">
      <c r="A78134" t="s">
        <v>66865</v>
      </c>
      <c r="B78134">
        <v>1926</v>
      </c>
      <c r="C78134">
        <v>70</v>
      </c>
    </row>
    <row r="78135" spans="1:3" x14ac:dyDescent="0.2">
      <c r="A78135" t="s">
        <v>66866</v>
      </c>
      <c r="B78135">
        <v>1938</v>
      </c>
      <c r="C78135">
        <v>54</v>
      </c>
    </row>
    <row r="78136" spans="1:3" x14ac:dyDescent="0.2">
      <c r="A78136" t="s">
        <v>66867</v>
      </c>
      <c r="B78136">
        <v>2004</v>
      </c>
      <c r="C78136">
        <v>99</v>
      </c>
    </row>
    <row r="78137" spans="1:3" x14ac:dyDescent="0.2">
      <c r="A78137" t="s">
        <v>66867</v>
      </c>
      <c r="B78137">
        <v>2004</v>
      </c>
      <c r="C78137">
        <v>104</v>
      </c>
    </row>
    <row r="78138" spans="1:3" x14ac:dyDescent="0.2">
      <c r="A78138" t="s">
        <v>66867</v>
      </c>
      <c r="B78138">
        <v>2004</v>
      </c>
      <c r="C78138">
        <v>103</v>
      </c>
    </row>
    <row r="78139" spans="1:3" x14ac:dyDescent="0.2">
      <c r="A78139" t="s">
        <v>66868</v>
      </c>
      <c r="B78139">
        <v>1936</v>
      </c>
      <c r="C78139">
        <v>97</v>
      </c>
    </row>
    <row r="78140" spans="1:3" x14ac:dyDescent="0.2">
      <c r="A78140" t="s">
        <v>66869</v>
      </c>
      <c r="B78140">
        <v>1941</v>
      </c>
      <c r="C78140">
        <v>91</v>
      </c>
    </row>
    <row r="78141" spans="1:3" x14ac:dyDescent="0.2">
      <c r="A78141" t="s">
        <v>66870</v>
      </c>
      <c r="B78141">
        <v>1926</v>
      </c>
      <c r="C78141">
        <v>57</v>
      </c>
    </row>
    <row r="78142" spans="1:3" x14ac:dyDescent="0.2">
      <c r="A78142" t="s">
        <v>66870</v>
      </c>
      <c r="B78142">
        <v>1930</v>
      </c>
      <c r="C78142">
        <v>99</v>
      </c>
    </row>
    <row r="78143" spans="1:3" x14ac:dyDescent="0.2">
      <c r="A78143" t="s">
        <v>66871</v>
      </c>
      <c r="B78143">
        <v>1944</v>
      </c>
      <c r="C78143">
        <v>61</v>
      </c>
    </row>
    <row r="78144" spans="1:3" x14ac:dyDescent="0.2">
      <c r="A78144" t="s">
        <v>66872</v>
      </c>
      <c r="B78144">
        <v>1931</v>
      </c>
      <c r="C78144">
        <v>77</v>
      </c>
    </row>
    <row r="78145" spans="1:3" x14ac:dyDescent="0.2">
      <c r="A78145" t="s">
        <v>66873</v>
      </c>
      <c r="B78145">
        <v>1948</v>
      </c>
      <c r="C78145">
        <v>61</v>
      </c>
    </row>
    <row r="78146" spans="1:3" x14ac:dyDescent="0.2">
      <c r="A78146" t="s">
        <v>66874</v>
      </c>
      <c r="B78146">
        <v>1932</v>
      </c>
      <c r="C78146">
        <v>63</v>
      </c>
    </row>
    <row r="78147" spans="1:3" x14ac:dyDescent="0.2">
      <c r="A78147" t="s">
        <v>66875</v>
      </c>
      <c r="B78147">
        <v>1928</v>
      </c>
      <c r="C78147">
        <v>70</v>
      </c>
    </row>
    <row r="78148" spans="1:3" x14ac:dyDescent="0.2">
      <c r="A78148" t="s">
        <v>66876</v>
      </c>
      <c r="B78148">
        <v>1928</v>
      </c>
      <c r="C78148">
        <v>70</v>
      </c>
    </row>
    <row r="78149" spans="1:3" x14ac:dyDescent="0.2">
      <c r="A78149" t="s">
        <v>66877</v>
      </c>
      <c r="B78149">
        <v>2011</v>
      </c>
      <c r="C78149">
        <v>140</v>
      </c>
    </row>
    <row r="78150" spans="1:3" x14ac:dyDescent="0.2">
      <c r="A78150" t="s">
        <v>66878</v>
      </c>
      <c r="B78150">
        <v>2012</v>
      </c>
      <c r="C78150">
        <v>75</v>
      </c>
    </row>
    <row r="78151" spans="1:3" x14ac:dyDescent="0.2">
      <c r="A78151" t="s">
        <v>66879</v>
      </c>
      <c r="B78151">
        <v>1943</v>
      </c>
      <c r="C78151">
        <v>62</v>
      </c>
    </row>
    <row r="78152" spans="1:3" x14ac:dyDescent="0.2">
      <c r="A78152" t="s">
        <v>66880</v>
      </c>
      <c r="B78152">
        <v>1931</v>
      </c>
      <c r="C78152">
        <v>70</v>
      </c>
    </row>
    <row r="78153" spans="1:3" x14ac:dyDescent="0.2">
      <c r="A78153" t="s">
        <v>66880</v>
      </c>
      <c r="B78153">
        <v>1947</v>
      </c>
      <c r="C78153">
        <v>91</v>
      </c>
    </row>
    <row r="78154" spans="1:3" x14ac:dyDescent="0.2">
      <c r="A78154" t="s">
        <v>66881</v>
      </c>
      <c r="B78154">
        <v>2013</v>
      </c>
      <c r="C78154">
        <v>90</v>
      </c>
    </row>
    <row r="78155" spans="1:3" x14ac:dyDescent="0.2">
      <c r="A78155" t="s">
        <v>66882</v>
      </c>
      <c r="B78155">
        <v>2003</v>
      </c>
      <c r="C78155">
        <v>89</v>
      </c>
    </row>
    <row r="78156" spans="1:3" x14ac:dyDescent="0.2">
      <c r="A78156" t="s">
        <v>66882</v>
      </c>
      <c r="B78156">
        <v>2003</v>
      </c>
      <c r="C78156">
        <v>89</v>
      </c>
    </row>
    <row r="78157" spans="1:3" x14ac:dyDescent="0.2">
      <c r="A78157" t="s">
        <v>66883</v>
      </c>
      <c r="B78157">
        <v>1928</v>
      </c>
      <c r="C78157">
        <v>70</v>
      </c>
    </row>
    <row r="78158" spans="1:3" x14ac:dyDescent="0.2">
      <c r="A78158" t="s">
        <v>66884</v>
      </c>
      <c r="B78158">
        <v>2004</v>
      </c>
      <c r="C78158">
        <v>86</v>
      </c>
    </row>
    <row r="78159" spans="1:3" x14ac:dyDescent="0.2">
      <c r="A78159" t="s">
        <v>66885</v>
      </c>
      <c r="B78159">
        <v>1948</v>
      </c>
      <c r="C78159">
        <v>89</v>
      </c>
    </row>
    <row r="78160" spans="1:3" x14ac:dyDescent="0.2">
      <c r="A78160" t="s">
        <v>66885</v>
      </c>
      <c r="B78160">
        <v>1948</v>
      </c>
      <c r="C78160">
        <v>88</v>
      </c>
    </row>
    <row r="78161" spans="1:3" x14ac:dyDescent="0.2">
      <c r="A78161" t="s">
        <v>66886</v>
      </c>
      <c r="B78161">
        <v>1996</v>
      </c>
      <c r="C78161">
        <v>95</v>
      </c>
    </row>
    <row r="78162" spans="1:3" x14ac:dyDescent="0.2">
      <c r="A78162" t="s">
        <v>66887</v>
      </c>
      <c r="B78162">
        <v>1991</v>
      </c>
      <c r="C78162">
        <v>90</v>
      </c>
    </row>
    <row r="78163" spans="1:3" x14ac:dyDescent="0.2">
      <c r="A78163" t="s">
        <v>66888</v>
      </c>
      <c r="B78163">
        <v>1989</v>
      </c>
      <c r="C78163">
        <v>90</v>
      </c>
    </row>
    <row r="78164" spans="1:3" x14ac:dyDescent="0.2">
      <c r="A78164" t="s">
        <v>66888</v>
      </c>
      <c r="B78164">
        <v>1989</v>
      </c>
      <c r="C78164">
        <v>94</v>
      </c>
    </row>
    <row r="78165" spans="1:3" x14ac:dyDescent="0.2">
      <c r="A78165" t="s">
        <v>66889</v>
      </c>
      <c r="B78165">
        <v>1958</v>
      </c>
      <c r="C78165">
        <v>100</v>
      </c>
    </row>
    <row r="78166" spans="1:3" x14ac:dyDescent="0.2">
      <c r="A78166" t="s">
        <v>66890</v>
      </c>
      <c r="B78166">
        <v>2010</v>
      </c>
      <c r="C78166">
        <v>83</v>
      </c>
    </row>
    <row r="78167" spans="1:3" x14ac:dyDescent="0.2">
      <c r="A78167" t="s">
        <v>66891</v>
      </c>
      <c r="B78167">
        <v>2015</v>
      </c>
      <c r="C78167">
        <v>97</v>
      </c>
    </row>
    <row r="78168" spans="1:3" x14ac:dyDescent="0.2">
      <c r="A78168" t="s">
        <v>66892</v>
      </c>
      <c r="B78168">
        <v>2008</v>
      </c>
      <c r="C78168">
        <v>88</v>
      </c>
    </row>
    <row r="78169" spans="1:3" x14ac:dyDescent="0.2">
      <c r="A78169" t="s">
        <v>66893</v>
      </c>
      <c r="B78169">
        <v>1989</v>
      </c>
      <c r="C78169">
        <v>87</v>
      </c>
    </row>
    <row r="78170" spans="1:3" x14ac:dyDescent="0.2">
      <c r="A78170" t="s">
        <v>66894</v>
      </c>
      <c r="B78170">
        <v>1990</v>
      </c>
      <c r="C78170">
        <v>80</v>
      </c>
    </row>
    <row r="78171" spans="1:3" x14ac:dyDescent="0.2">
      <c r="A78171" t="s">
        <v>66895</v>
      </c>
      <c r="B78171">
        <v>2006</v>
      </c>
      <c r="C78171">
        <v>114</v>
      </c>
    </row>
    <row r="78172" spans="1:3" x14ac:dyDescent="0.2">
      <c r="A78172" t="s">
        <v>66896</v>
      </c>
      <c r="B78172">
        <v>1988</v>
      </c>
      <c r="C78172">
        <v>82</v>
      </c>
    </row>
    <row r="78173" spans="1:3" x14ac:dyDescent="0.2">
      <c r="A78173" t="s">
        <v>66897</v>
      </c>
      <c r="B78173">
        <v>1970</v>
      </c>
      <c r="C78173">
        <v>110</v>
      </c>
    </row>
    <row r="78174" spans="1:3" x14ac:dyDescent="0.2">
      <c r="A78174" t="s">
        <v>66898</v>
      </c>
      <c r="B78174">
        <v>1936</v>
      </c>
      <c r="C78174">
        <v>72</v>
      </c>
    </row>
    <row r="78175" spans="1:3" x14ac:dyDescent="0.2">
      <c r="A78175" t="s">
        <v>66899</v>
      </c>
      <c r="B78175">
        <v>1928</v>
      </c>
      <c r="C78175">
        <v>70</v>
      </c>
    </row>
    <row r="78176" spans="1:3" x14ac:dyDescent="0.2">
      <c r="A78176" t="s">
        <v>66899</v>
      </c>
      <c r="B78176">
        <v>1941</v>
      </c>
      <c r="C78176">
        <v>112</v>
      </c>
    </row>
    <row r="78177" spans="1:3" x14ac:dyDescent="0.2">
      <c r="A78177" t="s">
        <v>66900</v>
      </c>
      <c r="B78177">
        <v>1937</v>
      </c>
      <c r="C78177">
        <v>70</v>
      </c>
    </row>
    <row r="78178" spans="1:3" x14ac:dyDescent="0.2">
      <c r="A78178" t="s">
        <v>66901</v>
      </c>
      <c r="B78178">
        <v>1987</v>
      </c>
      <c r="C78178">
        <v>112</v>
      </c>
    </row>
    <row r="78179" spans="1:3" x14ac:dyDescent="0.2">
      <c r="A78179" t="s">
        <v>66901</v>
      </c>
      <c r="B78179">
        <v>1987</v>
      </c>
      <c r="C78179">
        <v>108</v>
      </c>
    </row>
    <row r="78180" spans="1:3" x14ac:dyDescent="0.2">
      <c r="A78180" t="s">
        <v>66902</v>
      </c>
      <c r="B78180">
        <v>1996</v>
      </c>
      <c r="C78180">
        <v>89</v>
      </c>
    </row>
    <row r="78181" spans="1:3" x14ac:dyDescent="0.2">
      <c r="A78181" t="s">
        <v>66903</v>
      </c>
      <c r="B78181">
        <v>1943</v>
      </c>
      <c r="C78181">
        <v>69</v>
      </c>
    </row>
    <row r="78182" spans="1:3" x14ac:dyDescent="0.2">
      <c r="A78182" t="s">
        <v>66904</v>
      </c>
      <c r="B78182">
        <v>2016</v>
      </c>
      <c r="C78182">
        <v>102</v>
      </c>
    </row>
    <row r="78183" spans="1:3" x14ac:dyDescent="0.2">
      <c r="A78183" t="s">
        <v>66905</v>
      </c>
      <c r="B78183">
        <v>1972</v>
      </c>
      <c r="C78183">
        <v>123</v>
      </c>
    </row>
    <row r="78184" spans="1:3" x14ac:dyDescent="0.2">
      <c r="A78184" t="s">
        <v>66906</v>
      </c>
      <c r="B78184">
        <v>1946</v>
      </c>
      <c r="C78184">
        <v>58</v>
      </c>
    </row>
    <row r="78185" spans="1:3" x14ac:dyDescent="0.2">
      <c r="A78185" t="s">
        <v>66907</v>
      </c>
      <c r="B78185">
        <v>2006</v>
      </c>
      <c r="C78185">
        <v>168</v>
      </c>
    </row>
    <row r="78186" spans="1:3" x14ac:dyDescent="0.2">
      <c r="A78186" t="s">
        <v>66908</v>
      </c>
      <c r="B78186">
        <v>1981</v>
      </c>
      <c r="C78186">
        <v>104</v>
      </c>
    </row>
    <row r="78187" spans="1:3" x14ac:dyDescent="0.2">
      <c r="A78187" t="s">
        <v>66909</v>
      </c>
      <c r="B78187">
        <v>1975</v>
      </c>
      <c r="C78187">
        <v>93</v>
      </c>
    </row>
    <row r="78188" spans="1:3" x14ac:dyDescent="0.2">
      <c r="A78188" t="s">
        <v>66910</v>
      </c>
      <c r="B78188">
        <v>1977</v>
      </c>
      <c r="C78188">
        <v>79</v>
      </c>
    </row>
    <row r="78189" spans="1:3" x14ac:dyDescent="0.2">
      <c r="A78189" t="s">
        <v>66911</v>
      </c>
      <c r="B78189">
        <v>1992</v>
      </c>
      <c r="C78189">
        <v>97</v>
      </c>
    </row>
    <row r="78190" spans="1:3" x14ac:dyDescent="0.2">
      <c r="A78190" t="s">
        <v>66912</v>
      </c>
      <c r="B78190">
        <v>1993</v>
      </c>
      <c r="C78190">
        <v>92</v>
      </c>
    </row>
    <row r="78191" spans="1:3" x14ac:dyDescent="0.2">
      <c r="A78191" t="s">
        <v>66912</v>
      </c>
      <c r="B78191">
        <v>1993</v>
      </c>
      <c r="C78191">
        <v>95</v>
      </c>
    </row>
    <row r="78192" spans="1:3" x14ac:dyDescent="0.2">
      <c r="A78192" t="s">
        <v>66913</v>
      </c>
      <c r="B78192">
        <v>2012</v>
      </c>
      <c r="C78192">
        <v>70</v>
      </c>
    </row>
    <row r="78193" spans="1:3" x14ac:dyDescent="0.2">
      <c r="A78193" t="s">
        <v>66914</v>
      </c>
      <c r="B78193">
        <v>1942</v>
      </c>
      <c r="C78193">
        <v>62</v>
      </c>
    </row>
    <row r="78194" spans="1:3" x14ac:dyDescent="0.2">
      <c r="A78194" t="s">
        <v>66915</v>
      </c>
      <c r="B78194">
        <v>2008</v>
      </c>
      <c r="C78194">
        <v>89</v>
      </c>
    </row>
    <row r="78195" spans="1:3" x14ac:dyDescent="0.2">
      <c r="A78195" t="s">
        <v>66916</v>
      </c>
      <c r="B78195">
        <v>1969</v>
      </c>
      <c r="C78195">
        <v>104</v>
      </c>
    </row>
    <row r="78196" spans="1:3" x14ac:dyDescent="0.2">
      <c r="A78196" t="s">
        <v>66917</v>
      </c>
      <c r="B78196">
        <v>1951</v>
      </c>
      <c r="C78196">
        <v>90</v>
      </c>
    </row>
    <row r="78197" spans="1:3" x14ac:dyDescent="0.2">
      <c r="A78197" t="s">
        <v>66918</v>
      </c>
      <c r="B78197">
        <v>1955</v>
      </c>
      <c r="C78197">
        <v>89</v>
      </c>
    </row>
    <row r="78198" spans="1:3" x14ac:dyDescent="0.2">
      <c r="A78198" t="s">
        <v>66919</v>
      </c>
      <c r="B78198">
        <v>2007</v>
      </c>
      <c r="C78198">
        <v>96</v>
      </c>
    </row>
    <row r="78199" spans="1:3" x14ac:dyDescent="0.2">
      <c r="A78199" t="s">
        <v>66920</v>
      </c>
      <c r="B78199">
        <v>1980</v>
      </c>
      <c r="C78199">
        <v>111</v>
      </c>
    </row>
    <row r="78200" spans="1:3" x14ac:dyDescent="0.2">
      <c r="A78200" t="s">
        <v>66921</v>
      </c>
      <c r="B78200">
        <v>1973</v>
      </c>
      <c r="C78200">
        <v>93</v>
      </c>
    </row>
    <row r="78201" spans="1:3" x14ac:dyDescent="0.2">
      <c r="A78201" t="s">
        <v>66922</v>
      </c>
      <c r="B78201">
        <v>1986</v>
      </c>
      <c r="C78201">
        <v>142</v>
      </c>
    </row>
    <row r="78202" spans="1:3" x14ac:dyDescent="0.2">
      <c r="A78202" t="s">
        <v>66923</v>
      </c>
      <c r="B78202">
        <v>2004</v>
      </c>
      <c r="C78202">
        <v>121</v>
      </c>
    </row>
    <row r="78203" spans="1:3" x14ac:dyDescent="0.2">
      <c r="A78203" t="s">
        <v>66924</v>
      </c>
      <c r="B78203">
        <v>1965</v>
      </c>
      <c r="C78203">
        <v>117</v>
      </c>
    </row>
    <row r="78204" spans="1:3" x14ac:dyDescent="0.2">
      <c r="A78204" t="s">
        <v>66925</v>
      </c>
      <c r="B78204">
        <v>2010</v>
      </c>
      <c r="C78204">
        <v>62</v>
      </c>
    </row>
    <row r="78205" spans="1:3" x14ac:dyDescent="0.2">
      <c r="A78205" t="s">
        <v>66926</v>
      </c>
      <c r="B78205">
        <v>1936</v>
      </c>
      <c r="C78205">
        <v>62</v>
      </c>
    </row>
    <row r="78206" spans="1:3" x14ac:dyDescent="0.2">
      <c r="A78206" t="s">
        <v>66926</v>
      </c>
      <c r="B78206">
        <v>1946</v>
      </c>
      <c r="C78206">
        <v>97</v>
      </c>
    </row>
    <row r="78207" spans="1:3" x14ac:dyDescent="0.2">
      <c r="A78207" t="s">
        <v>66927</v>
      </c>
      <c r="B78207">
        <v>2016</v>
      </c>
      <c r="C78207">
        <v>89</v>
      </c>
    </row>
    <row r="78208" spans="1:3" x14ac:dyDescent="0.2">
      <c r="A78208" t="s">
        <v>66928</v>
      </c>
      <c r="B78208">
        <v>1992</v>
      </c>
      <c r="C78208">
        <v>100</v>
      </c>
    </row>
    <row r="78209" spans="1:3" x14ac:dyDescent="0.2">
      <c r="A78209" t="s">
        <v>66929</v>
      </c>
      <c r="B78209">
        <v>2008</v>
      </c>
      <c r="C78209">
        <v>116</v>
      </c>
    </row>
    <row r="78210" spans="1:3" x14ac:dyDescent="0.2">
      <c r="A78210" t="s">
        <v>66930</v>
      </c>
      <c r="B78210">
        <v>2009</v>
      </c>
      <c r="C78210">
        <v>70</v>
      </c>
    </row>
    <row r="78211" spans="1:3" x14ac:dyDescent="0.2">
      <c r="A78211" t="s">
        <v>66931</v>
      </c>
      <c r="B78211">
        <v>1979</v>
      </c>
      <c r="C78211">
        <v>124</v>
      </c>
    </row>
    <row r="78212" spans="1:3" x14ac:dyDescent="0.2">
      <c r="A78212" t="s">
        <v>66931</v>
      </c>
      <c r="B78212">
        <v>1979</v>
      </c>
      <c r="C78212">
        <v>124</v>
      </c>
    </row>
    <row r="78213" spans="1:3" x14ac:dyDescent="0.2">
      <c r="A78213" t="s">
        <v>66932</v>
      </c>
      <c r="B78213">
        <v>1950</v>
      </c>
      <c r="C78213">
        <v>113</v>
      </c>
    </row>
    <row r="78214" spans="1:3" x14ac:dyDescent="0.2">
      <c r="A78214" t="s">
        <v>66933</v>
      </c>
      <c r="B78214">
        <v>2014</v>
      </c>
      <c r="C78214">
        <v>99</v>
      </c>
    </row>
    <row r="78215" spans="1:3" x14ac:dyDescent="0.2">
      <c r="A78215" t="s">
        <v>66934</v>
      </c>
      <c r="B78215">
        <v>2001</v>
      </c>
      <c r="C78215">
        <v>111</v>
      </c>
    </row>
    <row r="78216" spans="1:3" x14ac:dyDescent="0.2">
      <c r="A78216" t="s">
        <v>66935</v>
      </c>
      <c r="B78216">
        <v>1952</v>
      </c>
      <c r="C78216">
        <v>87</v>
      </c>
    </row>
    <row r="78217" spans="1:3" x14ac:dyDescent="0.2">
      <c r="A78217" t="s">
        <v>66936</v>
      </c>
      <c r="B78217">
        <v>2015</v>
      </c>
      <c r="C78217">
        <v>82</v>
      </c>
    </row>
    <row r="78218" spans="1:3" x14ac:dyDescent="0.2">
      <c r="A78218" t="s">
        <v>66937</v>
      </c>
      <c r="B78218">
        <v>1928</v>
      </c>
      <c r="C78218">
        <v>57</v>
      </c>
    </row>
    <row r="78219" spans="1:3" x14ac:dyDescent="0.2">
      <c r="A78219" t="s">
        <v>66938</v>
      </c>
      <c r="B78219">
        <v>1925</v>
      </c>
      <c r="C78219">
        <v>50</v>
      </c>
    </row>
    <row r="78220" spans="1:3" x14ac:dyDescent="0.2">
      <c r="A78220" t="s">
        <v>66939</v>
      </c>
      <c r="B78220">
        <v>1920</v>
      </c>
      <c r="C78220">
        <v>50</v>
      </c>
    </row>
    <row r="78221" spans="1:3" x14ac:dyDescent="0.2">
      <c r="A78221" t="s">
        <v>66940</v>
      </c>
      <c r="B78221">
        <v>1941</v>
      </c>
      <c r="C78221">
        <v>66</v>
      </c>
    </row>
    <row r="78222" spans="1:3" x14ac:dyDescent="0.2">
      <c r="A78222" t="s">
        <v>66941</v>
      </c>
      <c r="B78222">
        <v>1972</v>
      </c>
      <c r="C78222">
        <v>144</v>
      </c>
    </row>
    <row r="78223" spans="1:3" x14ac:dyDescent="0.2">
      <c r="A78223" t="s">
        <v>66941</v>
      </c>
      <c r="B78223">
        <v>1972</v>
      </c>
      <c r="C78223">
        <v>125</v>
      </c>
    </row>
    <row r="78224" spans="1:3" x14ac:dyDescent="0.2">
      <c r="A78224" t="s">
        <v>66942</v>
      </c>
      <c r="B78224">
        <v>1981</v>
      </c>
      <c r="C78224">
        <v>92</v>
      </c>
    </row>
    <row r="78225" spans="1:3" x14ac:dyDescent="0.2">
      <c r="A78225" t="s">
        <v>66943</v>
      </c>
      <c r="B78225">
        <v>1935</v>
      </c>
      <c r="C78225">
        <v>69</v>
      </c>
    </row>
    <row r="78226" spans="1:3" x14ac:dyDescent="0.2">
      <c r="A78226" t="s">
        <v>66944</v>
      </c>
      <c r="B78226">
        <v>1916</v>
      </c>
      <c r="C78226">
        <v>66</v>
      </c>
    </row>
    <row r="78227" spans="1:3" x14ac:dyDescent="0.2">
      <c r="A78227" t="s">
        <v>66944</v>
      </c>
      <c r="B78227">
        <v>1925</v>
      </c>
      <c r="C78227">
        <v>120</v>
      </c>
    </row>
    <row r="78228" spans="1:3" x14ac:dyDescent="0.2">
      <c r="A78228" t="s">
        <v>66944</v>
      </c>
      <c r="B78228">
        <v>2015</v>
      </c>
      <c r="C78228">
        <v>96</v>
      </c>
    </row>
    <row r="78229" spans="1:3" x14ac:dyDescent="0.2">
      <c r="A78229" t="s">
        <v>66945</v>
      </c>
      <c r="B78229">
        <v>1932</v>
      </c>
      <c r="C78229">
        <v>84</v>
      </c>
    </row>
    <row r="78230" spans="1:3" x14ac:dyDescent="0.2">
      <c r="A78230" t="s">
        <v>66946</v>
      </c>
      <c r="B78230">
        <v>1955</v>
      </c>
      <c r="C78230">
        <v>76</v>
      </c>
    </row>
    <row r="78231" spans="1:3" x14ac:dyDescent="0.2">
      <c r="A78231" t="s">
        <v>66947</v>
      </c>
      <c r="B78231">
        <v>1948</v>
      </c>
      <c r="C78231">
        <v>62</v>
      </c>
    </row>
    <row r="78232" spans="1:3" x14ac:dyDescent="0.2">
      <c r="A78232" t="s">
        <v>66948</v>
      </c>
      <c r="B78232">
        <v>1934</v>
      </c>
      <c r="C78232">
        <v>76</v>
      </c>
    </row>
    <row r="78233" spans="1:3" x14ac:dyDescent="0.2">
      <c r="A78233" t="s">
        <v>66949</v>
      </c>
      <c r="B78233">
        <v>1933</v>
      </c>
      <c r="C78233">
        <v>96</v>
      </c>
    </row>
    <row r="78234" spans="1:3" x14ac:dyDescent="0.2">
      <c r="A78234" t="s">
        <v>66950</v>
      </c>
      <c r="B78234">
        <v>1942</v>
      </c>
      <c r="C78234">
        <v>87</v>
      </c>
    </row>
    <row r="78235" spans="1:3" x14ac:dyDescent="0.2">
      <c r="A78235" t="s">
        <v>66951</v>
      </c>
      <c r="B78235">
        <v>1942</v>
      </c>
      <c r="C78235">
        <v>66</v>
      </c>
    </row>
    <row r="78236" spans="1:3" x14ac:dyDescent="0.2">
      <c r="A78236" t="s">
        <v>66952</v>
      </c>
      <c r="B78236">
        <v>1942</v>
      </c>
      <c r="C78236">
        <v>75</v>
      </c>
    </row>
    <row r="78237" spans="1:3" x14ac:dyDescent="0.2">
      <c r="A78237" t="s">
        <v>66953</v>
      </c>
      <c r="B78237">
        <v>1941</v>
      </c>
      <c r="C78237">
        <v>82</v>
      </c>
    </row>
    <row r="78238" spans="1:3" x14ac:dyDescent="0.2">
      <c r="A78238" t="s">
        <v>66954</v>
      </c>
      <c r="B78238">
        <v>1936</v>
      </c>
      <c r="C78238">
        <v>60</v>
      </c>
    </row>
    <row r="78239" spans="1:3" x14ac:dyDescent="0.2">
      <c r="A78239" t="s">
        <v>66955</v>
      </c>
      <c r="B78239">
        <v>1968</v>
      </c>
      <c r="C78239">
        <v>93</v>
      </c>
    </row>
    <row r="78240" spans="1:3" x14ac:dyDescent="0.2">
      <c r="A78240" t="s">
        <v>66956</v>
      </c>
      <c r="B78240">
        <v>1934</v>
      </c>
      <c r="C78240">
        <v>68</v>
      </c>
    </row>
    <row r="78241" spans="1:3" x14ac:dyDescent="0.2">
      <c r="A78241" t="s">
        <v>66957</v>
      </c>
      <c r="B78241">
        <v>1994</v>
      </c>
      <c r="C78241">
        <v>84</v>
      </c>
    </row>
    <row r="78242" spans="1:3" x14ac:dyDescent="0.2">
      <c r="A78242" t="s">
        <v>66958</v>
      </c>
      <c r="B78242">
        <v>1988</v>
      </c>
      <c r="C78242">
        <v>113</v>
      </c>
    </row>
    <row r="78243" spans="1:3" x14ac:dyDescent="0.2">
      <c r="A78243" t="s">
        <v>66959</v>
      </c>
      <c r="B78243">
        <v>1964</v>
      </c>
      <c r="C78243">
        <v>94</v>
      </c>
    </row>
    <row r="78244" spans="1:3" x14ac:dyDescent="0.2">
      <c r="A78244" t="s">
        <v>66960</v>
      </c>
      <c r="B78244">
        <v>1942</v>
      </c>
      <c r="C78244">
        <v>78</v>
      </c>
    </row>
    <row r="78245" spans="1:3" x14ac:dyDescent="0.2">
      <c r="A78245" t="s">
        <v>66961</v>
      </c>
      <c r="B78245">
        <v>2001</v>
      </c>
      <c r="C78245">
        <v>105</v>
      </c>
    </row>
    <row r="78246" spans="1:3" x14ac:dyDescent="0.2">
      <c r="A78246" t="s">
        <v>66962</v>
      </c>
      <c r="B78246">
        <v>1944</v>
      </c>
      <c r="C78246">
        <v>100</v>
      </c>
    </row>
    <row r="78247" spans="1:3" x14ac:dyDescent="0.2">
      <c r="A78247" t="s">
        <v>66963</v>
      </c>
      <c r="B78247">
        <v>1944</v>
      </c>
      <c r="C78247">
        <v>56</v>
      </c>
    </row>
    <row r="78248" spans="1:3" x14ac:dyDescent="0.2">
      <c r="A78248" t="s">
        <v>66964</v>
      </c>
      <c r="B78248">
        <v>1952</v>
      </c>
      <c r="C78248">
        <v>73</v>
      </c>
    </row>
    <row r="78249" spans="1:3" x14ac:dyDescent="0.2">
      <c r="A78249" t="s">
        <v>66965</v>
      </c>
      <c r="B78249">
        <v>1952</v>
      </c>
      <c r="C78249">
        <v>78</v>
      </c>
    </row>
    <row r="78250" spans="1:3" x14ac:dyDescent="0.2">
      <c r="A78250" t="s">
        <v>66965</v>
      </c>
      <c r="B78250">
        <v>1952</v>
      </c>
      <c r="C78250">
        <v>90</v>
      </c>
    </row>
    <row r="78251" spans="1:3" x14ac:dyDescent="0.2">
      <c r="A78251" t="s">
        <v>66966</v>
      </c>
      <c r="B78251">
        <v>1947</v>
      </c>
      <c r="C78251">
        <v>105</v>
      </c>
    </row>
    <row r="78252" spans="1:3" x14ac:dyDescent="0.2">
      <c r="A78252" t="s">
        <v>66967</v>
      </c>
      <c r="B78252">
        <v>2006</v>
      </c>
      <c r="C78252">
        <v>110</v>
      </c>
    </row>
    <row r="78253" spans="1:3" x14ac:dyDescent="0.2">
      <c r="A78253" t="s">
        <v>66968</v>
      </c>
      <c r="B78253">
        <v>1943</v>
      </c>
      <c r="C78253">
        <v>91</v>
      </c>
    </row>
    <row r="78254" spans="1:3" x14ac:dyDescent="0.2">
      <c r="A78254" t="s">
        <v>66969</v>
      </c>
      <c r="B78254">
        <v>2015</v>
      </c>
      <c r="C78254">
        <v>106</v>
      </c>
    </row>
    <row r="78255" spans="1:3" x14ac:dyDescent="0.2">
      <c r="A78255" t="s">
        <v>66970</v>
      </c>
      <c r="B78255">
        <v>2016</v>
      </c>
      <c r="C78255">
        <v>85</v>
      </c>
    </row>
    <row r="78256" spans="1:3" x14ac:dyDescent="0.2">
      <c r="A78256" t="s">
        <v>66970</v>
      </c>
      <c r="B78256">
        <v>2016</v>
      </c>
      <c r="C78256">
        <v>72</v>
      </c>
    </row>
    <row r="78257" spans="1:3" x14ac:dyDescent="0.2">
      <c r="A78257" t="s">
        <v>66971</v>
      </c>
      <c r="B78257">
        <v>1936</v>
      </c>
      <c r="C78257">
        <v>73</v>
      </c>
    </row>
    <row r="78258" spans="1:3" x14ac:dyDescent="0.2">
      <c r="A78258" t="s">
        <v>66972</v>
      </c>
      <c r="B78258">
        <v>1957</v>
      </c>
      <c r="C78258">
        <v>73</v>
      </c>
    </row>
    <row r="78259" spans="1:3" x14ac:dyDescent="0.2">
      <c r="A78259" t="s">
        <v>66973</v>
      </c>
      <c r="B78259">
        <v>1998</v>
      </c>
      <c r="C78259">
        <v>82</v>
      </c>
    </row>
    <row r="78260" spans="1:3" x14ac:dyDescent="0.2">
      <c r="A78260" t="s">
        <v>66974</v>
      </c>
      <c r="B78260">
        <v>1925</v>
      </c>
      <c r="C78260">
        <v>70</v>
      </c>
    </row>
    <row r="78261" spans="1:3" x14ac:dyDescent="0.2">
      <c r="A78261" t="s">
        <v>66975</v>
      </c>
      <c r="B78261">
        <v>1929</v>
      </c>
      <c r="C78261">
        <v>85</v>
      </c>
    </row>
    <row r="78262" spans="1:3" x14ac:dyDescent="0.2">
      <c r="A78262" t="s">
        <v>66976</v>
      </c>
      <c r="B78262">
        <v>1939</v>
      </c>
      <c r="C78262">
        <v>92</v>
      </c>
    </row>
    <row r="78263" spans="1:3" x14ac:dyDescent="0.2">
      <c r="A78263" t="s">
        <v>66977</v>
      </c>
      <c r="B78263">
        <v>1945</v>
      </c>
      <c r="C78263">
        <v>94</v>
      </c>
    </row>
    <row r="78264" spans="1:3" x14ac:dyDescent="0.2">
      <c r="A78264" t="s">
        <v>66978</v>
      </c>
      <c r="B78264">
        <v>1940</v>
      </c>
      <c r="C78264">
        <v>78</v>
      </c>
    </row>
    <row r="78265" spans="1:3" x14ac:dyDescent="0.2">
      <c r="A78265" t="s">
        <v>66979</v>
      </c>
      <c r="B78265">
        <v>1932</v>
      </c>
      <c r="C78265">
        <v>80</v>
      </c>
    </row>
    <row r="78266" spans="1:3" x14ac:dyDescent="0.2">
      <c r="A78266" t="s">
        <v>66980</v>
      </c>
      <c r="B78266">
        <v>1944</v>
      </c>
      <c r="C78266">
        <v>88</v>
      </c>
    </row>
    <row r="78267" spans="1:3" x14ac:dyDescent="0.2">
      <c r="A78267" t="s">
        <v>66981</v>
      </c>
      <c r="B78267">
        <v>2013</v>
      </c>
      <c r="C78267">
        <v>104</v>
      </c>
    </row>
    <row r="78268" spans="1:3" x14ac:dyDescent="0.2">
      <c r="A78268" t="s">
        <v>66982</v>
      </c>
      <c r="B78268">
        <v>1994</v>
      </c>
      <c r="C78268">
        <v>101</v>
      </c>
    </row>
    <row r="78269" spans="1:3" x14ac:dyDescent="0.2">
      <c r="A78269" t="s">
        <v>66983</v>
      </c>
      <c r="B78269">
        <v>2010</v>
      </c>
      <c r="C78269">
        <v>90</v>
      </c>
    </row>
    <row r="78270" spans="1:3" x14ac:dyDescent="0.2">
      <c r="A78270" t="s">
        <v>66984</v>
      </c>
      <c r="B78270">
        <v>1963</v>
      </c>
      <c r="C78270">
        <v>82</v>
      </c>
    </row>
    <row r="78271" spans="1:3" x14ac:dyDescent="0.2">
      <c r="A78271" t="s">
        <v>66985</v>
      </c>
      <c r="B78271">
        <v>1992</v>
      </c>
      <c r="C78271">
        <v>90</v>
      </c>
    </row>
    <row r="78272" spans="1:3" x14ac:dyDescent="0.2">
      <c r="A78272" t="s">
        <v>66986</v>
      </c>
      <c r="B78272">
        <v>2007</v>
      </c>
      <c r="C78272">
        <v>80</v>
      </c>
    </row>
    <row r="78273" spans="1:3" x14ac:dyDescent="0.2">
      <c r="A78273" t="s">
        <v>66987</v>
      </c>
      <c r="B78273">
        <v>2015</v>
      </c>
      <c r="C78273">
        <v>109</v>
      </c>
    </row>
    <row r="78274" spans="1:3" x14ac:dyDescent="0.2">
      <c r="A78274" t="s">
        <v>66988</v>
      </c>
      <c r="B78274">
        <v>1985</v>
      </c>
      <c r="C78274">
        <v>121</v>
      </c>
    </row>
    <row r="78275" spans="1:3" x14ac:dyDescent="0.2">
      <c r="A78275" t="s">
        <v>66989</v>
      </c>
      <c r="B78275">
        <v>1994</v>
      </c>
      <c r="C78275">
        <v>80</v>
      </c>
    </row>
    <row r="78276" spans="1:3" x14ac:dyDescent="0.2">
      <c r="A78276" t="s">
        <v>66989</v>
      </c>
      <c r="B78276">
        <v>1996</v>
      </c>
      <c r="C78276">
        <v>83</v>
      </c>
    </row>
    <row r="78277" spans="1:3" x14ac:dyDescent="0.2">
      <c r="A78277" t="s">
        <v>66989</v>
      </c>
      <c r="B78277">
        <v>1996</v>
      </c>
      <c r="C78277">
        <v>90</v>
      </c>
    </row>
    <row r="78278" spans="1:3" x14ac:dyDescent="0.2">
      <c r="A78278" t="s">
        <v>66990</v>
      </c>
      <c r="B78278">
        <v>1981</v>
      </c>
      <c r="C78278">
        <v>92</v>
      </c>
    </row>
    <row r="78279" spans="1:3" x14ac:dyDescent="0.2">
      <c r="A78279" t="s">
        <v>66991</v>
      </c>
      <c r="B78279">
        <v>2014</v>
      </c>
      <c r="C78279">
        <v>76</v>
      </c>
    </row>
    <row r="78280" spans="1:3" x14ac:dyDescent="0.2">
      <c r="A78280" t="s">
        <v>66992</v>
      </c>
      <c r="B78280">
        <v>2010</v>
      </c>
      <c r="C78280">
        <v>126</v>
      </c>
    </row>
    <row r="78281" spans="1:3" x14ac:dyDescent="0.2">
      <c r="A78281" t="s">
        <v>66993</v>
      </c>
      <c r="B78281">
        <v>1958</v>
      </c>
      <c r="C78281">
        <v>93</v>
      </c>
    </row>
    <row r="78282" spans="1:3" x14ac:dyDescent="0.2">
      <c r="A78282" t="s">
        <v>66994</v>
      </c>
      <c r="B78282">
        <v>1918</v>
      </c>
      <c r="C78282">
        <v>60</v>
      </c>
    </row>
    <row r="78283" spans="1:3" x14ac:dyDescent="0.2">
      <c r="A78283" t="s">
        <v>66995</v>
      </c>
      <c r="B78283">
        <v>2012</v>
      </c>
      <c r="C78283">
        <v>120</v>
      </c>
    </row>
    <row r="78284" spans="1:3" x14ac:dyDescent="0.2">
      <c r="A78284" t="s">
        <v>66996</v>
      </c>
      <c r="B78284">
        <v>1959</v>
      </c>
      <c r="C78284">
        <v>77</v>
      </c>
    </row>
    <row r="78285" spans="1:3" x14ac:dyDescent="0.2">
      <c r="A78285" t="s">
        <v>66996</v>
      </c>
      <c r="B78285">
        <v>1959</v>
      </c>
      <c r="C78285">
        <v>77</v>
      </c>
    </row>
    <row r="78286" spans="1:3" x14ac:dyDescent="0.2">
      <c r="A78286" t="s">
        <v>66997</v>
      </c>
      <c r="B78286">
        <v>1962</v>
      </c>
      <c r="C78286">
        <v>90</v>
      </c>
    </row>
    <row r="78287" spans="1:3" x14ac:dyDescent="0.2">
      <c r="A78287" t="s">
        <v>66998</v>
      </c>
      <c r="B78287">
        <v>2013</v>
      </c>
      <c r="C78287">
        <v>75</v>
      </c>
    </row>
    <row r="78288" spans="1:3" x14ac:dyDescent="0.2">
      <c r="A78288" t="s">
        <v>66999</v>
      </c>
      <c r="B78288">
        <v>1977</v>
      </c>
      <c r="C78288">
        <v>78</v>
      </c>
    </row>
    <row r="78289" spans="1:3" x14ac:dyDescent="0.2">
      <c r="A78289" t="s">
        <v>67000</v>
      </c>
      <c r="B78289">
        <v>2001</v>
      </c>
      <c r="C78289">
        <v>224</v>
      </c>
    </row>
    <row r="78290" spans="1:3" x14ac:dyDescent="0.2">
      <c r="A78290" t="s">
        <v>67001</v>
      </c>
      <c r="B78290">
        <v>2000</v>
      </c>
      <c r="C78290">
        <v>100</v>
      </c>
    </row>
    <row r="78291" spans="1:3" x14ac:dyDescent="0.2">
      <c r="A78291" t="s">
        <v>67002</v>
      </c>
      <c r="B78291">
        <v>2009</v>
      </c>
      <c r="C78291">
        <v>150</v>
      </c>
    </row>
    <row r="78292" spans="1:3" x14ac:dyDescent="0.2">
      <c r="A78292" t="s">
        <v>67003</v>
      </c>
      <c r="B78292">
        <v>2006</v>
      </c>
      <c r="C78292">
        <v>144</v>
      </c>
    </row>
    <row r="78293" spans="1:3" x14ac:dyDescent="0.2">
      <c r="A78293" t="s">
        <v>67004</v>
      </c>
      <c r="B78293">
        <v>2014</v>
      </c>
      <c r="C78293">
        <v>118</v>
      </c>
    </row>
    <row r="78294" spans="1:3" x14ac:dyDescent="0.2">
      <c r="A78294" t="s">
        <v>67005</v>
      </c>
      <c r="B78294">
        <v>2010</v>
      </c>
      <c r="C78294">
        <v>106</v>
      </c>
    </row>
    <row r="78295" spans="1:3" x14ac:dyDescent="0.2">
      <c r="A78295" t="s">
        <v>67006</v>
      </c>
      <c r="B78295">
        <v>2012</v>
      </c>
      <c r="C78295">
        <v>112</v>
      </c>
    </row>
    <row r="78296" spans="1:3" x14ac:dyDescent="0.2">
      <c r="A78296" t="s">
        <v>67007</v>
      </c>
      <c r="B78296">
        <v>1987</v>
      </c>
      <c r="C78296">
        <v>93</v>
      </c>
    </row>
    <row r="78297" spans="1:3" x14ac:dyDescent="0.2">
      <c r="A78297" t="s">
        <v>67008</v>
      </c>
      <c r="B78297">
        <v>1976</v>
      </c>
      <c r="C78297">
        <v>91</v>
      </c>
    </row>
    <row r="78298" spans="1:3" x14ac:dyDescent="0.2">
      <c r="A78298" t="s">
        <v>67008</v>
      </c>
      <c r="B78298">
        <v>1976</v>
      </c>
      <c r="C78298">
        <v>94</v>
      </c>
    </row>
    <row r="78299" spans="1:3" x14ac:dyDescent="0.2">
      <c r="A78299" t="s">
        <v>67008</v>
      </c>
      <c r="B78299">
        <v>1976</v>
      </c>
      <c r="C78299">
        <v>94</v>
      </c>
    </row>
    <row r="78300" spans="1:3" x14ac:dyDescent="0.2">
      <c r="A78300" t="s">
        <v>67009</v>
      </c>
      <c r="B78300">
        <v>1990</v>
      </c>
      <c r="C78300">
        <v>90</v>
      </c>
    </row>
    <row r="78301" spans="1:3" x14ac:dyDescent="0.2">
      <c r="A78301" t="s">
        <v>67010</v>
      </c>
      <c r="B78301">
        <v>2014</v>
      </c>
      <c r="C78301">
        <v>99</v>
      </c>
    </row>
    <row r="78302" spans="1:3" x14ac:dyDescent="0.2">
      <c r="A78302" t="s">
        <v>67011</v>
      </c>
      <c r="B78302">
        <v>2001</v>
      </c>
      <c r="C78302">
        <v>60</v>
      </c>
    </row>
    <row r="78303" spans="1:3" x14ac:dyDescent="0.2">
      <c r="A78303" t="s">
        <v>67012</v>
      </c>
      <c r="B78303">
        <v>1999</v>
      </c>
      <c r="C78303">
        <v>110</v>
      </c>
    </row>
    <row r="78304" spans="1:3" x14ac:dyDescent="0.2">
      <c r="A78304" t="s">
        <v>67013</v>
      </c>
      <c r="B78304">
        <v>1995</v>
      </c>
      <c r="C78304">
        <v>93</v>
      </c>
    </row>
    <row r="78305" spans="1:3" x14ac:dyDescent="0.2">
      <c r="A78305" t="s">
        <v>67014</v>
      </c>
      <c r="B78305">
        <v>2010</v>
      </c>
      <c r="C78305">
        <v>90</v>
      </c>
    </row>
    <row r="78306" spans="1:3" x14ac:dyDescent="0.2">
      <c r="A78306" t="s">
        <v>67015</v>
      </c>
      <c r="B78306">
        <v>2001</v>
      </c>
      <c r="C78306">
        <v>92</v>
      </c>
    </row>
    <row r="78307" spans="1:3" x14ac:dyDescent="0.2">
      <c r="A78307" t="s">
        <v>67016</v>
      </c>
      <c r="B78307">
        <v>1995</v>
      </c>
      <c r="C78307">
        <v>60</v>
      </c>
    </row>
    <row r="78308" spans="1:3" x14ac:dyDescent="0.2">
      <c r="A78308" t="s">
        <v>67017</v>
      </c>
      <c r="B78308">
        <v>1981</v>
      </c>
      <c r="C78308">
        <v>99</v>
      </c>
    </row>
    <row r="78309" spans="1:3" x14ac:dyDescent="0.2">
      <c r="A78309" t="s">
        <v>67018</v>
      </c>
      <c r="B78309">
        <v>1949</v>
      </c>
      <c r="C78309">
        <v>127</v>
      </c>
    </row>
    <row r="78310" spans="1:3" x14ac:dyDescent="0.2">
      <c r="A78310" t="s">
        <v>67019</v>
      </c>
      <c r="B78310">
        <v>1996</v>
      </c>
      <c r="C78310">
        <v>92</v>
      </c>
    </row>
    <row r="78311" spans="1:3" x14ac:dyDescent="0.2">
      <c r="A78311" t="s">
        <v>67020</v>
      </c>
      <c r="B78311">
        <v>1969</v>
      </c>
      <c r="C78311">
        <v>90</v>
      </c>
    </row>
    <row r="78312" spans="1:3" x14ac:dyDescent="0.2">
      <c r="A78312" t="s">
        <v>67021</v>
      </c>
      <c r="B78312">
        <v>1992</v>
      </c>
      <c r="C78312">
        <v>81</v>
      </c>
    </row>
    <row r="78313" spans="1:3" x14ac:dyDescent="0.2">
      <c r="A78313" t="s">
        <v>67022</v>
      </c>
      <c r="B78313">
        <v>2011</v>
      </c>
      <c r="C78313">
        <v>97</v>
      </c>
    </row>
    <row r="78314" spans="1:3" x14ac:dyDescent="0.2">
      <c r="A78314" t="s">
        <v>67023</v>
      </c>
      <c r="B78314">
        <v>1953</v>
      </c>
      <c r="C78314">
        <v>132</v>
      </c>
    </row>
    <row r="78315" spans="1:3" x14ac:dyDescent="0.2">
      <c r="A78315" t="s">
        <v>67024</v>
      </c>
      <c r="B78315">
        <v>1955</v>
      </c>
      <c r="C78315">
        <v>140</v>
      </c>
    </row>
    <row r="78316" spans="1:3" x14ac:dyDescent="0.2">
      <c r="A78316" t="s">
        <v>67025</v>
      </c>
      <c r="B78316">
        <v>2010</v>
      </c>
      <c r="C78316">
        <v>145</v>
      </c>
    </row>
    <row r="78317" spans="1:3" x14ac:dyDescent="0.2">
      <c r="A78317" t="s">
        <v>67026</v>
      </c>
      <c r="B78317">
        <v>2014</v>
      </c>
      <c r="C78317">
        <v>157</v>
      </c>
    </row>
    <row r="78318" spans="1:3" x14ac:dyDescent="0.2">
      <c r="A78318" t="s">
        <v>67027</v>
      </c>
      <c r="B78318">
        <v>1994</v>
      </c>
      <c r="C78318">
        <v>91</v>
      </c>
    </row>
    <row r="78319" spans="1:3" x14ac:dyDescent="0.2">
      <c r="A78319" t="s">
        <v>67028</v>
      </c>
      <c r="B78319">
        <v>2003</v>
      </c>
      <c r="C78319">
        <v>86</v>
      </c>
    </row>
    <row r="78320" spans="1:3" x14ac:dyDescent="0.2">
      <c r="A78320" t="s">
        <v>67029</v>
      </c>
      <c r="B78320">
        <v>2006</v>
      </c>
      <c r="C78320">
        <v>89</v>
      </c>
    </row>
    <row r="78321" spans="1:3" x14ac:dyDescent="0.2">
      <c r="A78321" t="s">
        <v>67030</v>
      </c>
      <c r="B78321">
        <v>1972</v>
      </c>
      <c r="C78321">
        <v>92</v>
      </c>
    </row>
    <row r="78322" spans="1:3" x14ac:dyDescent="0.2">
      <c r="A78322" t="s">
        <v>67031</v>
      </c>
      <c r="B78322">
        <v>2010</v>
      </c>
      <c r="C78322">
        <v>89</v>
      </c>
    </row>
    <row r="78323" spans="1:3" x14ac:dyDescent="0.2">
      <c r="A78323" t="s">
        <v>67032</v>
      </c>
      <c r="B78323">
        <v>2009</v>
      </c>
      <c r="C78323">
        <v>90</v>
      </c>
    </row>
    <row r="78324" spans="1:3" x14ac:dyDescent="0.2">
      <c r="A78324" t="s">
        <v>67033</v>
      </c>
      <c r="B78324">
        <v>1993</v>
      </c>
      <c r="C78324">
        <v>54</v>
      </c>
    </row>
    <row r="78325" spans="1:3" x14ac:dyDescent="0.2">
      <c r="A78325" t="s">
        <v>67034</v>
      </c>
      <c r="B78325">
        <v>1929</v>
      </c>
      <c r="C78325">
        <v>165</v>
      </c>
    </row>
    <row r="78326" spans="1:3" x14ac:dyDescent="0.2">
      <c r="A78326" t="s">
        <v>67034</v>
      </c>
      <c r="B78326">
        <v>1937</v>
      </c>
      <c r="C78326">
        <v>80</v>
      </c>
    </row>
    <row r="78327" spans="1:3" x14ac:dyDescent="0.2">
      <c r="A78327" t="s">
        <v>67034</v>
      </c>
      <c r="B78327">
        <v>1937</v>
      </c>
      <c r="C78327">
        <v>83</v>
      </c>
    </row>
    <row r="78328" spans="1:3" x14ac:dyDescent="0.2">
      <c r="A78328" t="s">
        <v>67034</v>
      </c>
      <c r="B78328">
        <v>1958</v>
      </c>
      <c r="C78328">
        <v>100</v>
      </c>
    </row>
    <row r="78329" spans="1:3" x14ac:dyDescent="0.2">
      <c r="A78329" t="s">
        <v>67034</v>
      </c>
      <c r="B78329">
        <v>2005</v>
      </c>
      <c r="C78329">
        <v>119</v>
      </c>
    </row>
    <row r="78330" spans="1:3" x14ac:dyDescent="0.2">
      <c r="A78330" t="s">
        <v>67035</v>
      </c>
      <c r="B78330">
        <v>2016</v>
      </c>
      <c r="C78330">
        <v>75</v>
      </c>
    </row>
    <row r="78331" spans="1:3" x14ac:dyDescent="0.2">
      <c r="A78331" t="s">
        <v>67036</v>
      </c>
      <c r="B78331">
        <v>1949</v>
      </c>
      <c r="C78331">
        <v>171</v>
      </c>
    </row>
    <row r="78332" spans="1:3" x14ac:dyDescent="0.2">
      <c r="A78332" t="s">
        <v>67036</v>
      </c>
      <c r="B78332">
        <v>1979</v>
      </c>
      <c r="C78332">
        <v>140</v>
      </c>
    </row>
    <row r="78333" spans="1:3" x14ac:dyDescent="0.2">
      <c r="A78333" t="s">
        <v>67037</v>
      </c>
      <c r="B78333">
        <v>2015</v>
      </c>
      <c r="C78333">
        <v>168</v>
      </c>
    </row>
    <row r="78334" spans="1:3" x14ac:dyDescent="0.2">
      <c r="A78334" t="s">
        <v>67038</v>
      </c>
      <c r="B78334">
        <v>1973</v>
      </c>
      <c r="C78334">
        <v>70</v>
      </c>
    </row>
    <row r="78335" spans="1:3" x14ac:dyDescent="0.2">
      <c r="A78335" t="s">
        <v>67039</v>
      </c>
      <c r="B78335">
        <v>1956</v>
      </c>
      <c r="C78335">
        <v>76</v>
      </c>
    </row>
    <row r="78336" spans="1:3" x14ac:dyDescent="0.2">
      <c r="A78336" t="s">
        <v>67040</v>
      </c>
      <c r="B78336">
        <v>1987</v>
      </c>
      <c r="C78336">
        <v>84</v>
      </c>
    </row>
    <row r="78337" spans="1:3" x14ac:dyDescent="0.2">
      <c r="A78337" t="s">
        <v>67041</v>
      </c>
      <c r="B78337">
        <v>2000</v>
      </c>
      <c r="C78337">
        <v>62</v>
      </c>
    </row>
    <row r="78338" spans="1:3" x14ac:dyDescent="0.2">
      <c r="A78338" t="s">
        <v>67042</v>
      </c>
      <c r="B78338">
        <v>1971</v>
      </c>
      <c r="C78338">
        <v>100</v>
      </c>
    </row>
    <row r="78339" spans="1:3" x14ac:dyDescent="0.2">
      <c r="A78339" t="s">
        <v>67043</v>
      </c>
      <c r="B78339">
        <v>2003</v>
      </c>
      <c r="C78339">
        <v>101</v>
      </c>
    </row>
    <row r="78340" spans="1:3" x14ac:dyDescent="0.2">
      <c r="A78340" t="s">
        <v>67043</v>
      </c>
      <c r="B78340">
        <v>2003</v>
      </c>
      <c r="C78340">
        <v>105</v>
      </c>
    </row>
    <row r="78341" spans="1:3" x14ac:dyDescent="0.2">
      <c r="A78341" t="s">
        <v>67044</v>
      </c>
      <c r="B78341">
        <v>2002</v>
      </c>
      <c r="C78341">
        <v>170</v>
      </c>
    </row>
    <row r="78342" spans="1:3" x14ac:dyDescent="0.2">
      <c r="A78342" t="s">
        <v>67045</v>
      </c>
      <c r="B78342">
        <v>2000</v>
      </c>
      <c r="C78342">
        <v>91</v>
      </c>
    </row>
    <row r="78343" spans="1:3" x14ac:dyDescent="0.2">
      <c r="A78343" t="s">
        <v>67046</v>
      </c>
      <c r="B78343">
        <v>1948</v>
      </c>
      <c r="C78343">
        <v>73</v>
      </c>
    </row>
    <row r="78344" spans="1:3" x14ac:dyDescent="0.2">
      <c r="A78344" t="s">
        <v>67047</v>
      </c>
      <c r="B78344">
        <v>2006</v>
      </c>
      <c r="C78344">
        <v>78</v>
      </c>
    </row>
    <row r="78345" spans="1:3" x14ac:dyDescent="0.2">
      <c r="A78345" t="s">
        <v>67047</v>
      </c>
      <c r="B78345">
        <v>2006</v>
      </c>
      <c r="C78345">
        <v>78</v>
      </c>
    </row>
    <row r="78346" spans="1:3" x14ac:dyDescent="0.2">
      <c r="A78346" t="s">
        <v>67048</v>
      </c>
      <c r="B78346">
        <v>1965</v>
      </c>
      <c r="C78346">
        <v>88</v>
      </c>
    </row>
    <row r="78347" spans="1:3" x14ac:dyDescent="0.2">
      <c r="A78347" t="s">
        <v>67049</v>
      </c>
      <c r="B78347">
        <v>1938</v>
      </c>
      <c r="C78347">
        <v>80</v>
      </c>
    </row>
    <row r="78348" spans="1:3" x14ac:dyDescent="0.2">
      <c r="A78348" t="s">
        <v>67050</v>
      </c>
      <c r="B78348">
        <v>1954</v>
      </c>
      <c r="C78348">
        <v>79</v>
      </c>
    </row>
    <row r="78349" spans="1:3" x14ac:dyDescent="0.2">
      <c r="A78349" t="s">
        <v>67051</v>
      </c>
      <c r="B78349">
        <v>1998</v>
      </c>
      <c r="C78349">
        <v>95</v>
      </c>
    </row>
    <row r="78350" spans="1:3" x14ac:dyDescent="0.2">
      <c r="A78350" t="s">
        <v>67052</v>
      </c>
      <c r="B78350">
        <v>2008</v>
      </c>
      <c r="C78350">
        <v>72</v>
      </c>
    </row>
    <row r="78351" spans="1:3" x14ac:dyDescent="0.2">
      <c r="A78351" t="s">
        <v>67053</v>
      </c>
      <c r="B78351">
        <v>2001</v>
      </c>
      <c r="C78351">
        <v>202</v>
      </c>
    </row>
    <row r="78352" spans="1:3" x14ac:dyDescent="0.2">
      <c r="A78352" t="s">
        <v>67053</v>
      </c>
      <c r="B78352">
        <v>2016</v>
      </c>
      <c r="C78352">
        <v>144</v>
      </c>
    </row>
    <row r="78353" spans="1:3" x14ac:dyDescent="0.2">
      <c r="A78353" t="s">
        <v>67054</v>
      </c>
      <c r="B78353">
        <v>2010</v>
      </c>
      <c r="C78353">
        <v>160</v>
      </c>
    </row>
    <row r="78354" spans="1:3" x14ac:dyDescent="0.2">
      <c r="A78354" t="s">
        <v>67055</v>
      </c>
      <c r="B78354">
        <v>1958</v>
      </c>
      <c r="C78354">
        <v>120</v>
      </c>
    </row>
    <row r="78355" spans="1:3" x14ac:dyDescent="0.2">
      <c r="A78355" t="s">
        <v>67055</v>
      </c>
      <c r="B78355">
        <v>2014</v>
      </c>
      <c r="C78355">
        <v>63</v>
      </c>
    </row>
    <row r="78356" spans="1:3" x14ac:dyDescent="0.2">
      <c r="A78356" t="s">
        <v>67056</v>
      </c>
      <c r="B78356">
        <v>1992</v>
      </c>
      <c r="C78356">
        <v>135</v>
      </c>
    </row>
    <row r="78357" spans="1:3" x14ac:dyDescent="0.2">
      <c r="A78357" t="s">
        <v>67057</v>
      </c>
      <c r="B78357">
        <v>2016</v>
      </c>
      <c r="C78357">
        <v>104</v>
      </c>
    </row>
    <row r="78358" spans="1:3" x14ac:dyDescent="0.2">
      <c r="A78358" t="s">
        <v>67058</v>
      </c>
      <c r="B78358">
        <v>2016</v>
      </c>
      <c r="C78358">
        <v>50</v>
      </c>
    </row>
    <row r="78359" spans="1:3" x14ac:dyDescent="0.2">
      <c r="A78359" t="s">
        <v>67059</v>
      </c>
      <c r="B78359">
        <v>2008</v>
      </c>
      <c r="C78359">
        <v>93</v>
      </c>
    </row>
    <row r="78360" spans="1:3" x14ac:dyDescent="0.2">
      <c r="A78360" t="s">
        <v>67060</v>
      </c>
      <c r="B78360">
        <v>2007</v>
      </c>
      <c r="C78360">
        <v>90</v>
      </c>
    </row>
    <row r="78361" spans="1:3" x14ac:dyDescent="0.2">
      <c r="A78361" t="s">
        <v>67061</v>
      </c>
      <c r="B78361">
        <v>2016</v>
      </c>
      <c r="C78361">
        <v>104</v>
      </c>
    </row>
    <row r="78362" spans="1:3" x14ac:dyDescent="0.2">
      <c r="A78362" t="s">
        <v>67062</v>
      </c>
      <c r="B78362">
        <v>2009</v>
      </c>
      <c r="C78362">
        <v>78</v>
      </c>
    </row>
    <row r="78363" spans="1:3" x14ac:dyDescent="0.2">
      <c r="A78363" t="s">
        <v>67063</v>
      </c>
      <c r="B78363">
        <v>2014</v>
      </c>
      <c r="C78363">
        <v>85</v>
      </c>
    </row>
    <row r="78364" spans="1:3" x14ac:dyDescent="0.2">
      <c r="A78364" t="s">
        <v>67064</v>
      </c>
      <c r="B78364">
        <v>2008</v>
      </c>
      <c r="C78364">
        <v>87</v>
      </c>
    </row>
    <row r="78365" spans="1:3" x14ac:dyDescent="0.2">
      <c r="A78365" t="s">
        <v>67065</v>
      </c>
      <c r="B78365">
        <v>2011</v>
      </c>
      <c r="C78365">
        <v>90</v>
      </c>
    </row>
    <row r="78366" spans="1:3" x14ac:dyDescent="0.2">
      <c r="A78366" t="s">
        <v>67066</v>
      </c>
      <c r="B78366">
        <v>2014</v>
      </c>
      <c r="C78366">
        <v>51</v>
      </c>
    </row>
    <row r="78367" spans="1:3" x14ac:dyDescent="0.2">
      <c r="A78367" t="s">
        <v>67067</v>
      </c>
      <c r="B78367">
        <v>1999</v>
      </c>
      <c r="C78367">
        <v>82</v>
      </c>
    </row>
    <row r="78368" spans="1:3" x14ac:dyDescent="0.2">
      <c r="A78368" t="s">
        <v>67068</v>
      </c>
      <c r="B78368">
        <v>1944</v>
      </c>
      <c r="C78368">
        <v>85</v>
      </c>
    </row>
    <row r="78369" spans="1:3" x14ac:dyDescent="0.2">
      <c r="A78369" t="s">
        <v>67069</v>
      </c>
      <c r="B78369">
        <v>2015</v>
      </c>
      <c r="C78369">
        <v>92</v>
      </c>
    </row>
    <row r="78370" spans="1:3" x14ac:dyDescent="0.2">
      <c r="A78370" t="s">
        <v>67070</v>
      </c>
      <c r="B78370">
        <v>2016</v>
      </c>
      <c r="C78370">
        <v>67</v>
      </c>
    </row>
    <row r="78371" spans="1:3" x14ac:dyDescent="0.2">
      <c r="A78371" t="s">
        <v>67071</v>
      </c>
      <c r="B78371">
        <v>2008</v>
      </c>
      <c r="C78371">
        <v>89</v>
      </c>
    </row>
    <row r="78372" spans="1:3" x14ac:dyDescent="0.2">
      <c r="A78372" t="s">
        <v>67072</v>
      </c>
      <c r="B78372">
        <v>2013</v>
      </c>
      <c r="C78372">
        <v>105</v>
      </c>
    </row>
    <row r="78373" spans="1:3" x14ac:dyDescent="0.2">
      <c r="A78373" t="s">
        <v>67073</v>
      </c>
      <c r="B78373">
        <v>2014</v>
      </c>
      <c r="C78373">
        <v>105</v>
      </c>
    </row>
    <row r="78374" spans="1:3" x14ac:dyDescent="0.2">
      <c r="A78374" t="s">
        <v>67074</v>
      </c>
      <c r="B78374">
        <v>2016</v>
      </c>
      <c r="C78374">
        <v>79</v>
      </c>
    </row>
    <row r="78375" spans="1:3" x14ac:dyDescent="0.2">
      <c r="A78375" t="s">
        <v>67074</v>
      </c>
      <c r="B78375">
        <v>2016</v>
      </c>
      <c r="C78375">
        <v>80</v>
      </c>
    </row>
    <row r="78376" spans="1:3" x14ac:dyDescent="0.2">
      <c r="A78376" t="s">
        <v>67075</v>
      </c>
      <c r="B78376">
        <v>2000</v>
      </c>
      <c r="C78376">
        <v>98</v>
      </c>
    </row>
    <row r="78377" spans="1:3" x14ac:dyDescent="0.2">
      <c r="A78377" t="s">
        <v>67076</v>
      </c>
      <c r="B78377">
        <v>2004</v>
      </c>
      <c r="C78377">
        <v>170</v>
      </c>
    </row>
    <row r="78378" spans="1:3" x14ac:dyDescent="0.2">
      <c r="A78378" t="s">
        <v>67077</v>
      </c>
      <c r="B78378">
        <v>2013</v>
      </c>
      <c r="C78378">
        <v>113</v>
      </c>
    </row>
    <row r="78379" spans="1:3" x14ac:dyDescent="0.2">
      <c r="A78379" t="s">
        <v>67078</v>
      </c>
      <c r="B78379">
        <v>2004</v>
      </c>
      <c r="C78379">
        <v>83</v>
      </c>
    </row>
    <row r="78380" spans="1:3" x14ac:dyDescent="0.2">
      <c r="A78380" t="s">
        <v>67079</v>
      </c>
      <c r="B78380">
        <v>2000</v>
      </c>
      <c r="C78380">
        <v>99</v>
      </c>
    </row>
    <row r="78381" spans="1:3" x14ac:dyDescent="0.2">
      <c r="A78381" t="s">
        <v>67080</v>
      </c>
      <c r="B78381">
        <v>1951</v>
      </c>
      <c r="C78381">
        <v>79</v>
      </c>
    </row>
    <row r="78382" spans="1:3" x14ac:dyDescent="0.2">
      <c r="A78382" t="s">
        <v>67081</v>
      </c>
      <c r="B78382">
        <v>2008</v>
      </c>
      <c r="C78382">
        <v>110</v>
      </c>
    </row>
    <row r="78383" spans="1:3" x14ac:dyDescent="0.2">
      <c r="A78383" t="s">
        <v>67082</v>
      </c>
      <c r="B78383">
        <v>2008</v>
      </c>
      <c r="C78383">
        <v>151</v>
      </c>
    </row>
    <row r="78384" spans="1:3" x14ac:dyDescent="0.2">
      <c r="A78384" t="s">
        <v>67083</v>
      </c>
      <c r="B78384">
        <v>1984</v>
      </c>
      <c r="C78384">
        <v>136</v>
      </c>
    </row>
    <row r="78385" spans="1:3" x14ac:dyDescent="0.2">
      <c r="A78385" t="s">
        <v>67084</v>
      </c>
      <c r="B78385">
        <v>1967</v>
      </c>
      <c r="C78385">
        <v>125</v>
      </c>
    </row>
    <row r="78386" spans="1:3" x14ac:dyDescent="0.2">
      <c r="A78386" t="s">
        <v>67085</v>
      </c>
      <c r="B78386">
        <v>1978</v>
      </c>
      <c r="C78386">
        <v>87</v>
      </c>
    </row>
    <row r="78387" spans="1:3" x14ac:dyDescent="0.2">
      <c r="A78387" t="s">
        <v>67086</v>
      </c>
      <c r="B78387">
        <v>1973</v>
      </c>
      <c r="C78387">
        <v>106</v>
      </c>
    </row>
    <row r="78388" spans="1:3" x14ac:dyDescent="0.2">
      <c r="A78388" t="s">
        <v>67087</v>
      </c>
      <c r="B78388">
        <v>1992</v>
      </c>
      <c r="C78388">
        <v>102</v>
      </c>
    </row>
    <row r="78389" spans="1:3" x14ac:dyDescent="0.2">
      <c r="A78389" t="s">
        <v>67088</v>
      </c>
      <c r="B78389">
        <v>2016</v>
      </c>
      <c r="C78389">
        <v>110</v>
      </c>
    </row>
    <row r="78390" spans="1:3" x14ac:dyDescent="0.2">
      <c r="A78390" t="s">
        <v>67089</v>
      </c>
      <c r="B78390">
        <v>2003</v>
      </c>
      <c r="C78390">
        <v>85</v>
      </c>
    </row>
    <row r="78391" spans="1:3" x14ac:dyDescent="0.2">
      <c r="A78391" t="s">
        <v>67090</v>
      </c>
      <c r="B78391">
        <v>2015</v>
      </c>
      <c r="C78391">
        <v>94</v>
      </c>
    </row>
    <row r="78392" spans="1:3" x14ac:dyDescent="0.2">
      <c r="A78392" t="s">
        <v>67091</v>
      </c>
      <c r="B78392">
        <v>2004</v>
      </c>
      <c r="C78392">
        <v>98</v>
      </c>
    </row>
    <row r="78393" spans="1:3" x14ac:dyDescent="0.2">
      <c r="A78393" t="s">
        <v>67091</v>
      </c>
      <c r="B78393">
        <v>2004</v>
      </c>
      <c r="C78393">
        <v>95</v>
      </c>
    </row>
    <row r="78394" spans="1:3" x14ac:dyDescent="0.2">
      <c r="A78394" t="s">
        <v>67092</v>
      </c>
      <c r="B78394">
        <v>1984</v>
      </c>
      <c r="C78394">
        <v>113</v>
      </c>
    </row>
    <row r="78395" spans="1:3" x14ac:dyDescent="0.2">
      <c r="A78395" t="s">
        <v>67093</v>
      </c>
      <c r="B78395">
        <v>2013</v>
      </c>
      <c r="C78395">
        <v>160</v>
      </c>
    </row>
    <row r="78396" spans="1:3" x14ac:dyDescent="0.2">
      <c r="A78396" t="s">
        <v>67093</v>
      </c>
      <c r="B78396">
        <v>2014</v>
      </c>
      <c r="C78396">
        <v>115</v>
      </c>
    </row>
    <row r="78397" spans="1:3" x14ac:dyDescent="0.2">
      <c r="A78397" t="s">
        <v>67094</v>
      </c>
      <c r="B78397">
        <v>2004</v>
      </c>
      <c r="C78397">
        <v>171</v>
      </c>
    </row>
    <row r="78398" spans="1:3" x14ac:dyDescent="0.2">
      <c r="A78398" t="s">
        <v>67095</v>
      </c>
      <c r="B78398">
        <v>2004</v>
      </c>
      <c r="C78398">
        <v>186</v>
      </c>
    </row>
    <row r="78399" spans="1:3" x14ac:dyDescent="0.2">
      <c r="A78399" t="s">
        <v>67096</v>
      </c>
      <c r="B78399">
        <v>2009</v>
      </c>
      <c r="C78399">
        <v>160</v>
      </c>
    </row>
    <row r="78400" spans="1:3" x14ac:dyDescent="0.2">
      <c r="A78400" t="s">
        <v>67097</v>
      </c>
      <c r="B78400">
        <v>2013</v>
      </c>
      <c r="C78400">
        <v>87</v>
      </c>
    </row>
    <row r="78401" spans="1:3" x14ac:dyDescent="0.2">
      <c r="A78401" t="s">
        <v>67098</v>
      </c>
      <c r="B78401">
        <v>1997</v>
      </c>
      <c r="C78401">
        <v>97</v>
      </c>
    </row>
    <row r="78402" spans="1:3" x14ac:dyDescent="0.2">
      <c r="A78402" t="s">
        <v>67098</v>
      </c>
      <c r="B78402">
        <v>1997</v>
      </c>
      <c r="C78402">
        <v>95</v>
      </c>
    </row>
    <row r="78403" spans="1:3" x14ac:dyDescent="0.2">
      <c r="A78403" t="s">
        <v>67099</v>
      </c>
      <c r="B78403">
        <v>2012</v>
      </c>
      <c r="C78403">
        <v>92</v>
      </c>
    </row>
    <row r="78404" spans="1:3" x14ac:dyDescent="0.2">
      <c r="A78404" t="s">
        <v>67100</v>
      </c>
      <c r="B78404">
        <v>1994</v>
      </c>
      <c r="C78404">
        <v>180</v>
      </c>
    </row>
    <row r="78405" spans="1:3" x14ac:dyDescent="0.2">
      <c r="A78405" t="s">
        <v>67101</v>
      </c>
      <c r="B78405">
        <v>2002</v>
      </c>
      <c r="C78405">
        <v>131</v>
      </c>
    </row>
    <row r="78406" spans="1:3" x14ac:dyDescent="0.2">
      <c r="A78406" t="s">
        <v>67102</v>
      </c>
      <c r="B78406">
        <v>2012</v>
      </c>
      <c r="C78406">
        <v>130</v>
      </c>
    </row>
    <row r="78407" spans="1:3" x14ac:dyDescent="0.2">
      <c r="A78407" t="s">
        <v>67103</v>
      </c>
      <c r="B78407">
        <v>1964</v>
      </c>
      <c r="C78407">
        <v>90</v>
      </c>
    </row>
    <row r="78408" spans="1:3" x14ac:dyDescent="0.2">
      <c r="A78408" t="s">
        <v>67103</v>
      </c>
      <c r="B78408">
        <v>1964</v>
      </c>
      <c r="C78408">
        <v>100</v>
      </c>
    </row>
    <row r="78409" spans="1:3" x14ac:dyDescent="0.2">
      <c r="A78409" t="s">
        <v>67104</v>
      </c>
      <c r="B78409">
        <v>2016</v>
      </c>
      <c r="C78409">
        <v>58</v>
      </c>
    </row>
    <row r="78410" spans="1:3" x14ac:dyDescent="0.2">
      <c r="A78410" t="s">
        <v>67105</v>
      </c>
      <c r="B78410">
        <v>1984</v>
      </c>
      <c r="C78410">
        <v>86</v>
      </c>
    </row>
    <row r="78411" spans="1:3" x14ac:dyDescent="0.2">
      <c r="A78411" t="s">
        <v>67106</v>
      </c>
      <c r="B78411">
        <v>2009</v>
      </c>
      <c r="C78411">
        <v>120</v>
      </c>
    </row>
    <row r="78412" spans="1:3" x14ac:dyDescent="0.2">
      <c r="A78412" t="s">
        <v>67106</v>
      </c>
      <c r="B78412">
        <v>2009</v>
      </c>
      <c r="C78412">
        <v>94</v>
      </c>
    </row>
    <row r="78413" spans="1:3" x14ac:dyDescent="0.2">
      <c r="A78413" t="s">
        <v>67107</v>
      </c>
      <c r="B78413">
        <v>2010</v>
      </c>
      <c r="C78413">
        <v>146</v>
      </c>
    </row>
    <row r="78414" spans="1:3" x14ac:dyDescent="0.2">
      <c r="A78414" t="s">
        <v>67108</v>
      </c>
      <c r="B78414">
        <v>2016</v>
      </c>
      <c r="C78414">
        <v>110</v>
      </c>
    </row>
    <row r="78415" spans="1:3" x14ac:dyDescent="0.2">
      <c r="A78415" t="s">
        <v>67109</v>
      </c>
      <c r="B78415">
        <v>1968</v>
      </c>
      <c r="C78415">
        <v>139</v>
      </c>
    </row>
    <row r="78416" spans="1:3" x14ac:dyDescent="0.2">
      <c r="A78416" t="s">
        <v>67110</v>
      </c>
      <c r="B78416">
        <v>1992</v>
      </c>
      <c r="C78416">
        <v>141</v>
      </c>
    </row>
    <row r="78417" spans="1:3" x14ac:dyDescent="0.2">
      <c r="A78417" t="s">
        <v>67111</v>
      </c>
      <c r="B78417">
        <v>1994</v>
      </c>
      <c r="C78417">
        <v>117</v>
      </c>
    </row>
    <row r="78418" spans="1:3" x14ac:dyDescent="0.2">
      <c r="A78418" t="s">
        <v>67112</v>
      </c>
      <c r="B78418">
        <v>2014</v>
      </c>
      <c r="C78418">
        <v>83</v>
      </c>
    </row>
    <row r="78419" spans="1:3" x14ac:dyDescent="0.2">
      <c r="A78419" t="s">
        <v>67113</v>
      </c>
      <c r="B78419">
        <v>1932</v>
      </c>
      <c r="C78419">
        <v>94</v>
      </c>
    </row>
    <row r="78420" spans="1:3" x14ac:dyDescent="0.2">
      <c r="A78420" t="s">
        <v>67114</v>
      </c>
      <c r="B78420">
        <v>2004</v>
      </c>
      <c r="C78420">
        <v>140</v>
      </c>
    </row>
    <row r="78421" spans="1:3" x14ac:dyDescent="0.2">
      <c r="A78421" t="s">
        <v>67115</v>
      </c>
      <c r="B78421">
        <v>2001</v>
      </c>
      <c r="C78421">
        <v>110</v>
      </c>
    </row>
    <row r="78422" spans="1:3" x14ac:dyDescent="0.2">
      <c r="A78422" t="s">
        <v>67116</v>
      </c>
      <c r="B78422">
        <v>1967</v>
      </c>
      <c r="C78422">
        <v>73</v>
      </c>
    </row>
    <row r="78423" spans="1:3" x14ac:dyDescent="0.2">
      <c r="A78423" t="s">
        <v>67117</v>
      </c>
      <c r="B78423">
        <v>1992</v>
      </c>
      <c r="C78423">
        <v>112</v>
      </c>
    </row>
    <row r="78424" spans="1:3" x14ac:dyDescent="0.2">
      <c r="A78424" t="s">
        <v>67118</v>
      </c>
      <c r="B78424">
        <v>2015</v>
      </c>
      <c r="C78424">
        <v>94</v>
      </c>
    </row>
    <row r="78425" spans="1:3" x14ac:dyDescent="0.2">
      <c r="A78425" t="s">
        <v>67119</v>
      </c>
      <c r="B78425">
        <v>2002</v>
      </c>
      <c r="C78425">
        <v>115</v>
      </c>
    </row>
    <row r="78426" spans="1:3" x14ac:dyDescent="0.2">
      <c r="A78426" t="s">
        <v>67120</v>
      </c>
      <c r="B78426">
        <v>1994</v>
      </c>
      <c r="C78426">
        <v>130</v>
      </c>
    </row>
    <row r="78427" spans="1:3" x14ac:dyDescent="0.2">
      <c r="A78427" t="s">
        <v>67121</v>
      </c>
      <c r="B78427">
        <v>1985</v>
      </c>
      <c r="C78427">
        <v>110</v>
      </c>
    </row>
    <row r="78428" spans="1:3" x14ac:dyDescent="0.2">
      <c r="A78428" t="s">
        <v>67121</v>
      </c>
      <c r="B78428">
        <v>2015</v>
      </c>
      <c r="C78428">
        <v>97</v>
      </c>
    </row>
    <row r="78429" spans="1:3" x14ac:dyDescent="0.2">
      <c r="A78429" t="s">
        <v>67122</v>
      </c>
      <c r="B78429">
        <v>2015</v>
      </c>
      <c r="C78429">
        <v>94</v>
      </c>
    </row>
    <row r="78430" spans="1:3" x14ac:dyDescent="0.2">
      <c r="A78430" t="s">
        <v>67123</v>
      </c>
      <c r="B78430">
        <v>2002</v>
      </c>
      <c r="C78430">
        <v>90</v>
      </c>
    </row>
    <row r="78431" spans="1:3" x14ac:dyDescent="0.2">
      <c r="A78431" t="s">
        <v>67124</v>
      </c>
      <c r="B78431">
        <v>1989</v>
      </c>
      <c r="C78431">
        <v>90</v>
      </c>
    </row>
    <row r="78432" spans="1:3" x14ac:dyDescent="0.2">
      <c r="A78432" t="s">
        <v>67124</v>
      </c>
      <c r="B78432">
        <v>1990</v>
      </c>
      <c r="C78432">
        <v>104</v>
      </c>
    </row>
    <row r="78433" spans="1:3" x14ac:dyDescent="0.2">
      <c r="A78433" t="s">
        <v>67125</v>
      </c>
      <c r="B78433">
        <v>1990</v>
      </c>
      <c r="C78433">
        <v>97</v>
      </c>
    </row>
    <row r="78434" spans="1:3" x14ac:dyDescent="0.2">
      <c r="A78434" t="s">
        <v>67126</v>
      </c>
      <c r="B78434">
        <v>2015</v>
      </c>
      <c r="C78434">
        <v>103</v>
      </c>
    </row>
    <row r="78435" spans="1:3" x14ac:dyDescent="0.2">
      <c r="A78435" t="s">
        <v>67127</v>
      </c>
      <c r="B78435">
        <v>1987</v>
      </c>
      <c r="C78435">
        <v>90</v>
      </c>
    </row>
    <row r="78436" spans="1:3" x14ac:dyDescent="0.2">
      <c r="A78436" t="s">
        <v>67128</v>
      </c>
      <c r="B78436">
        <v>2012</v>
      </c>
      <c r="C78436">
        <v>72</v>
      </c>
    </row>
    <row r="78437" spans="1:3" x14ac:dyDescent="0.2">
      <c r="A78437" t="s">
        <v>67129</v>
      </c>
      <c r="B78437">
        <v>2009</v>
      </c>
      <c r="C78437">
        <v>72</v>
      </c>
    </row>
    <row r="78438" spans="1:3" x14ac:dyDescent="0.2">
      <c r="A78438" t="s">
        <v>67130</v>
      </c>
      <c r="B78438">
        <v>1977</v>
      </c>
      <c r="C78438">
        <v>90</v>
      </c>
    </row>
    <row r="78439" spans="1:3" x14ac:dyDescent="0.2">
      <c r="A78439" t="s">
        <v>67130</v>
      </c>
      <c r="B78439">
        <v>2007</v>
      </c>
      <c r="C78439">
        <v>93</v>
      </c>
    </row>
    <row r="78440" spans="1:3" x14ac:dyDescent="0.2">
      <c r="A78440" t="s">
        <v>67130</v>
      </c>
      <c r="B78440">
        <v>2014</v>
      </c>
      <c r="C78440">
        <v>86</v>
      </c>
    </row>
    <row r="78441" spans="1:3" x14ac:dyDescent="0.2">
      <c r="A78441" t="s">
        <v>67130</v>
      </c>
      <c r="B78441">
        <v>2014</v>
      </c>
      <c r="C78441">
        <v>90</v>
      </c>
    </row>
    <row r="78442" spans="1:3" x14ac:dyDescent="0.2">
      <c r="A78442" t="s">
        <v>67131</v>
      </c>
      <c r="B78442">
        <v>2015</v>
      </c>
      <c r="C78442">
        <v>75</v>
      </c>
    </row>
    <row r="78443" spans="1:3" x14ac:dyDescent="0.2">
      <c r="A78443" t="s">
        <v>67132</v>
      </c>
      <c r="B78443">
        <v>1994</v>
      </c>
      <c r="C78443">
        <v>116</v>
      </c>
    </row>
    <row r="78444" spans="1:3" x14ac:dyDescent="0.2">
      <c r="A78444" t="s">
        <v>67133</v>
      </c>
      <c r="B78444">
        <v>2010</v>
      </c>
      <c r="C78444">
        <v>152</v>
      </c>
    </row>
    <row r="78445" spans="1:3" x14ac:dyDescent="0.2">
      <c r="A78445" t="s">
        <v>67134</v>
      </c>
      <c r="B78445">
        <v>1991</v>
      </c>
      <c r="C78445">
        <v>187</v>
      </c>
    </row>
    <row r="78446" spans="1:3" x14ac:dyDescent="0.2">
      <c r="A78446" t="s">
        <v>67135</v>
      </c>
      <c r="B78446">
        <v>2015</v>
      </c>
      <c r="C78446">
        <v>103</v>
      </c>
    </row>
    <row r="78447" spans="1:3" x14ac:dyDescent="0.2">
      <c r="A78447" t="s">
        <v>67136</v>
      </c>
      <c r="B78447">
        <v>1967</v>
      </c>
      <c r="C78447">
        <v>95</v>
      </c>
    </row>
    <row r="78448" spans="1:3" x14ac:dyDescent="0.2">
      <c r="A78448" t="s">
        <v>67137</v>
      </c>
      <c r="B78448">
        <v>2012</v>
      </c>
      <c r="C78448">
        <v>95</v>
      </c>
    </row>
    <row r="78449" spans="1:3" x14ac:dyDescent="0.2">
      <c r="A78449" t="s">
        <v>67138</v>
      </c>
      <c r="B78449">
        <v>2001</v>
      </c>
      <c r="C78449">
        <v>98</v>
      </c>
    </row>
    <row r="78450" spans="1:3" x14ac:dyDescent="0.2">
      <c r="A78450" t="s">
        <v>67139</v>
      </c>
      <c r="B78450">
        <v>2012</v>
      </c>
      <c r="C78450">
        <v>98</v>
      </c>
    </row>
    <row r="78451" spans="1:3" x14ac:dyDescent="0.2">
      <c r="A78451" t="s">
        <v>67140</v>
      </c>
      <c r="B78451">
        <v>1992</v>
      </c>
      <c r="C78451">
        <v>85</v>
      </c>
    </row>
    <row r="78452" spans="1:3" x14ac:dyDescent="0.2">
      <c r="A78452" t="s">
        <v>67141</v>
      </c>
      <c r="B78452">
        <v>2001</v>
      </c>
      <c r="C78452">
        <v>93</v>
      </c>
    </row>
    <row r="78453" spans="1:3" x14ac:dyDescent="0.2">
      <c r="A78453" t="s">
        <v>67142</v>
      </c>
      <c r="B78453">
        <v>2011</v>
      </c>
      <c r="C78453">
        <v>83</v>
      </c>
    </row>
    <row r="78454" spans="1:3" x14ac:dyDescent="0.2">
      <c r="A78454" t="s">
        <v>67143</v>
      </c>
      <c r="B78454">
        <v>2010</v>
      </c>
      <c r="C78454">
        <v>57</v>
      </c>
    </row>
    <row r="78455" spans="1:3" x14ac:dyDescent="0.2">
      <c r="A78455" t="s">
        <v>67144</v>
      </c>
      <c r="B78455">
        <v>1922</v>
      </c>
      <c r="C78455">
        <v>58</v>
      </c>
    </row>
    <row r="78456" spans="1:3" x14ac:dyDescent="0.2">
      <c r="A78456" t="s">
        <v>67145</v>
      </c>
      <c r="B78456">
        <v>2016</v>
      </c>
      <c r="C78456">
        <v>130</v>
      </c>
    </row>
    <row r="78457" spans="1:3" x14ac:dyDescent="0.2">
      <c r="A78457" t="s">
        <v>67146</v>
      </c>
      <c r="B78457">
        <v>1960</v>
      </c>
      <c r="C78457">
        <v>95</v>
      </c>
    </row>
    <row r="78458" spans="1:3" x14ac:dyDescent="0.2">
      <c r="A78458" t="s">
        <v>67147</v>
      </c>
      <c r="B78458">
        <v>1996</v>
      </c>
      <c r="C78458">
        <v>78</v>
      </c>
    </row>
    <row r="78459" spans="1:3" x14ac:dyDescent="0.2">
      <c r="A78459" t="s">
        <v>67148</v>
      </c>
      <c r="B78459">
        <v>2011</v>
      </c>
      <c r="C78459">
        <v>50</v>
      </c>
    </row>
    <row r="78460" spans="1:3" x14ac:dyDescent="0.2">
      <c r="A78460" t="s">
        <v>67149</v>
      </c>
      <c r="B78460">
        <v>2005</v>
      </c>
      <c r="C78460">
        <v>87</v>
      </c>
    </row>
    <row r="78461" spans="1:3" x14ac:dyDescent="0.2">
      <c r="A78461" t="s">
        <v>67150</v>
      </c>
      <c r="B78461">
        <v>1974</v>
      </c>
      <c r="C78461">
        <v>78</v>
      </c>
    </row>
    <row r="78462" spans="1:3" x14ac:dyDescent="0.2">
      <c r="A78462" t="s">
        <v>67151</v>
      </c>
      <c r="B78462">
        <v>2009</v>
      </c>
      <c r="C78462">
        <v>85</v>
      </c>
    </row>
    <row r="78463" spans="1:3" x14ac:dyDescent="0.2">
      <c r="A78463" t="s">
        <v>67152</v>
      </c>
      <c r="B78463">
        <v>2012</v>
      </c>
      <c r="C78463">
        <v>98</v>
      </c>
    </row>
    <row r="78464" spans="1:3" x14ac:dyDescent="0.2">
      <c r="A78464" t="s">
        <v>67153</v>
      </c>
      <c r="B78464">
        <v>2001</v>
      </c>
      <c r="C78464">
        <v>86</v>
      </c>
    </row>
    <row r="78465" spans="1:3" x14ac:dyDescent="0.2">
      <c r="A78465" t="s">
        <v>67154</v>
      </c>
      <c r="B78465">
        <v>1990</v>
      </c>
      <c r="C78465">
        <v>91</v>
      </c>
    </row>
    <row r="78466" spans="1:3" x14ac:dyDescent="0.2">
      <c r="A78466" t="s">
        <v>67155</v>
      </c>
      <c r="B78466">
        <v>1993</v>
      </c>
      <c r="C78466">
        <v>138</v>
      </c>
    </row>
    <row r="78467" spans="1:3" x14ac:dyDescent="0.2">
      <c r="A78467" t="s">
        <v>67155</v>
      </c>
      <c r="B78467">
        <v>1993</v>
      </c>
      <c r="C78467">
        <v>140</v>
      </c>
    </row>
    <row r="78468" spans="1:3" x14ac:dyDescent="0.2">
      <c r="A78468" t="s">
        <v>67156</v>
      </c>
      <c r="B78468">
        <v>2013</v>
      </c>
      <c r="C78468">
        <v>99</v>
      </c>
    </row>
    <row r="78469" spans="1:3" x14ac:dyDescent="0.2">
      <c r="A78469" t="s">
        <v>67157</v>
      </c>
      <c r="B78469">
        <v>2001</v>
      </c>
      <c r="C78469">
        <v>97</v>
      </c>
    </row>
    <row r="78470" spans="1:3" x14ac:dyDescent="0.2">
      <c r="A78470" t="s">
        <v>67157</v>
      </c>
      <c r="B78470">
        <v>2001</v>
      </c>
      <c r="C78470">
        <v>99</v>
      </c>
    </row>
    <row r="78471" spans="1:3" x14ac:dyDescent="0.2">
      <c r="A78471" t="s">
        <v>67158</v>
      </c>
      <c r="B78471">
        <v>2002</v>
      </c>
      <c r="C78471">
        <v>85</v>
      </c>
    </row>
    <row r="78472" spans="1:3" x14ac:dyDescent="0.2">
      <c r="A78472" t="s">
        <v>67158</v>
      </c>
      <c r="B78472">
        <v>2002</v>
      </c>
      <c r="C78472">
        <v>85</v>
      </c>
    </row>
    <row r="78473" spans="1:3" x14ac:dyDescent="0.2">
      <c r="A78473" t="s">
        <v>67159</v>
      </c>
      <c r="B78473">
        <v>1991</v>
      </c>
      <c r="C78473">
        <v>93</v>
      </c>
    </row>
    <row r="78474" spans="1:3" x14ac:dyDescent="0.2">
      <c r="A78474" t="s">
        <v>67160</v>
      </c>
      <c r="B78474">
        <v>1967</v>
      </c>
      <c r="C78474">
        <v>111</v>
      </c>
    </row>
    <row r="78475" spans="1:3" x14ac:dyDescent="0.2">
      <c r="A78475" t="s">
        <v>67161</v>
      </c>
      <c r="B78475">
        <v>2012</v>
      </c>
      <c r="C78475">
        <v>100</v>
      </c>
    </row>
    <row r="78476" spans="1:3" x14ac:dyDescent="0.2">
      <c r="A78476" t="s">
        <v>67162</v>
      </c>
      <c r="B78476">
        <v>1976</v>
      </c>
      <c r="C78476">
        <v>103</v>
      </c>
    </row>
    <row r="78477" spans="1:3" x14ac:dyDescent="0.2">
      <c r="A78477" t="s">
        <v>67162</v>
      </c>
      <c r="B78477">
        <v>1976</v>
      </c>
      <c r="C78477">
        <v>97</v>
      </c>
    </row>
    <row r="78478" spans="1:3" x14ac:dyDescent="0.2">
      <c r="A78478" t="s">
        <v>67163</v>
      </c>
      <c r="B78478">
        <v>1997</v>
      </c>
      <c r="C78478">
        <v>97</v>
      </c>
    </row>
    <row r="78479" spans="1:3" x14ac:dyDescent="0.2">
      <c r="A78479" t="s">
        <v>67164</v>
      </c>
      <c r="B78479">
        <v>1991</v>
      </c>
      <c r="C78479">
        <v>88</v>
      </c>
    </row>
    <row r="78480" spans="1:3" x14ac:dyDescent="0.2">
      <c r="A78480" t="s">
        <v>67165</v>
      </c>
      <c r="B78480">
        <v>2002</v>
      </c>
      <c r="C78480">
        <v>107</v>
      </c>
    </row>
    <row r="78481" spans="1:3" x14ac:dyDescent="0.2">
      <c r="A78481" t="s">
        <v>67166</v>
      </c>
      <c r="B78481">
        <v>1937</v>
      </c>
      <c r="C78481">
        <v>74</v>
      </c>
    </row>
    <row r="78482" spans="1:3" x14ac:dyDescent="0.2">
      <c r="A78482" t="s">
        <v>67167</v>
      </c>
      <c r="B78482">
        <v>2015</v>
      </c>
      <c r="C78482">
        <v>60</v>
      </c>
    </row>
    <row r="78483" spans="1:3" x14ac:dyDescent="0.2">
      <c r="A78483" t="s">
        <v>67168</v>
      </c>
      <c r="B78483">
        <v>2015</v>
      </c>
      <c r="C78483">
        <v>61</v>
      </c>
    </row>
    <row r="78484" spans="1:3" x14ac:dyDescent="0.2">
      <c r="A78484" t="s">
        <v>67169</v>
      </c>
      <c r="B78484">
        <v>1968</v>
      </c>
      <c r="C78484">
        <v>90</v>
      </c>
    </row>
    <row r="78485" spans="1:3" x14ac:dyDescent="0.2">
      <c r="A78485" t="s">
        <v>67170</v>
      </c>
      <c r="B78485">
        <v>1963</v>
      </c>
      <c r="C78485">
        <v>116</v>
      </c>
    </row>
    <row r="78486" spans="1:3" x14ac:dyDescent="0.2">
      <c r="A78486" t="s">
        <v>67171</v>
      </c>
      <c r="B78486">
        <v>1974</v>
      </c>
      <c r="C78486">
        <v>85</v>
      </c>
    </row>
    <row r="78487" spans="1:3" x14ac:dyDescent="0.2">
      <c r="A78487" t="s">
        <v>67171</v>
      </c>
      <c r="B78487">
        <v>1974</v>
      </c>
      <c r="C78487">
        <v>88</v>
      </c>
    </row>
    <row r="78488" spans="1:3" x14ac:dyDescent="0.2">
      <c r="A78488" t="s">
        <v>67171</v>
      </c>
      <c r="B78488">
        <v>1974</v>
      </c>
      <c r="C78488">
        <v>85</v>
      </c>
    </row>
    <row r="78489" spans="1:3" x14ac:dyDescent="0.2">
      <c r="A78489" t="s">
        <v>67171</v>
      </c>
      <c r="B78489">
        <v>1974</v>
      </c>
      <c r="C78489">
        <v>85</v>
      </c>
    </row>
    <row r="78490" spans="1:3" x14ac:dyDescent="0.2">
      <c r="A78490" t="s">
        <v>67172</v>
      </c>
      <c r="B78490">
        <v>1997</v>
      </c>
      <c r="C78490">
        <v>90</v>
      </c>
    </row>
    <row r="78491" spans="1:3" x14ac:dyDescent="0.2">
      <c r="A78491" t="s">
        <v>67173</v>
      </c>
      <c r="B78491">
        <v>1937</v>
      </c>
      <c r="C78491">
        <v>78</v>
      </c>
    </row>
    <row r="78492" spans="1:3" x14ac:dyDescent="0.2">
      <c r="A78492" t="s">
        <v>67174</v>
      </c>
      <c r="B78492">
        <v>2011</v>
      </c>
      <c r="C78492">
        <v>53</v>
      </c>
    </row>
    <row r="78493" spans="1:3" x14ac:dyDescent="0.2">
      <c r="A78493" t="s">
        <v>67175</v>
      </c>
      <c r="B78493">
        <v>1974</v>
      </c>
      <c r="C78493">
        <v>88</v>
      </c>
    </row>
    <row r="78494" spans="1:3" x14ac:dyDescent="0.2">
      <c r="A78494" t="s">
        <v>67176</v>
      </c>
      <c r="B78494">
        <v>1937</v>
      </c>
      <c r="C78494">
        <v>54</v>
      </c>
    </row>
    <row r="78495" spans="1:3" x14ac:dyDescent="0.2">
      <c r="A78495" t="s">
        <v>67177</v>
      </c>
      <c r="B78495">
        <v>2014</v>
      </c>
      <c r="C78495">
        <v>95</v>
      </c>
    </row>
    <row r="78496" spans="1:3" x14ac:dyDescent="0.2">
      <c r="A78496" t="s">
        <v>67178</v>
      </c>
      <c r="B78496">
        <v>1969</v>
      </c>
      <c r="C78496">
        <v>101</v>
      </c>
    </row>
    <row r="78497" spans="1:3" x14ac:dyDescent="0.2">
      <c r="A78497" t="s">
        <v>67179</v>
      </c>
      <c r="B78497">
        <v>1936</v>
      </c>
      <c r="C78497">
        <v>80</v>
      </c>
    </row>
    <row r="78498" spans="1:3" x14ac:dyDescent="0.2">
      <c r="A78498" t="s">
        <v>67179</v>
      </c>
      <c r="B78498">
        <v>1936</v>
      </c>
      <c r="C78498">
        <v>64</v>
      </c>
    </row>
    <row r="78499" spans="1:3" x14ac:dyDescent="0.2">
      <c r="A78499" t="s">
        <v>67180</v>
      </c>
      <c r="B78499">
        <v>1995</v>
      </c>
      <c r="C78499">
        <v>109</v>
      </c>
    </row>
    <row r="78500" spans="1:3" x14ac:dyDescent="0.2">
      <c r="A78500" t="s">
        <v>67181</v>
      </c>
      <c r="B78500">
        <v>1944</v>
      </c>
      <c r="C78500">
        <v>60</v>
      </c>
    </row>
    <row r="78501" spans="1:3" x14ac:dyDescent="0.2">
      <c r="A78501" t="s">
        <v>67182</v>
      </c>
      <c r="B78501">
        <v>1937</v>
      </c>
      <c r="C78501">
        <v>91</v>
      </c>
    </row>
    <row r="78502" spans="1:3" x14ac:dyDescent="0.2">
      <c r="A78502" t="s">
        <v>67183</v>
      </c>
      <c r="B78502">
        <v>1990</v>
      </c>
      <c r="C78502">
        <v>60</v>
      </c>
    </row>
    <row r="78503" spans="1:3" x14ac:dyDescent="0.2">
      <c r="A78503" t="s">
        <v>67184</v>
      </c>
      <c r="B78503">
        <v>1995</v>
      </c>
      <c r="C78503">
        <v>75</v>
      </c>
    </row>
    <row r="78504" spans="1:3" x14ac:dyDescent="0.2">
      <c r="A78504" t="s">
        <v>67185</v>
      </c>
      <c r="B78504">
        <v>1986</v>
      </c>
      <c r="C78504">
        <v>87</v>
      </c>
    </row>
    <row r="78505" spans="1:3" x14ac:dyDescent="0.2">
      <c r="A78505" t="s">
        <v>67186</v>
      </c>
      <c r="B78505">
        <v>1938</v>
      </c>
      <c r="C78505">
        <v>53</v>
      </c>
    </row>
    <row r="78506" spans="1:3" x14ac:dyDescent="0.2">
      <c r="A78506" t="s">
        <v>67187</v>
      </c>
      <c r="B78506">
        <v>2014</v>
      </c>
      <c r="C78506">
        <v>78</v>
      </c>
    </row>
    <row r="78507" spans="1:3" x14ac:dyDescent="0.2">
      <c r="A78507" t="s">
        <v>67188</v>
      </c>
      <c r="B78507">
        <v>1943</v>
      </c>
      <c r="C78507">
        <v>58</v>
      </c>
    </row>
    <row r="78508" spans="1:3" x14ac:dyDescent="0.2">
      <c r="A78508" t="s">
        <v>67189</v>
      </c>
      <c r="B78508">
        <v>2014</v>
      </c>
      <c r="C78508">
        <v>87</v>
      </c>
    </row>
    <row r="78509" spans="1:3" x14ac:dyDescent="0.2">
      <c r="A78509" t="s">
        <v>67189</v>
      </c>
      <c r="B78509">
        <v>2014</v>
      </c>
      <c r="C78509">
        <v>82</v>
      </c>
    </row>
    <row r="78510" spans="1:3" x14ac:dyDescent="0.2">
      <c r="A78510" t="s">
        <v>67190</v>
      </c>
      <c r="B78510">
        <v>1939</v>
      </c>
      <c r="C78510">
        <v>138</v>
      </c>
    </row>
    <row r="78511" spans="1:3" x14ac:dyDescent="0.2">
      <c r="A78511" t="s">
        <v>67191</v>
      </c>
      <c r="B78511">
        <v>1996</v>
      </c>
      <c r="C78511">
        <v>96</v>
      </c>
    </row>
    <row r="78512" spans="1:3" x14ac:dyDescent="0.2">
      <c r="A78512" t="s">
        <v>67192</v>
      </c>
      <c r="B78512">
        <v>2017</v>
      </c>
      <c r="C78512">
        <v>104</v>
      </c>
    </row>
    <row r="78513" spans="1:3" x14ac:dyDescent="0.2">
      <c r="A78513" t="s">
        <v>67193</v>
      </c>
      <c r="B78513">
        <v>1978</v>
      </c>
      <c r="C78513">
        <v>84</v>
      </c>
    </row>
    <row r="78514" spans="1:3" x14ac:dyDescent="0.2">
      <c r="A78514" t="s">
        <v>67194</v>
      </c>
      <c r="B78514">
        <v>2014</v>
      </c>
      <c r="C78514">
        <v>94</v>
      </c>
    </row>
    <row r="78515" spans="1:3" x14ac:dyDescent="0.2">
      <c r="A78515" t="s">
        <v>67195</v>
      </c>
      <c r="B78515">
        <v>2006</v>
      </c>
      <c r="C78515">
        <v>117</v>
      </c>
    </row>
    <row r="78516" spans="1:3" x14ac:dyDescent="0.2">
      <c r="A78516" t="s">
        <v>67196</v>
      </c>
      <c r="B78516">
        <v>2004</v>
      </c>
      <c r="C78516">
        <v>123</v>
      </c>
    </row>
    <row r="78517" spans="1:3" x14ac:dyDescent="0.2">
      <c r="A78517" t="s">
        <v>67197</v>
      </c>
      <c r="B78517">
        <v>2011</v>
      </c>
      <c r="C78517">
        <v>65</v>
      </c>
    </row>
    <row r="78518" spans="1:3" x14ac:dyDescent="0.2">
      <c r="A78518" t="s">
        <v>67197</v>
      </c>
      <c r="B78518">
        <v>2011</v>
      </c>
      <c r="C78518">
        <v>61</v>
      </c>
    </row>
    <row r="78519" spans="1:3" x14ac:dyDescent="0.2">
      <c r="A78519" t="s">
        <v>67198</v>
      </c>
      <c r="B78519">
        <v>2016</v>
      </c>
      <c r="C78519">
        <v>90</v>
      </c>
    </row>
    <row r="78520" spans="1:3" x14ac:dyDescent="0.2">
      <c r="A78520" t="s">
        <v>67199</v>
      </c>
      <c r="B78520">
        <v>1931</v>
      </c>
      <c r="C78520">
        <v>62</v>
      </c>
    </row>
    <row r="78521" spans="1:3" x14ac:dyDescent="0.2">
      <c r="A78521" t="s">
        <v>67200</v>
      </c>
      <c r="B78521">
        <v>2005</v>
      </c>
      <c r="C78521">
        <v>93</v>
      </c>
    </row>
    <row r="78522" spans="1:3" x14ac:dyDescent="0.2">
      <c r="A78522" t="s">
        <v>67201</v>
      </c>
      <c r="B78522">
        <v>1998</v>
      </c>
      <c r="C78522">
        <v>100</v>
      </c>
    </row>
    <row r="78523" spans="1:3" x14ac:dyDescent="0.2">
      <c r="A78523" t="s">
        <v>67202</v>
      </c>
      <c r="B78523">
        <v>1927</v>
      </c>
      <c r="C78523">
        <v>50</v>
      </c>
    </row>
    <row r="78524" spans="1:3" x14ac:dyDescent="0.2">
      <c r="A78524" t="s">
        <v>67202</v>
      </c>
      <c r="B78524">
        <v>1947</v>
      </c>
      <c r="C78524">
        <v>54</v>
      </c>
    </row>
    <row r="78525" spans="1:3" x14ac:dyDescent="0.2">
      <c r="A78525" t="s">
        <v>67203</v>
      </c>
      <c r="B78525">
        <v>2009</v>
      </c>
      <c r="C78525">
        <v>102</v>
      </c>
    </row>
    <row r="78526" spans="1:3" x14ac:dyDescent="0.2">
      <c r="A78526" t="s">
        <v>67204</v>
      </c>
      <c r="B78526">
        <v>1942</v>
      </c>
      <c r="C78526">
        <v>60</v>
      </c>
    </row>
    <row r="78527" spans="1:3" x14ac:dyDescent="0.2">
      <c r="A78527" t="s">
        <v>67205</v>
      </c>
      <c r="B78527">
        <v>1944</v>
      </c>
      <c r="C78527">
        <v>56</v>
      </c>
    </row>
    <row r="78528" spans="1:3" x14ac:dyDescent="0.2">
      <c r="A78528" t="s">
        <v>67206</v>
      </c>
      <c r="B78528">
        <v>1955</v>
      </c>
      <c r="C78528">
        <v>105</v>
      </c>
    </row>
    <row r="78529" spans="1:3" x14ac:dyDescent="0.2">
      <c r="A78529" t="s">
        <v>67206</v>
      </c>
      <c r="B78529">
        <v>1955</v>
      </c>
      <c r="C78529">
        <v>106</v>
      </c>
    </row>
    <row r="78530" spans="1:3" x14ac:dyDescent="0.2">
      <c r="A78530" t="s">
        <v>67207</v>
      </c>
      <c r="B78530">
        <v>1928</v>
      </c>
      <c r="C78530">
        <v>58</v>
      </c>
    </row>
    <row r="78531" spans="1:3" x14ac:dyDescent="0.2">
      <c r="A78531" t="s">
        <v>67208</v>
      </c>
      <c r="B78531">
        <v>1940</v>
      </c>
      <c r="C78531">
        <v>54</v>
      </c>
    </row>
    <row r="78532" spans="1:3" x14ac:dyDescent="0.2">
      <c r="A78532" t="s">
        <v>67209</v>
      </c>
      <c r="B78532">
        <v>1980</v>
      </c>
      <c r="C78532">
        <v>91</v>
      </c>
    </row>
    <row r="78533" spans="1:3" x14ac:dyDescent="0.2">
      <c r="A78533" t="s">
        <v>67210</v>
      </c>
      <c r="B78533">
        <v>2014</v>
      </c>
      <c r="C78533">
        <v>75</v>
      </c>
    </row>
    <row r="78534" spans="1:3" x14ac:dyDescent="0.2">
      <c r="A78534" t="s">
        <v>67211</v>
      </c>
      <c r="B78534">
        <v>2004</v>
      </c>
      <c r="C78534">
        <v>79</v>
      </c>
    </row>
    <row r="78535" spans="1:3" x14ac:dyDescent="0.2">
      <c r="A78535" t="s">
        <v>67212</v>
      </c>
      <c r="B78535">
        <v>2013</v>
      </c>
      <c r="C78535">
        <v>90</v>
      </c>
    </row>
    <row r="78536" spans="1:3" x14ac:dyDescent="0.2">
      <c r="A78536" t="s">
        <v>67213</v>
      </c>
      <c r="B78536">
        <v>1949</v>
      </c>
      <c r="C78536">
        <v>86</v>
      </c>
    </row>
    <row r="78537" spans="1:3" x14ac:dyDescent="0.2">
      <c r="A78537" t="s">
        <v>67213</v>
      </c>
      <c r="B78537">
        <v>1975</v>
      </c>
      <c r="C78537">
        <v>86</v>
      </c>
    </row>
    <row r="78538" spans="1:3" x14ac:dyDescent="0.2">
      <c r="A78538" t="s">
        <v>67213</v>
      </c>
      <c r="B78538">
        <v>2001</v>
      </c>
      <c r="C78538">
        <v>94</v>
      </c>
    </row>
    <row r="78539" spans="1:3" x14ac:dyDescent="0.2">
      <c r="A78539" t="s">
        <v>67214</v>
      </c>
      <c r="B78539">
        <v>2016</v>
      </c>
      <c r="C78539">
        <v>96</v>
      </c>
    </row>
    <row r="78540" spans="1:3" x14ac:dyDescent="0.2">
      <c r="A78540" t="s">
        <v>67215</v>
      </c>
      <c r="B78540">
        <v>2010</v>
      </c>
      <c r="C78540">
        <v>88</v>
      </c>
    </row>
    <row r="78541" spans="1:3" x14ac:dyDescent="0.2">
      <c r="A78541" t="s">
        <v>67216</v>
      </c>
      <c r="B78541">
        <v>2013</v>
      </c>
      <c r="C78541">
        <v>75</v>
      </c>
    </row>
    <row r="78542" spans="1:3" x14ac:dyDescent="0.2">
      <c r="A78542" t="s">
        <v>67217</v>
      </c>
      <c r="B78542">
        <v>1988</v>
      </c>
      <c r="C78542">
        <v>90</v>
      </c>
    </row>
    <row r="78543" spans="1:3" x14ac:dyDescent="0.2">
      <c r="A78543" t="s">
        <v>67218</v>
      </c>
      <c r="B78543">
        <v>1965</v>
      </c>
      <c r="C78543">
        <v>108</v>
      </c>
    </row>
    <row r="78544" spans="1:3" x14ac:dyDescent="0.2">
      <c r="A78544" t="s">
        <v>67219</v>
      </c>
      <c r="B78544">
        <v>2015</v>
      </c>
      <c r="C78544">
        <v>110</v>
      </c>
    </row>
    <row r="78545" spans="1:3" x14ac:dyDescent="0.2">
      <c r="A78545" t="s">
        <v>67220</v>
      </c>
      <c r="B78545">
        <v>2016</v>
      </c>
      <c r="C78545">
        <v>85</v>
      </c>
    </row>
    <row r="78546" spans="1:3" x14ac:dyDescent="0.2">
      <c r="A78546" t="s">
        <v>67221</v>
      </c>
      <c r="B78546">
        <v>1963</v>
      </c>
      <c r="C78546">
        <v>115</v>
      </c>
    </row>
    <row r="78547" spans="1:3" x14ac:dyDescent="0.2">
      <c r="A78547" t="s">
        <v>67222</v>
      </c>
      <c r="B78547">
        <v>1923</v>
      </c>
      <c r="C78547">
        <v>81</v>
      </c>
    </row>
    <row r="78548" spans="1:3" x14ac:dyDescent="0.2">
      <c r="A78548" t="s">
        <v>67223</v>
      </c>
      <c r="B78548">
        <v>1946</v>
      </c>
      <c r="C78548">
        <v>53</v>
      </c>
    </row>
    <row r="78549" spans="1:3" x14ac:dyDescent="0.2">
      <c r="A78549" t="s">
        <v>67224</v>
      </c>
      <c r="B78549">
        <v>2007</v>
      </c>
      <c r="C78549">
        <v>73</v>
      </c>
    </row>
    <row r="78550" spans="1:3" x14ac:dyDescent="0.2">
      <c r="A78550" t="s">
        <v>67225</v>
      </c>
      <c r="B78550">
        <v>1987</v>
      </c>
      <c r="C78550">
        <v>95</v>
      </c>
    </row>
    <row r="78551" spans="1:3" x14ac:dyDescent="0.2">
      <c r="A78551" t="s">
        <v>67226</v>
      </c>
      <c r="B78551">
        <v>1937</v>
      </c>
      <c r="C78551">
        <v>67</v>
      </c>
    </row>
    <row r="78552" spans="1:3" x14ac:dyDescent="0.2">
      <c r="A78552" t="s">
        <v>67226</v>
      </c>
      <c r="B78552">
        <v>1992</v>
      </c>
      <c r="C78552">
        <v>95</v>
      </c>
    </row>
    <row r="78553" spans="1:3" x14ac:dyDescent="0.2">
      <c r="A78553" t="s">
        <v>67226</v>
      </c>
      <c r="B78553">
        <v>2000</v>
      </c>
      <c r="C78553">
        <v>88</v>
      </c>
    </row>
    <row r="78554" spans="1:3" x14ac:dyDescent="0.2">
      <c r="A78554" t="s">
        <v>67227</v>
      </c>
      <c r="B78554">
        <v>2009</v>
      </c>
      <c r="C78554">
        <v>45</v>
      </c>
    </row>
    <row r="78555" spans="1:3" x14ac:dyDescent="0.2">
      <c r="A78555" t="s">
        <v>67228</v>
      </c>
      <c r="B78555">
        <v>2002</v>
      </c>
      <c r="C78555">
        <v>90</v>
      </c>
    </row>
    <row r="78556" spans="1:3" x14ac:dyDescent="0.2">
      <c r="A78556" t="s">
        <v>67228</v>
      </c>
      <c r="B78556">
        <v>2002</v>
      </c>
      <c r="C78556">
        <v>94</v>
      </c>
    </row>
    <row r="78557" spans="1:3" x14ac:dyDescent="0.2">
      <c r="A78557" t="s">
        <v>67229</v>
      </c>
      <c r="B78557">
        <v>1941</v>
      </c>
      <c r="C78557">
        <v>90</v>
      </c>
    </row>
    <row r="78558" spans="1:3" x14ac:dyDescent="0.2">
      <c r="A78558" t="s">
        <v>67230</v>
      </c>
      <c r="B78558">
        <v>1990</v>
      </c>
      <c r="C78558">
        <v>138</v>
      </c>
    </row>
    <row r="78559" spans="1:3" x14ac:dyDescent="0.2">
      <c r="A78559" t="s">
        <v>67231</v>
      </c>
      <c r="B78559">
        <v>2000</v>
      </c>
      <c r="C78559">
        <v>88</v>
      </c>
    </row>
    <row r="78560" spans="1:3" x14ac:dyDescent="0.2">
      <c r="A78560" t="s">
        <v>67232</v>
      </c>
      <c r="B78560">
        <v>2016</v>
      </c>
      <c r="C78560">
        <v>79</v>
      </c>
    </row>
    <row r="78561" spans="1:3" x14ac:dyDescent="0.2">
      <c r="A78561" t="s">
        <v>67233</v>
      </c>
      <c r="B78561">
        <v>2010</v>
      </c>
      <c r="C78561">
        <v>90</v>
      </c>
    </row>
    <row r="78562" spans="1:3" x14ac:dyDescent="0.2">
      <c r="A78562" t="s">
        <v>67234</v>
      </c>
      <c r="B78562">
        <v>2015</v>
      </c>
      <c r="C78562">
        <v>128</v>
      </c>
    </row>
    <row r="78563" spans="1:3" x14ac:dyDescent="0.2">
      <c r="A78563" t="s">
        <v>67235</v>
      </c>
      <c r="B78563">
        <v>1974</v>
      </c>
      <c r="C78563">
        <v>119</v>
      </c>
    </row>
    <row r="78564" spans="1:3" x14ac:dyDescent="0.2">
      <c r="A78564" t="s">
        <v>67236</v>
      </c>
      <c r="B78564">
        <v>1979</v>
      </c>
      <c r="C78564">
        <v>98</v>
      </c>
    </row>
    <row r="78565" spans="1:3" x14ac:dyDescent="0.2">
      <c r="A78565" t="s">
        <v>67237</v>
      </c>
      <c r="B78565">
        <v>2015</v>
      </c>
      <c r="C78565">
        <v>100</v>
      </c>
    </row>
    <row r="78566" spans="1:3" x14ac:dyDescent="0.2">
      <c r="A78566" t="s">
        <v>67238</v>
      </c>
      <c r="B78566">
        <v>1976</v>
      </c>
      <c r="C78566">
        <v>104</v>
      </c>
    </row>
    <row r="78567" spans="1:3" x14ac:dyDescent="0.2">
      <c r="A78567" t="s">
        <v>67239</v>
      </c>
      <c r="B78567">
        <v>1949</v>
      </c>
      <c r="C78567">
        <v>77</v>
      </c>
    </row>
    <row r="78568" spans="1:3" x14ac:dyDescent="0.2">
      <c r="A78568" t="s">
        <v>67240</v>
      </c>
      <c r="B78568">
        <v>1995</v>
      </c>
      <c r="C78568">
        <v>118</v>
      </c>
    </row>
    <row r="78569" spans="1:3" x14ac:dyDescent="0.2">
      <c r="A78569" t="s">
        <v>67241</v>
      </c>
      <c r="B78569">
        <v>1996</v>
      </c>
      <c r="C78569">
        <v>108</v>
      </c>
    </row>
    <row r="78570" spans="1:3" x14ac:dyDescent="0.2">
      <c r="A78570" t="s">
        <v>67241</v>
      </c>
      <c r="B78570">
        <v>1996</v>
      </c>
      <c r="C78570">
        <v>106</v>
      </c>
    </row>
    <row r="78571" spans="1:3" x14ac:dyDescent="0.2">
      <c r="A78571" t="s">
        <v>67242</v>
      </c>
      <c r="B78571">
        <v>1985</v>
      </c>
      <c r="C78571">
        <v>87</v>
      </c>
    </row>
    <row r="78572" spans="1:3" x14ac:dyDescent="0.2">
      <c r="A78572" t="s">
        <v>67243</v>
      </c>
      <c r="B78572">
        <v>1982</v>
      </c>
      <c r="C78572">
        <v>85</v>
      </c>
    </row>
    <row r="78573" spans="1:3" x14ac:dyDescent="0.2">
      <c r="A78573" t="s">
        <v>67244</v>
      </c>
      <c r="B78573">
        <v>1936</v>
      </c>
      <c r="C78573">
        <v>70</v>
      </c>
    </row>
    <row r="78574" spans="1:3" x14ac:dyDescent="0.2">
      <c r="A78574" t="s">
        <v>67245</v>
      </c>
      <c r="B78574">
        <v>1936</v>
      </c>
      <c r="C78574">
        <v>68</v>
      </c>
    </row>
    <row r="78575" spans="1:3" x14ac:dyDescent="0.2">
      <c r="A78575" t="s">
        <v>67245</v>
      </c>
      <c r="B78575">
        <v>1966</v>
      </c>
      <c r="C78575">
        <v>92</v>
      </c>
    </row>
    <row r="78576" spans="1:3" x14ac:dyDescent="0.2">
      <c r="A78576" t="s">
        <v>67246</v>
      </c>
      <c r="B78576">
        <v>1982</v>
      </c>
      <c r="C78576">
        <v>89</v>
      </c>
    </row>
    <row r="78577" spans="1:3" x14ac:dyDescent="0.2">
      <c r="A78577" t="s">
        <v>67247</v>
      </c>
      <c r="B78577">
        <v>1975</v>
      </c>
      <c r="C78577">
        <v>87</v>
      </c>
    </row>
    <row r="78578" spans="1:3" x14ac:dyDescent="0.2">
      <c r="A78578" t="s">
        <v>67248</v>
      </c>
      <c r="B78578">
        <v>1995</v>
      </c>
      <c r="C78578">
        <v>91</v>
      </c>
    </row>
    <row r="78579" spans="1:3" x14ac:dyDescent="0.2">
      <c r="A78579" t="s">
        <v>67249</v>
      </c>
      <c r="B78579">
        <v>1993</v>
      </c>
      <c r="C78579">
        <v>95</v>
      </c>
    </row>
    <row r="78580" spans="1:3" x14ac:dyDescent="0.2">
      <c r="A78580" t="s">
        <v>67250</v>
      </c>
      <c r="B78580">
        <v>1976</v>
      </c>
      <c r="C78580">
        <v>96</v>
      </c>
    </row>
    <row r="78581" spans="1:3" x14ac:dyDescent="0.2">
      <c r="A78581" t="s">
        <v>67251</v>
      </c>
      <c r="B78581">
        <v>1969</v>
      </c>
      <c r="C78581">
        <v>99</v>
      </c>
    </row>
    <row r="78582" spans="1:3" x14ac:dyDescent="0.2">
      <c r="A78582" t="s">
        <v>67252</v>
      </c>
      <c r="B78582">
        <v>2011</v>
      </c>
      <c r="C78582">
        <v>108</v>
      </c>
    </row>
    <row r="78583" spans="1:3" x14ac:dyDescent="0.2">
      <c r="A78583" t="s">
        <v>67253</v>
      </c>
      <c r="B78583">
        <v>2009</v>
      </c>
      <c r="C78583">
        <v>101</v>
      </c>
    </row>
    <row r="78584" spans="1:3" x14ac:dyDescent="0.2">
      <c r="A78584" t="s">
        <v>67254</v>
      </c>
      <c r="B78584">
        <v>1969</v>
      </c>
      <c r="C78584">
        <v>98</v>
      </c>
    </row>
    <row r="78585" spans="1:3" x14ac:dyDescent="0.2">
      <c r="A78585" t="s">
        <v>67255</v>
      </c>
      <c r="B78585">
        <v>1980</v>
      </c>
      <c r="C78585">
        <v>86</v>
      </c>
    </row>
    <row r="78586" spans="1:3" x14ac:dyDescent="0.2">
      <c r="A78586" t="s">
        <v>67256</v>
      </c>
      <c r="B78586">
        <v>1971</v>
      </c>
      <c r="C78586">
        <v>85</v>
      </c>
    </row>
    <row r="78587" spans="1:3" x14ac:dyDescent="0.2">
      <c r="A78587" t="s">
        <v>67257</v>
      </c>
      <c r="B78587">
        <v>1966</v>
      </c>
      <c r="C78587">
        <v>92</v>
      </c>
    </row>
    <row r="78588" spans="1:3" x14ac:dyDescent="0.2">
      <c r="A78588" t="s">
        <v>67258</v>
      </c>
      <c r="B78588">
        <v>2009</v>
      </c>
      <c r="C78588">
        <v>91</v>
      </c>
    </row>
    <row r="78589" spans="1:3" x14ac:dyDescent="0.2">
      <c r="A78589" t="s">
        <v>67259</v>
      </c>
      <c r="B78589">
        <v>1992</v>
      </c>
      <c r="C78589">
        <v>79</v>
      </c>
    </row>
    <row r="78590" spans="1:3" x14ac:dyDescent="0.2">
      <c r="A78590" t="s">
        <v>67260</v>
      </c>
      <c r="B78590">
        <v>1992</v>
      </c>
      <c r="C78590">
        <v>103</v>
      </c>
    </row>
    <row r="78591" spans="1:3" x14ac:dyDescent="0.2">
      <c r="A78591" t="s">
        <v>67261</v>
      </c>
      <c r="B78591">
        <v>2006</v>
      </c>
      <c r="C78591">
        <v>85</v>
      </c>
    </row>
    <row r="78592" spans="1:3" x14ac:dyDescent="0.2">
      <c r="A78592" t="s">
        <v>67262</v>
      </c>
      <c r="B78592">
        <v>2013</v>
      </c>
      <c r="C78592">
        <v>90</v>
      </c>
    </row>
    <row r="78593" spans="1:3" x14ac:dyDescent="0.2">
      <c r="A78593" t="s">
        <v>67263</v>
      </c>
      <c r="B78593">
        <v>2011</v>
      </c>
      <c r="C78593">
        <v>93</v>
      </c>
    </row>
    <row r="78594" spans="1:3" x14ac:dyDescent="0.2">
      <c r="A78594" t="s">
        <v>67264</v>
      </c>
      <c r="B78594">
        <v>1997</v>
      </c>
      <c r="C78594">
        <v>100</v>
      </c>
    </row>
    <row r="78595" spans="1:3" x14ac:dyDescent="0.2">
      <c r="A78595" t="s">
        <v>67265</v>
      </c>
      <c r="B78595">
        <v>2017</v>
      </c>
      <c r="C78595">
        <v>92</v>
      </c>
    </row>
    <row r="78596" spans="1:3" x14ac:dyDescent="0.2">
      <c r="A78596" t="s">
        <v>67266</v>
      </c>
      <c r="B78596">
        <v>2015</v>
      </c>
      <c r="C78596">
        <v>120</v>
      </c>
    </row>
    <row r="78597" spans="1:3" x14ac:dyDescent="0.2">
      <c r="A78597" t="s">
        <v>67267</v>
      </c>
      <c r="B78597">
        <v>2011</v>
      </c>
      <c r="C78597">
        <v>100</v>
      </c>
    </row>
    <row r="78598" spans="1:3" x14ac:dyDescent="0.2">
      <c r="A78598" t="s">
        <v>67268</v>
      </c>
      <c r="B78598">
        <v>2015</v>
      </c>
      <c r="C78598">
        <v>89</v>
      </c>
    </row>
    <row r="78599" spans="1:3" x14ac:dyDescent="0.2">
      <c r="A78599" t="s">
        <v>67269</v>
      </c>
      <c r="B78599">
        <v>2015</v>
      </c>
      <c r="C78599">
        <v>95</v>
      </c>
    </row>
    <row r="78600" spans="1:3" x14ac:dyDescent="0.2">
      <c r="A78600" t="s">
        <v>67270</v>
      </c>
      <c r="B78600">
        <v>2011</v>
      </c>
      <c r="C78600">
        <v>107</v>
      </c>
    </row>
    <row r="78601" spans="1:3" x14ac:dyDescent="0.2">
      <c r="A78601" t="s">
        <v>67271</v>
      </c>
      <c r="B78601">
        <v>1989</v>
      </c>
      <c r="C78601">
        <v>157</v>
      </c>
    </row>
    <row r="78602" spans="1:3" x14ac:dyDescent="0.2">
      <c r="A78602" t="s">
        <v>67272</v>
      </c>
      <c r="B78602">
        <v>2001</v>
      </c>
      <c r="C78602">
        <v>80</v>
      </c>
    </row>
    <row r="78603" spans="1:3" x14ac:dyDescent="0.2">
      <c r="A78603" t="s">
        <v>67273</v>
      </c>
      <c r="B78603">
        <v>2000</v>
      </c>
      <c r="C78603">
        <v>90</v>
      </c>
    </row>
    <row r="78604" spans="1:3" x14ac:dyDescent="0.2">
      <c r="A78604" t="s">
        <v>67274</v>
      </c>
      <c r="B78604">
        <v>2013</v>
      </c>
      <c r="C78604">
        <v>101</v>
      </c>
    </row>
    <row r="78605" spans="1:3" x14ac:dyDescent="0.2">
      <c r="A78605" t="s">
        <v>67275</v>
      </c>
      <c r="B78605">
        <v>2001</v>
      </c>
      <c r="C78605">
        <v>121</v>
      </c>
    </row>
    <row r="78606" spans="1:3" x14ac:dyDescent="0.2">
      <c r="A78606" t="s">
        <v>67276</v>
      </c>
      <c r="B78606">
        <v>2016</v>
      </c>
      <c r="C78606">
        <v>115</v>
      </c>
    </row>
    <row r="78607" spans="1:3" x14ac:dyDescent="0.2">
      <c r="A78607" t="s">
        <v>67277</v>
      </c>
      <c r="B78607">
        <v>1966</v>
      </c>
      <c r="C78607">
        <v>87</v>
      </c>
    </row>
    <row r="78608" spans="1:3" x14ac:dyDescent="0.2">
      <c r="A78608" t="s">
        <v>67278</v>
      </c>
      <c r="B78608">
        <v>1984</v>
      </c>
      <c r="C78608">
        <v>90</v>
      </c>
    </row>
    <row r="78609" spans="1:3" x14ac:dyDescent="0.2">
      <c r="A78609" t="s">
        <v>67279</v>
      </c>
      <c r="B78609">
        <v>2010</v>
      </c>
      <c r="C78609">
        <v>90</v>
      </c>
    </row>
    <row r="78610" spans="1:3" x14ac:dyDescent="0.2">
      <c r="A78610" t="s">
        <v>67280</v>
      </c>
      <c r="B78610">
        <v>2015</v>
      </c>
      <c r="C78610">
        <v>87</v>
      </c>
    </row>
    <row r="78611" spans="1:3" x14ac:dyDescent="0.2">
      <c r="A78611" t="s">
        <v>67281</v>
      </c>
      <c r="B78611">
        <v>2009</v>
      </c>
      <c r="C78611">
        <v>100</v>
      </c>
    </row>
    <row r="78612" spans="1:3" x14ac:dyDescent="0.2">
      <c r="A78612" t="s">
        <v>67282</v>
      </c>
      <c r="B78612">
        <v>1991</v>
      </c>
      <c r="C78612">
        <v>98</v>
      </c>
    </row>
    <row r="78613" spans="1:3" x14ac:dyDescent="0.2">
      <c r="A78613" t="s">
        <v>67283</v>
      </c>
      <c r="B78613">
        <v>1975</v>
      </c>
      <c r="C78613">
        <v>91</v>
      </c>
    </row>
    <row r="78614" spans="1:3" x14ac:dyDescent="0.2">
      <c r="A78614" t="s">
        <v>67283</v>
      </c>
      <c r="B78614">
        <v>1976</v>
      </c>
      <c r="C78614">
        <v>86</v>
      </c>
    </row>
    <row r="78615" spans="1:3" x14ac:dyDescent="0.2">
      <c r="A78615" t="s">
        <v>67283</v>
      </c>
      <c r="B78615">
        <v>2001</v>
      </c>
      <c r="C78615">
        <v>104</v>
      </c>
    </row>
    <row r="78616" spans="1:3" x14ac:dyDescent="0.2">
      <c r="A78616" t="s">
        <v>67284</v>
      </c>
      <c r="B78616">
        <v>2003</v>
      </c>
      <c r="C78616">
        <v>73</v>
      </c>
    </row>
    <row r="78617" spans="1:3" x14ac:dyDescent="0.2">
      <c r="A78617" t="s">
        <v>67285</v>
      </c>
      <c r="B78617">
        <v>1990</v>
      </c>
      <c r="C78617">
        <v>94</v>
      </c>
    </row>
    <row r="78618" spans="1:3" x14ac:dyDescent="0.2">
      <c r="A78618" t="s">
        <v>67286</v>
      </c>
      <c r="B78618">
        <v>1976</v>
      </c>
      <c r="C78618">
        <v>84</v>
      </c>
    </row>
    <row r="78619" spans="1:3" x14ac:dyDescent="0.2">
      <c r="A78619" t="s">
        <v>67287</v>
      </c>
      <c r="B78619">
        <v>1978</v>
      </c>
      <c r="C78619">
        <v>97</v>
      </c>
    </row>
    <row r="78620" spans="1:3" x14ac:dyDescent="0.2">
      <c r="A78620" t="s">
        <v>67287</v>
      </c>
      <c r="B78620">
        <v>1978</v>
      </c>
      <c r="C78620">
        <v>97</v>
      </c>
    </row>
    <row r="78621" spans="1:3" x14ac:dyDescent="0.2">
      <c r="A78621" t="s">
        <v>67288</v>
      </c>
      <c r="B78621">
        <v>1976</v>
      </c>
      <c r="C78621">
        <v>99</v>
      </c>
    </row>
    <row r="78622" spans="1:3" x14ac:dyDescent="0.2">
      <c r="A78622" t="s">
        <v>67289</v>
      </c>
      <c r="B78622">
        <v>1978</v>
      </c>
      <c r="C78622">
        <v>94</v>
      </c>
    </row>
    <row r="78623" spans="1:3" x14ac:dyDescent="0.2">
      <c r="A78623" t="s">
        <v>67290</v>
      </c>
      <c r="B78623">
        <v>1986</v>
      </c>
      <c r="C78623">
        <v>130</v>
      </c>
    </row>
    <row r="78624" spans="1:3" x14ac:dyDescent="0.2">
      <c r="A78624" t="s">
        <v>67291</v>
      </c>
      <c r="B78624">
        <v>1988</v>
      </c>
      <c r="C78624">
        <v>115</v>
      </c>
    </row>
    <row r="78625" spans="1:3" x14ac:dyDescent="0.2">
      <c r="A78625" t="s">
        <v>67292</v>
      </c>
      <c r="B78625">
        <v>1992</v>
      </c>
      <c r="C78625">
        <v>89</v>
      </c>
    </row>
    <row r="78626" spans="1:3" x14ac:dyDescent="0.2">
      <c r="A78626" t="s">
        <v>67293</v>
      </c>
      <c r="B78626">
        <v>2015</v>
      </c>
      <c r="C78626">
        <v>134</v>
      </c>
    </row>
    <row r="78627" spans="1:3" x14ac:dyDescent="0.2">
      <c r="A78627" t="s">
        <v>67294</v>
      </c>
      <c r="B78627">
        <v>1964</v>
      </c>
      <c r="C78627">
        <v>109</v>
      </c>
    </row>
    <row r="78628" spans="1:3" x14ac:dyDescent="0.2">
      <c r="A78628" t="s">
        <v>67295</v>
      </c>
      <c r="B78628">
        <v>1989</v>
      </c>
      <c r="C78628">
        <v>91</v>
      </c>
    </row>
    <row r="78629" spans="1:3" x14ac:dyDescent="0.2">
      <c r="A78629" t="s">
        <v>67296</v>
      </c>
      <c r="B78629">
        <v>1981</v>
      </c>
      <c r="C78629">
        <v>85</v>
      </c>
    </row>
    <row r="78630" spans="1:3" x14ac:dyDescent="0.2">
      <c r="A78630" t="s">
        <v>67297</v>
      </c>
      <c r="B78630">
        <v>1979</v>
      </c>
      <c r="C78630">
        <v>89</v>
      </c>
    </row>
    <row r="78631" spans="1:3" x14ac:dyDescent="0.2">
      <c r="A78631" t="s">
        <v>67298</v>
      </c>
      <c r="B78631">
        <v>1979</v>
      </c>
      <c r="C78631">
        <v>93</v>
      </c>
    </row>
    <row r="78632" spans="1:3" x14ac:dyDescent="0.2">
      <c r="A78632" t="s">
        <v>67299</v>
      </c>
      <c r="B78632">
        <v>1970</v>
      </c>
      <c r="C78632">
        <v>86</v>
      </c>
    </row>
    <row r="78633" spans="1:3" x14ac:dyDescent="0.2">
      <c r="A78633" t="s">
        <v>67300</v>
      </c>
      <c r="B78633">
        <v>1959</v>
      </c>
      <c r="C78633">
        <v>77</v>
      </c>
    </row>
    <row r="78634" spans="1:3" x14ac:dyDescent="0.2">
      <c r="A78634" t="s">
        <v>67301</v>
      </c>
      <c r="B78634">
        <v>1968</v>
      </c>
      <c r="C78634">
        <v>84</v>
      </c>
    </row>
    <row r="78635" spans="1:3" x14ac:dyDescent="0.2">
      <c r="A78635" t="s">
        <v>67302</v>
      </c>
      <c r="B78635">
        <v>2014</v>
      </c>
      <c r="C78635">
        <v>100</v>
      </c>
    </row>
    <row r="78636" spans="1:3" x14ac:dyDescent="0.2">
      <c r="A78636" t="s">
        <v>67303</v>
      </c>
      <c r="B78636">
        <v>1995</v>
      </c>
      <c r="C78636">
        <v>82</v>
      </c>
    </row>
    <row r="78637" spans="1:3" x14ac:dyDescent="0.2">
      <c r="A78637" t="s">
        <v>67304</v>
      </c>
      <c r="B78637">
        <v>1995</v>
      </c>
      <c r="C78637">
        <v>90</v>
      </c>
    </row>
    <row r="78638" spans="1:3" x14ac:dyDescent="0.2">
      <c r="A78638" t="s">
        <v>67305</v>
      </c>
      <c r="B78638">
        <v>1991</v>
      </c>
      <c r="C78638">
        <v>81</v>
      </c>
    </row>
    <row r="78639" spans="1:3" x14ac:dyDescent="0.2">
      <c r="A78639" t="s">
        <v>67306</v>
      </c>
      <c r="B78639">
        <v>2016</v>
      </c>
      <c r="C78639">
        <v>120</v>
      </c>
    </row>
    <row r="78640" spans="1:3" x14ac:dyDescent="0.2">
      <c r="A78640" t="s">
        <v>67306</v>
      </c>
      <c r="B78640">
        <v>2016</v>
      </c>
      <c r="C78640">
        <v>120</v>
      </c>
    </row>
    <row r="78641" spans="1:3" x14ac:dyDescent="0.2">
      <c r="A78641" t="s">
        <v>67307</v>
      </c>
      <c r="B78641">
        <v>1937</v>
      </c>
      <c r="C78641">
        <v>83</v>
      </c>
    </row>
    <row r="78642" spans="1:3" x14ac:dyDescent="0.2">
      <c r="A78642" t="s">
        <v>67308</v>
      </c>
      <c r="B78642">
        <v>1939</v>
      </c>
      <c r="C78642">
        <v>55</v>
      </c>
    </row>
    <row r="78643" spans="1:3" x14ac:dyDescent="0.2">
      <c r="A78643" t="s">
        <v>67309</v>
      </c>
      <c r="B78643">
        <v>1948</v>
      </c>
      <c r="C78643">
        <v>72</v>
      </c>
    </row>
    <row r="78644" spans="1:3" x14ac:dyDescent="0.2">
      <c r="A78644" t="s">
        <v>67310</v>
      </c>
      <c r="B78644">
        <v>2010</v>
      </c>
      <c r="C78644">
        <v>45</v>
      </c>
    </row>
    <row r="78645" spans="1:3" x14ac:dyDescent="0.2">
      <c r="A78645" t="s">
        <v>67311</v>
      </c>
      <c r="B78645">
        <v>2016</v>
      </c>
      <c r="C78645">
        <v>112</v>
      </c>
    </row>
    <row r="78646" spans="1:3" x14ac:dyDescent="0.2">
      <c r="A78646" t="s">
        <v>67312</v>
      </c>
      <c r="B78646">
        <v>2010</v>
      </c>
      <c r="C78646">
        <v>75</v>
      </c>
    </row>
    <row r="78647" spans="1:3" x14ac:dyDescent="0.2">
      <c r="A78647" t="s">
        <v>67313</v>
      </c>
      <c r="B78647">
        <v>2015</v>
      </c>
      <c r="C78647">
        <v>100</v>
      </c>
    </row>
    <row r="78648" spans="1:3" x14ac:dyDescent="0.2">
      <c r="A78648" t="s">
        <v>67314</v>
      </c>
      <c r="B78648">
        <v>1991</v>
      </c>
      <c r="C78648">
        <v>85</v>
      </c>
    </row>
    <row r="78649" spans="1:3" x14ac:dyDescent="0.2">
      <c r="A78649" t="s">
        <v>67315</v>
      </c>
      <c r="B78649">
        <v>1940</v>
      </c>
      <c r="C78649">
        <v>75</v>
      </c>
    </row>
    <row r="78650" spans="1:3" x14ac:dyDescent="0.2">
      <c r="A78650" t="s">
        <v>67316</v>
      </c>
      <c r="B78650">
        <v>2012</v>
      </c>
      <c r="C78650">
        <v>120</v>
      </c>
    </row>
    <row r="78651" spans="1:3" x14ac:dyDescent="0.2">
      <c r="A78651" t="s">
        <v>67317</v>
      </c>
      <c r="B78651">
        <v>2002</v>
      </c>
      <c r="C78651">
        <v>125</v>
      </c>
    </row>
    <row r="78652" spans="1:3" x14ac:dyDescent="0.2">
      <c r="A78652" t="s">
        <v>67318</v>
      </c>
      <c r="B78652">
        <v>1967</v>
      </c>
      <c r="C78652">
        <v>90</v>
      </c>
    </row>
    <row r="78653" spans="1:3" x14ac:dyDescent="0.2">
      <c r="A78653" t="s">
        <v>67319</v>
      </c>
      <c r="B78653">
        <v>1986</v>
      </c>
      <c r="C78653">
        <v>92</v>
      </c>
    </row>
    <row r="78654" spans="1:3" x14ac:dyDescent="0.2">
      <c r="A78654" t="s">
        <v>67320</v>
      </c>
      <c r="B78654">
        <v>2002</v>
      </c>
      <c r="C78654">
        <v>107</v>
      </c>
    </row>
    <row r="78655" spans="1:3" x14ac:dyDescent="0.2">
      <c r="A78655" t="s">
        <v>67321</v>
      </c>
      <c r="B78655">
        <v>2003</v>
      </c>
      <c r="C78655">
        <v>117</v>
      </c>
    </row>
    <row r="78656" spans="1:3" x14ac:dyDescent="0.2">
      <c r="A78656" t="s">
        <v>67322</v>
      </c>
      <c r="B78656">
        <v>2001</v>
      </c>
      <c r="C78656">
        <v>100</v>
      </c>
    </row>
    <row r="78657" spans="1:3" x14ac:dyDescent="0.2">
      <c r="A78657" t="s">
        <v>67323</v>
      </c>
      <c r="B78657">
        <v>1949</v>
      </c>
      <c r="C78657">
        <v>55</v>
      </c>
    </row>
    <row r="78658" spans="1:3" x14ac:dyDescent="0.2">
      <c r="A78658" t="s">
        <v>67324</v>
      </c>
      <c r="B78658">
        <v>1952</v>
      </c>
      <c r="C78658">
        <v>54</v>
      </c>
    </row>
    <row r="78659" spans="1:3" x14ac:dyDescent="0.2">
      <c r="A78659" t="s">
        <v>67325</v>
      </c>
      <c r="B78659">
        <v>1940</v>
      </c>
      <c r="C78659">
        <v>80</v>
      </c>
    </row>
    <row r="78660" spans="1:3" x14ac:dyDescent="0.2">
      <c r="A78660" t="s">
        <v>67326</v>
      </c>
      <c r="B78660">
        <v>2011</v>
      </c>
      <c r="C78660">
        <v>92</v>
      </c>
    </row>
    <row r="78661" spans="1:3" x14ac:dyDescent="0.2">
      <c r="A78661" t="s">
        <v>67327</v>
      </c>
      <c r="B78661">
        <v>1948</v>
      </c>
      <c r="C78661">
        <v>89</v>
      </c>
    </row>
    <row r="78662" spans="1:3" x14ac:dyDescent="0.2">
      <c r="A78662" t="s">
        <v>67327</v>
      </c>
      <c r="B78662">
        <v>2004</v>
      </c>
      <c r="C78662">
        <v>101</v>
      </c>
    </row>
    <row r="78663" spans="1:3" x14ac:dyDescent="0.2">
      <c r="A78663" t="s">
        <v>67328</v>
      </c>
      <c r="B78663">
        <v>1946</v>
      </c>
      <c r="C78663">
        <v>68</v>
      </c>
    </row>
    <row r="78664" spans="1:3" x14ac:dyDescent="0.2">
      <c r="A78664" t="s">
        <v>67329</v>
      </c>
      <c r="B78664">
        <v>1937</v>
      </c>
      <c r="C78664">
        <v>67</v>
      </c>
    </row>
    <row r="78665" spans="1:3" x14ac:dyDescent="0.2">
      <c r="A78665" t="s">
        <v>67330</v>
      </c>
      <c r="B78665">
        <v>1943</v>
      </c>
      <c r="C78665">
        <v>64</v>
      </c>
    </row>
    <row r="78666" spans="1:3" x14ac:dyDescent="0.2">
      <c r="A78666" t="s">
        <v>67331</v>
      </c>
      <c r="B78666">
        <v>1942</v>
      </c>
      <c r="C78666">
        <v>95</v>
      </c>
    </row>
    <row r="78667" spans="1:3" x14ac:dyDescent="0.2">
      <c r="A78667" t="s">
        <v>67332</v>
      </c>
      <c r="B78667">
        <v>1980</v>
      </c>
      <c r="C78667">
        <v>91</v>
      </c>
    </row>
    <row r="78668" spans="1:3" x14ac:dyDescent="0.2">
      <c r="A78668" t="s">
        <v>67333</v>
      </c>
      <c r="B78668">
        <v>1974</v>
      </c>
      <c r="C78668">
        <v>87</v>
      </c>
    </row>
    <row r="78669" spans="1:3" x14ac:dyDescent="0.2">
      <c r="A78669" t="s">
        <v>67334</v>
      </c>
      <c r="B78669">
        <v>1999</v>
      </c>
      <c r="C78669">
        <v>100</v>
      </c>
    </row>
    <row r="78670" spans="1:3" x14ac:dyDescent="0.2">
      <c r="A78670" t="s">
        <v>67335</v>
      </c>
      <c r="B78670">
        <v>1996</v>
      </c>
      <c r="C78670">
        <v>93</v>
      </c>
    </row>
    <row r="78671" spans="1:3" x14ac:dyDescent="0.2">
      <c r="A78671" t="s">
        <v>67336</v>
      </c>
      <c r="B78671">
        <v>2008</v>
      </c>
      <c r="C78671">
        <v>112</v>
      </c>
    </row>
    <row r="78672" spans="1:3" x14ac:dyDescent="0.2">
      <c r="A78672" t="s">
        <v>67337</v>
      </c>
      <c r="B78672">
        <v>2008</v>
      </c>
      <c r="C78672">
        <v>108</v>
      </c>
    </row>
    <row r="78673" spans="1:3" x14ac:dyDescent="0.2">
      <c r="A78673" t="s">
        <v>67338</v>
      </c>
      <c r="B78673">
        <v>2011</v>
      </c>
      <c r="C78673">
        <v>119</v>
      </c>
    </row>
    <row r="78674" spans="1:3" x14ac:dyDescent="0.2">
      <c r="A78674" t="s">
        <v>67339</v>
      </c>
      <c r="B78674">
        <v>1924</v>
      </c>
      <c r="C78674">
        <v>59</v>
      </c>
    </row>
    <row r="78675" spans="1:3" x14ac:dyDescent="0.2">
      <c r="A78675" t="s">
        <v>67340</v>
      </c>
      <c r="B78675">
        <v>1975</v>
      </c>
      <c r="C78675">
        <v>116</v>
      </c>
    </row>
    <row r="78676" spans="1:3" x14ac:dyDescent="0.2">
      <c r="A78676" t="s">
        <v>67341</v>
      </c>
      <c r="B78676">
        <v>1967</v>
      </c>
      <c r="C78676">
        <v>83</v>
      </c>
    </row>
    <row r="78677" spans="1:3" x14ac:dyDescent="0.2">
      <c r="A78677" t="s">
        <v>67342</v>
      </c>
      <c r="B78677">
        <v>2016</v>
      </c>
      <c r="C78677">
        <v>20</v>
      </c>
    </row>
    <row r="78678" spans="1:3" x14ac:dyDescent="0.2">
      <c r="A78678" t="s">
        <v>67343</v>
      </c>
      <c r="B78678">
        <v>2013</v>
      </c>
      <c r="C78678">
        <v>90</v>
      </c>
    </row>
    <row r="78679" spans="1:3" x14ac:dyDescent="0.2">
      <c r="A78679" t="s">
        <v>67344</v>
      </c>
      <c r="B78679">
        <v>2012</v>
      </c>
      <c r="C78679">
        <v>90</v>
      </c>
    </row>
    <row r="78680" spans="1:3" x14ac:dyDescent="0.2">
      <c r="A78680" t="s">
        <v>67345</v>
      </c>
      <c r="B78680">
        <v>2011</v>
      </c>
      <c r="C78680">
        <v>82</v>
      </c>
    </row>
    <row r="78681" spans="1:3" x14ac:dyDescent="0.2">
      <c r="A78681" t="s">
        <v>67346</v>
      </c>
      <c r="B78681">
        <v>2011</v>
      </c>
      <c r="C78681">
        <v>70</v>
      </c>
    </row>
    <row r="78682" spans="1:3" x14ac:dyDescent="0.2">
      <c r="A78682" t="s">
        <v>67347</v>
      </c>
      <c r="B78682">
        <v>2000</v>
      </c>
      <c r="C78682">
        <v>118</v>
      </c>
    </row>
    <row r="78683" spans="1:3" x14ac:dyDescent="0.2">
      <c r="A78683" t="s">
        <v>67348</v>
      </c>
      <c r="B78683">
        <v>2011</v>
      </c>
      <c r="C78683">
        <v>98</v>
      </c>
    </row>
    <row r="78684" spans="1:3" x14ac:dyDescent="0.2">
      <c r="A78684" t="s">
        <v>67349</v>
      </c>
      <c r="B78684">
        <v>2015</v>
      </c>
      <c r="C78684">
        <v>99</v>
      </c>
    </row>
    <row r="78685" spans="1:3" x14ac:dyDescent="0.2">
      <c r="A78685" t="s">
        <v>67350</v>
      </c>
      <c r="B78685">
        <v>2017</v>
      </c>
      <c r="C78685">
        <v>90</v>
      </c>
    </row>
    <row r="78686" spans="1:3" x14ac:dyDescent="0.2">
      <c r="A78686" t="s">
        <v>67351</v>
      </c>
      <c r="B78686">
        <v>2006</v>
      </c>
      <c r="C78686">
        <v>89</v>
      </c>
    </row>
    <row r="78687" spans="1:3" x14ac:dyDescent="0.2">
      <c r="A78687" t="s">
        <v>67352</v>
      </c>
      <c r="B78687">
        <v>2007</v>
      </c>
      <c r="C78687">
        <v>77</v>
      </c>
    </row>
    <row r="78688" spans="1:3" x14ac:dyDescent="0.2">
      <c r="A78688" t="s">
        <v>67353</v>
      </c>
      <c r="B78688">
        <v>1973</v>
      </c>
      <c r="C78688">
        <v>84</v>
      </c>
    </row>
    <row r="78689" spans="1:3" x14ac:dyDescent="0.2">
      <c r="A78689" t="s">
        <v>67354</v>
      </c>
      <c r="B78689">
        <v>2007</v>
      </c>
      <c r="C78689">
        <v>106</v>
      </c>
    </row>
    <row r="78690" spans="1:3" x14ac:dyDescent="0.2">
      <c r="A78690" t="s">
        <v>67355</v>
      </c>
      <c r="B78690">
        <v>1984</v>
      </c>
      <c r="C78690">
        <v>90</v>
      </c>
    </row>
    <row r="78691" spans="1:3" x14ac:dyDescent="0.2">
      <c r="A78691" t="s">
        <v>67356</v>
      </c>
      <c r="B78691">
        <v>2015</v>
      </c>
      <c r="C78691">
        <v>100</v>
      </c>
    </row>
    <row r="78692" spans="1:3" x14ac:dyDescent="0.2">
      <c r="A78692" t="s">
        <v>67357</v>
      </c>
      <c r="B78692">
        <v>2011</v>
      </c>
      <c r="C78692">
        <v>80</v>
      </c>
    </row>
    <row r="78693" spans="1:3" x14ac:dyDescent="0.2">
      <c r="A78693" t="s">
        <v>67358</v>
      </c>
      <c r="B78693">
        <v>2010</v>
      </c>
      <c r="C78693">
        <v>90</v>
      </c>
    </row>
    <row r="78694" spans="1:3" x14ac:dyDescent="0.2">
      <c r="A78694" t="s">
        <v>67359</v>
      </c>
      <c r="B78694">
        <v>2013</v>
      </c>
      <c r="C78694">
        <v>85</v>
      </c>
    </row>
    <row r="78695" spans="1:3" x14ac:dyDescent="0.2">
      <c r="A78695" t="s">
        <v>67360</v>
      </c>
      <c r="B78695">
        <v>2009</v>
      </c>
      <c r="C78695">
        <v>76</v>
      </c>
    </row>
    <row r="78696" spans="1:3" x14ac:dyDescent="0.2">
      <c r="A78696" t="s">
        <v>67361</v>
      </c>
      <c r="B78696">
        <v>2003</v>
      </c>
      <c r="C78696">
        <v>92</v>
      </c>
    </row>
    <row r="78697" spans="1:3" x14ac:dyDescent="0.2">
      <c r="A78697" t="s">
        <v>67362</v>
      </c>
      <c r="B78697">
        <v>1967</v>
      </c>
      <c r="C78697">
        <v>94</v>
      </c>
    </row>
    <row r="78698" spans="1:3" x14ac:dyDescent="0.2">
      <c r="A78698" t="s">
        <v>67363</v>
      </c>
      <c r="B78698">
        <v>2010</v>
      </c>
      <c r="C78698">
        <v>100</v>
      </c>
    </row>
    <row r="78699" spans="1:3" x14ac:dyDescent="0.2">
      <c r="A78699" t="s">
        <v>67363</v>
      </c>
      <c r="B78699">
        <v>2010</v>
      </c>
      <c r="C78699">
        <v>130</v>
      </c>
    </row>
    <row r="78700" spans="1:3" x14ac:dyDescent="0.2">
      <c r="A78700" t="s">
        <v>67364</v>
      </c>
      <c r="B78700">
        <v>2015</v>
      </c>
      <c r="C78700">
        <v>103</v>
      </c>
    </row>
    <row r="78701" spans="1:3" x14ac:dyDescent="0.2">
      <c r="A78701" t="s">
        <v>67365</v>
      </c>
      <c r="B78701">
        <v>2012</v>
      </c>
      <c r="C78701">
        <v>84</v>
      </c>
    </row>
    <row r="78702" spans="1:3" x14ac:dyDescent="0.2">
      <c r="A78702" t="s">
        <v>67366</v>
      </c>
      <c r="B78702">
        <v>2010</v>
      </c>
      <c r="C78702">
        <v>93</v>
      </c>
    </row>
    <row r="78703" spans="1:3" x14ac:dyDescent="0.2">
      <c r="A78703" t="s">
        <v>67367</v>
      </c>
      <c r="B78703">
        <v>2014</v>
      </c>
      <c r="C78703">
        <v>135</v>
      </c>
    </row>
    <row r="78704" spans="1:3" x14ac:dyDescent="0.2">
      <c r="A78704" t="s">
        <v>67368</v>
      </c>
      <c r="B78704">
        <v>2008</v>
      </c>
      <c r="C78704">
        <v>90</v>
      </c>
    </row>
    <row r="78705" spans="1:3" x14ac:dyDescent="0.2">
      <c r="A78705" t="s">
        <v>67369</v>
      </c>
      <c r="B78705">
        <v>2012</v>
      </c>
      <c r="C78705">
        <v>65</v>
      </c>
    </row>
    <row r="78706" spans="1:3" x14ac:dyDescent="0.2">
      <c r="A78706" t="s">
        <v>67370</v>
      </c>
      <c r="B78706">
        <v>1990</v>
      </c>
      <c r="C78706">
        <v>95</v>
      </c>
    </row>
    <row r="78707" spans="1:3" x14ac:dyDescent="0.2">
      <c r="A78707" t="s">
        <v>67371</v>
      </c>
      <c r="B78707">
        <v>1975</v>
      </c>
      <c r="C78707">
        <v>87</v>
      </c>
    </row>
    <row r="78708" spans="1:3" x14ac:dyDescent="0.2">
      <c r="A78708" t="s">
        <v>67372</v>
      </c>
      <c r="B78708">
        <v>1941</v>
      </c>
      <c r="C78708">
        <v>90</v>
      </c>
    </row>
    <row r="78709" spans="1:3" x14ac:dyDescent="0.2">
      <c r="A78709" t="s">
        <v>67373</v>
      </c>
      <c r="B78709">
        <v>1986</v>
      </c>
      <c r="C78709">
        <v>87</v>
      </c>
    </row>
    <row r="78710" spans="1:3" x14ac:dyDescent="0.2">
      <c r="A78710" t="s">
        <v>67374</v>
      </c>
      <c r="B78710">
        <v>1955</v>
      </c>
      <c r="C78710">
        <v>79</v>
      </c>
    </row>
    <row r="78711" spans="1:3" x14ac:dyDescent="0.2">
      <c r="A78711" t="s">
        <v>67375</v>
      </c>
      <c r="B78711">
        <v>2015</v>
      </c>
      <c r="C78711">
        <v>95</v>
      </c>
    </row>
    <row r="78712" spans="1:3" x14ac:dyDescent="0.2">
      <c r="A78712" t="s">
        <v>67376</v>
      </c>
      <c r="B78712">
        <v>1986</v>
      </c>
      <c r="C78712">
        <v>83</v>
      </c>
    </row>
    <row r="78713" spans="1:3" x14ac:dyDescent="0.2">
      <c r="A78713" t="s">
        <v>67377</v>
      </c>
      <c r="B78713">
        <v>1968</v>
      </c>
      <c r="C78713">
        <v>124</v>
      </c>
    </row>
    <row r="78714" spans="1:3" x14ac:dyDescent="0.2">
      <c r="A78714" t="s">
        <v>67378</v>
      </c>
      <c r="B78714">
        <v>1945</v>
      </c>
      <c r="C78714">
        <v>103</v>
      </c>
    </row>
    <row r="78715" spans="1:3" x14ac:dyDescent="0.2">
      <c r="A78715" t="s">
        <v>67379</v>
      </c>
      <c r="B78715">
        <v>2011</v>
      </c>
      <c r="C78715">
        <v>82</v>
      </c>
    </row>
    <row r="78716" spans="1:3" x14ac:dyDescent="0.2">
      <c r="A78716" t="s">
        <v>67380</v>
      </c>
      <c r="B78716">
        <v>1975</v>
      </c>
      <c r="C78716">
        <v>105</v>
      </c>
    </row>
    <row r="78717" spans="1:3" x14ac:dyDescent="0.2">
      <c r="A78717" t="s">
        <v>67381</v>
      </c>
      <c r="B78717">
        <v>1948</v>
      </c>
      <c r="C78717">
        <v>100</v>
      </c>
    </row>
    <row r="78718" spans="1:3" x14ac:dyDescent="0.2">
      <c r="A78718" t="s">
        <v>67382</v>
      </c>
      <c r="B78718">
        <v>1952</v>
      </c>
      <c r="C78718">
        <v>92</v>
      </c>
    </row>
    <row r="78719" spans="1:3" x14ac:dyDescent="0.2">
      <c r="A78719" t="s">
        <v>67382</v>
      </c>
      <c r="B78719">
        <v>1952</v>
      </c>
      <c r="C78719">
        <v>82</v>
      </c>
    </row>
    <row r="78720" spans="1:3" x14ac:dyDescent="0.2">
      <c r="A78720" t="s">
        <v>67383</v>
      </c>
      <c r="B78720">
        <v>2014</v>
      </c>
      <c r="C78720">
        <v>85</v>
      </c>
    </row>
    <row r="78721" spans="1:3" x14ac:dyDescent="0.2">
      <c r="A78721" t="s">
        <v>67384</v>
      </c>
      <c r="B78721">
        <v>1981</v>
      </c>
      <c r="C78721">
        <v>78</v>
      </c>
    </row>
    <row r="78722" spans="1:3" x14ac:dyDescent="0.2">
      <c r="A78722" t="s">
        <v>67384</v>
      </c>
      <c r="B78722">
        <v>1981</v>
      </c>
      <c r="C78722">
        <v>83</v>
      </c>
    </row>
    <row r="78723" spans="1:3" x14ac:dyDescent="0.2">
      <c r="A78723" t="s">
        <v>67385</v>
      </c>
      <c r="B78723">
        <v>1971</v>
      </c>
      <c r="C78723">
        <v>90</v>
      </c>
    </row>
    <row r="78724" spans="1:3" x14ac:dyDescent="0.2">
      <c r="A78724" t="s">
        <v>67385</v>
      </c>
      <c r="B78724">
        <v>1971</v>
      </c>
      <c r="C78724">
        <v>89</v>
      </c>
    </row>
    <row r="78725" spans="1:3" x14ac:dyDescent="0.2">
      <c r="A78725" t="s">
        <v>67386</v>
      </c>
      <c r="B78725">
        <v>1969</v>
      </c>
      <c r="C78725">
        <v>82</v>
      </c>
    </row>
    <row r="78726" spans="1:3" x14ac:dyDescent="0.2">
      <c r="A78726" t="s">
        <v>67387</v>
      </c>
      <c r="B78726">
        <v>1967</v>
      </c>
      <c r="C78726">
        <v>90</v>
      </c>
    </row>
    <row r="78727" spans="1:3" x14ac:dyDescent="0.2">
      <c r="A78727" t="s">
        <v>67388</v>
      </c>
      <c r="B78727">
        <v>2013</v>
      </c>
      <c r="C78727">
        <v>73</v>
      </c>
    </row>
    <row r="78728" spans="1:3" x14ac:dyDescent="0.2">
      <c r="A78728" t="s">
        <v>67389</v>
      </c>
      <c r="B78728">
        <v>1959</v>
      </c>
      <c r="C78728">
        <v>80</v>
      </c>
    </row>
    <row r="78729" spans="1:3" x14ac:dyDescent="0.2">
      <c r="A78729" t="s">
        <v>67390</v>
      </c>
      <c r="B78729">
        <v>2000</v>
      </c>
      <c r="C78729">
        <v>84</v>
      </c>
    </row>
    <row r="78730" spans="1:3" x14ac:dyDescent="0.2">
      <c r="A78730" t="s">
        <v>67391</v>
      </c>
      <c r="B78730">
        <v>2010</v>
      </c>
      <c r="C78730">
        <v>73</v>
      </c>
    </row>
    <row r="78731" spans="1:3" x14ac:dyDescent="0.2">
      <c r="A78731" t="s">
        <v>67392</v>
      </c>
      <c r="B78731">
        <v>1981</v>
      </c>
      <c r="C78731">
        <v>91</v>
      </c>
    </row>
    <row r="78732" spans="1:3" x14ac:dyDescent="0.2">
      <c r="A78732" t="s">
        <v>67393</v>
      </c>
      <c r="B78732">
        <v>1973</v>
      </c>
      <c r="C78732">
        <v>82</v>
      </c>
    </row>
    <row r="78733" spans="1:3" x14ac:dyDescent="0.2">
      <c r="A78733" t="s">
        <v>67394</v>
      </c>
      <c r="B78733">
        <v>1996</v>
      </c>
      <c r="C78733">
        <v>90</v>
      </c>
    </row>
    <row r="78734" spans="1:3" x14ac:dyDescent="0.2">
      <c r="A78734" t="s">
        <v>67395</v>
      </c>
      <c r="B78734">
        <v>1967</v>
      </c>
      <c r="C78734">
        <v>112</v>
      </c>
    </row>
    <row r="78735" spans="1:3" x14ac:dyDescent="0.2">
      <c r="A78735" t="s">
        <v>67396</v>
      </c>
      <c r="B78735">
        <v>1969</v>
      </c>
      <c r="C78735">
        <v>95</v>
      </c>
    </row>
    <row r="78736" spans="1:3" x14ac:dyDescent="0.2">
      <c r="A78736" t="s">
        <v>67397</v>
      </c>
      <c r="B78736">
        <v>1994</v>
      </c>
      <c r="C78736">
        <v>90</v>
      </c>
    </row>
    <row r="78737" spans="1:3" x14ac:dyDescent="0.2">
      <c r="A78737" t="s">
        <v>67398</v>
      </c>
      <c r="B78737">
        <v>2009</v>
      </c>
      <c r="C78737">
        <v>83</v>
      </c>
    </row>
    <row r="78738" spans="1:3" x14ac:dyDescent="0.2">
      <c r="A78738" t="s">
        <v>67399</v>
      </c>
      <c r="B78738">
        <v>2012</v>
      </c>
      <c r="C78738">
        <v>92</v>
      </c>
    </row>
    <row r="78739" spans="1:3" x14ac:dyDescent="0.2">
      <c r="A78739" t="s">
        <v>67400</v>
      </c>
      <c r="B78739">
        <v>1986</v>
      </c>
      <c r="C78739">
        <v>95</v>
      </c>
    </row>
    <row r="78740" spans="1:3" x14ac:dyDescent="0.2">
      <c r="A78740" t="s">
        <v>67401</v>
      </c>
      <c r="B78740">
        <v>1982</v>
      </c>
      <c r="C78740">
        <v>93</v>
      </c>
    </row>
    <row r="78741" spans="1:3" x14ac:dyDescent="0.2">
      <c r="A78741" t="s">
        <v>67402</v>
      </c>
      <c r="B78741">
        <v>1985</v>
      </c>
      <c r="C78741">
        <v>107</v>
      </c>
    </row>
    <row r="78742" spans="1:3" x14ac:dyDescent="0.2">
      <c r="A78742" t="s">
        <v>67403</v>
      </c>
      <c r="B78742">
        <v>1973</v>
      </c>
      <c r="C78742">
        <v>83</v>
      </c>
    </row>
    <row r="78743" spans="1:3" x14ac:dyDescent="0.2">
      <c r="A78743" t="s">
        <v>67404</v>
      </c>
      <c r="B78743">
        <v>1984</v>
      </c>
      <c r="C78743">
        <v>103</v>
      </c>
    </row>
    <row r="78744" spans="1:3" x14ac:dyDescent="0.2">
      <c r="A78744" t="s">
        <v>67405</v>
      </c>
      <c r="B78744">
        <v>1975</v>
      </c>
      <c r="C78744">
        <v>89</v>
      </c>
    </row>
    <row r="78745" spans="1:3" x14ac:dyDescent="0.2">
      <c r="A78745" t="s">
        <v>67406</v>
      </c>
      <c r="B78745">
        <v>1993</v>
      </c>
      <c r="C78745">
        <v>88</v>
      </c>
    </row>
    <row r="78746" spans="1:3" x14ac:dyDescent="0.2">
      <c r="A78746" t="s">
        <v>67407</v>
      </c>
      <c r="B78746">
        <v>1989</v>
      </c>
      <c r="C78746">
        <v>85</v>
      </c>
    </row>
    <row r="78747" spans="1:3" x14ac:dyDescent="0.2">
      <c r="A78747" t="s">
        <v>67408</v>
      </c>
      <c r="B78747">
        <v>1981</v>
      </c>
      <c r="C78747">
        <v>86</v>
      </c>
    </row>
    <row r="78748" spans="1:3" x14ac:dyDescent="0.2">
      <c r="A78748" t="s">
        <v>67409</v>
      </c>
      <c r="B78748">
        <v>1963</v>
      </c>
      <c r="C78748">
        <v>79</v>
      </c>
    </row>
    <row r="78749" spans="1:3" x14ac:dyDescent="0.2">
      <c r="A78749" t="s">
        <v>67410</v>
      </c>
      <c r="B78749">
        <v>2013</v>
      </c>
      <c r="C78749">
        <v>104</v>
      </c>
    </row>
    <row r="78750" spans="1:3" x14ac:dyDescent="0.2">
      <c r="A78750" t="s">
        <v>67410</v>
      </c>
      <c r="B78750">
        <v>2013</v>
      </c>
      <c r="C78750">
        <v>112</v>
      </c>
    </row>
    <row r="78751" spans="1:3" x14ac:dyDescent="0.2">
      <c r="A78751" t="s">
        <v>67411</v>
      </c>
      <c r="B78751">
        <v>1990</v>
      </c>
      <c r="C78751">
        <v>99</v>
      </c>
    </row>
    <row r="78752" spans="1:3" x14ac:dyDescent="0.2">
      <c r="A78752" t="s">
        <v>67412</v>
      </c>
      <c r="B78752">
        <v>2010</v>
      </c>
      <c r="C78752">
        <v>117</v>
      </c>
    </row>
    <row r="78753" spans="1:3" x14ac:dyDescent="0.2">
      <c r="A78753" t="s">
        <v>67413</v>
      </c>
      <c r="B78753">
        <v>1970</v>
      </c>
      <c r="C78753">
        <v>75</v>
      </c>
    </row>
    <row r="78754" spans="1:3" x14ac:dyDescent="0.2">
      <c r="A78754" t="s">
        <v>67414</v>
      </c>
      <c r="B78754">
        <v>1996</v>
      </c>
      <c r="C78754">
        <v>90</v>
      </c>
    </row>
    <row r="78755" spans="1:3" x14ac:dyDescent="0.2">
      <c r="A78755" t="s">
        <v>67415</v>
      </c>
      <c r="B78755">
        <v>1974</v>
      </c>
      <c r="C78755">
        <v>90</v>
      </c>
    </row>
    <row r="78756" spans="1:3" x14ac:dyDescent="0.2">
      <c r="A78756" t="s">
        <v>67416</v>
      </c>
      <c r="B78756">
        <v>1976</v>
      </c>
      <c r="C78756">
        <v>89</v>
      </c>
    </row>
    <row r="78757" spans="1:3" x14ac:dyDescent="0.2">
      <c r="A78757" t="s">
        <v>67417</v>
      </c>
      <c r="B78757">
        <v>1930</v>
      </c>
      <c r="C78757">
        <v>66</v>
      </c>
    </row>
    <row r="78758" spans="1:3" x14ac:dyDescent="0.2">
      <c r="A78758" t="s">
        <v>67418</v>
      </c>
      <c r="B78758">
        <v>1960</v>
      </c>
      <c r="C78758">
        <v>65</v>
      </c>
    </row>
    <row r="78759" spans="1:3" x14ac:dyDescent="0.2">
      <c r="A78759" t="s">
        <v>67419</v>
      </c>
      <c r="B78759">
        <v>2002</v>
      </c>
      <c r="C78759">
        <v>112</v>
      </c>
    </row>
    <row r="78760" spans="1:3" x14ac:dyDescent="0.2">
      <c r="A78760" t="s">
        <v>67420</v>
      </c>
      <c r="B78760">
        <v>1990</v>
      </c>
      <c r="C78760">
        <v>100</v>
      </c>
    </row>
    <row r="78761" spans="1:3" x14ac:dyDescent="0.2">
      <c r="A78761" t="s">
        <v>67421</v>
      </c>
      <c r="B78761">
        <v>2006</v>
      </c>
      <c r="C78761">
        <v>95</v>
      </c>
    </row>
    <row r="78762" spans="1:3" x14ac:dyDescent="0.2">
      <c r="A78762" t="s">
        <v>67422</v>
      </c>
      <c r="B78762">
        <v>1973</v>
      </c>
      <c r="C78762">
        <v>89</v>
      </c>
    </row>
    <row r="78763" spans="1:3" x14ac:dyDescent="0.2">
      <c r="A78763" t="s">
        <v>67423</v>
      </c>
      <c r="B78763">
        <v>1977</v>
      </c>
      <c r="C78763">
        <v>95</v>
      </c>
    </row>
    <row r="78764" spans="1:3" x14ac:dyDescent="0.2">
      <c r="A78764" t="s">
        <v>67424</v>
      </c>
      <c r="B78764">
        <v>1958</v>
      </c>
      <c r="C78764">
        <v>83</v>
      </c>
    </row>
    <row r="78765" spans="1:3" x14ac:dyDescent="0.2">
      <c r="A78765" t="s">
        <v>67425</v>
      </c>
      <c r="B78765">
        <v>1970</v>
      </c>
      <c r="C78765">
        <v>95</v>
      </c>
    </row>
    <row r="78766" spans="1:3" x14ac:dyDescent="0.2">
      <c r="A78766" t="s">
        <v>67426</v>
      </c>
      <c r="B78766">
        <v>1964</v>
      </c>
      <c r="C78766">
        <v>80</v>
      </c>
    </row>
    <row r="78767" spans="1:3" x14ac:dyDescent="0.2">
      <c r="A78767" t="s">
        <v>67427</v>
      </c>
      <c r="B78767">
        <v>1967</v>
      </c>
      <c r="C78767">
        <v>102</v>
      </c>
    </row>
    <row r="78768" spans="1:3" x14ac:dyDescent="0.2">
      <c r="A78768" t="s">
        <v>67428</v>
      </c>
      <c r="B78768">
        <v>2013</v>
      </c>
      <c r="C78768">
        <v>76</v>
      </c>
    </row>
    <row r="78769" spans="1:3" x14ac:dyDescent="0.2">
      <c r="A78769" t="s">
        <v>67429</v>
      </c>
      <c r="B78769">
        <v>1946</v>
      </c>
      <c r="C78769">
        <v>83</v>
      </c>
    </row>
    <row r="78770" spans="1:3" x14ac:dyDescent="0.2">
      <c r="A78770" t="s">
        <v>67429</v>
      </c>
      <c r="B78770">
        <v>1986</v>
      </c>
      <c r="C78770">
        <v>85</v>
      </c>
    </row>
    <row r="78771" spans="1:3" x14ac:dyDescent="0.2">
      <c r="A78771" t="s">
        <v>67429</v>
      </c>
      <c r="B78771">
        <v>1986</v>
      </c>
      <c r="C78771">
        <v>81</v>
      </c>
    </row>
    <row r="78772" spans="1:3" x14ac:dyDescent="0.2">
      <c r="A78772" t="s">
        <v>67430</v>
      </c>
      <c r="B78772">
        <v>1972</v>
      </c>
      <c r="C78772">
        <v>92</v>
      </c>
    </row>
    <row r="78773" spans="1:3" x14ac:dyDescent="0.2">
      <c r="A78773" t="s">
        <v>67431</v>
      </c>
      <c r="B78773">
        <v>1959</v>
      </c>
      <c r="C78773">
        <v>92</v>
      </c>
    </row>
    <row r="78774" spans="1:3" x14ac:dyDescent="0.2">
      <c r="A78774" t="s">
        <v>67432</v>
      </c>
      <c r="B78774">
        <v>2012</v>
      </c>
      <c r="C78774">
        <v>90</v>
      </c>
    </row>
    <row r="78775" spans="1:3" x14ac:dyDescent="0.2">
      <c r="A78775" t="s">
        <v>67433</v>
      </c>
      <c r="B78775">
        <v>1989</v>
      </c>
      <c r="C78775">
        <v>98</v>
      </c>
    </row>
    <row r="78776" spans="1:3" x14ac:dyDescent="0.2">
      <c r="A78776" t="s">
        <v>67433</v>
      </c>
      <c r="B78776">
        <v>1989</v>
      </c>
      <c r="C78776">
        <v>100</v>
      </c>
    </row>
    <row r="78777" spans="1:3" x14ac:dyDescent="0.2">
      <c r="A78777" t="s">
        <v>67433</v>
      </c>
      <c r="B78777">
        <v>1989</v>
      </c>
      <c r="C78777">
        <v>103</v>
      </c>
    </row>
    <row r="78778" spans="1:3" x14ac:dyDescent="0.2">
      <c r="A78778" t="s">
        <v>67434</v>
      </c>
      <c r="B78778">
        <v>2006</v>
      </c>
      <c r="C78778">
        <v>82</v>
      </c>
    </row>
    <row r="78779" spans="1:3" x14ac:dyDescent="0.2">
      <c r="A78779" t="s">
        <v>67435</v>
      </c>
      <c r="B78779">
        <v>1969</v>
      </c>
      <c r="C78779">
        <v>108</v>
      </c>
    </row>
    <row r="78780" spans="1:3" x14ac:dyDescent="0.2">
      <c r="A78780" t="s">
        <v>67436</v>
      </c>
      <c r="B78780">
        <v>1980</v>
      </c>
      <c r="C78780">
        <v>97</v>
      </c>
    </row>
    <row r="78781" spans="1:3" x14ac:dyDescent="0.2">
      <c r="A78781" t="s">
        <v>67437</v>
      </c>
      <c r="B78781">
        <v>1937</v>
      </c>
      <c r="C78781">
        <v>92</v>
      </c>
    </row>
    <row r="78782" spans="1:3" x14ac:dyDescent="0.2">
      <c r="A78782" t="s">
        <v>67437</v>
      </c>
      <c r="B78782">
        <v>1960</v>
      </c>
      <c r="C78782">
        <v>90</v>
      </c>
    </row>
    <row r="78783" spans="1:3" x14ac:dyDescent="0.2">
      <c r="A78783" t="s">
        <v>67438</v>
      </c>
      <c r="B78783">
        <v>1963</v>
      </c>
      <c r="C78783">
        <v>81</v>
      </c>
    </row>
    <row r="78784" spans="1:3" x14ac:dyDescent="0.2">
      <c r="A78784" t="s">
        <v>67439</v>
      </c>
      <c r="B78784">
        <v>1978</v>
      </c>
      <c r="C78784">
        <v>82</v>
      </c>
    </row>
    <row r="78785" spans="1:3" x14ac:dyDescent="0.2">
      <c r="A78785" t="s">
        <v>67440</v>
      </c>
      <c r="B78785">
        <v>1994</v>
      </c>
      <c r="C78785">
        <v>90</v>
      </c>
    </row>
    <row r="78786" spans="1:3" x14ac:dyDescent="0.2">
      <c r="A78786" t="s">
        <v>67441</v>
      </c>
      <c r="B78786">
        <v>1999</v>
      </c>
      <c r="C78786">
        <v>129</v>
      </c>
    </row>
    <row r="78787" spans="1:3" x14ac:dyDescent="0.2">
      <c r="A78787" t="s">
        <v>67442</v>
      </c>
      <c r="B78787">
        <v>1977</v>
      </c>
      <c r="C78787">
        <v>96</v>
      </c>
    </row>
    <row r="78788" spans="1:3" x14ac:dyDescent="0.2">
      <c r="A78788" t="s">
        <v>67443</v>
      </c>
      <c r="B78788">
        <v>1962</v>
      </c>
      <c r="C78788">
        <v>94</v>
      </c>
    </row>
    <row r="78789" spans="1:3" x14ac:dyDescent="0.2">
      <c r="A78789" t="s">
        <v>67444</v>
      </c>
      <c r="B78789">
        <v>1990</v>
      </c>
      <c r="C78789">
        <v>90</v>
      </c>
    </row>
    <row r="78790" spans="1:3" x14ac:dyDescent="0.2">
      <c r="A78790" t="s">
        <v>67445</v>
      </c>
      <c r="B78790">
        <v>1992</v>
      </c>
      <c r="C78790">
        <v>78</v>
      </c>
    </row>
    <row r="78791" spans="1:3" x14ac:dyDescent="0.2">
      <c r="A78791" t="s">
        <v>67446</v>
      </c>
      <c r="B78791">
        <v>1990</v>
      </c>
      <c r="C78791">
        <v>90</v>
      </c>
    </row>
    <row r="78792" spans="1:3" x14ac:dyDescent="0.2">
      <c r="A78792" t="s">
        <v>67447</v>
      </c>
      <c r="B78792">
        <v>1992</v>
      </c>
      <c r="C78792">
        <v>90</v>
      </c>
    </row>
    <row r="78793" spans="1:3" x14ac:dyDescent="0.2">
      <c r="A78793" t="s">
        <v>67448</v>
      </c>
      <c r="B78793">
        <v>1975</v>
      </c>
      <c r="C78793">
        <v>80</v>
      </c>
    </row>
    <row r="78794" spans="1:3" x14ac:dyDescent="0.2">
      <c r="A78794" t="s">
        <v>67449</v>
      </c>
      <c r="B78794">
        <v>1964</v>
      </c>
      <c r="C78794">
        <v>80</v>
      </c>
    </row>
    <row r="78795" spans="1:3" x14ac:dyDescent="0.2">
      <c r="A78795" t="s">
        <v>67450</v>
      </c>
      <c r="B78795">
        <v>1950</v>
      </c>
      <c r="C78795">
        <v>104</v>
      </c>
    </row>
    <row r="78796" spans="1:3" x14ac:dyDescent="0.2">
      <c r="A78796" t="s">
        <v>67451</v>
      </c>
      <c r="B78796">
        <v>1987</v>
      </c>
      <c r="C78796">
        <v>112</v>
      </c>
    </row>
    <row r="78797" spans="1:3" x14ac:dyDescent="0.2">
      <c r="A78797" t="s">
        <v>67452</v>
      </c>
      <c r="B78797">
        <v>1959</v>
      </c>
      <c r="C78797">
        <v>87</v>
      </c>
    </row>
    <row r="78798" spans="1:3" x14ac:dyDescent="0.2">
      <c r="A78798" t="s">
        <v>67453</v>
      </c>
      <c r="B78798">
        <v>2015</v>
      </c>
      <c r="C78798">
        <v>105</v>
      </c>
    </row>
    <row r="78799" spans="1:3" x14ac:dyDescent="0.2">
      <c r="A78799" t="s">
        <v>67454</v>
      </c>
      <c r="B78799">
        <v>1987</v>
      </c>
      <c r="C78799">
        <v>90</v>
      </c>
    </row>
    <row r="78800" spans="1:3" x14ac:dyDescent="0.2">
      <c r="A78800" t="s">
        <v>67455</v>
      </c>
      <c r="B78800">
        <v>1994</v>
      </c>
      <c r="C78800">
        <v>90</v>
      </c>
    </row>
    <row r="78801" spans="1:3" x14ac:dyDescent="0.2">
      <c r="A78801" t="s">
        <v>67456</v>
      </c>
      <c r="B78801">
        <v>1994</v>
      </c>
      <c r="C78801">
        <v>90</v>
      </c>
    </row>
    <row r="78802" spans="1:3" x14ac:dyDescent="0.2">
      <c r="A78802" t="s">
        <v>67457</v>
      </c>
      <c r="B78802">
        <v>1961</v>
      </c>
      <c r="C78802">
        <v>80</v>
      </c>
    </row>
    <row r="78803" spans="1:3" x14ac:dyDescent="0.2">
      <c r="A78803" t="s">
        <v>67458</v>
      </c>
      <c r="B78803">
        <v>1977</v>
      </c>
      <c r="C78803">
        <v>100</v>
      </c>
    </row>
    <row r="78804" spans="1:3" x14ac:dyDescent="0.2">
      <c r="A78804" t="s">
        <v>67459</v>
      </c>
      <c r="B78804">
        <v>1969</v>
      </c>
      <c r="C78804">
        <v>105</v>
      </c>
    </row>
    <row r="78805" spans="1:3" x14ac:dyDescent="0.2">
      <c r="A78805" t="s">
        <v>67460</v>
      </c>
      <c r="B78805">
        <v>1970</v>
      </c>
      <c r="C78805">
        <v>115</v>
      </c>
    </row>
    <row r="78806" spans="1:3" x14ac:dyDescent="0.2">
      <c r="A78806" t="s">
        <v>67461</v>
      </c>
      <c r="B78806">
        <v>1973</v>
      </c>
      <c r="C78806">
        <v>87</v>
      </c>
    </row>
    <row r="78807" spans="1:3" x14ac:dyDescent="0.2">
      <c r="A78807" t="s">
        <v>67462</v>
      </c>
      <c r="B78807">
        <v>1979</v>
      </c>
      <c r="C78807">
        <v>90</v>
      </c>
    </row>
    <row r="78808" spans="1:3" x14ac:dyDescent="0.2">
      <c r="A78808" t="s">
        <v>67463</v>
      </c>
      <c r="B78808">
        <v>1975</v>
      </c>
      <c r="C78808">
        <v>103</v>
      </c>
    </row>
    <row r="78809" spans="1:3" x14ac:dyDescent="0.2">
      <c r="A78809" t="s">
        <v>67464</v>
      </c>
      <c r="B78809">
        <v>1974</v>
      </c>
      <c r="C78809">
        <v>85</v>
      </c>
    </row>
    <row r="78810" spans="1:3" x14ac:dyDescent="0.2">
      <c r="A78810" t="s">
        <v>67465</v>
      </c>
      <c r="B78810">
        <v>1963</v>
      </c>
      <c r="C78810">
        <v>86</v>
      </c>
    </row>
    <row r="78811" spans="1:3" x14ac:dyDescent="0.2">
      <c r="A78811" t="s">
        <v>67465</v>
      </c>
      <c r="B78811">
        <v>1963</v>
      </c>
      <c r="C78811">
        <v>92</v>
      </c>
    </row>
    <row r="78812" spans="1:3" x14ac:dyDescent="0.2">
      <c r="A78812" t="s">
        <v>67466</v>
      </c>
      <c r="B78812">
        <v>1969</v>
      </c>
      <c r="C78812">
        <v>87</v>
      </c>
    </row>
    <row r="78813" spans="1:3" x14ac:dyDescent="0.2">
      <c r="A78813" t="s">
        <v>67467</v>
      </c>
      <c r="B78813">
        <v>1980</v>
      </c>
      <c r="C78813">
        <v>113</v>
      </c>
    </row>
    <row r="78814" spans="1:3" x14ac:dyDescent="0.2">
      <c r="A78814" t="s">
        <v>67468</v>
      </c>
      <c r="B78814">
        <v>1989</v>
      </c>
      <c r="C78814">
        <v>90</v>
      </c>
    </row>
    <row r="78815" spans="1:3" x14ac:dyDescent="0.2">
      <c r="A78815" t="s">
        <v>67469</v>
      </c>
      <c r="B78815">
        <v>1960</v>
      </c>
      <c r="C78815">
        <v>90</v>
      </c>
    </row>
    <row r="78816" spans="1:3" x14ac:dyDescent="0.2">
      <c r="A78816" t="s">
        <v>67470</v>
      </c>
      <c r="B78816">
        <v>2008</v>
      </c>
      <c r="C78816">
        <v>100</v>
      </c>
    </row>
    <row r="78817" spans="1:3" x14ac:dyDescent="0.2">
      <c r="A78817" t="s">
        <v>67471</v>
      </c>
      <c r="B78817">
        <v>1964</v>
      </c>
      <c r="C78817">
        <v>95</v>
      </c>
    </row>
    <row r="78818" spans="1:3" x14ac:dyDescent="0.2">
      <c r="A78818" t="s">
        <v>67472</v>
      </c>
      <c r="B78818">
        <v>1963</v>
      </c>
      <c r="C78818">
        <v>79</v>
      </c>
    </row>
    <row r="78819" spans="1:3" x14ac:dyDescent="0.2">
      <c r="A78819" t="s">
        <v>67473</v>
      </c>
      <c r="B78819">
        <v>1962</v>
      </c>
      <c r="C78819">
        <v>96</v>
      </c>
    </row>
    <row r="78820" spans="1:3" x14ac:dyDescent="0.2">
      <c r="A78820" t="s">
        <v>67474</v>
      </c>
      <c r="B78820">
        <v>1964</v>
      </c>
      <c r="C78820">
        <v>87</v>
      </c>
    </row>
    <row r="78821" spans="1:3" x14ac:dyDescent="0.2">
      <c r="A78821" t="s">
        <v>67475</v>
      </c>
      <c r="B78821">
        <v>2015</v>
      </c>
      <c r="C78821">
        <v>88</v>
      </c>
    </row>
    <row r="78822" spans="1:3" x14ac:dyDescent="0.2">
      <c r="A78822" t="s">
        <v>67476</v>
      </c>
      <c r="B78822">
        <v>2013</v>
      </c>
      <c r="C78822">
        <v>101</v>
      </c>
    </row>
    <row r="78823" spans="1:3" x14ac:dyDescent="0.2">
      <c r="A78823" t="s">
        <v>67477</v>
      </c>
      <c r="B78823">
        <v>1999</v>
      </c>
      <c r="C78823">
        <v>100</v>
      </c>
    </row>
    <row r="78824" spans="1:3" x14ac:dyDescent="0.2">
      <c r="A78824" t="s">
        <v>67477</v>
      </c>
      <c r="B78824">
        <v>1999</v>
      </c>
      <c r="C78824">
        <v>98</v>
      </c>
    </row>
    <row r="78825" spans="1:3" x14ac:dyDescent="0.2">
      <c r="A78825" t="s">
        <v>67478</v>
      </c>
      <c r="B78825">
        <v>1990</v>
      </c>
      <c r="C78825">
        <v>83</v>
      </c>
    </row>
    <row r="78826" spans="1:3" x14ac:dyDescent="0.2">
      <c r="A78826" t="s">
        <v>67479</v>
      </c>
      <c r="B78826">
        <v>1969</v>
      </c>
      <c r="C78826">
        <v>80</v>
      </c>
    </row>
    <row r="78827" spans="1:3" x14ac:dyDescent="0.2">
      <c r="A78827" t="s">
        <v>67480</v>
      </c>
      <c r="B78827">
        <v>1953</v>
      </c>
      <c r="C78827">
        <v>101</v>
      </c>
    </row>
    <row r="78828" spans="1:3" x14ac:dyDescent="0.2">
      <c r="A78828" t="s">
        <v>67480</v>
      </c>
      <c r="B78828">
        <v>1969</v>
      </c>
      <c r="C78828">
        <v>90</v>
      </c>
    </row>
    <row r="78829" spans="1:3" x14ac:dyDescent="0.2">
      <c r="A78829" t="s">
        <v>67481</v>
      </c>
      <c r="B78829">
        <v>1986</v>
      </c>
      <c r="C78829">
        <v>87</v>
      </c>
    </row>
    <row r="78830" spans="1:3" x14ac:dyDescent="0.2">
      <c r="A78830" t="s">
        <v>67482</v>
      </c>
      <c r="B78830">
        <v>2014</v>
      </c>
      <c r="C78830">
        <v>102</v>
      </c>
    </row>
    <row r="78831" spans="1:3" x14ac:dyDescent="0.2">
      <c r="A78831" t="s">
        <v>67483</v>
      </c>
      <c r="B78831">
        <v>1952</v>
      </c>
      <c r="C78831">
        <v>106</v>
      </c>
    </row>
    <row r="78832" spans="1:3" x14ac:dyDescent="0.2">
      <c r="A78832" t="s">
        <v>67484</v>
      </c>
      <c r="B78832">
        <v>1964</v>
      </c>
      <c r="C78832">
        <v>86</v>
      </c>
    </row>
    <row r="78833" spans="1:3" x14ac:dyDescent="0.2">
      <c r="A78833" t="s">
        <v>67485</v>
      </c>
      <c r="B78833">
        <v>1969</v>
      </c>
      <c r="C78833">
        <v>84</v>
      </c>
    </row>
    <row r="78834" spans="1:3" x14ac:dyDescent="0.2">
      <c r="A78834" t="s">
        <v>67486</v>
      </c>
      <c r="B78834">
        <v>1950</v>
      </c>
      <c r="C78834">
        <v>104</v>
      </c>
    </row>
    <row r="78835" spans="1:3" x14ac:dyDescent="0.2">
      <c r="A78835" t="s">
        <v>67487</v>
      </c>
      <c r="B78835">
        <v>1976</v>
      </c>
      <c r="C78835">
        <v>102</v>
      </c>
    </row>
    <row r="78836" spans="1:3" x14ac:dyDescent="0.2">
      <c r="A78836" t="s">
        <v>67488</v>
      </c>
      <c r="B78836">
        <v>1961</v>
      </c>
      <c r="C78836">
        <v>87</v>
      </c>
    </row>
    <row r="78837" spans="1:3" x14ac:dyDescent="0.2">
      <c r="A78837" t="s">
        <v>67488</v>
      </c>
      <c r="B78837">
        <v>1969</v>
      </c>
      <c r="C78837">
        <v>109</v>
      </c>
    </row>
    <row r="78838" spans="1:3" x14ac:dyDescent="0.2">
      <c r="A78838" t="s">
        <v>67489</v>
      </c>
      <c r="B78838">
        <v>1987</v>
      </c>
      <c r="C78838">
        <v>86</v>
      </c>
    </row>
    <row r="78839" spans="1:3" x14ac:dyDescent="0.2">
      <c r="A78839" t="s">
        <v>67490</v>
      </c>
      <c r="B78839">
        <v>2016</v>
      </c>
      <c r="C78839">
        <v>77</v>
      </c>
    </row>
    <row r="78840" spans="1:3" x14ac:dyDescent="0.2">
      <c r="A78840" t="s">
        <v>67491</v>
      </c>
      <c r="B78840">
        <v>2005</v>
      </c>
      <c r="C78840">
        <v>103</v>
      </c>
    </row>
    <row r="78841" spans="1:3" x14ac:dyDescent="0.2">
      <c r="A78841" t="s">
        <v>67492</v>
      </c>
      <c r="B78841">
        <v>1986</v>
      </c>
      <c r="C78841">
        <v>82</v>
      </c>
    </row>
    <row r="78842" spans="1:3" x14ac:dyDescent="0.2">
      <c r="A78842" t="s">
        <v>67493</v>
      </c>
      <c r="B78842">
        <v>1965</v>
      </c>
      <c r="C78842">
        <v>85</v>
      </c>
    </row>
    <row r="78843" spans="1:3" x14ac:dyDescent="0.2">
      <c r="A78843" t="s">
        <v>67494</v>
      </c>
      <c r="B78843">
        <v>1977</v>
      </c>
      <c r="C78843">
        <v>90</v>
      </c>
    </row>
    <row r="78844" spans="1:3" x14ac:dyDescent="0.2">
      <c r="A78844" t="s">
        <v>67495</v>
      </c>
      <c r="B78844">
        <v>1966</v>
      </c>
      <c r="C78844">
        <v>105</v>
      </c>
    </row>
    <row r="78845" spans="1:3" x14ac:dyDescent="0.2">
      <c r="A78845" t="s">
        <v>67495</v>
      </c>
      <c r="B78845">
        <v>1966</v>
      </c>
      <c r="C78845">
        <v>103</v>
      </c>
    </row>
    <row r="78846" spans="1:3" x14ac:dyDescent="0.2">
      <c r="A78846" t="s">
        <v>67496</v>
      </c>
      <c r="B78846">
        <v>2006</v>
      </c>
      <c r="C78846">
        <v>115</v>
      </c>
    </row>
    <row r="78847" spans="1:3" x14ac:dyDescent="0.2">
      <c r="A78847" t="s">
        <v>67497</v>
      </c>
      <c r="B78847">
        <v>1978</v>
      </c>
      <c r="C78847">
        <v>99</v>
      </c>
    </row>
    <row r="78848" spans="1:3" x14ac:dyDescent="0.2">
      <c r="A78848" t="s">
        <v>67498</v>
      </c>
      <c r="B78848">
        <v>1952</v>
      </c>
      <c r="C78848">
        <v>87</v>
      </c>
    </row>
    <row r="78849" spans="1:3" x14ac:dyDescent="0.2">
      <c r="A78849" t="s">
        <v>67499</v>
      </c>
      <c r="B78849">
        <v>1988</v>
      </c>
      <c r="C78849">
        <v>84</v>
      </c>
    </row>
    <row r="78850" spans="1:3" x14ac:dyDescent="0.2">
      <c r="A78850" t="s">
        <v>67500</v>
      </c>
      <c r="B78850">
        <v>1979</v>
      </c>
      <c r="C78850">
        <v>95</v>
      </c>
    </row>
    <row r="78851" spans="1:3" x14ac:dyDescent="0.2">
      <c r="A78851" t="s">
        <v>67501</v>
      </c>
      <c r="B78851">
        <v>1931</v>
      </c>
      <c r="C78851">
        <v>85</v>
      </c>
    </row>
    <row r="78852" spans="1:3" x14ac:dyDescent="0.2">
      <c r="A78852" t="s">
        <v>67502</v>
      </c>
      <c r="B78852">
        <v>1964</v>
      </c>
      <c r="C78852">
        <v>85</v>
      </c>
    </row>
    <row r="78853" spans="1:3" x14ac:dyDescent="0.2">
      <c r="A78853" t="s">
        <v>67503</v>
      </c>
      <c r="B78853">
        <v>1969</v>
      </c>
      <c r="C78853">
        <v>80</v>
      </c>
    </row>
    <row r="78854" spans="1:3" x14ac:dyDescent="0.2">
      <c r="A78854" t="s">
        <v>67504</v>
      </c>
      <c r="B78854">
        <v>1984</v>
      </c>
      <c r="C78854">
        <v>54</v>
      </c>
    </row>
    <row r="78855" spans="1:3" x14ac:dyDescent="0.2">
      <c r="A78855" t="s">
        <v>67505</v>
      </c>
      <c r="B78855">
        <v>2015</v>
      </c>
      <c r="C78855">
        <v>88</v>
      </c>
    </row>
    <row r="78856" spans="1:3" x14ac:dyDescent="0.2">
      <c r="A78856" t="s">
        <v>67506</v>
      </c>
      <c r="B78856">
        <v>1964</v>
      </c>
      <c r="C78856">
        <v>90</v>
      </c>
    </row>
    <row r="78857" spans="1:3" x14ac:dyDescent="0.2">
      <c r="A78857" t="s">
        <v>67506</v>
      </c>
      <c r="B78857">
        <v>1964</v>
      </c>
      <c r="C78857">
        <v>85</v>
      </c>
    </row>
    <row r="78858" spans="1:3" x14ac:dyDescent="0.2">
      <c r="A78858" t="s">
        <v>67507</v>
      </c>
      <c r="B78858">
        <v>2006</v>
      </c>
      <c r="C78858">
        <v>119</v>
      </c>
    </row>
    <row r="78859" spans="1:3" x14ac:dyDescent="0.2">
      <c r="A78859" t="s">
        <v>67508</v>
      </c>
      <c r="B78859">
        <v>1957</v>
      </c>
      <c r="C78859">
        <v>95</v>
      </c>
    </row>
    <row r="78860" spans="1:3" x14ac:dyDescent="0.2">
      <c r="A78860" t="s">
        <v>67508</v>
      </c>
      <c r="B78860">
        <v>1957</v>
      </c>
      <c r="C78860">
        <v>92</v>
      </c>
    </row>
    <row r="78861" spans="1:3" x14ac:dyDescent="0.2">
      <c r="A78861" t="s">
        <v>67509</v>
      </c>
      <c r="B78861">
        <v>1957</v>
      </c>
      <c r="C78861">
        <v>98</v>
      </c>
    </row>
    <row r="78862" spans="1:3" x14ac:dyDescent="0.2">
      <c r="A78862" t="s">
        <v>67510</v>
      </c>
      <c r="B78862">
        <v>1977</v>
      </c>
      <c r="C78862">
        <v>105</v>
      </c>
    </row>
    <row r="78863" spans="1:3" x14ac:dyDescent="0.2">
      <c r="A78863" t="s">
        <v>67511</v>
      </c>
      <c r="B78863">
        <v>1978</v>
      </c>
      <c r="C78863">
        <v>106</v>
      </c>
    </row>
    <row r="78864" spans="1:3" x14ac:dyDescent="0.2">
      <c r="A78864" t="s">
        <v>67512</v>
      </c>
      <c r="B78864">
        <v>1956</v>
      </c>
      <c r="C78864">
        <v>90</v>
      </c>
    </row>
    <row r="78865" spans="1:3" x14ac:dyDescent="0.2">
      <c r="A78865" t="s">
        <v>67513</v>
      </c>
      <c r="B78865">
        <v>1958</v>
      </c>
      <c r="C78865">
        <v>90</v>
      </c>
    </row>
    <row r="78866" spans="1:3" x14ac:dyDescent="0.2">
      <c r="A78866" t="s">
        <v>67514</v>
      </c>
      <c r="B78866">
        <v>1963</v>
      </c>
      <c r="C78866">
        <v>85</v>
      </c>
    </row>
    <row r="78867" spans="1:3" x14ac:dyDescent="0.2">
      <c r="A78867" t="s">
        <v>67515</v>
      </c>
      <c r="B78867">
        <v>1983</v>
      </c>
      <c r="C78867">
        <v>105</v>
      </c>
    </row>
    <row r="78868" spans="1:3" x14ac:dyDescent="0.2">
      <c r="A78868" t="s">
        <v>67516</v>
      </c>
      <c r="B78868">
        <v>1972</v>
      </c>
      <c r="C78868">
        <v>80</v>
      </c>
    </row>
    <row r="78869" spans="1:3" x14ac:dyDescent="0.2">
      <c r="A78869" t="s">
        <v>67517</v>
      </c>
      <c r="B78869">
        <v>1987</v>
      </c>
      <c r="C78869">
        <v>90</v>
      </c>
    </row>
    <row r="78870" spans="1:3" x14ac:dyDescent="0.2">
      <c r="A78870" t="s">
        <v>67518</v>
      </c>
      <c r="B78870">
        <v>2002</v>
      </c>
      <c r="C78870">
        <v>90</v>
      </c>
    </row>
    <row r="78871" spans="1:3" x14ac:dyDescent="0.2">
      <c r="A78871" t="s">
        <v>67519</v>
      </c>
      <c r="B78871">
        <v>1951</v>
      </c>
      <c r="C78871">
        <v>112</v>
      </c>
    </row>
    <row r="78872" spans="1:3" x14ac:dyDescent="0.2">
      <c r="A78872" t="s">
        <v>67520</v>
      </c>
      <c r="B78872">
        <v>1964</v>
      </c>
      <c r="C78872">
        <v>98</v>
      </c>
    </row>
    <row r="78873" spans="1:3" x14ac:dyDescent="0.2">
      <c r="A78873" t="s">
        <v>67520</v>
      </c>
      <c r="B78873">
        <v>1964</v>
      </c>
      <c r="C78873">
        <v>97</v>
      </c>
    </row>
    <row r="78874" spans="1:3" x14ac:dyDescent="0.2">
      <c r="A78874" t="s">
        <v>67521</v>
      </c>
      <c r="B78874">
        <v>1937</v>
      </c>
      <c r="C78874">
        <v>89</v>
      </c>
    </row>
    <row r="78875" spans="1:3" x14ac:dyDescent="0.2">
      <c r="A78875" t="s">
        <v>67522</v>
      </c>
      <c r="B78875">
        <v>1967</v>
      </c>
      <c r="C78875">
        <v>87</v>
      </c>
    </row>
    <row r="78876" spans="1:3" x14ac:dyDescent="0.2">
      <c r="A78876" t="s">
        <v>67523</v>
      </c>
      <c r="B78876">
        <v>1981</v>
      </c>
      <c r="C78876">
        <v>90</v>
      </c>
    </row>
    <row r="78877" spans="1:3" x14ac:dyDescent="0.2">
      <c r="A78877" t="s">
        <v>67524</v>
      </c>
      <c r="B78877">
        <v>1983</v>
      </c>
      <c r="C78877">
        <v>93</v>
      </c>
    </row>
    <row r="78878" spans="1:3" x14ac:dyDescent="0.2">
      <c r="A78878" t="s">
        <v>67525</v>
      </c>
      <c r="B78878">
        <v>1991</v>
      </c>
      <c r="C78878">
        <v>93</v>
      </c>
    </row>
    <row r="78879" spans="1:3" x14ac:dyDescent="0.2">
      <c r="A78879" t="s">
        <v>67526</v>
      </c>
      <c r="B78879">
        <v>2003</v>
      </c>
      <c r="C78879">
        <v>90</v>
      </c>
    </row>
    <row r="78880" spans="1:3" x14ac:dyDescent="0.2">
      <c r="A78880" t="s">
        <v>67527</v>
      </c>
      <c r="B78880">
        <v>1955</v>
      </c>
      <c r="C78880">
        <v>97</v>
      </c>
    </row>
    <row r="78881" spans="1:3" x14ac:dyDescent="0.2">
      <c r="A78881" t="s">
        <v>67528</v>
      </c>
      <c r="B78881">
        <v>1983</v>
      </c>
      <c r="C78881">
        <v>88</v>
      </c>
    </row>
    <row r="78882" spans="1:3" x14ac:dyDescent="0.2">
      <c r="A78882" t="s">
        <v>67529</v>
      </c>
      <c r="B78882">
        <v>1969</v>
      </c>
      <c r="C78882">
        <v>89</v>
      </c>
    </row>
    <row r="78883" spans="1:3" x14ac:dyDescent="0.2">
      <c r="A78883" t="s">
        <v>67530</v>
      </c>
      <c r="B78883">
        <v>1995</v>
      </c>
      <c r="C78883">
        <v>85</v>
      </c>
    </row>
    <row r="78884" spans="1:3" x14ac:dyDescent="0.2">
      <c r="A78884" t="s">
        <v>67531</v>
      </c>
      <c r="B78884">
        <v>2002</v>
      </c>
      <c r="C78884">
        <v>119</v>
      </c>
    </row>
    <row r="78885" spans="1:3" x14ac:dyDescent="0.2">
      <c r="A78885" t="s">
        <v>67532</v>
      </c>
      <c r="B78885">
        <v>1978</v>
      </c>
      <c r="C78885">
        <v>90</v>
      </c>
    </row>
    <row r="78886" spans="1:3" x14ac:dyDescent="0.2">
      <c r="A78886" t="s">
        <v>67533</v>
      </c>
      <c r="B78886">
        <v>2012</v>
      </c>
      <c r="C78886">
        <v>117</v>
      </c>
    </row>
    <row r="78887" spans="1:3" x14ac:dyDescent="0.2">
      <c r="A78887" t="s">
        <v>67534</v>
      </c>
      <c r="B78887">
        <v>2016</v>
      </c>
      <c r="C78887">
        <v>87</v>
      </c>
    </row>
    <row r="78888" spans="1:3" x14ac:dyDescent="0.2">
      <c r="A78888" t="s">
        <v>67535</v>
      </c>
      <c r="B78888">
        <v>1989</v>
      </c>
      <c r="C78888">
        <v>85</v>
      </c>
    </row>
    <row r="78889" spans="1:3" x14ac:dyDescent="0.2">
      <c r="A78889" t="s">
        <v>67536</v>
      </c>
      <c r="B78889">
        <v>1999</v>
      </c>
      <c r="C78889">
        <v>90</v>
      </c>
    </row>
    <row r="78890" spans="1:3" x14ac:dyDescent="0.2">
      <c r="A78890" t="s">
        <v>67537</v>
      </c>
      <c r="B78890">
        <v>1995</v>
      </c>
      <c r="C78890">
        <v>90</v>
      </c>
    </row>
    <row r="78891" spans="1:3" x14ac:dyDescent="0.2">
      <c r="A78891" t="s">
        <v>67538</v>
      </c>
      <c r="B78891">
        <v>1974</v>
      </c>
      <c r="C78891">
        <v>101</v>
      </c>
    </row>
    <row r="78892" spans="1:3" x14ac:dyDescent="0.2">
      <c r="A78892" t="s">
        <v>67539</v>
      </c>
      <c r="B78892">
        <v>2014</v>
      </c>
      <c r="C78892">
        <v>100</v>
      </c>
    </row>
    <row r="78893" spans="1:3" x14ac:dyDescent="0.2">
      <c r="A78893" t="s">
        <v>67540</v>
      </c>
      <c r="B78893">
        <v>2014</v>
      </c>
      <c r="C78893">
        <v>103</v>
      </c>
    </row>
    <row r="78894" spans="1:3" x14ac:dyDescent="0.2">
      <c r="A78894" t="s">
        <v>67541</v>
      </c>
      <c r="B78894">
        <v>1969</v>
      </c>
      <c r="C78894">
        <v>83</v>
      </c>
    </row>
    <row r="78895" spans="1:3" x14ac:dyDescent="0.2">
      <c r="A78895" t="s">
        <v>67542</v>
      </c>
      <c r="B78895">
        <v>1992</v>
      </c>
      <c r="C78895">
        <v>90</v>
      </c>
    </row>
    <row r="78896" spans="1:3" x14ac:dyDescent="0.2">
      <c r="A78896" t="s">
        <v>67543</v>
      </c>
      <c r="B78896">
        <v>1991</v>
      </c>
      <c r="C78896">
        <v>90</v>
      </c>
    </row>
    <row r="78897" spans="1:3" x14ac:dyDescent="0.2">
      <c r="A78897" t="s">
        <v>67544</v>
      </c>
      <c r="B78897">
        <v>2004</v>
      </c>
      <c r="C78897">
        <v>106</v>
      </c>
    </row>
    <row r="78898" spans="1:3" x14ac:dyDescent="0.2">
      <c r="A78898" t="s">
        <v>67545</v>
      </c>
      <c r="B78898">
        <v>1994</v>
      </c>
      <c r="C78898">
        <v>90</v>
      </c>
    </row>
    <row r="78899" spans="1:3" x14ac:dyDescent="0.2">
      <c r="A78899" t="s">
        <v>67546</v>
      </c>
      <c r="B78899">
        <v>1969</v>
      </c>
      <c r="C78899">
        <v>95</v>
      </c>
    </row>
    <row r="78900" spans="1:3" x14ac:dyDescent="0.2">
      <c r="A78900" t="s">
        <v>67547</v>
      </c>
      <c r="B78900">
        <v>1968</v>
      </c>
      <c r="C78900">
        <v>95</v>
      </c>
    </row>
    <row r="78901" spans="1:3" x14ac:dyDescent="0.2">
      <c r="A78901" t="s">
        <v>67548</v>
      </c>
      <c r="B78901">
        <v>1970</v>
      </c>
      <c r="C78901">
        <v>88</v>
      </c>
    </row>
    <row r="78902" spans="1:3" x14ac:dyDescent="0.2">
      <c r="A78902" t="s">
        <v>67549</v>
      </c>
      <c r="B78902">
        <v>2000</v>
      </c>
      <c r="C78902">
        <v>85</v>
      </c>
    </row>
    <row r="78903" spans="1:3" x14ac:dyDescent="0.2">
      <c r="A78903" t="s">
        <v>67550</v>
      </c>
      <c r="B78903">
        <v>1982</v>
      </c>
      <c r="C78903">
        <v>95</v>
      </c>
    </row>
    <row r="78904" spans="1:3" x14ac:dyDescent="0.2">
      <c r="A78904" t="s">
        <v>67551</v>
      </c>
      <c r="B78904">
        <v>1975</v>
      </c>
      <c r="C78904">
        <v>95</v>
      </c>
    </row>
    <row r="78905" spans="1:3" x14ac:dyDescent="0.2">
      <c r="A78905" t="s">
        <v>67552</v>
      </c>
      <c r="B78905">
        <v>1975</v>
      </c>
      <c r="C78905">
        <v>105</v>
      </c>
    </row>
    <row r="78906" spans="1:3" x14ac:dyDescent="0.2">
      <c r="A78906" t="s">
        <v>67552</v>
      </c>
      <c r="B78906">
        <v>1975</v>
      </c>
      <c r="C78906">
        <v>85</v>
      </c>
    </row>
    <row r="78907" spans="1:3" x14ac:dyDescent="0.2">
      <c r="A78907" t="s">
        <v>67553</v>
      </c>
      <c r="B78907">
        <v>1993</v>
      </c>
      <c r="C78907">
        <v>76</v>
      </c>
    </row>
    <row r="78908" spans="1:3" x14ac:dyDescent="0.2">
      <c r="A78908" t="s">
        <v>67554</v>
      </c>
      <c r="B78908">
        <v>1975</v>
      </c>
      <c r="C78908">
        <v>83</v>
      </c>
    </row>
    <row r="78909" spans="1:3" x14ac:dyDescent="0.2">
      <c r="A78909" t="s">
        <v>67555</v>
      </c>
      <c r="B78909">
        <v>1949</v>
      </c>
      <c r="C78909">
        <v>91</v>
      </c>
    </row>
    <row r="78910" spans="1:3" x14ac:dyDescent="0.2">
      <c r="A78910" t="s">
        <v>67556</v>
      </c>
      <c r="B78910">
        <v>1967</v>
      </c>
      <c r="C78910">
        <v>83</v>
      </c>
    </row>
    <row r="78911" spans="1:3" x14ac:dyDescent="0.2">
      <c r="A78911" t="s">
        <v>67557</v>
      </c>
      <c r="B78911">
        <v>1963</v>
      </c>
      <c r="C78911">
        <v>80</v>
      </c>
    </row>
    <row r="78912" spans="1:3" x14ac:dyDescent="0.2">
      <c r="A78912" t="s">
        <v>67558</v>
      </c>
      <c r="B78912">
        <v>1976</v>
      </c>
      <c r="C78912">
        <v>87</v>
      </c>
    </row>
    <row r="78913" spans="1:3" x14ac:dyDescent="0.2">
      <c r="A78913" t="s">
        <v>67559</v>
      </c>
      <c r="B78913">
        <v>2000</v>
      </c>
      <c r="C78913">
        <v>105</v>
      </c>
    </row>
    <row r="78914" spans="1:3" x14ac:dyDescent="0.2">
      <c r="A78914" t="s">
        <v>67559</v>
      </c>
      <c r="B78914">
        <v>2000</v>
      </c>
      <c r="C78914">
        <v>109</v>
      </c>
    </row>
    <row r="78915" spans="1:3" x14ac:dyDescent="0.2">
      <c r="A78915" t="s">
        <v>67560</v>
      </c>
      <c r="B78915">
        <v>1971</v>
      </c>
      <c r="C78915">
        <v>95</v>
      </c>
    </row>
    <row r="78916" spans="1:3" x14ac:dyDescent="0.2">
      <c r="A78916" t="s">
        <v>67561</v>
      </c>
      <c r="B78916">
        <v>1960</v>
      </c>
      <c r="C78916">
        <v>90</v>
      </c>
    </row>
    <row r="78917" spans="1:3" x14ac:dyDescent="0.2">
      <c r="A78917" t="s">
        <v>67562</v>
      </c>
      <c r="B78917">
        <v>1968</v>
      </c>
      <c r="C78917">
        <v>75</v>
      </c>
    </row>
    <row r="78918" spans="1:3" x14ac:dyDescent="0.2">
      <c r="A78918" t="s">
        <v>67563</v>
      </c>
      <c r="B78918">
        <v>1966</v>
      </c>
      <c r="C78918">
        <v>90</v>
      </c>
    </row>
    <row r="78919" spans="1:3" x14ac:dyDescent="0.2">
      <c r="A78919" t="s">
        <v>67564</v>
      </c>
      <c r="B78919">
        <v>1969</v>
      </c>
      <c r="C78919">
        <v>85</v>
      </c>
    </row>
    <row r="78920" spans="1:3" x14ac:dyDescent="0.2">
      <c r="A78920" t="s">
        <v>67565</v>
      </c>
      <c r="B78920">
        <v>1970</v>
      </c>
      <c r="C78920">
        <v>82</v>
      </c>
    </row>
    <row r="78921" spans="1:3" x14ac:dyDescent="0.2">
      <c r="A78921" t="s">
        <v>67566</v>
      </c>
      <c r="B78921">
        <v>1945</v>
      </c>
      <c r="C78921">
        <v>84</v>
      </c>
    </row>
    <row r="78922" spans="1:3" x14ac:dyDescent="0.2">
      <c r="A78922" t="s">
        <v>67567</v>
      </c>
      <c r="B78922">
        <v>1981</v>
      </c>
      <c r="C78922">
        <v>87</v>
      </c>
    </row>
    <row r="78923" spans="1:3" x14ac:dyDescent="0.2">
      <c r="A78923" t="s">
        <v>67568</v>
      </c>
      <c r="B78923">
        <v>1971</v>
      </c>
      <c r="C78923">
        <v>91</v>
      </c>
    </row>
    <row r="78924" spans="1:3" x14ac:dyDescent="0.2">
      <c r="A78924" t="s">
        <v>67569</v>
      </c>
      <c r="B78924">
        <v>1975</v>
      </c>
      <c r="C78924">
        <v>93</v>
      </c>
    </row>
    <row r="78925" spans="1:3" x14ac:dyDescent="0.2">
      <c r="A78925" t="s">
        <v>67570</v>
      </c>
      <c r="B78925">
        <v>1943</v>
      </c>
      <c r="C78925">
        <v>68</v>
      </c>
    </row>
    <row r="78926" spans="1:3" x14ac:dyDescent="0.2">
      <c r="A78926" t="s">
        <v>67571</v>
      </c>
      <c r="B78926">
        <v>1949</v>
      </c>
      <c r="C78926">
        <v>111</v>
      </c>
    </row>
    <row r="78927" spans="1:3" x14ac:dyDescent="0.2">
      <c r="A78927" t="s">
        <v>67572</v>
      </c>
      <c r="B78927">
        <v>1980</v>
      </c>
      <c r="C78927">
        <v>115</v>
      </c>
    </row>
    <row r="78928" spans="1:3" x14ac:dyDescent="0.2">
      <c r="A78928" t="s">
        <v>67573</v>
      </c>
      <c r="B78928">
        <v>1959</v>
      </c>
      <c r="C78928">
        <v>78</v>
      </c>
    </row>
    <row r="78929" spans="1:3" x14ac:dyDescent="0.2">
      <c r="A78929" t="s">
        <v>67574</v>
      </c>
      <c r="B78929">
        <v>1999</v>
      </c>
      <c r="C78929">
        <v>90</v>
      </c>
    </row>
    <row r="78930" spans="1:3" x14ac:dyDescent="0.2">
      <c r="A78930" t="s">
        <v>67575</v>
      </c>
      <c r="B78930">
        <v>1981</v>
      </c>
      <c r="C78930">
        <v>90</v>
      </c>
    </row>
    <row r="78931" spans="1:3" x14ac:dyDescent="0.2">
      <c r="A78931" t="s">
        <v>67576</v>
      </c>
      <c r="B78931">
        <v>1991</v>
      </c>
      <c r="C78931">
        <v>85</v>
      </c>
    </row>
    <row r="78932" spans="1:3" x14ac:dyDescent="0.2">
      <c r="A78932" t="s">
        <v>67577</v>
      </c>
      <c r="B78932">
        <v>1954</v>
      </c>
      <c r="C78932">
        <v>105</v>
      </c>
    </row>
    <row r="78933" spans="1:3" x14ac:dyDescent="0.2">
      <c r="A78933" t="s">
        <v>67578</v>
      </c>
      <c r="B78933">
        <v>1952</v>
      </c>
      <c r="C78933">
        <v>113</v>
      </c>
    </row>
    <row r="78934" spans="1:3" x14ac:dyDescent="0.2">
      <c r="A78934" t="s">
        <v>67578</v>
      </c>
      <c r="B78934">
        <v>1952</v>
      </c>
      <c r="C78934">
        <v>77</v>
      </c>
    </row>
    <row r="78935" spans="1:3" x14ac:dyDescent="0.2">
      <c r="A78935" t="s">
        <v>67579</v>
      </c>
      <c r="B78935">
        <v>1960</v>
      </c>
      <c r="C78935">
        <v>87</v>
      </c>
    </row>
    <row r="78936" spans="1:3" x14ac:dyDescent="0.2">
      <c r="A78936" t="s">
        <v>67580</v>
      </c>
      <c r="B78936">
        <v>1970</v>
      </c>
      <c r="C78936">
        <v>95</v>
      </c>
    </row>
    <row r="78937" spans="1:3" x14ac:dyDescent="0.2">
      <c r="A78937" t="s">
        <v>67581</v>
      </c>
      <c r="B78937">
        <v>1958</v>
      </c>
      <c r="C78937">
        <v>75</v>
      </c>
    </row>
    <row r="78938" spans="1:3" x14ac:dyDescent="0.2">
      <c r="A78938" t="s">
        <v>67582</v>
      </c>
      <c r="B78938">
        <v>1953</v>
      </c>
      <c r="C78938">
        <v>110</v>
      </c>
    </row>
    <row r="78939" spans="1:3" x14ac:dyDescent="0.2">
      <c r="A78939" t="s">
        <v>67582</v>
      </c>
      <c r="B78939">
        <v>1973</v>
      </c>
      <c r="C78939">
        <v>99</v>
      </c>
    </row>
    <row r="78940" spans="1:3" x14ac:dyDescent="0.2">
      <c r="A78940" t="s">
        <v>67583</v>
      </c>
      <c r="B78940">
        <v>1946</v>
      </c>
      <c r="C78940">
        <v>95</v>
      </c>
    </row>
    <row r="78941" spans="1:3" x14ac:dyDescent="0.2">
      <c r="A78941" t="s">
        <v>67584</v>
      </c>
      <c r="B78941">
        <v>1980</v>
      </c>
      <c r="C78941">
        <v>95</v>
      </c>
    </row>
    <row r="78942" spans="1:3" x14ac:dyDescent="0.2">
      <c r="A78942" t="s">
        <v>67585</v>
      </c>
      <c r="B78942">
        <v>1969</v>
      </c>
      <c r="C78942">
        <v>91</v>
      </c>
    </row>
    <row r="78943" spans="1:3" x14ac:dyDescent="0.2">
      <c r="A78943" t="s">
        <v>67586</v>
      </c>
      <c r="B78943">
        <v>1963</v>
      </c>
      <c r="C78943">
        <v>90</v>
      </c>
    </row>
    <row r="78944" spans="1:3" x14ac:dyDescent="0.2">
      <c r="A78944" t="s">
        <v>67587</v>
      </c>
      <c r="B78944">
        <v>1991</v>
      </c>
      <c r="C78944">
        <v>90</v>
      </c>
    </row>
    <row r="78945" spans="1:3" x14ac:dyDescent="0.2">
      <c r="A78945" t="s">
        <v>67588</v>
      </c>
      <c r="B78945">
        <v>1977</v>
      </c>
      <c r="C78945">
        <v>85</v>
      </c>
    </row>
    <row r="78946" spans="1:3" x14ac:dyDescent="0.2">
      <c r="A78946" t="s">
        <v>67589</v>
      </c>
      <c r="B78946">
        <v>1981</v>
      </c>
      <c r="C78946">
        <v>90</v>
      </c>
    </row>
    <row r="78947" spans="1:3" x14ac:dyDescent="0.2">
      <c r="A78947" t="s">
        <v>67590</v>
      </c>
      <c r="B78947">
        <v>2014</v>
      </c>
      <c r="C78947">
        <v>93</v>
      </c>
    </row>
    <row r="78948" spans="1:3" x14ac:dyDescent="0.2">
      <c r="A78948" t="s">
        <v>67591</v>
      </c>
      <c r="B78948">
        <v>1969</v>
      </c>
      <c r="C78948">
        <v>91</v>
      </c>
    </row>
    <row r="78949" spans="1:3" x14ac:dyDescent="0.2">
      <c r="A78949" t="s">
        <v>67592</v>
      </c>
      <c r="B78949">
        <v>1963</v>
      </c>
      <c r="C78949">
        <v>87</v>
      </c>
    </row>
    <row r="78950" spans="1:3" x14ac:dyDescent="0.2">
      <c r="A78950" t="s">
        <v>67592</v>
      </c>
      <c r="B78950">
        <v>1963</v>
      </c>
      <c r="C78950">
        <v>80</v>
      </c>
    </row>
    <row r="78951" spans="1:3" x14ac:dyDescent="0.2">
      <c r="A78951" t="s">
        <v>67593</v>
      </c>
      <c r="B78951">
        <v>1979</v>
      </c>
      <c r="C78951">
        <v>100</v>
      </c>
    </row>
    <row r="78952" spans="1:3" x14ac:dyDescent="0.2">
      <c r="A78952" t="s">
        <v>67594</v>
      </c>
      <c r="B78952">
        <v>1974</v>
      </c>
      <c r="C78952">
        <v>98</v>
      </c>
    </row>
    <row r="78953" spans="1:3" x14ac:dyDescent="0.2">
      <c r="A78953" t="s">
        <v>67595</v>
      </c>
      <c r="B78953">
        <v>2007</v>
      </c>
      <c r="C78953">
        <v>80</v>
      </c>
    </row>
    <row r="78954" spans="1:3" x14ac:dyDescent="0.2">
      <c r="A78954" t="s">
        <v>67596</v>
      </c>
      <c r="B78954">
        <v>1987</v>
      </c>
      <c r="C78954">
        <v>83</v>
      </c>
    </row>
    <row r="78955" spans="1:3" x14ac:dyDescent="0.2">
      <c r="A78955" t="s">
        <v>67597</v>
      </c>
      <c r="B78955">
        <v>1974</v>
      </c>
      <c r="C78955">
        <v>91</v>
      </c>
    </row>
    <row r="78956" spans="1:3" x14ac:dyDescent="0.2">
      <c r="A78956" t="s">
        <v>67598</v>
      </c>
      <c r="B78956">
        <v>1969</v>
      </c>
      <c r="C78956">
        <v>87</v>
      </c>
    </row>
    <row r="78957" spans="1:3" x14ac:dyDescent="0.2">
      <c r="A78957" t="s">
        <v>67599</v>
      </c>
      <c r="B78957">
        <v>1968</v>
      </c>
      <c r="C78957">
        <v>95</v>
      </c>
    </row>
    <row r="78958" spans="1:3" x14ac:dyDescent="0.2">
      <c r="A78958" t="s">
        <v>67600</v>
      </c>
      <c r="B78958">
        <v>1966</v>
      </c>
      <c r="C78958">
        <v>97</v>
      </c>
    </row>
    <row r="78959" spans="1:3" x14ac:dyDescent="0.2">
      <c r="A78959" t="s">
        <v>67601</v>
      </c>
      <c r="B78959">
        <v>2009</v>
      </c>
      <c r="C78959">
        <v>122</v>
      </c>
    </row>
    <row r="78960" spans="1:3" x14ac:dyDescent="0.2">
      <c r="A78960" t="s">
        <v>67602</v>
      </c>
      <c r="B78960">
        <v>2012</v>
      </c>
      <c r="C78960">
        <v>93</v>
      </c>
    </row>
    <row r="78961" spans="1:3" x14ac:dyDescent="0.2">
      <c r="A78961" t="s">
        <v>67603</v>
      </c>
      <c r="B78961">
        <v>2003</v>
      </c>
      <c r="C78961">
        <v>98</v>
      </c>
    </row>
    <row r="78962" spans="1:3" x14ac:dyDescent="0.2">
      <c r="A78962" t="s">
        <v>67604</v>
      </c>
      <c r="B78962">
        <v>1987</v>
      </c>
      <c r="C78962">
        <v>90</v>
      </c>
    </row>
    <row r="78963" spans="1:3" x14ac:dyDescent="0.2">
      <c r="A78963" t="s">
        <v>67605</v>
      </c>
      <c r="B78963">
        <v>2014</v>
      </c>
      <c r="C78963">
        <v>107</v>
      </c>
    </row>
    <row r="78964" spans="1:3" x14ac:dyDescent="0.2">
      <c r="A78964" t="s">
        <v>67606</v>
      </c>
      <c r="B78964">
        <v>1931</v>
      </c>
      <c r="C78964">
        <v>60</v>
      </c>
    </row>
    <row r="78965" spans="1:3" x14ac:dyDescent="0.2">
      <c r="A78965" t="s">
        <v>67607</v>
      </c>
      <c r="B78965">
        <v>2009</v>
      </c>
      <c r="C78965">
        <v>96</v>
      </c>
    </row>
    <row r="78966" spans="1:3" x14ac:dyDescent="0.2">
      <c r="A78966" t="s">
        <v>67608</v>
      </c>
      <c r="B78966">
        <v>2007</v>
      </c>
      <c r="C78966">
        <v>104</v>
      </c>
    </row>
    <row r="78967" spans="1:3" x14ac:dyDescent="0.2">
      <c r="A78967" t="s">
        <v>67609</v>
      </c>
      <c r="B78967">
        <v>1962</v>
      </c>
      <c r="C78967">
        <v>93</v>
      </c>
    </row>
    <row r="78968" spans="1:3" x14ac:dyDescent="0.2">
      <c r="A78968" t="s">
        <v>67610</v>
      </c>
      <c r="B78968">
        <v>1937</v>
      </c>
      <c r="C78968">
        <v>95</v>
      </c>
    </row>
    <row r="78969" spans="1:3" x14ac:dyDescent="0.2">
      <c r="A78969" t="s">
        <v>67611</v>
      </c>
      <c r="B78969">
        <v>1953</v>
      </c>
      <c r="C78969">
        <v>92</v>
      </c>
    </row>
    <row r="78970" spans="1:3" x14ac:dyDescent="0.2">
      <c r="A78970" t="s">
        <v>67612</v>
      </c>
      <c r="B78970">
        <v>2012</v>
      </c>
      <c r="C78970">
        <v>95</v>
      </c>
    </row>
    <row r="78971" spans="1:3" x14ac:dyDescent="0.2">
      <c r="A78971" t="s">
        <v>67613</v>
      </c>
      <c r="B78971">
        <v>1989</v>
      </c>
      <c r="C78971">
        <v>84</v>
      </c>
    </row>
    <row r="78972" spans="1:3" x14ac:dyDescent="0.2">
      <c r="A78972" t="s">
        <v>67614</v>
      </c>
      <c r="B78972">
        <v>1993</v>
      </c>
      <c r="C78972">
        <v>91</v>
      </c>
    </row>
    <row r="78973" spans="1:3" x14ac:dyDescent="0.2">
      <c r="A78973" t="s">
        <v>67615</v>
      </c>
      <c r="B78973">
        <v>1978</v>
      </c>
      <c r="C78973">
        <v>85</v>
      </c>
    </row>
    <row r="78974" spans="1:3" x14ac:dyDescent="0.2">
      <c r="A78974" t="s">
        <v>67616</v>
      </c>
      <c r="B78974">
        <v>1997</v>
      </c>
      <c r="C78974">
        <v>99</v>
      </c>
    </row>
    <row r="78975" spans="1:3" x14ac:dyDescent="0.2">
      <c r="A78975" t="s">
        <v>67617</v>
      </c>
      <c r="B78975">
        <v>1936</v>
      </c>
      <c r="C78975">
        <v>70</v>
      </c>
    </row>
    <row r="78976" spans="1:3" x14ac:dyDescent="0.2">
      <c r="A78976" t="s">
        <v>67618</v>
      </c>
      <c r="B78976">
        <v>1926</v>
      </c>
      <c r="C78976">
        <v>50</v>
      </c>
    </row>
    <row r="78977" spans="1:3" x14ac:dyDescent="0.2">
      <c r="A78977" t="s">
        <v>67619</v>
      </c>
      <c r="B78977">
        <v>1955</v>
      </c>
      <c r="C78977">
        <v>90</v>
      </c>
    </row>
    <row r="78978" spans="1:3" x14ac:dyDescent="0.2">
      <c r="A78978" t="s">
        <v>67620</v>
      </c>
      <c r="B78978">
        <v>1972</v>
      </c>
      <c r="C78978">
        <v>95</v>
      </c>
    </row>
    <row r="78979" spans="1:3" x14ac:dyDescent="0.2">
      <c r="A78979" t="s">
        <v>67621</v>
      </c>
      <c r="B78979">
        <v>1959</v>
      </c>
      <c r="C78979">
        <v>100</v>
      </c>
    </row>
    <row r="78980" spans="1:3" x14ac:dyDescent="0.2">
      <c r="A78980" t="s">
        <v>67622</v>
      </c>
      <c r="B78980">
        <v>1976</v>
      </c>
      <c r="C78980">
        <v>91</v>
      </c>
    </row>
    <row r="78981" spans="1:3" x14ac:dyDescent="0.2">
      <c r="A78981" t="s">
        <v>67623</v>
      </c>
      <c r="B78981">
        <v>1941</v>
      </c>
      <c r="C78981">
        <v>115</v>
      </c>
    </row>
    <row r="78982" spans="1:3" x14ac:dyDescent="0.2">
      <c r="A78982" t="s">
        <v>67624</v>
      </c>
      <c r="B78982">
        <v>1994</v>
      </c>
      <c r="C78982">
        <v>94</v>
      </c>
    </row>
    <row r="78983" spans="1:3" x14ac:dyDescent="0.2">
      <c r="A78983" t="s">
        <v>67624</v>
      </c>
      <c r="B78983">
        <v>2005</v>
      </c>
      <c r="C78983">
        <v>100</v>
      </c>
    </row>
    <row r="78984" spans="1:3" x14ac:dyDescent="0.2">
      <c r="A78984" t="s">
        <v>67625</v>
      </c>
      <c r="B78984">
        <v>1943</v>
      </c>
      <c r="C78984">
        <v>89</v>
      </c>
    </row>
    <row r="78985" spans="1:3" x14ac:dyDescent="0.2">
      <c r="A78985" t="s">
        <v>67626</v>
      </c>
      <c r="B78985">
        <v>1938</v>
      </c>
      <c r="C78985">
        <v>81</v>
      </c>
    </row>
    <row r="78986" spans="1:3" x14ac:dyDescent="0.2">
      <c r="A78986" t="s">
        <v>67627</v>
      </c>
      <c r="B78986">
        <v>1963</v>
      </c>
      <c r="C78986">
        <v>73</v>
      </c>
    </row>
    <row r="78987" spans="1:3" x14ac:dyDescent="0.2">
      <c r="A78987" t="s">
        <v>67628</v>
      </c>
      <c r="B78987">
        <v>1984</v>
      </c>
      <c r="C78987">
        <v>100</v>
      </c>
    </row>
    <row r="78988" spans="1:3" x14ac:dyDescent="0.2">
      <c r="A78988" t="s">
        <v>67629</v>
      </c>
      <c r="B78988">
        <v>1993</v>
      </c>
      <c r="C78988">
        <v>130</v>
      </c>
    </row>
    <row r="78989" spans="1:3" x14ac:dyDescent="0.2">
      <c r="A78989" t="s">
        <v>67630</v>
      </c>
      <c r="B78989">
        <v>2013</v>
      </c>
      <c r="C78989">
        <v>75</v>
      </c>
    </row>
    <row r="78990" spans="1:3" x14ac:dyDescent="0.2">
      <c r="A78990" t="s">
        <v>67631</v>
      </c>
      <c r="B78990">
        <v>2001</v>
      </c>
      <c r="C78990">
        <v>96</v>
      </c>
    </row>
    <row r="78991" spans="1:3" x14ac:dyDescent="0.2">
      <c r="A78991" t="s">
        <v>67632</v>
      </c>
      <c r="B78991">
        <v>2012</v>
      </c>
      <c r="C78991">
        <v>136</v>
      </c>
    </row>
    <row r="78992" spans="1:3" x14ac:dyDescent="0.2">
      <c r="A78992" t="s">
        <v>67633</v>
      </c>
      <c r="B78992">
        <v>2015</v>
      </c>
      <c r="C78992">
        <v>123</v>
      </c>
    </row>
    <row r="78993" spans="1:3" x14ac:dyDescent="0.2">
      <c r="A78993" t="s">
        <v>67634</v>
      </c>
      <c r="B78993">
        <v>2008</v>
      </c>
      <c r="C78993">
        <v>85</v>
      </c>
    </row>
    <row r="78994" spans="1:3" x14ac:dyDescent="0.2">
      <c r="A78994" t="s">
        <v>67635</v>
      </c>
      <c r="B78994">
        <v>2010</v>
      </c>
      <c r="C78994">
        <v>91</v>
      </c>
    </row>
    <row r="78995" spans="1:3" x14ac:dyDescent="0.2">
      <c r="A78995" t="s">
        <v>67634</v>
      </c>
      <c r="B78995">
        <v>2016</v>
      </c>
      <c r="C78995">
        <v>79</v>
      </c>
    </row>
    <row r="78996" spans="1:3" x14ac:dyDescent="0.2">
      <c r="A78996" t="s">
        <v>67636</v>
      </c>
      <c r="B78996">
        <v>2016</v>
      </c>
      <c r="C78996">
        <v>127</v>
      </c>
    </row>
    <row r="78997" spans="1:3" x14ac:dyDescent="0.2">
      <c r="A78997" t="s">
        <v>67637</v>
      </c>
      <c r="B78997">
        <v>2015</v>
      </c>
      <c r="C78997">
        <v>123</v>
      </c>
    </row>
    <row r="78998" spans="1:3" x14ac:dyDescent="0.2">
      <c r="A78998" t="s">
        <v>67638</v>
      </c>
      <c r="B78998">
        <v>1991</v>
      </c>
      <c r="C78998">
        <v>90</v>
      </c>
    </row>
    <row r="78999" spans="1:3" x14ac:dyDescent="0.2">
      <c r="A78999" t="s">
        <v>67639</v>
      </c>
      <c r="B78999">
        <v>1999</v>
      </c>
      <c r="C78999">
        <v>92</v>
      </c>
    </row>
    <row r="79000" spans="1:3" x14ac:dyDescent="0.2">
      <c r="A79000" t="s">
        <v>67638</v>
      </c>
      <c r="B79000">
        <v>2008</v>
      </c>
      <c r="C79000">
        <v>94</v>
      </c>
    </row>
    <row r="79001" spans="1:3" x14ac:dyDescent="0.2">
      <c r="A79001" t="s">
        <v>67638</v>
      </c>
      <c r="B79001">
        <v>2010</v>
      </c>
      <c r="C79001">
        <v>101</v>
      </c>
    </row>
    <row r="79002" spans="1:3" x14ac:dyDescent="0.2">
      <c r="A79002" t="s">
        <v>67638</v>
      </c>
      <c r="B79002">
        <v>2012</v>
      </c>
      <c r="C79002">
        <v>85</v>
      </c>
    </row>
    <row r="79003" spans="1:3" x14ac:dyDescent="0.2">
      <c r="A79003" t="s">
        <v>67639</v>
      </c>
      <c r="B79003">
        <v>2016</v>
      </c>
      <c r="C79003">
        <v>90</v>
      </c>
    </row>
    <row r="79004" spans="1:3" x14ac:dyDescent="0.2">
      <c r="A79004" t="s">
        <v>67640</v>
      </c>
      <c r="B79004">
        <v>2016</v>
      </c>
      <c r="C79004">
        <v>105</v>
      </c>
    </row>
    <row r="79005" spans="1:3" x14ac:dyDescent="0.2">
      <c r="A79005" t="s">
        <v>67641</v>
      </c>
      <c r="B79005">
        <v>2010</v>
      </c>
      <c r="C79005">
        <v>72</v>
      </c>
    </row>
    <row r="79006" spans="1:3" x14ac:dyDescent="0.2">
      <c r="A79006" t="s">
        <v>67642</v>
      </c>
      <c r="B79006">
        <v>1999</v>
      </c>
      <c r="C79006">
        <v>98</v>
      </c>
    </row>
    <row r="79007" spans="1:3" x14ac:dyDescent="0.2">
      <c r="A79007" t="s">
        <v>67642</v>
      </c>
      <c r="B79007">
        <v>2010</v>
      </c>
      <c r="C79007">
        <v>83</v>
      </c>
    </row>
    <row r="79008" spans="1:3" x14ac:dyDescent="0.2">
      <c r="A79008" t="s">
        <v>67643</v>
      </c>
      <c r="B79008">
        <v>2008</v>
      </c>
      <c r="C79008">
        <v>93</v>
      </c>
    </row>
    <row r="79009" spans="1:3" x14ac:dyDescent="0.2">
      <c r="A79009" t="s">
        <v>67644</v>
      </c>
      <c r="B79009">
        <v>1997</v>
      </c>
      <c r="C79009">
        <v>95</v>
      </c>
    </row>
    <row r="79010" spans="1:3" x14ac:dyDescent="0.2">
      <c r="A79010" t="s">
        <v>67645</v>
      </c>
      <c r="B79010">
        <v>1977</v>
      </c>
      <c r="C79010">
        <v>90</v>
      </c>
    </row>
    <row r="79011" spans="1:3" x14ac:dyDescent="0.2">
      <c r="A79011" t="s">
        <v>67646</v>
      </c>
      <c r="B79011">
        <v>2009</v>
      </c>
      <c r="C79011">
        <v>75</v>
      </c>
    </row>
    <row r="79012" spans="1:3" x14ac:dyDescent="0.2">
      <c r="A79012" t="s">
        <v>67647</v>
      </c>
      <c r="B79012">
        <v>2013</v>
      </c>
      <c r="C79012">
        <v>90</v>
      </c>
    </row>
    <row r="79013" spans="1:3" x14ac:dyDescent="0.2">
      <c r="A79013" t="s">
        <v>67647</v>
      </c>
      <c r="B79013">
        <v>2013</v>
      </c>
      <c r="C79013">
        <v>106</v>
      </c>
    </row>
    <row r="79014" spans="1:3" x14ac:dyDescent="0.2">
      <c r="A79014" t="s">
        <v>67648</v>
      </c>
      <c r="B79014">
        <v>1992</v>
      </c>
      <c r="C79014">
        <v>83</v>
      </c>
    </row>
    <row r="79015" spans="1:3" x14ac:dyDescent="0.2">
      <c r="A79015" t="s">
        <v>67648</v>
      </c>
      <c r="B79015">
        <v>1996</v>
      </c>
      <c r="C79015">
        <v>103</v>
      </c>
    </row>
    <row r="79016" spans="1:3" x14ac:dyDescent="0.2">
      <c r="A79016" t="s">
        <v>67648</v>
      </c>
      <c r="B79016">
        <v>2012</v>
      </c>
      <c r="C79016">
        <v>88</v>
      </c>
    </row>
    <row r="79017" spans="1:3" x14ac:dyDescent="0.2">
      <c r="A79017" t="s">
        <v>67649</v>
      </c>
      <c r="B79017">
        <v>2009</v>
      </c>
      <c r="C79017">
        <v>85</v>
      </c>
    </row>
    <row r="79018" spans="1:3" x14ac:dyDescent="0.2">
      <c r="A79018" t="s">
        <v>67650</v>
      </c>
      <c r="B79018">
        <v>2005</v>
      </c>
      <c r="C79018">
        <v>97</v>
      </c>
    </row>
    <row r="79019" spans="1:3" x14ac:dyDescent="0.2">
      <c r="A79019" t="s">
        <v>67650</v>
      </c>
      <c r="B79019">
        <v>2010</v>
      </c>
      <c r="C79019">
        <v>108</v>
      </c>
    </row>
    <row r="79020" spans="1:3" x14ac:dyDescent="0.2">
      <c r="A79020" t="s">
        <v>67651</v>
      </c>
      <c r="B79020">
        <v>2016</v>
      </c>
      <c r="C79020">
        <v>80</v>
      </c>
    </row>
    <row r="79021" spans="1:3" x14ac:dyDescent="0.2">
      <c r="A79021" t="s">
        <v>67652</v>
      </c>
      <c r="B79021">
        <v>2015</v>
      </c>
      <c r="C79021">
        <v>98</v>
      </c>
    </row>
    <row r="79022" spans="1:3" x14ac:dyDescent="0.2">
      <c r="A79022" t="s">
        <v>67653</v>
      </c>
      <c r="B79022">
        <v>1947</v>
      </c>
      <c r="C79022">
        <v>55</v>
      </c>
    </row>
    <row r="79023" spans="1:3" x14ac:dyDescent="0.2">
      <c r="A79023" t="s">
        <v>67654</v>
      </c>
      <c r="B79023">
        <v>1998</v>
      </c>
      <c r="C79023">
        <v>93</v>
      </c>
    </row>
    <row r="79024" spans="1:3" x14ac:dyDescent="0.2">
      <c r="A79024" t="s">
        <v>67655</v>
      </c>
      <c r="B79024">
        <v>2016</v>
      </c>
      <c r="C79024">
        <v>75</v>
      </c>
    </row>
    <row r="79025" spans="1:3" x14ac:dyDescent="0.2">
      <c r="A79025" t="s">
        <v>67656</v>
      </c>
      <c r="B79025">
        <v>2016</v>
      </c>
      <c r="C79025">
        <v>105</v>
      </c>
    </row>
    <row r="79026" spans="1:3" x14ac:dyDescent="0.2">
      <c r="A79026" t="s">
        <v>67657</v>
      </c>
      <c r="B79026">
        <v>1979</v>
      </c>
      <c r="C79026">
        <v>102</v>
      </c>
    </row>
    <row r="79027" spans="1:3" x14ac:dyDescent="0.2">
      <c r="A79027" t="s">
        <v>67658</v>
      </c>
      <c r="B79027">
        <v>2003</v>
      </c>
      <c r="C79027">
        <v>97</v>
      </c>
    </row>
    <row r="79028" spans="1:3" x14ac:dyDescent="0.2">
      <c r="A79028" t="s">
        <v>67658</v>
      </c>
      <c r="B79028">
        <v>2008</v>
      </c>
      <c r="C79028">
        <v>60</v>
      </c>
    </row>
    <row r="79029" spans="1:3" x14ac:dyDescent="0.2">
      <c r="A79029" t="s">
        <v>67659</v>
      </c>
      <c r="B79029">
        <v>1989</v>
      </c>
      <c r="C79029">
        <v>102</v>
      </c>
    </row>
    <row r="79030" spans="1:3" x14ac:dyDescent="0.2">
      <c r="A79030" t="s">
        <v>67660</v>
      </c>
      <c r="B79030">
        <v>1995</v>
      </c>
      <c r="C79030">
        <v>101</v>
      </c>
    </row>
    <row r="79031" spans="1:3" x14ac:dyDescent="0.2">
      <c r="A79031" t="s">
        <v>67661</v>
      </c>
      <c r="B79031">
        <v>2004</v>
      </c>
      <c r="C79031">
        <v>83</v>
      </c>
    </row>
    <row r="79032" spans="1:3" x14ac:dyDescent="0.2">
      <c r="A79032" t="s">
        <v>67662</v>
      </c>
      <c r="B79032">
        <v>2013</v>
      </c>
      <c r="C79032">
        <v>88</v>
      </c>
    </row>
    <row r="79033" spans="1:3" x14ac:dyDescent="0.2">
      <c r="A79033" t="s">
        <v>67663</v>
      </c>
      <c r="B79033">
        <v>2012</v>
      </c>
      <c r="C79033">
        <v>81</v>
      </c>
    </row>
    <row r="79034" spans="1:3" x14ac:dyDescent="0.2">
      <c r="A79034" t="s">
        <v>67664</v>
      </c>
      <c r="B79034">
        <v>2004</v>
      </c>
      <c r="C79034">
        <v>91</v>
      </c>
    </row>
    <row r="79035" spans="1:3" x14ac:dyDescent="0.2">
      <c r="A79035" t="s">
        <v>67665</v>
      </c>
      <c r="B79035">
        <v>1973</v>
      </c>
      <c r="C79035">
        <v>65</v>
      </c>
    </row>
    <row r="79036" spans="1:3" x14ac:dyDescent="0.2">
      <c r="A79036" t="s">
        <v>67665</v>
      </c>
      <c r="B79036">
        <v>1973</v>
      </c>
      <c r="C79036">
        <v>67</v>
      </c>
    </row>
    <row r="79037" spans="1:3" x14ac:dyDescent="0.2">
      <c r="A79037" t="s">
        <v>67666</v>
      </c>
      <c r="B79037">
        <v>1947</v>
      </c>
      <c r="C79037">
        <v>67</v>
      </c>
    </row>
    <row r="79038" spans="1:3" x14ac:dyDescent="0.2">
      <c r="A79038" t="s">
        <v>67667</v>
      </c>
      <c r="B79038">
        <v>1995</v>
      </c>
      <c r="C79038">
        <v>93</v>
      </c>
    </row>
    <row r="79039" spans="1:3" x14ac:dyDescent="0.2">
      <c r="A79039" t="s">
        <v>67668</v>
      </c>
      <c r="B79039">
        <v>2007</v>
      </c>
      <c r="C79039">
        <v>91</v>
      </c>
    </row>
    <row r="79040" spans="1:3" x14ac:dyDescent="0.2">
      <c r="A79040" t="s">
        <v>67669</v>
      </c>
      <c r="B79040">
        <v>2013</v>
      </c>
      <c r="C79040">
        <v>81</v>
      </c>
    </row>
    <row r="79041" spans="1:3" x14ac:dyDescent="0.2">
      <c r="A79041" t="s">
        <v>67670</v>
      </c>
      <c r="B79041">
        <v>2015</v>
      </c>
      <c r="C79041">
        <v>91</v>
      </c>
    </row>
    <row r="79042" spans="1:3" x14ac:dyDescent="0.2">
      <c r="A79042" t="s">
        <v>67671</v>
      </c>
      <c r="B79042">
        <v>2011</v>
      </c>
      <c r="C79042">
        <v>94</v>
      </c>
    </row>
    <row r="79043" spans="1:3" x14ac:dyDescent="0.2">
      <c r="A79043" t="s">
        <v>67672</v>
      </c>
      <c r="B79043">
        <v>2012</v>
      </c>
      <c r="C79043">
        <v>120</v>
      </c>
    </row>
    <row r="79044" spans="1:3" x14ac:dyDescent="0.2">
      <c r="A79044" t="s">
        <v>67673</v>
      </c>
      <c r="B79044">
        <v>1995</v>
      </c>
      <c r="C79044">
        <v>82</v>
      </c>
    </row>
    <row r="79045" spans="1:3" x14ac:dyDescent="0.2">
      <c r="A79045" t="s">
        <v>67674</v>
      </c>
      <c r="B79045">
        <v>1950</v>
      </c>
      <c r="C79045">
        <v>88</v>
      </c>
    </row>
    <row r="79046" spans="1:3" x14ac:dyDescent="0.2">
      <c r="A79046" t="s">
        <v>67674</v>
      </c>
      <c r="B79046">
        <v>2006</v>
      </c>
      <c r="C79046">
        <v>112</v>
      </c>
    </row>
    <row r="79047" spans="1:3" x14ac:dyDescent="0.2">
      <c r="A79047" t="s">
        <v>67675</v>
      </c>
      <c r="B79047">
        <v>2008</v>
      </c>
      <c r="C79047">
        <v>95</v>
      </c>
    </row>
    <row r="79048" spans="1:3" x14ac:dyDescent="0.2">
      <c r="A79048" t="s">
        <v>67676</v>
      </c>
      <c r="B79048">
        <v>2012</v>
      </c>
      <c r="C79048">
        <v>87</v>
      </c>
    </row>
    <row r="79049" spans="1:3" x14ac:dyDescent="0.2">
      <c r="A79049" t="s">
        <v>67677</v>
      </c>
      <c r="B79049">
        <v>2013</v>
      </c>
      <c r="C79049">
        <v>98</v>
      </c>
    </row>
    <row r="79050" spans="1:3" x14ac:dyDescent="0.2">
      <c r="A79050" t="s">
        <v>67678</v>
      </c>
      <c r="B79050">
        <v>2012</v>
      </c>
      <c r="C79050">
        <v>87</v>
      </c>
    </row>
    <row r="79051" spans="1:3" x14ac:dyDescent="0.2">
      <c r="A79051" t="s">
        <v>67679</v>
      </c>
      <c r="B79051">
        <v>2015</v>
      </c>
      <c r="C79051">
        <v>115</v>
      </c>
    </row>
    <row r="79052" spans="1:3" x14ac:dyDescent="0.2">
      <c r="A79052" t="s">
        <v>67680</v>
      </c>
      <c r="B79052">
        <v>2010</v>
      </c>
      <c r="C79052">
        <v>93</v>
      </c>
    </row>
    <row r="79053" spans="1:3" x14ac:dyDescent="0.2">
      <c r="A79053" t="s">
        <v>67681</v>
      </c>
      <c r="B79053">
        <v>2010</v>
      </c>
      <c r="C79053">
        <v>88</v>
      </c>
    </row>
    <row r="79054" spans="1:3" x14ac:dyDescent="0.2">
      <c r="A79054" t="s">
        <v>67681</v>
      </c>
      <c r="B79054">
        <v>2010</v>
      </c>
      <c r="C79054">
        <v>88</v>
      </c>
    </row>
    <row r="79055" spans="1:3" x14ac:dyDescent="0.2">
      <c r="A79055" t="s">
        <v>67682</v>
      </c>
      <c r="B79055">
        <v>1997</v>
      </c>
      <c r="C79055">
        <v>92</v>
      </c>
    </row>
    <row r="79056" spans="1:3" x14ac:dyDescent="0.2">
      <c r="A79056" t="s">
        <v>67683</v>
      </c>
      <c r="B79056">
        <v>2014</v>
      </c>
      <c r="C79056">
        <v>84</v>
      </c>
    </row>
    <row r="79057" spans="1:3" x14ac:dyDescent="0.2">
      <c r="A79057" t="s">
        <v>67684</v>
      </c>
      <c r="B79057">
        <v>2015</v>
      </c>
      <c r="C79057">
        <v>83</v>
      </c>
    </row>
    <row r="79058" spans="1:3" x14ac:dyDescent="0.2">
      <c r="A79058" t="s">
        <v>67685</v>
      </c>
      <c r="B79058">
        <v>2016</v>
      </c>
      <c r="C79058">
        <v>95</v>
      </c>
    </row>
    <row r="79059" spans="1:3" x14ac:dyDescent="0.2">
      <c r="A79059" t="s">
        <v>67686</v>
      </c>
      <c r="B79059">
        <v>2003</v>
      </c>
      <c r="C79059">
        <v>88</v>
      </c>
    </row>
    <row r="79060" spans="1:3" x14ac:dyDescent="0.2">
      <c r="A79060" t="s">
        <v>67687</v>
      </c>
      <c r="B79060">
        <v>1996</v>
      </c>
      <c r="C79060">
        <v>101</v>
      </c>
    </row>
    <row r="79061" spans="1:3" x14ac:dyDescent="0.2">
      <c r="A79061" t="s">
        <v>67688</v>
      </c>
      <c r="B79061">
        <v>2015</v>
      </c>
      <c r="C79061">
        <v>82</v>
      </c>
    </row>
    <row r="79062" spans="1:3" x14ac:dyDescent="0.2">
      <c r="A79062" t="s">
        <v>67689</v>
      </c>
      <c r="B79062">
        <v>2015</v>
      </c>
      <c r="C79062">
        <v>60</v>
      </c>
    </row>
    <row r="79063" spans="1:3" x14ac:dyDescent="0.2">
      <c r="A79063" t="s">
        <v>67690</v>
      </c>
      <c r="B79063">
        <v>2004</v>
      </c>
      <c r="C79063">
        <v>83</v>
      </c>
    </row>
    <row r="79064" spans="1:3" x14ac:dyDescent="0.2">
      <c r="A79064" t="s">
        <v>67690</v>
      </c>
      <c r="B79064">
        <v>2013</v>
      </c>
      <c r="C79064">
        <v>82</v>
      </c>
    </row>
    <row r="79065" spans="1:3" x14ac:dyDescent="0.2">
      <c r="A79065" t="s">
        <v>67691</v>
      </c>
      <c r="B79065">
        <v>2007</v>
      </c>
      <c r="C79065">
        <v>88</v>
      </c>
    </row>
    <row r="79066" spans="1:3" x14ac:dyDescent="0.2">
      <c r="A79066" t="s">
        <v>67692</v>
      </c>
      <c r="B79066">
        <v>2014</v>
      </c>
      <c r="C79066">
        <v>73</v>
      </c>
    </row>
    <row r="79067" spans="1:3" x14ac:dyDescent="0.2">
      <c r="A79067" t="s">
        <v>67693</v>
      </c>
      <c r="B79067">
        <v>2005</v>
      </c>
      <c r="C79067">
        <v>97</v>
      </c>
    </row>
    <row r="79068" spans="1:3" x14ac:dyDescent="0.2">
      <c r="A79068" t="s">
        <v>67694</v>
      </c>
      <c r="B79068">
        <v>1998</v>
      </c>
      <c r="C79068">
        <v>95</v>
      </c>
    </row>
    <row r="79069" spans="1:3" x14ac:dyDescent="0.2">
      <c r="A79069" t="s">
        <v>67694</v>
      </c>
      <c r="B79069">
        <v>2010</v>
      </c>
      <c r="C79069">
        <v>93</v>
      </c>
    </row>
    <row r="79070" spans="1:3" x14ac:dyDescent="0.2">
      <c r="A79070" t="s">
        <v>67695</v>
      </c>
      <c r="B79070">
        <v>2010</v>
      </c>
      <c r="C79070">
        <v>69</v>
      </c>
    </row>
    <row r="79071" spans="1:3" x14ac:dyDescent="0.2">
      <c r="A79071" t="s">
        <v>67695</v>
      </c>
      <c r="B79071">
        <v>2014</v>
      </c>
      <c r="C79071">
        <v>90</v>
      </c>
    </row>
    <row r="79072" spans="1:3" x14ac:dyDescent="0.2">
      <c r="A79072" t="s">
        <v>67695</v>
      </c>
      <c r="B79072">
        <v>2014</v>
      </c>
      <c r="C79072">
        <v>93</v>
      </c>
    </row>
    <row r="79073" spans="1:3" x14ac:dyDescent="0.2">
      <c r="A79073" t="s">
        <v>67696</v>
      </c>
      <c r="B79073">
        <v>2013</v>
      </c>
      <c r="C79073">
        <v>56</v>
      </c>
    </row>
    <row r="79074" spans="1:3" x14ac:dyDescent="0.2">
      <c r="A79074" t="s">
        <v>67697</v>
      </c>
      <c r="B79074">
        <v>2006</v>
      </c>
      <c r="C79074">
        <v>90</v>
      </c>
    </row>
    <row r="79075" spans="1:3" x14ac:dyDescent="0.2">
      <c r="A79075" t="s">
        <v>67698</v>
      </c>
      <c r="B79075">
        <v>1997</v>
      </c>
      <c r="C79075">
        <v>93</v>
      </c>
    </row>
    <row r="79076" spans="1:3" x14ac:dyDescent="0.2">
      <c r="A79076" t="s">
        <v>67699</v>
      </c>
      <c r="B79076">
        <v>2011</v>
      </c>
      <c r="C79076">
        <v>100</v>
      </c>
    </row>
    <row r="79077" spans="1:3" x14ac:dyDescent="0.2">
      <c r="A79077" t="s">
        <v>67700</v>
      </c>
      <c r="B79077">
        <v>1983</v>
      </c>
      <c r="C79077">
        <v>81</v>
      </c>
    </row>
    <row r="79078" spans="1:3" x14ac:dyDescent="0.2">
      <c r="A79078" t="s">
        <v>67700</v>
      </c>
      <c r="B79078">
        <v>1983</v>
      </c>
      <c r="C79078">
        <v>84</v>
      </c>
    </row>
    <row r="79079" spans="1:3" x14ac:dyDescent="0.2">
      <c r="A79079" t="s">
        <v>67701</v>
      </c>
      <c r="B79079">
        <v>2009</v>
      </c>
      <c r="C79079">
        <v>114</v>
      </c>
    </row>
    <row r="79080" spans="1:3" x14ac:dyDescent="0.2">
      <c r="A79080" t="s">
        <v>67702</v>
      </c>
      <c r="B79080">
        <v>2015</v>
      </c>
      <c r="C79080">
        <v>120</v>
      </c>
    </row>
    <row r="79081" spans="1:3" x14ac:dyDescent="0.2">
      <c r="A79081" t="s">
        <v>67702</v>
      </c>
      <c r="B79081">
        <v>2015</v>
      </c>
      <c r="C79081">
        <v>103</v>
      </c>
    </row>
    <row r="79082" spans="1:3" x14ac:dyDescent="0.2">
      <c r="A79082" t="s">
        <v>67703</v>
      </c>
      <c r="B79082">
        <v>2004</v>
      </c>
      <c r="C79082">
        <v>70</v>
      </c>
    </row>
    <row r="79083" spans="1:3" x14ac:dyDescent="0.2">
      <c r="A79083" t="s">
        <v>67704</v>
      </c>
      <c r="B79083">
        <v>2015</v>
      </c>
      <c r="C79083">
        <v>76</v>
      </c>
    </row>
    <row r="79084" spans="1:3" x14ac:dyDescent="0.2">
      <c r="A79084" t="s">
        <v>67705</v>
      </c>
      <c r="B79084">
        <v>2001</v>
      </c>
      <c r="C79084">
        <v>109</v>
      </c>
    </row>
    <row r="79085" spans="1:3" x14ac:dyDescent="0.2">
      <c r="A79085" t="s">
        <v>67706</v>
      </c>
      <c r="B79085">
        <v>2012</v>
      </c>
      <c r="C79085">
        <v>101</v>
      </c>
    </row>
    <row r="79086" spans="1:3" x14ac:dyDescent="0.2">
      <c r="A79086" t="s">
        <v>67707</v>
      </c>
      <c r="B79086">
        <v>2013</v>
      </c>
      <c r="C79086">
        <v>97</v>
      </c>
    </row>
    <row r="79087" spans="1:3" x14ac:dyDescent="0.2">
      <c r="A79087" t="s">
        <v>67708</v>
      </c>
      <c r="B79087">
        <v>2006</v>
      </c>
      <c r="C79087">
        <v>87</v>
      </c>
    </row>
    <row r="79088" spans="1:3" x14ac:dyDescent="0.2">
      <c r="A79088" t="s">
        <v>67709</v>
      </c>
      <c r="B79088">
        <v>2015</v>
      </c>
      <c r="C79088">
        <v>72</v>
      </c>
    </row>
    <row r="79089" spans="1:3" x14ac:dyDescent="0.2">
      <c r="A79089" t="s">
        <v>67710</v>
      </c>
      <c r="B79089">
        <v>1983</v>
      </c>
      <c r="C79089">
        <v>92</v>
      </c>
    </row>
    <row r="79090" spans="1:3" x14ac:dyDescent="0.2">
      <c r="A79090" t="s">
        <v>67711</v>
      </c>
      <c r="B79090">
        <v>2016</v>
      </c>
      <c r="C79090">
        <v>4</v>
      </c>
    </row>
    <row r="79091" spans="1:3" x14ac:dyDescent="0.2">
      <c r="A79091" t="s">
        <v>67712</v>
      </c>
      <c r="B79091">
        <v>1986</v>
      </c>
      <c r="C79091">
        <v>84</v>
      </c>
    </row>
    <row r="79092" spans="1:3" x14ac:dyDescent="0.2">
      <c r="A79092" t="s">
        <v>67712</v>
      </c>
      <c r="B79092">
        <v>1996</v>
      </c>
      <c r="C79092">
        <v>130</v>
      </c>
    </row>
    <row r="79093" spans="1:3" x14ac:dyDescent="0.2">
      <c r="A79093" t="s">
        <v>67712</v>
      </c>
      <c r="B79093">
        <v>1996</v>
      </c>
      <c r="C79093">
        <v>86</v>
      </c>
    </row>
    <row r="79094" spans="1:3" x14ac:dyDescent="0.2">
      <c r="A79094" t="s">
        <v>67712</v>
      </c>
      <c r="B79094">
        <v>2000</v>
      </c>
      <c r="C79094">
        <v>73</v>
      </c>
    </row>
    <row r="79095" spans="1:3" x14ac:dyDescent="0.2">
      <c r="A79095" t="s">
        <v>67713</v>
      </c>
      <c r="B79095">
        <v>2001</v>
      </c>
      <c r="C79095">
        <v>106</v>
      </c>
    </row>
    <row r="79096" spans="1:3" x14ac:dyDescent="0.2">
      <c r="A79096" t="s">
        <v>67713</v>
      </c>
      <c r="B79096">
        <v>2004</v>
      </c>
      <c r="C79096">
        <v>73</v>
      </c>
    </row>
    <row r="79097" spans="1:3" x14ac:dyDescent="0.2">
      <c r="A79097" t="s">
        <v>67713</v>
      </c>
      <c r="B79097">
        <v>2004</v>
      </c>
      <c r="C79097">
        <v>72</v>
      </c>
    </row>
    <row r="79098" spans="1:3" x14ac:dyDescent="0.2">
      <c r="A79098" t="s">
        <v>67713</v>
      </c>
      <c r="B79098">
        <v>2004</v>
      </c>
      <c r="C79098">
        <v>72</v>
      </c>
    </row>
    <row r="79099" spans="1:3" x14ac:dyDescent="0.2">
      <c r="A79099" t="s">
        <v>67713</v>
      </c>
      <c r="B79099">
        <v>2009</v>
      </c>
      <c r="C79099">
        <v>90</v>
      </c>
    </row>
    <row r="79100" spans="1:3" x14ac:dyDescent="0.2">
      <c r="A79100" t="s">
        <v>67713</v>
      </c>
      <c r="B79100">
        <v>2011</v>
      </c>
      <c r="C79100">
        <v>80</v>
      </c>
    </row>
    <row r="79101" spans="1:3" x14ac:dyDescent="0.2">
      <c r="A79101" t="s">
        <v>67714</v>
      </c>
      <c r="B79101">
        <v>2011</v>
      </c>
      <c r="C79101">
        <v>90</v>
      </c>
    </row>
    <row r="79102" spans="1:3" x14ac:dyDescent="0.2">
      <c r="A79102" t="s">
        <v>67715</v>
      </c>
      <c r="B79102">
        <v>1979</v>
      </c>
      <c r="C79102">
        <v>89</v>
      </c>
    </row>
    <row r="79103" spans="1:3" x14ac:dyDescent="0.2">
      <c r="A79103" t="s">
        <v>67716</v>
      </c>
      <c r="B79103">
        <v>1980</v>
      </c>
      <c r="C79103">
        <v>86</v>
      </c>
    </row>
    <row r="79104" spans="1:3" x14ac:dyDescent="0.2">
      <c r="A79104" t="s">
        <v>67716</v>
      </c>
      <c r="B79104">
        <v>1988</v>
      </c>
      <c r="C79104">
        <v>103</v>
      </c>
    </row>
    <row r="79105" spans="1:3" x14ac:dyDescent="0.2">
      <c r="A79105" t="s">
        <v>67717</v>
      </c>
      <c r="B79105">
        <v>2006</v>
      </c>
      <c r="C79105">
        <v>118</v>
      </c>
    </row>
    <row r="79106" spans="1:3" x14ac:dyDescent="0.2">
      <c r="A79106" t="s">
        <v>67718</v>
      </c>
      <c r="B79106">
        <v>2001</v>
      </c>
      <c r="C79106">
        <v>92</v>
      </c>
    </row>
    <row r="79107" spans="1:3" x14ac:dyDescent="0.2">
      <c r="A79107" t="s">
        <v>67718</v>
      </c>
      <c r="B79107">
        <v>2001</v>
      </c>
      <c r="C79107">
        <v>91</v>
      </c>
    </row>
    <row r="79108" spans="1:3" x14ac:dyDescent="0.2">
      <c r="A79108" t="s">
        <v>67718</v>
      </c>
      <c r="B79108">
        <v>2012</v>
      </c>
      <c r="C79108">
        <v>73</v>
      </c>
    </row>
    <row r="79109" spans="1:3" x14ac:dyDescent="0.2">
      <c r="A79109" t="s">
        <v>67719</v>
      </c>
      <c r="B79109">
        <v>2002</v>
      </c>
      <c r="C79109">
        <v>77</v>
      </c>
    </row>
    <row r="79110" spans="1:3" x14ac:dyDescent="0.2">
      <c r="A79110" t="s">
        <v>67720</v>
      </c>
      <c r="B79110">
        <v>2006</v>
      </c>
      <c r="C79110">
        <v>80</v>
      </c>
    </row>
    <row r="79111" spans="1:3" x14ac:dyDescent="0.2">
      <c r="A79111" t="s">
        <v>67721</v>
      </c>
      <c r="B79111">
        <v>2008</v>
      </c>
      <c r="C79111">
        <v>92</v>
      </c>
    </row>
    <row r="79112" spans="1:3" x14ac:dyDescent="0.2">
      <c r="A79112" t="s">
        <v>67722</v>
      </c>
      <c r="B79112">
        <v>2014</v>
      </c>
      <c r="C79112">
        <v>90</v>
      </c>
    </row>
    <row r="79113" spans="1:3" x14ac:dyDescent="0.2">
      <c r="A79113" t="s">
        <v>67722</v>
      </c>
      <c r="B79113">
        <v>2014</v>
      </c>
      <c r="C79113">
        <v>88</v>
      </c>
    </row>
    <row r="79114" spans="1:3" x14ac:dyDescent="0.2">
      <c r="A79114" t="s">
        <v>67723</v>
      </c>
      <c r="B79114">
        <v>1987</v>
      </c>
      <c r="C79114">
        <v>98</v>
      </c>
    </row>
    <row r="79115" spans="1:3" x14ac:dyDescent="0.2">
      <c r="A79115" t="s">
        <v>67724</v>
      </c>
      <c r="B79115">
        <v>2010</v>
      </c>
      <c r="C79115">
        <v>87</v>
      </c>
    </row>
    <row r="79116" spans="1:3" x14ac:dyDescent="0.2">
      <c r="A79116" t="s">
        <v>67725</v>
      </c>
      <c r="B79116">
        <v>1977</v>
      </c>
      <c r="C79116">
        <v>50</v>
      </c>
    </row>
    <row r="79117" spans="1:3" x14ac:dyDescent="0.2">
      <c r="A79117" t="s">
        <v>67726</v>
      </c>
      <c r="B79117">
        <v>2014</v>
      </c>
      <c r="C79117">
        <v>80</v>
      </c>
    </row>
    <row r="79118" spans="1:3" x14ac:dyDescent="0.2">
      <c r="A79118" t="s">
        <v>67727</v>
      </c>
      <c r="B79118">
        <v>2000</v>
      </c>
      <c r="C79118">
        <v>94</v>
      </c>
    </row>
    <row r="79119" spans="1:3" x14ac:dyDescent="0.2">
      <c r="A79119" t="s">
        <v>67727</v>
      </c>
      <c r="B79119">
        <v>2005</v>
      </c>
      <c r="C79119">
        <v>92</v>
      </c>
    </row>
    <row r="79120" spans="1:3" x14ac:dyDescent="0.2">
      <c r="A79120" t="s">
        <v>67728</v>
      </c>
      <c r="B79120">
        <v>1989</v>
      </c>
      <c r="C79120">
        <v>90</v>
      </c>
    </row>
    <row r="79121" spans="1:3" x14ac:dyDescent="0.2">
      <c r="A79121" t="s">
        <v>67729</v>
      </c>
      <c r="B79121">
        <v>2016</v>
      </c>
      <c r="C79121">
        <v>92</v>
      </c>
    </row>
    <row r="79122" spans="1:3" x14ac:dyDescent="0.2">
      <c r="A79122" t="s">
        <v>67730</v>
      </c>
      <c r="B79122">
        <v>2015</v>
      </c>
      <c r="C79122">
        <v>80</v>
      </c>
    </row>
    <row r="79123" spans="1:3" x14ac:dyDescent="0.2">
      <c r="A79123" t="s">
        <v>67730</v>
      </c>
      <c r="B79123">
        <v>2015</v>
      </c>
      <c r="C79123">
        <v>79</v>
      </c>
    </row>
    <row r="79124" spans="1:3" x14ac:dyDescent="0.2">
      <c r="A79124" t="s">
        <v>67731</v>
      </c>
      <c r="B79124">
        <v>2006</v>
      </c>
      <c r="C79124">
        <v>83</v>
      </c>
    </row>
    <row r="79125" spans="1:3" x14ac:dyDescent="0.2">
      <c r="A79125" t="s">
        <v>67732</v>
      </c>
      <c r="B79125">
        <v>1969</v>
      </c>
      <c r="C79125">
        <v>95</v>
      </c>
    </row>
    <row r="79126" spans="1:3" x14ac:dyDescent="0.2">
      <c r="A79126" t="s">
        <v>67732</v>
      </c>
      <c r="B79126">
        <v>1969</v>
      </c>
      <c r="C79126">
        <v>97</v>
      </c>
    </row>
    <row r="79127" spans="1:3" x14ac:dyDescent="0.2">
      <c r="A79127" t="s">
        <v>67732</v>
      </c>
      <c r="B79127">
        <v>2007</v>
      </c>
      <c r="C79127">
        <v>90</v>
      </c>
    </row>
    <row r="79128" spans="1:3" x14ac:dyDescent="0.2">
      <c r="A79128" t="s">
        <v>67732</v>
      </c>
      <c r="B79128">
        <v>2013</v>
      </c>
      <c r="C79128">
        <v>73</v>
      </c>
    </row>
    <row r="79129" spans="1:3" x14ac:dyDescent="0.2">
      <c r="A79129" t="s">
        <v>67732</v>
      </c>
      <c r="B79129">
        <v>2014</v>
      </c>
      <c r="C79129">
        <v>94</v>
      </c>
    </row>
    <row r="79130" spans="1:3" x14ac:dyDescent="0.2">
      <c r="A79130" t="s">
        <v>67733</v>
      </c>
      <c r="B79130">
        <v>1995</v>
      </c>
      <c r="C79130">
        <v>108</v>
      </c>
    </row>
    <row r="79131" spans="1:3" x14ac:dyDescent="0.2">
      <c r="A79131" t="s">
        <v>67734</v>
      </c>
      <c r="B79131">
        <v>2008</v>
      </c>
      <c r="C79131">
        <v>58</v>
      </c>
    </row>
    <row r="79132" spans="1:3" x14ac:dyDescent="0.2">
      <c r="A79132" t="s">
        <v>67735</v>
      </c>
      <c r="B79132">
        <v>2006</v>
      </c>
      <c r="C79132">
        <v>84</v>
      </c>
    </row>
    <row r="79133" spans="1:3" x14ac:dyDescent="0.2">
      <c r="A79133" t="s">
        <v>67736</v>
      </c>
      <c r="B79133">
        <v>2014</v>
      </c>
      <c r="C79133">
        <v>90</v>
      </c>
    </row>
    <row r="79134" spans="1:3" x14ac:dyDescent="0.2">
      <c r="A79134" t="s">
        <v>67737</v>
      </c>
      <c r="B79134">
        <v>1952</v>
      </c>
      <c r="C79134">
        <v>72</v>
      </c>
    </row>
    <row r="79135" spans="1:3" x14ac:dyDescent="0.2">
      <c r="A79135" t="s">
        <v>67738</v>
      </c>
      <c r="B79135">
        <v>1959</v>
      </c>
      <c r="C79135">
        <v>95</v>
      </c>
    </row>
    <row r="79136" spans="1:3" x14ac:dyDescent="0.2">
      <c r="A79136" t="s">
        <v>67739</v>
      </c>
      <c r="B79136">
        <v>2006</v>
      </c>
      <c r="C79136">
        <v>89</v>
      </c>
    </row>
    <row r="79137" spans="1:3" x14ac:dyDescent="0.2">
      <c r="A79137" t="s">
        <v>67740</v>
      </c>
      <c r="B79137">
        <v>2013</v>
      </c>
      <c r="C79137">
        <v>105</v>
      </c>
    </row>
    <row r="79138" spans="1:3" x14ac:dyDescent="0.2">
      <c r="A79138" t="s">
        <v>67741</v>
      </c>
      <c r="B79138">
        <v>2001</v>
      </c>
      <c r="C79138">
        <v>100</v>
      </c>
    </row>
    <row r="79139" spans="1:3" x14ac:dyDescent="0.2">
      <c r="A79139" t="s">
        <v>67742</v>
      </c>
      <c r="B79139">
        <v>2014</v>
      </c>
      <c r="C79139">
        <v>94</v>
      </c>
    </row>
    <row r="79140" spans="1:3" x14ac:dyDescent="0.2">
      <c r="A79140" t="s">
        <v>67743</v>
      </c>
      <c r="B79140">
        <v>2011</v>
      </c>
      <c r="C79140">
        <v>101</v>
      </c>
    </row>
    <row r="79141" spans="1:3" x14ac:dyDescent="0.2">
      <c r="A79141" t="s">
        <v>67744</v>
      </c>
      <c r="B79141">
        <v>2011</v>
      </c>
      <c r="C79141">
        <v>112</v>
      </c>
    </row>
    <row r="79142" spans="1:3" x14ac:dyDescent="0.2">
      <c r="A79142" t="s">
        <v>67745</v>
      </c>
      <c r="B79142">
        <v>1960</v>
      </c>
      <c r="C79142">
        <v>71</v>
      </c>
    </row>
    <row r="79143" spans="1:3" x14ac:dyDescent="0.2">
      <c r="A79143" t="s">
        <v>67746</v>
      </c>
      <c r="B79143">
        <v>2011</v>
      </c>
      <c r="C79143">
        <v>90</v>
      </c>
    </row>
    <row r="79144" spans="1:3" x14ac:dyDescent="0.2">
      <c r="A79144" t="s">
        <v>67747</v>
      </c>
      <c r="B79144">
        <v>1957</v>
      </c>
      <c r="C79144">
        <v>79</v>
      </c>
    </row>
    <row r="79145" spans="1:3" x14ac:dyDescent="0.2">
      <c r="A79145" t="s">
        <v>67748</v>
      </c>
      <c r="B79145">
        <v>1950</v>
      </c>
      <c r="C79145">
        <v>79</v>
      </c>
    </row>
    <row r="79146" spans="1:3" x14ac:dyDescent="0.2">
      <c r="A79146" t="s">
        <v>67748</v>
      </c>
      <c r="B79146">
        <v>1950</v>
      </c>
      <c r="C79146">
        <v>79</v>
      </c>
    </row>
    <row r="79147" spans="1:3" x14ac:dyDescent="0.2">
      <c r="A79147" t="s">
        <v>67749</v>
      </c>
      <c r="B79147">
        <v>1953</v>
      </c>
      <c r="C79147">
        <v>85</v>
      </c>
    </row>
    <row r="79148" spans="1:3" x14ac:dyDescent="0.2">
      <c r="A79148" t="s">
        <v>67750</v>
      </c>
      <c r="B79148">
        <v>1955</v>
      </c>
      <c r="C79148">
        <v>72</v>
      </c>
    </row>
    <row r="79149" spans="1:3" x14ac:dyDescent="0.2">
      <c r="A79149" t="s">
        <v>67751</v>
      </c>
      <c r="B79149">
        <v>1995</v>
      </c>
      <c r="C79149">
        <v>118</v>
      </c>
    </row>
    <row r="79150" spans="1:3" x14ac:dyDescent="0.2">
      <c r="A79150" t="s">
        <v>67752</v>
      </c>
      <c r="B79150">
        <v>1941</v>
      </c>
      <c r="C79150">
        <v>57</v>
      </c>
    </row>
    <row r="79151" spans="1:3" x14ac:dyDescent="0.2">
      <c r="A79151" t="s">
        <v>67753</v>
      </c>
      <c r="B79151">
        <v>2009</v>
      </c>
      <c r="C79151">
        <v>88</v>
      </c>
    </row>
    <row r="79152" spans="1:3" x14ac:dyDescent="0.2">
      <c r="A79152" t="s">
        <v>67754</v>
      </c>
      <c r="B79152">
        <v>1970</v>
      </c>
      <c r="C79152">
        <v>100</v>
      </c>
    </row>
    <row r="79153" spans="1:3" x14ac:dyDescent="0.2">
      <c r="A79153" t="s">
        <v>67754</v>
      </c>
      <c r="B79153">
        <v>1970</v>
      </c>
      <c r="C79153">
        <v>110</v>
      </c>
    </row>
    <row r="79154" spans="1:3" x14ac:dyDescent="0.2">
      <c r="A79154" t="s">
        <v>67755</v>
      </c>
      <c r="B79154">
        <v>1935</v>
      </c>
      <c r="C79154">
        <v>70</v>
      </c>
    </row>
    <row r="79155" spans="1:3" x14ac:dyDescent="0.2">
      <c r="A79155" t="s">
        <v>67756</v>
      </c>
      <c r="B79155">
        <v>1953</v>
      </c>
      <c r="C79155">
        <v>58</v>
      </c>
    </row>
    <row r="79156" spans="1:3" x14ac:dyDescent="0.2">
      <c r="A79156" t="s">
        <v>67757</v>
      </c>
      <c r="B79156">
        <v>1972</v>
      </c>
      <c r="C79156">
        <v>98</v>
      </c>
    </row>
    <row r="79157" spans="1:3" x14ac:dyDescent="0.2">
      <c r="A79157" t="s">
        <v>67758</v>
      </c>
      <c r="B79157">
        <v>1947</v>
      </c>
      <c r="C79157">
        <v>79</v>
      </c>
    </row>
    <row r="79158" spans="1:3" x14ac:dyDescent="0.2">
      <c r="A79158" t="s">
        <v>67759</v>
      </c>
      <c r="B79158">
        <v>2007</v>
      </c>
      <c r="C79158">
        <v>89</v>
      </c>
    </row>
    <row r="79159" spans="1:3" x14ac:dyDescent="0.2">
      <c r="A79159" t="s">
        <v>67760</v>
      </c>
      <c r="B79159">
        <v>2010</v>
      </c>
      <c r="C79159">
        <v>85</v>
      </c>
    </row>
    <row r="79160" spans="1:3" x14ac:dyDescent="0.2">
      <c r="A79160" t="s">
        <v>67761</v>
      </c>
      <c r="B79160">
        <v>1936</v>
      </c>
      <c r="C79160">
        <v>60</v>
      </c>
    </row>
    <row r="79161" spans="1:3" x14ac:dyDescent="0.2">
      <c r="A79161" t="s">
        <v>67762</v>
      </c>
      <c r="B79161">
        <v>1948</v>
      </c>
      <c r="C79161">
        <v>84</v>
      </c>
    </row>
    <row r="79162" spans="1:3" x14ac:dyDescent="0.2">
      <c r="A79162" t="s">
        <v>67763</v>
      </c>
      <c r="B79162">
        <v>1999</v>
      </c>
      <c r="C79162">
        <v>95</v>
      </c>
    </row>
    <row r="79163" spans="1:3" x14ac:dyDescent="0.2">
      <c r="A79163" t="s">
        <v>67764</v>
      </c>
      <c r="B79163">
        <v>2003</v>
      </c>
      <c r="C79163">
        <v>105</v>
      </c>
    </row>
    <row r="79164" spans="1:3" x14ac:dyDescent="0.2">
      <c r="A79164" t="s">
        <v>67765</v>
      </c>
      <c r="B79164">
        <v>2007</v>
      </c>
      <c r="C79164">
        <v>90</v>
      </c>
    </row>
    <row r="79165" spans="1:3" x14ac:dyDescent="0.2">
      <c r="A79165" t="s">
        <v>67766</v>
      </c>
      <c r="B79165">
        <v>2001</v>
      </c>
      <c r="C79165">
        <v>72</v>
      </c>
    </row>
    <row r="79166" spans="1:3" x14ac:dyDescent="0.2">
      <c r="A79166" t="s">
        <v>67767</v>
      </c>
      <c r="B79166">
        <v>1999</v>
      </c>
      <c r="C79166">
        <v>159</v>
      </c>
    </row>
    <row r="79167" spans="1:3" x14ac:dyDescent="0.2">
      <c r="A79167" t="s">
        <v>67768</v>
      </c>
      <c r="B79167">
        <v>1992</v>
      </c>
      <c r="C79167">
        <v>128</v>
      </c>
    </row>
    <row r="79168" spans="1:3" x14ac:dyDescent="0.2">
      <c r="A79168" t="s">
        <v>67768</v>
      </c>
      <c r="B79168">
        <v>1992</v>
      </c>
      <c r="C79168">
        <v>131</v>
      </c>
    </row>
    <row r="79169" spans="1:3" x14ac:dyDescent="0.2">
      <c r="A79169" t="s">
        <v>67769</v>
      </c>
      <c r="B79169">
        <v>2000</v>
      </c>
      <c r="C79169">
        <v>92</v>
      </c>
    </row>
    <row r="79170" spans="1:3" x14ac:dyDescent="0.2">
      <c r="A79170" t="s">
        <v>67770</v>
      </c>
      <c r="B79170">
        <v>1984</v>
      </c>
      <c r="C79170">
        <v>102</v>
      </c>
    </row>
    <row r="79171" spans="1:3" x14ac:dyDescent="0.2">
      <c r="A79171" t="s">
        <v>67771</v>
      </c>
      <c r="B79171">
        <v>1991</v>
      </c>
      <c r="C79171">
        <v>82</v>
      </c>
    </row>
    <row r="79172" spans="1:3" x14ac:dyDescent="0.2">
      <c r="A79172" t="s">
        <v>67772</v>
      </c>
      <c r="B79172">
        <v>2008</v>
      </c>
      <c r="C79172">
        <v>80</v>
      </c>
    </row>
    <row r="79173" spans="1:3" x14ac:dyDescent="0.2">
      <c r="A79173" t="s">
        <v>67773</v>
      </c>
      <c r="B79173">
        <v>2016</v>
      </c>
      <c r="C79173">
        <v>80</v>
      </c>
    </row>
    <row r="79174" spans="1:3" x14ac:dyDescent="0.2">
      <c r="A79174" t="s">
        <v>67774</v>
      </c>
      <c r="B79174">
        <v>2010</v>
      </c>
      <c r="C79174">
        <v>70</v>
      </c>
    </row>
    <row r="79175" spans="1:3" x14ac:dyDescent="0.2">
      <c r="A79175" t="s">
        <v>67775</v>
      </c>
      <c r="B79175">
        <v>1996</v>
      </c>
      <c r="C79175">
        <v>107</v>
      </c>
    </row>
    <row r="79176" spans="1:3" x14ac:dyDescent="0.2">
      <c r="A79176" t="s">
        <v>67775</v>
      </c>
      <c r="B79176">
        <v>2011</v>
      </c>
      <c r="C79176">
        <v>95</v>
      </c>
    </row>
    <row r="79177" spans="1:3" x14ac:dyDescent="0.2">
      <c r="A79177" t="s">
        <v>67776</v>
      </c>
      <c r="B79177">
        <v>2010</v>
      </c>
      <c r="C79177">
        <v>90</v>
      </c>
    </row>
    <row r="79178" spans="1:3" x14ac:dyDescent="0.2">
      <c r="A79178" t="s">
        <v>67777</v>
      </c>
      <c r="B79178">
        <v>1935</v>
      </c>
      <c r="C79178">
        <v>69</v>
      </c>
    </row>
    <row r="79179" spans="1:3" x14ac:dyDescent="0.2">
      <c r="A79179" t="s">
        <v>67778</v>
      </c>
      <c r="B79179">
        <v>2009</v>
      </c>
      <c r="C79179">
        <v>90</v>
      </c>
    </row>
    <row r="79180" spans="1:3" x14ac:dyDescent="0.2">
      <c r="A79180" t="s">
        <v>67779</v>
      </c>
      <c r="B79180">
        <v>2015</v>
      </c>
      <c r="C79180">
        <v>89</v>
      </c>
    </row>
    <row r="79181" spans="1:3" x14ac:dyDescent="0.2">
      <c r="A79181" t="s">
        <v>67780</v>
      </c>
      <c r="B79181">
        <v>2006</v>
      </c>
      <c r="C79181">
        <v>90</v>
      </c>
    </row>
    <row r="79182" spans="1:3" x14ac:dyDescent="0.2">
      <c r="A79182" t="s">
        <v>67781</v>
      </c>
      <c r="B79182">
        <v>2001</v>
      </c>
      <c r="C79182">
        <v>91</v>
      </c>
    </row>
    <row r="79183" spans="1:3" x14ac:dyDescent="0.2">
      <c r="A79183" t="s">
        <v>67782</v>
      </c>
      <c r="B79183">
        <v>2014</v>
      </c>
      <c r="C79183">
        <v>95</v>
      </c>
    </row>
    <row r="79184" spans="1:3" x14ac:dyDescent="0.2">
      <c r="A79184" t="s">
        <v>67782</v>
      </c>
      <c r="B79184">
        <v>2014</v>
      </c>
      <c r="C79184">
        <v>96</v>
      </c>
    </row>
    <row r="79185" spans="1:3" x14ac:dyDescent="0.2">
      <c r="A79185" t="s">
        <v>67783</v>
      </c>
      <c r="B79185">
        <v>2012</v>
      </c>
      <c r="C79185">
        <v>87</v>
      </c>
    </row>
    <row r="79186" spans="1:3" x14ac:dyDescent="0.2">
      <c r="A79186" t="s">
        <v>67784</v>
      </c>
      <c r="B79186">
        <v>1999</v>
      </c>
      <c r="C79186">
        <v>111</v>
      </c>
    </row>
    <row r="79187" spans="1:3" x14ac:dyDescent="0.2">
      <c r="A79187" t="s">
        <v>67785</v>
      </c>
      <c r="B79187">
        <v>2012</v>
      </c>
      <c r="C79187">
        <v>58</v>
      </c>
    </row>
    <row r="79188" spans="1:3" x14ac:dyDescent="0.2">
      <c r="A79188" t="s">
        <v>67785</v>
      </c>
      <c r="B79188">
        <v>2016</v>
      </c>
      <c r="C79188">
        <v>72</v>
      </c>
    </row>
    <row r="79189" spans="1:3" x14ac:dyDescent="0.2">
      <c r="A79189" t="s">
        <v>67786</v>
      </c>
      <c r="B79189">
        <v>2004</v>
      </c>
      <c r="C79189">
        <v>80</v>
      </c>
    </row>
    <row r="79190" spans="1:3" x14ac:dyDescent="0.2">
      <c r="A79190" t="s">
        <v>67787</v>
      </c>
      <c r="B79190">
        <v>1946</v>
      </c>
      <c r="C79190">
        <v>69</v>
      </c>
    </row>
    <row r="79191" spans="1:3" x14ac:dyDescent="0.2">
      <c r="A79191" t="s">
        <v>67788</v>
      </c>
      <c r="B79191">
        <v>2007</v>
      </c>
      <c r="C79191">
        <v>45</v>
      </c>
    </row>
    <row r="79192" spans="1:3" x14ac:dyDescent="0.2">
      <c r="A79192" t="s">
        <v>67789</v>
      </c>
      <c r="B79192">
        <v>1991</v>
      </c>
      <c r="C79192">
        <v>99</v>
      </c>
    </row>
    <row r="79193" spans="1:3" x14ac:dyDescent="0.2">
      <c r="A79193" t="s">
        <v>67790</v>
      </c>
      <c r="B79193">
        <v>2015</v>
      </c>
      <c r="C79193">
        <v>118</v>
      </c>
    </row>
    <row r="79194" spans="1:3" x14ac:dyDescent="0.2">
      <c r="A79194" t="s">
        <v>67791</v>
      </c>
      <c r="B79194">
        <v>2007</v>
      </c>
      <c r="C79194">
        <v>49</v>
      </c>
    </row>
    <row r="79195" spans="1:3" x14ac:dyDescent="0.2">
      <c r="A79195" t="s">
        <v>67792</v>
      </c>
      <c r="B79195">
        <v>1955</v>
      </c>
      <c r="C79195">
        <v>91</v>
      </c>
    </row>
    <row r="79196" spans="1:3" x14ac:dyDescent="0.2">
      <c r="A79196" t="s">
        <v>67793</v>
      </c>
      <c r="B79196">
        <v>1958</v>
      </c>
      <c r="C79196">
        <v>86</v>
      </c>
    </row>
    <row r="79197" spans="1:3" x14ac:dyDescent="0.2">
      <c r="A79197" t="s">
        <v>67794</v>
      </c>
      <c r="B79197">
        <v>2016</v>
      </c>
      <c r="C79197">
        <v>120</v>
      </c>
    </row>
    <row r="79198" spans="1:3" x14ac:dyDescent="0.2">
      <c r="A79198" t="s">
        <v>67795</v>
      </c>
      <c r="B79198">
        <v>1996</v>
      </c>
      <c r="C79198">
        <v>160</v>
      </c>
    </row>
    <row r="79199" spans="1:3" x14ac:dyDescent="0.2">
      <c r="A79199" t="s">
        <v>67796</v>
      </c>
      <c r="B79199">
        <v>1975</v>
      </c>
      <c r="C79199">
        <v>97</v>
      </c>
    </row>
    <row r="79200" spans="1:3" x14ac:dyDescent="0.2">
      <c r="A79200" t="s">
        <v>67797</v>
      </c>
      <c r="B79200">
        <v>1961</v>
      </c>
      <c r="C79200">
        <v>74</v>
      </c>
    </row>
    <row r="79201" spans="1:3" x14ac:dyDescent="0.2">
      <c r="A79201" t="s">
        <v>67798</v>
      </c>
      <c r="B79201">
        <v>1930</v>
      </c>
      <c r="C79201">
        <v>49</v>
      </c>
    </row>
    <row r="79202" spans="1:3" x14ac:dyDescent="0.2">
      <c r="A79202" t="s">
        <v>67799</v>
      </c>
      <c r="B79202">
        <v>2012</v>
      </c>
      <c r="C79202">
        <v>83</v>
      </c>
    </row>
    <row r="79203" spans="1:3" x14ac:dyDescent="0.2">
      <c r="A79203" t="s">
        <v>67800</v>
      </c>
      <c r="B79203">
        <v>1997</v>
      </c>
      <c r="C79203">
        <v>71</v>
      </c>
    </row>
    <row r="79204" spans="1:3" x14ac:dyDescent="0.2">
      <c r="A79204" t="s">
        <v>67800</v>
      </c>
      <c r="B79204">
        <v>1997</v>
      </c>
      <c r="C79204">
        <v>67</v>
      </c>
    </row>
    <row r="79205" spans="1:3" x14ac:dyDescent="0.2">
      <c r="A79205" t="s">
        <v>67801</v>
      </c>
      <c r="B79205">
        <v>2004</v>
      </c>
      <c r="C79205">
        <v>101</v>
      </c>
    </row>
    <row r="79206" spans="1:3" x14ac:dyDescent="0.2">
      <c r="A79206" t="s">
        <v>67802</v>
      </c>
      <c r="B79206">
        <v>2015</v>
      </c>
      <c r="C79206">
        <v>104</v>
      </c>
    </row>
    <row r="79207" spans="1:3" x14ac:dyDescent="0.2">
      <c r="A79207" t="s">
        <v>67803</v>
      </c>
      <c r="B79207">
        <v>1953</v>
      </c>
      <c r="C79207">
        <v>104</v>
      </c>
    </row>
    <row r="79208" spans="1:3" x14ac:dyDescent="0.2">
      <c r="A79208" t="s">
        <v>67804</v>
      </c>
      <c r="B79208">
        <v>1945</v>
      </c>
      <c r="C79208">
        <v>80</v>
      </c>
    </row>
    <row r="79209" spans="1:3" x14ac:dyDescent="0.2">
      <c r="A79209" t="s">
        <v>67804</v>
      </c>
      <c r="B79209">
        <v>1945</v>
      </c>
      <c r="C79209">
        <v>72</v>
      </c>
    </row>
    <row r="79210" spans="1:3" x14ac:dyDescent="0.2">
      <c r="A79210" t="s">
        <v>67805</v>
      </c>
      <c r="B79210">
        <v>1985</v>
      </c>
      <c r="C79210">
        <v>105</v>
      </c>
    </row>
    <row r="79211" spans="1:3" x14ac:dyDescent="0.2">
      <c r="A79211" t="s">
        <v>67806</v>
      </c>
      <c r="B79211">
        <v>1991</v>
      </c>
      <c r="C79211">
        <v>84</v>
      </c>
    </row>
    <row r="79212" spans="1:3" x14ac:dyDescent="0.2">
      <c r="A79212" t="s">
        <v>67807</v>
      </c>
      <c r="B79212">
        <v>2016</v>
      </c>
      <c r="C79212">
        <v>110</v>
      </c>
    </row>
    <row r="79213" spans="1:3" x14ac:dyDescent="0.2">
      <c r="A79213" t="s">
        <v>67808</v>
      </c>
      <c r="B79213">
        <v>2014</v>
      </c>
      <c r="C79213">
        <v>85</v>
      </c>
    </row>
    <row r="79214" spans="1:3" x14ac:dyDescent="0.2">
      <c r="A79214" t="s">
        <v>67809</v>
      </c>
      <c r="B79214">
        <v>1994</v>
      </c>
      <c r="C79214">
        <v>86</v>
      </c>
    </row>
    <row r="79215" spans="1:3" x14ac:dyDescent="0.2">
      <c r="A79215" t="s">
        <v>67810</v>
      </c>
      <c r="B79215">
        <v>2003</v>
      </c>
      <c r="C79215">
        <v>107</v>
      </c>
    </row>
    <row r="79216" spans="1:3" x14ac:dyDescent="0.2">
      <c r="A79216" t="s">
        <v>67811</v>
      </c>
      <c r="B79216">
        <v>2016</v>
      </c>
      <c r="C79216">
        <v>66</v>
      </c>
    </row>
    <row r="79217" spans="1:3" x14ac:dyDescent="0.2">
      <c r="A79217" t="s">
        <v>67812</v>
      </c>
      <c r="B79217">
        <v>2012</v>
      </c>
      <c r="C79217">
        <v>84</v>
      </c>
    </row>
    <row r="79218" spans="1:3" x14ac:dyDescent="0.2">
      <c r="A79218" t="s">
        <v>67813</v>
      </c>
      <c r="B79218">
        <v>2010</v>
      </c>
      <c r="C79218">
        <v>60</v>
      </c>
    </row>
    <row r="79219" spans="1:3" x14ac:dyDescent="0.2">
      <c r="A79219" t="s">
        <v>67814</v>
      </c>
      <c r="B79219">
        <v>1989</v>
      </c>
      <c r="C79219">
        <v>87</v>
      </c>
    </row>
    <row r="79220" spans="1:3" x14ac:dyDescent="0.2">
      <c r="A79220" t="s">
        <v>67815</v>
      </c>
      <c r="B79220">
        <v>2009</v>
      </c>
      <c r="C79220">
        <v>108</v>
      </c>
    </row>
    <row r="79221" spans="1:3" x14ac:dyDescent="0.2">
      <c r="A79221" t="s">
        <v>67816</v>
      </c>
      <c r="B79221">
        <v>2000</v>
      </c>
      <c r="C79221">
        <v>98</v>
      </c>
    </row>
    <row r="79222" spans="1:3" x14ac:dyDescent="0.2">
      <c r="A79222" t="s">
        <v>67817</v>
      </c>
      <c r="B79222">
        <v>1999</v>
      </c>
      <c r="C79222">
        <v>110</v>
      </c>
    </row>
    <row r="79223" spans="1:3" x14ac:dyDescent="0.2">
      <c r="A79223" t="s">
        <v>67818</v>
      </c>
      <c r="B79223">
        <v>1963</v>
      </c>
      <c r="C79223">
        <v>73</v>
      </c>
    </row>
    <row r="79224" spans="1:3" x14ac:dyDescent="0.2">
      <c r="A79224" t="s">
        <v>67819</v>
      </c>
      <c r="B79224">
        <v>1989</v>
      </c>
      <c r="C79224">
        <v>91</v>
      </c>
    </row>
    <row r="79225" spans="1:3" x14ac:dyDescent="0.2">
      <c r="A79225" t="s">
        <v>67820</v>
      </c>
      <c r="B79225">
        <v>2013</v>
      </c>
      <c r="C79225">
        <v>112</v>
      </c>
    </row>
    <row r="79226" spans="1:3" x14ac:dyDescent="0.2">
      <c r="A79226" t="s">
        <v>67821</v>
      </c>
      <c r="B79226">
        <v>2006</v>
      </c>
      <c r="C79226">
        <v>94</v>
      </c>
    </row>
    <row r="79227" spans="1:3" x14ac:dyDescent="0.2">
      <c r="A79227" t="s">
        <v>67822</v>
      </c>
      <c r="B79227">
        <v>2008</v>
      </c>
      <c r="C79227">
        <v>96</v>
      </c>
    </row>
    <row r="79228" spans="1:3" x14ac:dyDescent="0.2">
      <c r="A79228" t="s">
        <v>67823</v>
      </c>
      <c r="B79228">
        <v>2008</v>
      </c>
      <c r="C79228">
        <v>48</v>
      </c>
    </row>
    <row r="79229" spans="1:3" x14ac:dyDescent="0.2">
      <c r="A79229" t="s">
        <v>67824</v>
      </c>
      <c r="B79229">
        <v>1939</v>
      </c>
      <c r="C79229">
        <v>63</v>
      </c>
    </row>
    <row r="79230" spans="1:3" x14ac:dyDescent="0.2">
      <c r="A79230" t="s">
        <v>67824</v>
      </c>
      <c r="B79230">
        <v>1940</v>
      </c>
      <c r="C79230">
        <v>78</v>
      </c>
    </row>
    <row r="79231" spans="1:3" x14ac:dyDescent="0.2">
      <c r="A79231" t="s">
        <v>67825</v>
      </c>
      <c r="B79231">
        <v>2015</v>
      </c>
      <c r="C79231">
        <v>100</v>
      </c>
    </row>
    <row r="79232" spans="1:3" x14ac:dyDescent="0.2">
      <c r="A79232" t="s">
        <v>67826</v>
      </c>
      <c r="B79232">
        <v>2015</v>
      </c>
      <c r="C79232">
        <v>94</v>
      </c>
    </row>
    <row r="79233" spans="1:3" x14ac:dyDescent="0.2">
      <c r="A79233" t="s">
        <v>67827</v>
      </c>
      <c r="B79233">
        <v>1942</v>
      </c>
      <c r="C79233">
        <v>63</v>
      </c>
    </row>
    <row r="79234" spans="1:3" x14ac:dyDescent="0.2">
      <c r="A79234" t="s">
        <v>67828</v>
      </c>
      <c r="B79234">
        <v>1931</v>
      </c>
      <c r="C79234">
        <v>72</v>
      </c>
    </row>
    <row r="79235" spans="1:3" x14ac:dyDescent="0.2">
      <c r="A79235" t="s">
        <v>67829</v>
      </c>
      <c r="B79235">
        <v>1953</v>
      </c>
      <c r="C79235">
        <v>90</v>
      </c>
    </row>
    <row r="79236" spans="1:3" x14ac:dyDescent="0.2">
      <c r="A79236" t="s">
        <v>67830</v>
      </c>
      <c r="B79236">
        <v>1918</v>
      </c>
      <c r="C79236">
        <v>66</v>
      </c>
    </row>
    <row r="79237" spans="1:3" x14ac:dyDescent="0.2">
      <c r="A79237" t="s">
        <v>67831</v>
      </c>
      <c r="B79237">
        <v>1934</v>
      </c>
      <c r="C79237">
        <v>79</v>
      </c>
    </row>
    <row r="79238" spans="1:3" x14ac:dyDescent="0.2">
      <c r="A79238" t="s">
        <v>67831</v>
      </c>
      <c r="B79238">
        <v>2000</v>
      </c>
      <c r="C79238">
        <v>82</v>
      </c>
    </row>
    <row r="79239" spans="1:3" x14ac:dyDescent="0.2">
      <c r="A79239" t="s">
        <v>67832</v>
      </c>
      <c r="B79239">
        <v>1998</v>
      </c>
      <c r="C79239">
        <v>85</v>
      </c>
    </row>
    <row r="79240" spans="1:3" x14ac:dyDescent="0.2">
      <c r="A79240" t="s">
        <v>67833</v>
      </c>
      <c r="B79240">
        <v>2011</v>
      </c>
      <c r="C79240">
        <v>89</v>
      </c>
    </row>
    <row r="79241" spans="1:3" x14ac:dyDescent="0.2">
      <c r="A79241" t="s">
        <v>67834</v>
      </c>
      <c r="B79241">
        <v>1936</v>
      </c>
      <c r="C79241">
        <v>70</v>
      </c>
    </row>
    <row r="79242" spans="1:3" x14ac:dyDescent="0.2">
      <c r="A79242" t="s">
        <v>67835</v>
      </c>
      <c r="B79242">
        <v>1997</v>
      </c>
      <c r="C79242">
        <v>96</v>
      </c>
    </row>
    <row r="79243" spans="1:3" x14ac:dyDescent="0.2">
      <c r="A79243" t="s">
        <v>67836</v>
      </c>
      <c r="B79243">
        <v>1931</v>
      </c>
      <c r="C79243">
        <v>72</v>
      </c>
    </row>
    <row r="79244" spans="1:3" x14ac:dyDescent="0.2">
      <c r="A79244" t="s">
        <v>67837</v>
      </c>
      <c r="B79244">
        <v>1940</v>
      </c>
      <c r="C79244">
        <v>63</v>
      </c>
    </row>
    <row r="79245" spans="1:3" x14ac:dyDescent="0.2">
      <c r="A79245" t="s">
        <v>67838</v>
      </c>
      <c r="B79245">
        <v>1929</v>
      </c>
      <c r="C79245">
        <v>60</v>
      </c>
    </row>
    <row r="79246" spans="1:3" x14ac:dyDescent="0.2">
      <c r="A79246" t="s">
        <v>67839</v>
      </c>
      <c r="B79246">
        <v>1933</v>
      </c>
      <c r="C79246">
        <v>71</v>
      </c>
    </row>
    <row r="79247" spans="1:3" x14ac:dyDescent="0.2">
      <c r="A79247" t="s">
        <v>67840</v>
      </c>
      <c r="B79247">
        <v>1936</v>
      </c>
      <c r="C79247">
        <v>67</v>
      </c>
    </row>
    <row r="79248" spans="1:3" x14ac:dyDescent="0.2">
      <c r="A79248" t="s">
        <v>67841</v>
      </c>
      <c r="B79248">
        <v>2011</v>
      </c>
      <c r="C79248">
        <v>87</v>
      </c>
    </row>
    <row r="79249" spans="1:3" x14ac:dyDescent="0.2">
      <c r="A79249" t="s">
        <v>67842</v>
      </c>
      <c r="B79249">
        <v>1930</v>
      </c>
      <c r="C79249">
        <v>85</v>
      </c>
    </row>
    <row r="79250" spans="1:3" x14ac:dyDescent="0.2">
      <c r="A79250" t="s">
        <v>67842</v>
      </c>
      <c r="B79250">
        <v>2012</v>
      </c>
      <c r="C79250">
        <v>105</v>
      </c>
    </row>
    <row r="79251" spans="1:3" x14ac:dyDescent="0.2">
      <c r="A79251" t="s">
        <v>67843</v>
      </c>
      <c r="B79251">
        <v>1921</v>
      </c>
      <c r="C79251">
        <v>85</v>
      </c>
    </row>
    <row r="79252" spans="1:3" x14ac:dyDescent="0.2">
      <c r="A79252" t="s">
        <v>67844</v>
      </c>
      <c r="B79252">
        <v>1933</v>
      </c>
      <c r="C79252">
        <v>70</v>
      </c>
    </row>
    <row r="79253" spans="1:3" x14ac:dyDescent="0.2">
      <c r="A79253" t="s">
        <v>67845</v>
      </c>
      <c r="B79253">
        <v>1951</v>
      </c>
      <c r="C79253">
        <v>93</v>
      </c>
    </row>
    <row r="79254" spans="1:3" x14ac:dyDescent="0.2">
      <c r="A79254" t="s">
        <v>67846</v>
      </c>
      <c r="B79254">
        <v>1969</v>
      </c>
      <c r="C79254">
        <v>104</v>
      </c>
    </row>
    <row r="79255" spans="1:3" x14ac:dyDescent="0.2">
      <c r="A79255" t="s">
        <v>67847</v>
      </c>
      <c r="B79255">
        <v>1984</v>
      </c>
      <c r="C79255">
        <v>89</v>
      </c>
    </row>
    <row r="79256" spans="1:3" x14ac:dyDescent="0.2">
      <c r="A79256" t="s">
        <v>67848</v>
      </c>
      <c r="B79256">
        <v>1965</v>
      </c>
      <c r="C79256">
        <v>92</v>
      </c>
    </row>
    <row r="79257" spans="1:3" x14ac:dyDescent="0.2">
      <c r="A79257" t="s">
        <v>67849</v>
      </c>
      <c r="B79257">
        <v>1973</v>
      </c>
      <c r="C79257">
        <v>79</v>
      </c>
    </row>
    <row r="79258" spans="1:3" x14ac:dyDescent="0.2">
      <c r="A79258" t="s">
        <v>67850</v>
      </c>
      <c r="B79258">
        <v>1938</v>
      </c>
      <c r="C79258">
        <v>115</v>
      </c>
    </row>
    <row r="79259" spans="1:3" x14ac:dyDescent="0.2">
      <c r="A79259" t="s">
        <v>67850</v>
      </c>
      <c r="B79259">
        <v>1971</v>
      </c>
      <c r="C79259">
        <v>92</v>
      </c>
    </row>
    <row r="79260" spans="1:3" x14ac:dyDescent="0.2">
      <c r="A79260" t="s">
        <v>67851</v>
      </c>
      <c r="B79260">
        <v>2010</v>
      </c>
      <c r="C79260">
        <v>98</v>
      </c>
    </row>
    <row r="79261" spans="1:3" x14ac:dyDescent="0.2">
      <c r="A79261" t="s">
        <v>67852</v>
      </c>
      <c r="B79261">
        <v>2002</v>
      </c>
      <c r="C79261">
        <v>126</v>
      </c>
    </row>
    <row r="79262" spans="1:3" x14ac:dyDescent="0.2">
      <c r="A79262" t="s">
        <v>67853</v>
      </c>
      <c r="B79262">
        <v>2015</v>
      </c>
      <c r="C79262">
        <v>88</v>
      </c>
    </row>
    <row r="79263" spans="1:3" x14ac:dyDescent="0.2">
      <c r="A79263" t="s">
        <v>67854</v>
      </c>
      <c r="B79263">
        <v>1944</v>
      </c>
      <c r="C79263">
        <v>88</v>
      </c>
    </row>
    <row r="79264" spans="1:3" x14ac:dyDescent="0.2">
      <c r="A79264" t="s">
        <v>67854</v>
      </c>
      <c r="B79264">
        <v>1965</v>
      </c>
      <c r="C79264">
        <v>75</v>
      </c>
    </row>
    <row r="79265" spans="1:3" x14ac:dyDescent="0.2">
      <c r="A79265" t="s">
        <v>67854</v>
      </c>
      <c r="B79265">
        <v>1987</v>
      </c>
      <c r="C79265">
        <v>98</v>
      </c>
    </row>
    <row r="79266" spans="1:3" x14ac:dyDescent="0.2">
      <c r="A79266" t="s">
        <v>67854</v>
      </c>
      <c r="B79266">
        <v>1994</v>
      </c>
      <c r="C79266">
        <v>60</v>
      </c>
    </row>
    <row r="79267" spans="1:3" x14ac:dyDescent="0.2">
      <c r="A79267" t="s">
        <v>67855</v>
      </c>
      <c r="B79267">
        <v>2014</v>
      </c>
      <c r="C79267">
        <v>97</v>
      </c>
    </row>
    <row r="79268" spans="1:3" x14ac:dyDescent="0.2">
      <c r="A79268" t="s">
        <v>67856</v>
      </c>
      <c r="B79268">
        <v>2013</v>
      </c>
      <c r="C79268">
        <v>78</v>
      </c>
    </row>
    <row r="79269" spans="1:3" x14ac:dyDescent="0.2">
      <c r="A79269" t="s">
        <v>67857</v>
      </c>
      <c r="B79269">
        <v>1999</v>
      </c>
      <c r="C79269">
        <v>98</v>
      </c>
    </row>
    <row r="79270" spans="1:3" x14ac:dyDescent="0.2">
      <c r="A79270" t="s">
        <v>67858</v>
      </c>
      <c r="B79270">
        <v>2005</v>
      </c>
      <c r="C79270">
        <v>98</v>
      </c>
    </row>
    <row r="79271" spans="1:3" x14ac:dyDescent="0.2">
      <c r="A79271" t="s">
        <v>67858</v>
      </c>
      <c r="B79271">
        <v>2005</v>
      </c>
      <c r="C79271">
        <v>98</v>
      </c>
    </row>
    <row r="79272" spans="1:3" x14ac:dyDescent="0.2">
      <c r="A79272" t="s">
        <v>67859</v>
      </c>
      <c r="B79272">
        <v>1961</v>
      </c>
      <c r="C79272">
        <v>94</v>
      </c>
    </row>
    <row r="79273" spans="1:3" x14ac:dyDescent="0.2">
      <c r="A79273" t="s">
        <v>67860</v>
      </c>
      <c r="B79273">
        <v>1987</v>
      </c>
      <c r="C79273">
        <v>84</v>
      </c>
    </row>
    <row r="79274" spans="1:3" x14ac:dyDescent="0.2">
      <c r="A79274" t="s">
        <v>67861</v>
      </c>
      <c r="B79274">
        <v>1975</v>
      </c>
      <c r="C79274">
        <v>103</v>
      </c>
    </row>
    <row r="79275" spans="1:3" x14ac:dyDescent="0.2">
      <c r="A79275" t="s">
        <v>67862</v>
      </c>
      <c r="B79275">
        <v>1987</v>
      </c>
      <c r="C79275">
        <v>103</v>
      </c>
    </row>
    <row r="79276" spans="1:3" x14ac:dyDescent="0.2">
      <c r="A79276" t="s">
        <v>67863</v>
      </c>
      <c r="B79276">
        <v>1946</v>
      </c>
      <c r="C79276">
        <v>90</v>
      </c>
    </row>
    <row r="79277" spans="1:3" x14ac:dyDescent="0.2">
      <c r="A79277" t="s">
        <v>67864</v>
      </c>
      <c r="B79277">
        <v>1988</v>
      </c>
      <c r="C79277">
        <v>48</v>
      </c>
    </row>
    <row r="79278" spans="1:3" x14ac:dyDescent="0.2">
      <c r="A79278" t="s">
        <v>67865</v>
      </c>
      <c r="B79278">
        <v>2004</v>
      </c>
      <c r="C79278">
        <v>75</v>
      </c>
    </row>
    <row r="79279" spans="1:3" x14ac:dyDescent="0.2">
      <c r="A79279" t="s">
        <v>67865</v>
      </c>
      <c r="B79279">
        <v>2004</v>
      </c>
      <c r="C79279">
        <v>80</v>
      </c>
    </row>
    <row r="79280" spans="1:3" x14ac:dyDescent="0.2">
      <c r="A79280" t="s">
        <v>67866</v>
      </c>
      <c r="B79280">
        <v>2009</v>
      </c>
      <c r="C79280">
        <v>75</v>
      </c>
    </row>
    <row r="79281" spans="1:3" x14ac:dyDescent="0.2">
      <c r="A79281" t="s">
        <v>67867</v>
      </c>
      <c r="B79281">
        <v>2011</v>
      </c>
      <c r="C79281">
        <v>65</v>
      </c>
    </row>
    <row r="79282" spans="1:3" x14ac:dyDescent="0.2">
      <c r="A79282" t="s">
        <v>67868</v>
      </c>
      <c r="B79282">
        <v>1976</v>
      </c>
      <c r="C79282">
        <v>93</v>
      </c>
    </row>
    <row r="79283" spans="1:3" x14ac:dyDescent="0.2">
      <c r="A79283" t="s">
        <v>67868</v>
      </c>
      <c r="B79283">
        <v>1976</v>
      </c>
      <c r="C79283">
        <v>95</v>
      </c>
    </row>
    <row r="79284" spans="1:3" x14ac:dyDescent="0.2">
      <c r="A79284" t="s">
        <v>67869</v>
      </c>
      <c r="B79284">
        <v>2003</v>
      </c>
      <c r="C79284">
        <v>90</v>
      </c>
    </row>
    <row r="79285" spans="1:3" x14ac:dyDescent="0.2">
      <c r="A79285" t="s">
        <v>67870</v>
      </c>
      <c r="B79285">
        <v>2002</v>
      </c>
      <c r="C79285">
        <v>103</v>
      </c>
    </row>
    <row r="79286" spans="1:3" x14ac:dyDescent="0.2">
      <c r="A79286" t="s">
        <v>67871</v>
      </c>
      <c r="B79286">
        <v>1965</v>
      </c>
      <c r="C79286">
        <v>90</v>
      </c>
    </row>
    <row r="79287" spans="1:3" x14ac:dyDescent="0.2">
      <c r="A79287" t="s">
        <v>67872</v>
      </c>
      <c r="B79287">
        <v>1973</v>
      </c>
      <c r="C79287">
        <v>91</v>
      </c>
    </row>
    <row r="79288" spans="1:3" x14ac:dyDescent="0.2">
      <c r="A79288" t="s">
        <v>67873</v>
      </c>
      <c r="B79288">
        <v>2013</v>
      </c>
      <c r="C79288">
        <v>75</v>
      </c>
    </row>
    <row r="79289" spans="1:3" x14ac:dyDescent="0.2">
      <c r="A79289" t="s">
        <v>67874</v>
      </c>
      <c r="B79289">
        <v>2016</v>
      </c>
      <c r="C79289">
        <v>100</v>
      </c>
    </row>
    <row r="79290" spans="1:3" x14ac:dyDescent="0.2">
      <c r="A79290" t="s">
        <v>67875</v>
      </c>
      <c r="B79290">
        <v>2012</v>
      </c>
      <c r="C79290">
        <v>168</v>
      </c>
    </row>
    <row r="79291" spans="1:3" x14ac:dyDescent="0.2">
      <c r="A79291" t="s">
        <v>67876</v>
      </c>
      <c r="B79291">
        <v>2015</v>
      </c>
      <c r="C79291">
        <v>115</v>
      </c>
    </row>
    <row r="79292" spans="1:3" x14ac:dyDescent="0.2">
      <c r="A79292" t="s">
        <v>67877</v>
      </c>
      <c r="B79292">
        <v>2011</v>
      </c>
      <c r="C79292">
        <v>120</v>
      </c>
    </row>
    <row r="79293" spans="1:3" x14ac:dyDescent="0.2">
      <c r="A79293" t="s">
        <v>67878</v>
      </c>
      <c r="B79293">
        <v>1931</v>
      </c>
      <c r="C79293">
        <v>67</v>
      </c>
    </row>
    <row r="79294" spans="1:3" x14ac:dyDescent="0.2">
      <c r="A79294" t="s">
        <v>67879</v>
      </c>
      <c r="B79294">
        <v>2013</v>
      </c>
      <c r="C79294">
        <v>120</v>
      </c>
    </row>
    <row r="79295" spans="1:3" x14ac:dyDescent="0.2">
      <c r="A79295" t="s">
        <v>67880</v>
      </c>
      <c r="B79295">
        <v>1989</v>
      </c>
      <c r="C79295">
        <v>80</v>
      </c>
    </row>
    <row r="79296" spans="1:3" x14ac:dyDescent="0.2">
      <c r="A79296" t="s">
        <v>67880</v>
      </c>
      <c r="B79296">
        <v>1989</v>
      </c>
      <c r="C79296">
        <v>84</v>
      </c>
    </row>
    <row r="79297" spans="1:3" x14ac:dyDescent="0.2">
      <c r="A79297" t="s">
        <v>67880</v>
      </c>
      <c r="B79297">
        <v>1989</v>
      </c>
      <c r="C79297">
        <v>84</v>
      </c>
    </row>
    <row r="79298" spans="1:3" x14ac:dyDescent="0.2">
      <c r="A79298" t="s">
        <v>67881</v>
      </c>
      <c r="B79298">
        <v>1974</v>
      </c>
      <c r="C79298">
        <v>83</v>
      </c>
    </row>
    <row r="79299" spans="1:3" x14ac:dyDescent="0.2">
      <c r="A79299" t="s">
        <v>67882</v>
      </c>
      <c r="B79299">
        <v>1964</v>
      </c>
      <c r="C79299">
        <v>102</v>
      </c>
    </row>
    <row r="79300" spans="1:3" x14ac:dyDescent="0.2">
      <c r="A79300" t="s">
        <v>67882</v>
      </c>
      <c r="B79300">
        <v>1964</v>
      </c>
      <c r="C79300">
        <v>100</v>
      </c>
    </row>
    <row r="79301" spans="1:3" x14ac:dyDescent="0.2">
      <c r="A79301" t="s">
        <v>67883</v>
      </c>
      <c r="B79301">
        <v>2016</v>
      </c>
      <c r="C79301">
        <v>84</v>
      </c>
    </row>
    <row r="79302" spans="1:3" x14ac:dyDescent="0.2">
      <c r="A79302" t="s">
        <v>67884</v>
      </c>
      <c r="B79302">
        <v>2011</v>
      </c>
      <c r="C79302">
        <v>100</v>
      </c>
    </row>
    <row r="79303" spans="1:3" x14ac:dyDescent="0.2">
      <c r="A79303" t="s">
        <v>67885</v>
      </c>
      <c r="B79303">
        <v>1957</v>
      </c>
      <c r="C79303">
        <v>85</v>
      </c>
    </row>
    <row r="79304" spans="1:3" x14ac:dyDescent="0.2">
      <c r="A79304" t="s">
        <v>67886</v>
      </c>
      <c r="B79304">
        <v>1972</v>
      </c>
      <c r="C79304">
        <v>140</v>
      </c>
    </row>
    <row r="79305" spans="1:3" x14ac:dyDescent="0.2">
      <c r="A79305" t="s">
        <v>67886</v>
      </c>
      <c r="B79305">
        <v>1972</v>
      </c>
      <c r="C79305">
        <v>135</v>
      </c>
    </row>
    <row r="79306" spans="1:3" x14ac:dyDescent="0.2">
      <c r="A79306" t="s">
        <v>67887</v>
      </c>
      <c r="B79306">
        <v>1940</v>
      </c>
      <c r="C79306">
        <v>89</v>
      </c>
    </row>
    <row r="79307" spans="1:3" x14ac:dyDescent="0.2">
      <c r="A79307" t="s">
        <v>67888</v>
      </c>
      <c r="B79307">
        <v>2004</v>
      </c>
      <c r="C79307">
        <v>94</v>
      </c>
    </row>
    <row r="79308" spans="1:3" x14ac:dyDescent="0.2">
      <c r="A79308" t="s">
        <v>67889</v>
      </c>
      <c r="B79308">
        <v>1998</v>
      </c>
      <c r="C79308">
        <v>125</v>
      </c>
    </row>
    <row r="79309" spans="1:3" x14ac:dyDescent="0.2">
      <c r="A79309" t="s">
        <v>67890</v>
      </c>
      <c r="B79309">
        <v>2000</v>
      </c>
      <c r="C79309">
        <v>83</v>
      </c>
    </row>
    <row r="79310" spans="1:3" x14ac:dyDescent="0.2">
      <c r="A79310" t="s">
        <v>67890</v>
      </c>
      <c r="B79310">
        <v>2001</v>
      </c>
      <c r="C79310">
        <v>96</v>
      </c>
    </row>
    <row r="79311" spans="1:3" x14ac:dyDescent="0.2">
      <c r="A79311" t="s">
        <v>67890</v>
      </c>
      <c r="B79311">
        <v>2001</v>
      </c>
      <c r="C79311">
        <v>96</v>
      </c>
    </row>
    <row r="79312" spans="1:3" x14ac:dyDescent="0.2">
      <c r="A79312" t="s">
        <v>67891</v>
      </c>
      <c r="B79312">
        <v>2010</v>
      </c>
      <c r="C79312">
        <v>120</v>
      </c>
    </row>
    <row r="79313" spans="1:3" x14ac:dyDescent="0.2">
      <c r="A79313" t="s">
        <v>67892</v>
      </c>
      <c r="B79313">
        <v>1934</v>
      </c>
      <c r="C79313">
        <v>165</v>
      </c>
    </row>
    <row r="79314" spans="1:3" x14ac:dyDescent="0.2">
      <c r="A79314" t="s">
        <v>67893</v>
      </c>
      <c r="B79314">
        <v>2005</v>
      </c>
      <c r="C79314">
        <v>94</v>
      </c>
    </row>
    <row r="79315" spans="1:3" x14ac:dyDescent="0.2">
      <c r="A79315" t="s">
        <v>67894</v>
      </c>
      <c r="B79315">
        <v>2010</v>
      </c>
      <c r="C79315">
        <v>127</v>
      </c>
    </row>
    <row r="79316" spans="1:3" x14ac:dyDescent="0.2">
      <c r="A79316" t="s">
        <v>67895</v>
      </c>
      <c r="B79316">
        <v>1993</v>
      </c>
      <c r="C79316">
        <v>90</v>
      </c>
    </row>
    <row r="79317" spans="1:3" x14ac:dyDescent="0.2">
      <c r="A79317" t="s">
        <v>67896</v>
      </c>
      <c r="B79317">
        <v>2009</v>
      </c>
      <c r="C79317">
        <v>81</v>
      </c>
    </row>
    <row r="79318" spans="1:3" x14ac:dyDescent="0.2">
      <c r="A79318" t="s">
        <v>67897</v>
      </c>
      <c r="B79318">
        <v>1953</v>
      </c>
      <c r="C79318">
        <v>90</v>
      </c>
    </row>
    <row r="79319" spans="1:3" x14ac:dyDescent="0.2">
      <c r="A79319" t="s">
        <v>67897</v>
      </c>
      <c r="B79319">
        <v>1953</v>
      </c>
      <c r="C79319">
        <v>90</v>
      </c>
    </row>
    <row r="79320" spans="1:3" x14ac:dyDescent="0.2">
      <c r="A79320" t="s">
        <v>67898</v>
      </c>
      <c r="B79320">
        <v>2015</v>
      </c>
      <c r="C79320">
        <v>121</v>
      </c>
    </row>
    <row r="79321" spans="1:3" x14ac:dyDescent="0.2">
      <c r="A79321" t="s">
        <v>67898</v>
      </c>
      <c r="B79321">
        <v>2016</v>
      </c>
      <c r="C79321">
        <v>92</v>
      </c>
    </row>
    <row r="79322" spans="1:3" x14ac:dyDescent="0.2">
      <c r="A79322" t="s">
        <v>67899</v>
      </c>
      <c r="B79322">
        <v>1973</v>
      </c>
      <c r="C79322">
        <v>87</v>
      </c>
    </row>
    <row r="79323" spans="1:3" x14ac:dyDescent="0.2">
      <c r="A79323" t="s">
        <v>67900</v>
      </c>
      <c r="B79323">
        <v>1946</v>
      </c>
      <c r="C79323">
        <v>83</v>
      </c>
    </row>
    <row r="79324" spans="1:3" x14ac:dyDescent="0.2">
      <c r="A79324" t="s">
        <v>67900</v>
      </c>
      <c r="B79324">
        <v>1975</v>
      </c>
      <c r="C79324">
        <v>81</v>
      </c>
    </row>
    <row r="79325" spans="1:3" x14ac:dyDescent="0.2">
      <c r="A79325" t="s">
        <v>67900</v>
      </c>
      <c r="B79325">
        <v>1982</v>
      </c>
      <c r="C79325">
        <v>153</v>
      </c>
    </row>
    <row r="79326" spans="1:3" x14ac:dyDescent="0.2">
      <c r="A79326" t="s">
        <v>67901</v>
      </c>
      <c r="B79326">
        <v>2002</v>
      </c>
      <c r="C79326">
        <v>115</v>
      </c>
    </row>
    <row r="79327" spans="1:3" x14ac:dyDescent="0.2">
      <c r="A79327" t="s">
        <v>67902</v>
      </c>
      <c r="B79327">
        <v>2007</v>
      </c>
      <c r="C79327">
        <v>105</v>
      </c>
    </row>
    <row r="79328" spans="1:3" x14ac:dyDescent="0.2">
      <c r="A79328" t="s">
        <v>67903</v>
      </c>
      <c r="B79328">
        <v>2004</v>
      </c>
      <c r="C79328">
        <v>111</v>
      </c>
    </row>
    <row r="79329" spans="1:3" x14ac:dyDescent="0.2">
      <c r="A79329" t="s">
        <v>67904</v>
      </c>
      <c r="B79329">
        <v>1985</v>
      </c>
      <c r="C79329">
        <v>100</v>
      </c>
    </row>
    <row r="79330" spans="1:3" x14ac:dyDescent="0.2">
      <c r="A79330" t="s">
        <v>67905</v>
      </c>
      <c r="B79330">
        <v>2001</v>
      </c>
      <c r="C79330">
        <v>163</v>
      </c>
    </row>
    <row r="79331" spans="1:3" x14ac:dyDescent="0.2">
      <c r="A79331" t="s">
        <v>67905</v>
      </c>
      <c r="B79331">
        <v>2001</v>
      </c>
      <c r="C79331">
        <v>171</v>
      </c>
    </row>
    <row r="79332" spans="1:3" x14ac:dyDescent="0.2">
      <c r="A79332" t="s">
        <v>67905</v>
      </c>
      <c r="B79332">
        <v>2001</v>
      </c>
      <c r="C79332">
        <v>171</v>
      </c>
    </row>
    <row r="79333" spans="1:3" x14ac:dyDescent="0.2">
      <c r="A79333" t="s">
        <v>67906</v>
      </c>
      <c r="B79333">
        <v>2009</v>
      </c>
      <c r="C79333">
        <v>81</v>
      </c>
    </row>
    <row r="79334" spans="1:3" x14ac:dyDescent="0.2">
      <c r="A79334" t="s">
        <v>67907</v>
      </c>
      <c r="B79334">
        <v>2009</v>
      </c>
      <c r="C79334">
        <v>109</v>
      </c>
    </row>
    <row r="79335" spans="1:3" x14ac:dyDescent="0.2">
      <c r="A79335" t="s">
        <v>67908</v>
      </c>
      <c r="B79335">
        <v>1935</v>
      </c>
      <c r="C79335">
        <v>60</v>
      </c>
    </row>
    <row r="79336" spans="1:3" x14ac:dyDescent="0.2">
      <c r="A79336" t="s">
        <v>67909</v>
      </c>
      <c r="B79336">
        <v>2011</v>
      </c>
      <c r="C79336">
        <v>85</v>
      </c>
    </row>
    <row r="79337" spans="1:3" x14ac:dyDescent="0.2">
      <c r="A79337" t="s">
        <v>67910</v>
      </c>
      <c r="B79337">
        <v>1944</v>
      </c>
      <c r="C79337">
        <v>58</v>
      </c>
    </row>
    <row r="79338" spans="1:3" x14ac:dyDescent="0.2">
      <c r="A79338" t="s">
        <v>67911</v>
      </c>
      <c r="B79338">
        <v>2014</v>
      </c>
      <c r="C79338">
        <v>108</v>
      </c>
    </row>
    <row r="79339" spans="1:3" x14ac:dyDescent="0.2">
      <c r="A79339" t="s">
        <v>67912</v>
      </c>
      <c r="B79339">
        <v>1940</v>
      </c>
      <c r="C79339">
        <v>74</v>
      </c>
    </row>
    <row r="79340" spans="1:3" x14ac:dyDescent="0.2">
      <c r="A79340" t="s">
        <v>67912</v>
      </c>
      <c r="B79340">
        <v>1958</v>
      </c>
      <c r="C79340">
        <v>76</v>
      </c>
    </row>
    <row r="79341" spans="1:3" x14ac:dyDescent="0.2">
      <c r="A79341" t="s">
        <v>67912</v>
      </c>
      <c r="B79341">
        <v>1974</v>
      </c>
      <c r="C79341">
        <v>101</v>
      </c>
    </row>
    <row r="79342" spans="1:3" x14ac:dyDescent="0.2">
      <c r="A79342" t="s">
        <v>67913</v>
      </c>
      <c r="B79342">
        <v>1932</v>
      </c>
      <c r="C79342">
        <v>59</v>
      </c>
    </row>
    <row r="79343" spans="1:3" x14ac:dyDescent="0.2">
      <c r="A79343" t="s">
        <v>67914</v>
      </c>
      <c r="B79343">
        <v>1936</v>
      </c>
      <c r="C79343">
        <v>57</v>
      </c>
    </row>
    <row r="79344" spans="1:3" x14ac:dyDescent="0.2">
      <c r="A79344" t="s">
        <v>67915</v>
      </c>
      <c r="B79344">
        <v>1932</v>
      </c>
      <c r="C79344">
        <v>75</v>
      </c>
    </row>
    <row r="79345" spans="1:3" x14ac:dyDescent="0.2">
      <c r="A79345" t="s">
        <v>67915</v>
      </c>
      <c r="B79345">
        <v>1932</v>
      </c>
      <c r="C79345">
        <v>70</v>
      </c>
    </row>
    <row r="79346" spans="1:3" x14ac:dyDescent="0.2">
      <c r="A79346" t="s">
        <v>67915</v>
      </c>
      <c r="B79346">
        <v>1940</v>
      </c>
      <c r="C79346">
        <v>57</v>
      </c>
    </row>
    <row r="79347" spans="1:3" x14ac:dyDescent="0.2">
      <c r="A79347" t="s">
        <v>67915</v>
      </c>
      <c r="B79347">
        <v>1942</v>
      </c>
      <c r="C79347">
        <v>57</v>
      </c>
    </row>
    <row r="79348" spans="1:3" x14ac:dyDescent="0.2">
      <c r="A79348" t="s">
        <v>67915</v>
      </c>
      <c r="B79348">
        <v>1953</v>
      </c>
      <c r="C79348">
        <v>80</v>
      </c>
    </row>
    <row r="79349" spans="1:3" x14ac:dyDescent="0.2">
      <c r="A79349" t="s">
        <v>67916</v>
      </c>
      <c r="B79349">
        <v>1937</v>
      </c>
      <c r="C79349">
        <v>59</v>
      </c>
    </row>
    <row r="79350" spans="1:3" x14ac:dyDescent="0.2">
      <c r="A79350" t="s">
        <v>67917</v>
      </c>
      <c r="B79350">
        <v>2013</v>
      </c>
      <c r="C79350">
        <v>87</v>
      </c>
    </row>
    <row r="79351" spans="1:3" x14ac:dyDescent="0.2">
      <c r="A79351" t="s">
        <v>67918</v>
      </c>
      <c r="B79351">
        <v>1951</v>
      </c>
      <c r="C79351">
        <v>59</v>
      </c>
    </row>
    <row r="79352" spans="1:3" x14ac:dyDescent="0.2">
      <c r="A79352" t="s">
        <v>67919</v>
      </c>
      <c r="B79352">
        <v>1949</v>
      </c>
      <c r="C79352">
        <v>65</v>
      </c>
    </row>
    <row r="79353" spans="1:3" x14ac:dyDescent="0.2">
      <c r="A79353" t="s">
        <v>67920</v>
      </c>
      <c r="B79353">
        <v>1947</v>
      </c>
      <c r="C79353">
        <v>56</v>
      </c>
    </row>
    <row r="79354" spans="1:3" x14ac:dyDescent="0.2">
      <c r="A79354" t="s">
        <v>67921</v>
      </c>
      <c r="B79354">
        <v>1949</v>
      </c>
      <c r="C79354">
        <v>60</v>
      </c>
    </row>
    <row r="79355" spans="1:3" x14ac:dyDescent="0.2">
      <c r="A79355" t="s">
        <v>67922</v>
      </c>
      <c r="B79355">
        <v>1942</v>
      </c>
      <c r="C79355">
        <v>61</v>
      </c>
    </row>
    <row r="79356" spans="1:3" x14ac:dyDescent="0.2">
      <c r="A79356" t="s">
        <v>67923</v>
      </c>
      <c r="B79356">
        <v>1947</v>
      </c>
      <c r="C79356">
        <v>53</v>
      </c>
    </row>
    <row r="79357" spans="1:3" x14ac:dyDescent="0.2">
      <c r="A79357" t="s">
        <v>67924</v>
      </c>
      <c r="B79357">
        <v>1923</v>
      </c>
      <c r="C79357">
        <v>70</v>
      </c>
    </row>
    <row r="79358" spans="1:3" x14ac:dyDescent="0.2">
      <c r="A79358" t="s">
        <v>67924</v>
      </c>
      <c r="B79358">
        <v>1964</v>
      </c>
      <c r="C79358">
        <v>87</v>
      </c>
    </row>
    <row r="79359" spans="1:3" x14ac:dyDescent="0.2">
      <c r="A79359" t="s">
        <v>67925</v>
      </c>
      <c r="B79359">
        <v>1932</v>
      </c>
      <c r="C79359">
        <v>55</v>
      </c>
    </row>
    <row r="79360" spans="1:3" x14ac:dyDescent="0.2">
      <c r="A79360" t="s">
        <v>67926</v>
      </c>
      <c r="B79360">
        <v>1943</v>
      </c>
      <c r="C79360">
        <v>57</v>
      </c>
    </row>
    <row r="79361" spans="1:3" x14ac:dyDescent="0.2">
      <c r="A79361" t="s">
        <v>67927</v>
      </c>
      <c r="B79361">
        <v>1939</v>
      </c>
      <c r="C79361">
        <v>72</v>
      </c>
    </row>
    <row r="79362" spans="1:3" x14ac:dyDescent="0.2">
      <c r="A79362" t="s">
        <v>67928</v>
      </c>
      <c r="B79362">
        <v>1950</v>
      </c>
      <c r="C79362">
        <v>55</v>
      </c>
    </row>
    <row r="79363" spans="1:3" x14ac:dyDescent="0.2">
      <c r="A79363" t="s">
        <v>67929</v>
      </c>
      <c r="B79363">
        <v>1938</v>
      </c>
      <c r="C79363">
        <v>56</v>
      </c>
    </row>
    <row r="79364" spans="1:3" x14ac:dyDescent="0.2">
      <c r="A79364" t="s">
        <v>67930</v>
      </c>
      <c r="B79364">
        <v>1941</v>
      </c>
      <c r="C79364">
        <v>59</v>
      </c>
    </row>
    <row r="79365" spans="1:3" x14ac:dyDescent="0.2">
      <c r="A79365" t="s">
        <v>67931</v>
      </c>
      <c r="B79365">
        <v>1937</v>
      </c>
      <c r="C79365">
        <v>58</v>
      </c>
    </row>
    <row r="79366" spans="1:3" x14ac:dyDescent="0.2">
      <c r="A79366" t="s">
        <v>67932</v>
      </c>
      <c r="B79366">
        <v>1943</v>
      </c>
      <c r="C79366">
        <v>59</v>
      </c>
    </row>
    <row r="79367" spans="1:3" x14ac:dyDescent="0.2">
      <c r="A79367" t="s">
        <v>67933</v>
      </c>
      <c r="B79367">
        <v>1931</v>
      </c>
      <c r="C79367">
        <v>64</v>
      </c>
    </row>
    <row r="79368" spans="1:3" x14ac:dyDescent="0.2">
      <c r="A79368" t="s">
        <v>67934</v>
      </c>
      <c r="B79368">
        <v>1938</v>
      </c>
      <c r="C79368">
        <v>54</v>
      </c>
    </row>
    <row r="79369" spans="1:3" x14ac:dyDescent="0.2">
      <c r="A79369" t="s">
        <v>67935</v>
      </c>
      <c r="B79369">
        <v>1941</v>
      </c>
      <c r="C79369">
        <v>64</v>
      </c>
    </row>
    <row r="79370" spans="1:3" x14ac:dyDescent="0.2">
      <c r="A79370" t="s">
        <v>67936</v>
      </c>
      <c r="B79370">
        <v>1941</v>
      </c>
      <c r="C79370">
        <v>76</v>
      </c>
    </row>
    <row r="79371" spans="1:3" x14ac:dyDescent="0.2">
      <c r="A79371" t="s">
        <v>67937</v>
      </c>
      <c r="B79371">
        <v>1938</v>
      </c>
      <c r="C79371">
        <v>61</v>
      </c>
    </row>
    <row r="79372" spans="1:3" x14ac:dyDescent="0.2">
      <c r="A79372" t="s">
        <v>67938</v>
      </c>
      <c r="B79372">
        <v>1944</v>
      </c>
      <c r="C79372">
        <v>52</v>
      </c>
    </row>
    <row r="79373" spans="1:3" x14ac:dyDescent="0.2">
      <c r="A79373" t="s">
        <v>67939</v>
      </c>
      <c r="B79373">
        <v>1932</v>
      </c>
      <c r="C79373">
        <v>58</v>
      </c>
    </row>
    <row r="79374" spans="1:3" x14ac:dyDescent="0.2">
      <c r="A79374" t="s">
        <v>67939</v>
      </c>
      <c r="B79374">
        <v>1949</v>
      </c>
      <c r="C79374">
        <v>54</v>
      </c>
    </row>
    <row r="79375" spans="1:3" x14ac:dyDescent="0.2">
      <c r="A79375" t="s">
        <v>67940</v>
      </c>
      <c r="B79375">
        <v>1939</v>
      </c>
      <c r="C79375">
        <v>55</v>
      </c>
    </row>
    <row r="79376" spans="1:3" x14ac:dyDescent="0.2">
      <c r="A79376" t="s">
        <v>67941</v>
      </c>
      <c r="B79376">
        <v>1989</v>
      </c>
      <c r="C79376">
        <v>129</v>
      </c>
    </row>
    <row r="79377" spans="1:3" x14ac:dyDescent="0.2">
      <c r="A79377" t="s">
        <v>67942</v>
      </c>
      <c r="B79377">
        <v>2013</v>
      </c>
      <c r="C79377">
        <v>104</v>
      </c>
    </row>
    <row r="79378" spans="1:3" x14ac:dyDescent="0.2">
      <c r="A79378" t="s">
        <v>67943</v>
      </c>
      <c r="B79378">
        <v>2004</v>
      </c>
      <c r="C79378">
        <v>84</v>
      </c>
    </row>
    <row r="79379" spans="1:3" x14ac:dyDescent="0.2">
      <c r="A79379" t="s">
        <v>67944</v>
      </c>
      <c r="B79379">
        <v>1930</v>
      </c>
      <c r="C79379">
        <v>66</v>
      </c>
    </row>
    <row r="79380" spans="1:3" x14ac:dyDescent="0.2">
      <c r="A79380" t="s">
        <v>67945</v>
      </c>
      <c r="B79380">
        <v>2012</v>
      </c>
      <c r="C79380">
        <v>116</v>
      </c>
    </row>
    <row r="79381" spans="1:3" x14ac:dyDescent="0.2">
      <c r="A79381" t="s">
        <v>67946</v>
      </c>
      <c r="B79381">
        <v>1935</v>
      </c>
      <c r="C79381">
        <v>58</v>
      </c>
    </row>
    <row r="79382" spans="1:3" x14ac:dyDescent="0.2">
      <c r="A79382" t="s">
        <v>67947</v>
      </c>
      <c r="B79382">
        <v>1946</v>
      </c>
      <c r="C79382">
        <v>58</v>
      </c>
    </row>
    <row r="79383" spans="1:3" x14ac:dyDescent="0.2">
      <c r="A79383" t="s">
        <v>67948</v>
      </c>
      <c r="B79383">
        <v>1949</v>
      </c>
      <c r="C79383">
        <v>58</v>
      </c>
    </row>
    <row r="79384" spans="1:3" x14ac:dyDescent="0.2">
      <c r="A79384" t="s">
        <v>67949</v>
      </c>
      <c r="B79384">
        <v>1951</v>
      </c>
      <c r="C79384">
        <v>58</v>
      </c>
    </row>
    <row r="79385" spans="1:3" x14ac:dyDescent="0.2">
      <c r="A79385" t="s">
        <v>67950</v>
      </c>
      <c r="B79385">
        <v>1945</v>
      </c>
      <c r="C79385">
        <v>58</v>
      </c>
    </row>
    <row r="79386" spans="1:3" x14ac:dyDescent="0.2">
      <c r="A79386" t="s">
        <v>67951</v>
      </c>
      <c r="B79386">
        <v>2001</v>
      </c>
      <c r="C79386">
        <v>99</v>
      </c>
    </row>
    <row r="79387" spans="1:3" x14ac:dyDescent="0.2">
      <c r="A79387" t="s">
        <v>67951</v>
      </c>
      <c r="B79387">
        <v>2001</v>
      </c>
      <c r="C79387">
        <v>100</v>
      </c>
    </row>
    <row r="79388" spans="1:3" x14ac:dyDescent="0.2">
      <c r="A79388" t="s">
        <v>67952</v>
      </c>
      <c r="B79388">
        <v>1937</v>
      </c>
      <c r="C79388">
        <v>60</v>
      </c>
    </row>
    <row r="79389" spans="1:3" x14ac:dyDescent="0.2">
      <c r="A79389" t="s">
        <v>67953</v>
      </c>
      <c r="B79389">
        <v>1942</v>
      </c>
      <c r="C79389">
        <v>59</v>
      </c>
    </row>
    <row r="79390" spans="1:3" x14ac:dyDescent="0.2">
      <c r="A79390" t="s">
        <v>67954</v>
      </c>
      <c r="B79390">
        <v>1935</v>
      </c>
      <c r="C79390">
        <v>53</v>
      </c>
    </row>
    <row r="79391" spans="1:3" x14ac:dyDescent="0.2">
      <c r="A79391" t="s">
        <v>67954</v>
      </c>
      <c r="B79391">
        <v>2016</v>
      </c>
      <c r="C79391">
        <v>85</v>
      </c>
    </row>
    <row r="79392" spans="1:3" x14ac:dyDescent="0.2">
      <c r="A79392" t="s">
        <v>67955</v>
      </c>
      <c r="B79392">
        <v>1935</v>
      </c>
      <c r="C79392">
        <v>58</v>
      </c>
    </row>
    <row r="79393" spans="1:3" x14ac:dyDescent="0.2">
      <c r="A79393" t="s">
        <v>67956</v>
      </c>
      <c r="B79393">
        <v>1938</v>
      </c>
      <c r="C79393">
        <v>59</v>
      </c>
    </row>
    <row r="79394" spans="1:3" x14ac:dyDescent="0.2">
      <c r="A79394" t="s">
        <v>67957</v>
      </c>
      <c r="B79394">
        <v>1971</v>
      </c>
      <c r="C79394">
        <v>99</v>
      </c>
    </row>
    <row r="79395" spans="1:3" x14ac:dyDescent="0.2">
      <c r="A79395" t="s">
        <v>67958</v>
      </c>
      <c r="B79395">
        <v>1997</v>
      </c>
      <c r="C79395">
        <v>101</v>
      </c>
    </row>
    <row r="79396" spans="1:3" x14ac:dyDescent="0.2">
      <c r="A79396" t="s">
        <v>67959</v>
      </c>
      <c r="B79396">
        <v>1996</v>
      </c>
      <c r="C79396">
        <v>93</v>
      </c>
    </row>
    <row r="79397" spans="1:3" x14ac:dyDescent="0.2">
      <c r="A79397" t="s">
        <v>67960</v>
      </c>
      <c r="B79397">
        <v>2013</v>
      </c>
      <c r="C79397">
        <v>88</v>
      </c>
    </row>
    <row r="79398" spans="1:3" x14ac:dyDescent="0.2">
      <c r="A79398" t="s">
        <v>67961</v>
      </c>
      <c r="B79398">
        <v>1962</v>
      </c>
      <c r="C79398">
        <v>216</v>
      </c>
    </row>
    <row r="79399" spans="1:3" x14ac:dyDescent="0.2">
      <c r="A79399" t="s">
        <v>67962</v>
      </c>
      <c r="B79399">
        <v>2004</v>
      </c>
      <c r="C79399">
        <v>90</v>
      </c>
    </row>
    <row r="79400" spans="1:3" x14ac:dyDescent="0.2">
      <c r="A79400" t="s">
        <v>67963</v>
      </c>
      <c r="B79400">
        <v>1997</v>
      </c>
      <c r="C79400">
        <v>98</v>
      </c>
    </row>
    <row r="79401" spans="1:3" x14ac:dyDescent="0.2">
      <c r="A79401" t="s">
        <v>67964</v>
      </c>
      <c r="B79401">
        <v>1992</v>
      </c>
      <c r="C79401">
        <v>100</v>
      </c>
    </row>
    <row r="79402" spans="1:3" x14ac:dyDescent="0.2">
      <c r="A79402" t="s">
        <v>67965</v>
      </c>
      <c r="B79402">
        <v>2005</v>
      </c>
      <c r="C79402">
        <v>104</v>
      </c>
    </row>
    <row r="79403" spans="1:3" x14ac:dyDescent="0.2">
      <c r="A79403" t="s">
        <v>67966</v>
      </c>
      <c r="B79403">
        <v>1932</v>
      </c>
      <c r="C79403">
        <v>72</v>
      </c>
    </row>
    <row r="79404" spans="1:3" x14ac:dyDescent="0.2">
      <c r="A79404" t="s">
        <v>67967</v>
      </c>
      <c r="B79404">
        <v>1953</v>
      </c>
      <c r="C79404">
        <v>77</v>
      </c>
    </row>
    <row r="79405" spans="1:3" x14ac:dyDescent="0.2">
      <c r="A79405" t="s">
        <v>67968</v>
      </c>
      <c r="B79405">
        <v>1996</v>
      </c>
      <c r="C79405">
        <v>154</v>
      </c>
    </row>
    <row r="79406" spans="1:3" x14ac:dyDescent="0.2">
      <c r="A79406" t="s">
        <v>67969</v>
      </c>
      <c r="B79406">
        <v>1972</v>
      </c>
      <c r="C79406">
        <v>111</v>
      </c>
    </row>
    <row r="79407" spans="1:3" x14ac:dyDescent="0.2">
      <c r="A79407" t="s">
        <v>67970</v>
      </c>
      <c r="B79407">
        <v>2001</v>
      </c>
      <c r="C79407">
        <v>50</v>
      </c>
    </row>
    <row r="79408" spans="1:3" x14ac:dyDescent="0.2">
      <c r="A79408" t="s">
        <v>67971</v>
      </c>
      <c r="B79408">
        <v>1955</v>
      </c>
      <c r="C79408">
        <v>71</v>
      </c>
    </row>
    <row r="79409" spans="1:3" x14ac:dyDescent="0.2">
      <c r="A79409" t="s">
        <v>67972</v>
      </c>
      <c r="B79409">
        <v>2012</v>
      </c>
      <c r="C79409">
        <v>115</v>
      </c>
    </row>
    <row r="79410" spans="1:3" x14ac:dyDescent="0.2">
      <c r="A79410" t="s">
        <v>67973</v>
      </c>
      <c r="B79410">
        <v>2012</v>
      </c>
      <c r="C79410">
        <v>94</v>
      </c>
    </row>
    <row r="79411" spans="1:3" x14ac:dyDescent="0.2">
      <c r="A79411" t="s">
        <v>67974</v>
      </c>
      <c r="B79411">
        <v>1988</v>
      </c>
      <c r="C79411">
        <v>105</v>
      </c>
    </row>
    <row r="79412" spans="1:3" x14ac:dyDescent="0.2">
      <c r="A79412" t="s">
        <v>67975</v>
      </c>
      <c r="B79412">
        <v>2010</v>
      </c>
      <c r="C79412">
        <v>105</v>
      </c>
    </row>
    <row r="79413" spans="1:3" x14ac:dyDescent="0.2">
      <c r="A79413" t="s">
        <v>67976</v>
      </c>
      <c r="B79413">
        <v>2004</v>
      </c>
      <c r="C79413">
        <v>105</v>
      </c>
    </row>
    <row r="79414" spans="1:3" x14ac:dyDescent="0.2">
      <c r="A79414" t="s">
        <v>67977</v>
      </c>
      <c r="B79414">
        <v>1996</v>
      </c>
      <c r="C79414">
        <v>96</v>
      </c>
    </row>
    <row r="79415" spans="1:3" x14ac:dyDescent="0.2">
      <c r="A79415" t="s">
        <v>67978</v>
      </c>
      <c r="B79415">
        <v>2014</v>
      </c>
      <c r="C79415">
        <v>98</v>
      </c>
    </row>
    <row r="79416" spans="1:3" x14ac:dyDescent="0.2">
      <c r="A79416" t="s">
        <v>67979</v>
      </c>
      <c r="B79416">
        <v>2013</v>
      </c>
      <c r="C79416">
        <v>107</v>
      </c>
    </row>
    <row r="79417" spans="1:3" x14ac:dyDescent="0.2">
      <c r="A79417" t="s">
        <v>67980</v>
      </c>
      <c r="B79417">
        <v>1996</v>
      </c>
      <c r="C79417">
        <v>92</v>
      </c>
    </row>
    <row r="79418" spans="1:3" x14ac:dyDescent="0.2">
      <c r="A79418" t="s">
        <v>67981</v>
      </c>
      <c r="B79418">
        <v>2014</v>
      </c>
      <c r="C79418">
        <v>67</v>
      </c>
    </row>
    <row r="79419" spans="1:3" x14ac:dyDescent="0.2">
      <c r="A79419" t="s">
        <v>67982</v>
      </c>
      <c r="B79419">
        <v>2016</v>
      </c>
      <c r="C79419">
        <v>110</v>
      </c>
    </row>
    <row r="79420" spans="1:3" x14ac:dyDescent="0.2">
      <c r="A79420" t="s">
        <v>67983</v>
      </c>
      <c r="B79420">
        <v>1994</v>
      </c>
      <c r="C79420">
        <v>102</v>
      </c>
    </row>
    <row r="79421" spans="1:3" x14ac:dyDescent="0.2">
      <c r="A79421" t="s">
        <v>67984</v>
      </c>
      <c r="B79421">
        <v>2005</v>
      </c>
      <c r="C79421">
        <v>109</v>
      </c>
    </row>
    <row r="79422" spans="1:3" x14ac:dyDescent="0.2">
      <c r="A79422" t="s">
        <v>67985</v>
      </c>
      <c r="B79422">
        <v>1968</v>
      </c>
      <c r="C79422">
        <v>91</v>
      </c>
    </row>
    <row r="79423" spans="1:3" x14ac:dyDescent="0.2">
      <c r="A79423" t="s">
        <v>67986</v>
      </c>
      <c r="B79423">
        <v>2001</v>
      </c>
      <c r="C79423">
        <v>95</v>
      </c>
    </row>
    <row r="79424" spans="1:3" x14ac:dyDescent="0.2">
      <c r="A79424" t="s">
        <v>67986</v>
      </c>
      <c r="B79424">
        <v>2001</v>
      </c>
      <c r="C79424">
        <v>95</v>
      </c>
    </row>
    <row r="79425" spans="1:3" x14ac:dyDescent="0.2">
      <c r="A79425" t="s">
        <v>67986</v>
      </c>
      <c r="B79425">
        <v>2009</v>
      </c>
      <c r="C79425">
        <v>79</v>
      </c>
    </row>
    <row r="79426" spans="1:3" x14ac:dyDescent="0.2">
      <c r="A79426" t="s">
        <v>67986</v>
      </c>
      <c r="B79426">
        <v>2014</v>
      </c>
      <c r="C79426">
        <v>83</v>
      </c>
    </row>
    <row r="79427" spans="1:3" x14ac:dyDescent="0.2">
      <c r="A79427" t="s">
        <v>67987</v>
      </c>
      <c r="B79427">
        <v>1984</v>
      </c>
      <c r="C79427">
        <v>92</v>
      </c>
    </row>
    <row r="79428" spans="1:3" x14ac:dyDescent="0.2">
      <c r="A79428" t="s">
        <v>67987</v>
      </c>
      <c r="B79428">
        <v>2015</v>
      </c>
      <c r="C79428">
        <v>98</v>
      </c>
    </row>
    <row r="79429" spans="1:3" x14ac:dyDescent="0.2">
      <c r="A79429" t="s">
        <v>67988</v>
      </c>
      <c r="B79429">
        <v>1996</v>
      </c>
      <c r="C79429">
        <v>87</v>
      </c>
    </row>
    <row r="79430" spans="1:3" x14ac:dyDescent="0.2">
      <c r="A79430" t="s">
        <v>67989</v>
      </c>
      <c r="B79430">
        <v>2017</v>
      </c>
      <c r="C79430">
        <v>88</v>
      </c>
    </row>
    <row r="79431" spans="1:3" x14ac:dyDescent="0.2">
      <c r="A79431" t="s">
        <v>67990</v>
      </c>
      <c r="B79431">
        <v>2013</v>
      </c>
      <c r="C79431">
        <v>75</v>
      </c>
    </row>
    <row r="79432" spans="1:3" x14ac:dyDescent="0.2">
      <c r="A79432" t="s">
        <v>67991</v>
      </c>
      <c r="B79432">
        <v>2015</v>
      </c>
      <c r="C79432">
        <v>90</v>
      </c>
    </row>
    <row r="79433" spans="1:3" x14ac:dyDescent="0.2">
      <c r="A79433" t="s">
        <v>67992</v>
      </c>
      <c r="B79433">
        <v>2014</v>
      </c>
      <c r="C79433">
        <v>90</v>
      </c>
    </row>
    <row r="79434" spans="1:3" x14ac:dyDescent="0.2">
      <c r="A79434" t="s">
        <v>67993</v>
      </c>
      <c r="B79434">
        <v>2015</v>
      </c>
      <c r="C79434">
        <v>102</v>
      </c>
    </row>
    <row r="79435" spans="1:3" x14ac:dyDescent="0.2">
      <c r="A79435" t="s">
        <v>67994</v>
      </c>
      <c r="B79435">
        <v>2018</v>
      </c>
      <c r="C79435">
        <v>116</v>
      </c>
    </row>
    <row r="79436" spans="1:3" x14ac:dyDescent="0.2">
      <c r="A79436" t="s">
        <v>67995</v>
      </c>
      <c r="B79436">
        <v>1965</v>
      </c>
      <c r="C79436">
        <v>91</v>
      </c>
    </row>
    <row r="79437" spans="1:3" x14ac:dyDescent="0.2">
      <c r="A79437" t="s">
        <v>67996</v>
      </c>
      <c r="B79437">
        <v>1948</v>
      </c>
      <c r="C79437">
        <v>90</v>
      </c>
    </row>
    <row r="79438" spans="1:3" x14ac:dyDescent="0.2">
      <c r="A79438" t="s">
        <v>67997</v>
      </c>
      <c r="B79438">
        <v>1992</v>
      </c>
      <c r="C79438">
        <v>100</v>
      </c>
    </row>
    <row r="79439" spans="1:3" x14ac:dyDescent="0.2">
      <c r="A79439" t="s">
        <v>67998</v>
      </c>
      <c r="B79439">
        <v>2016</v>
      </c>
      <c r="C79439">
        <v>95</v>
      </c>
    </row>
    <row r="79440" spans="1:3" x14ac:dyDescent="0.2">
      <c r="A79440" t="s">
        <v>67998</v>
      </c>
      <c r="B79440">
        <v>2016</v>
      </c>
      <c r="C79440">
        <v>86</v>
      </c>
    </row>
    <row r="79441" spans="1:3" x14ac:dyDescent="0.2">
      <c r="A79441" t="s">
        <v>67999</v>
      </c>
      <c r="B79441">
        <v>2016</v>
      </c>
      <c r="C79441">
        <v>87</v>
      </c>
    </row>
    <row r="79442" spans="1:3" x14ac:dyDescent="0.2">
      <c r="A79442" t="s">
        <v>68000</v>
      </c>
      <c r="B79442">
        <v>2016</v>
      </c>
      <c r="C79442">
        <v>23</v>
      </c>
    </row>
    <row r="79443" spans="1:3" x14ac:dyDescent="0.2">
      <c r="A79443" t="s">
        <v>68001</v>
      </c>
      <c r="B79443">
        <v>1926</v>
      </c>
      <c r="C79443">
        <v>50</v>
      </c>
    </row>
    <row r="79444" spans="1:3" x14ac:dyDescent="0.2">
      <c r="A79444" t="s">
        <v>68002</v>
      </c>
      <c r="B79444">
        <v>1934</v>
      </c>
      <c r="C79444">
        <v>75</v>
      </c>
    </row>
    <row r="79445" spans="1:3" x14ac:dyDescent="0.2">
      <c r="A79445" t="s">
        <v>68003</v>
      </c>
      <c r="B79445">
        <v>1952</v>
      </c>
      <c r="C79445">
        <v>106</v>
      </c>
    </row>
    <row r="79446" spans="1:3" x14ac:dyDescent="0.2">
      <c r="A79446" t="s">
        <v>68004</v>
      </c>
      <c r="B79446">
        <v>1925</v>
      </c>
      <c r="C79446">
        <v>80</v>
      </c>
    </row>
    <row r="79447" spans="1:3" x14ac:dyDescent="0.2">
      <c r="A79447" t="s">
        <v>68004</v>
      </c>
      <c r="B79447">
        <v>1935</v>
      </c>
      <c r="C79447">
        <v>65</v>
      </c>
    </row>
    <row r="79448" spans="1:3" x14ac:dyDescent="0.2">
      <c r="A79448" t="s">
        <v>68005</v>
      </c>
      <c r="B79448">
        <v>1957</v>
      </c>
      <c r="C79448">
        <v>97</v>
      </c>
    </row>
    <row r="79449" spans="1:3" x14ac:dyDescent="0.2">
      <c r="A79449" t="s">
        <v>68006</v>
      </c>
      <c r="B79449">
        <v>2011</v>
      </c>
      <c r="C79449">
        <v>75</v>
      </c>
    </row>
    <row r="79450" spans="1:3" x14ac:dyDescent="0.2">
      <c r="A79450" t="s">
        <v>68007</v>
      </c>
      <c r="B79450">
        <v>1967</v>
      </c>
      <c r="C79450">
        <v>85</v>
      </c>
    </row>
    <row r="79451" spans="1:3" x14ac:dyDescent="0.2">
      <c r="A79451" t="s">
        <v>68008</v>
      </c>
      <c r="B79451">
        <v>1960</v>
      </c>
      <c r="C79451">
        <v>85</v>
      </c>
    </row>
    <row r="79452" spans="1:3" x14ac:dyDescent="0.2">
      <c r="A79452" t="s">
        <v>68009</v>
      </c>
      <c r="B79452">
        <v>2003</v>
      </c>
      <c r="C79452">
        <v>84</v>
      </c>
    </row>
    <row r="79453" spans="1:3" x14ac:dyDescent="0.2">
      <c r="A79453" t="s">
        <v>68009</v>
      </c>
      <c r="B79453">
        <v>2003</v>
      </c>
      <c r="C79453">
        <v>82</v>
      </c>
    </row>
    <row r="79454" spans="1:3" x14ac:dyDescent="0.2">
      <c r="A79454" t="s">
        <v>68010</v>
      </c>
      <c r="B79454">
        <v>1950</v>
      </c>
      <c r="C79454">
        <v>93</v>
      </c>
    </row>
    <row r="79455" spans="1:3" x14ac:dyDescent="0.2">
      <c r="A79455" t="s">
        <v>68011</v>
      </c>
      <c r="B79455">
        <v>1973</v>
      </c>
      <c r="C79455">
        <v>100</v>
      </c>
    </row>
    <row r="79456" spans="1:3" x14ac:dyDescent="0.2">
      <c r="A79456" t="s">
        <v>68012</v>
      </c>
      <c r="B79456">
        <v>2015</v>
      </c>
      <c r="C79456">
        <v>110</v>
      </c>
    </row>
    <row r="79457" spans="1:3" x14ac:dyDescent="0.2">
      <c r="A79457" t="s">
        <v>68013</v>
      </c>
      <c r="B79457">
        <v>2008</v>
      </c>
      <c r="C79457">
        <v>64</v>
      </c>
    </row>
    <row r="79458" spans="1:3" x14ac:dyDescent="0.2">
      <c r="A79458" t="s">
        <v>68014</v>
      </c>
      <c r="B79458">
        <v>1935</v>
      </c>
      <c r="C79458">
        <v>52</v>
      </c>
    </row>
    <row r="79459" spans="1:3" x14ac:dyDescent="0.2">
      <c r="A79459" t="s">
        <v>68015</v>
      </c>
      <c r="B79459">
        <v>2005</v>
      </c>
      <c r="C79459">
        <v>90</v>
      </c>
    </row>
    <row r="79460" spans="1:3" x14ac:dyDescent="0.2">
      <c r="A79460" t="s">
        <v>68016</v>
      </c>
      <c r="B79460">
        <v>2016</v>
      </c>
      <c r="C79460">
        <v>114</v>
      </c>
    </row>
    <row r="79461" spans="1:3" x14ac:dyDescent="0.2">
      <c r="A79461" t="s">
        <v>68017</v>
      </c>
      <c r="B79461">
        <v>2014</v>
      </c>
      <c r="C79461">
        <v>80</v>
      </c>
    </row>
    <row r="79462" spans="1:3" x14ac:dyDescent="0.2">
      <c r="A79462" t="s">
        <v>68017</v>
      </c>
      <c r="B79462">
        <v>2014</v>
      </c>
      <c r="C79462">
        <v>81</v>
      </c>
    </row>
    <row r="79463" spans="1:3" x14ac:dyDescent="0.2">
      <c r="A79463" t="s">
        <v>68018</v>
      </c>
      <c r="B79463">
        <v>2008</v>
      </c>
      <c r="C79463">
        <v>49</v>
      </c>
    </row>
    <row r="79464" spans="1:3" x14ac:dyDescent="0.2">
      <c r="A79464" t="s">
        <v>68019</v>
      </c>
      <c r="B79464">
        <v>1977</v>
      </c>
      <c r="C79464">
        <v>120</v>
      </c>
    </row>
    <row r="79465" spans="1:3" x14ac:dyDescent="0.2">
      <c r="A79465" t="s">
        <v>68020</v>
      </c>
      <c r="B79465">
        <v>1968</v>
      </c>
      <c r="C79465">
        <v>70</v>
      </c>
    </row>
    <row r="79466" spans="1:3" x14ac:dyDescent="0.2">
      <c r="A79466" t="s">
        <v>68021</v>
      </c>
      <c r="B79466">
        <v>1940</v>
      </c>
      <c r="C79466">
        <v>84</v>
      </c>
    </row>
    <row r="79467" spans="1:3" x14ac:dyDescent="0.2">
      <c r="A79467" t="s">
        <v>68022</v>
      </c>
      <c r="B79467">
        <v>2009</v>
      </c>
      <c r="C79467">
        <v>71</v>
      </c>
    </row>
    <row r="79468" spans="1:3" x14ac:dyDescent="0.2">
      <c r="A79468" t="s">
        <v>68023</v>
      </c>
      <c r="B79468">
        <v>1973</v>
      </c>
      <c r="C79468">
        <v>88</v>
      </c>
    </row>
    <row r="79469" spans="1:3" x14ac:dyDescent="0.2">
      <c r="A79469" t="s">
        <v>68023</v>
      </c>
      <c r="B79469">
        <v>1973</v>
      </c>
      <c r="C79469">
        <v>90</v>
      </c>
    </row>
    <row r="79470" spans="1:3" x14ac:dyDescent="0.2">
      <c r="A79470" t="s">
        <v>68024</v>
      </c>
      <c r="B79470">
        <v>2010</v>
      </c>
      <c r="C79470">
        <v>62</v>
      </c>
    </row>
    <row r="79471" spans="1:3" x14ac:dyDescent="0.2">
      <c r="A79471" t="s">
        <v>68025</v>
      </c>
      <c r="B79471">
        <v>2016</v>
      </c>
      <c r="C79471">
        <v>90</v>
      </c>
    </row>
    <row r="79472" spans="1:3" x14ac:dyDescent="0.2">
      <c r="A79472" t="s">
        <v>68026</v>
      </c>
      <c r="B79472">
        <v>2015</v>
      </c>
      <c r="C79472">
        <v>97</v>
      </c>
    </row>
    <row r="79473" spans="1:3" x14ac:dyDescent="0.2">
      <c r="A79473" t="s">
        <v>68026</v>
      </c>
      <c r="B79473">
        <v>2015</v>
      </c>
      <c r="C79473">
        <v>88</v>
      </c>
    </row>
    <row r="79474" spans="1:3" x14ac:dyDescent="0.2">
      <c r="A79474" t="s">
        <v>68027</v>
      </c>
      <c r="B79474">
        <v>2012</v>
      </c>
      <c r="C79474">
        <v>113</v>
      </c>
    </row>
    <row r="79475" spans="1:3" x14ac:dyDescent="0.2">
      <c r="A79475" t="s">
        <v>68028</v>
      </c>
      <c r="B79475">
        <v>1992</v>
      </c>
      <c r="C79475">
        <v>127</v>
      </c>
    </row>
    <row r="79476" spans="1:3" x14ac:dyDescent="0.2">
      <c r="A79476" t="s">
        <v>68029</v>
      </c>
      <c r="B79476">
        <v>2011</v>
      </c>
      <c r="C79476">
        <v>93</v>
      </c>
    </row>
    <row r="79477" spans="1:3" x14ac:dyDescent="0.2">
      <c r="A79477" t="s">
        <v>68030</v>
      </c>
      <c r="B79477">
        <v>2015</v>
      </c>
      <c r="C79477">
        <v>67</v>
      </c>
    </row>
    <row r="79478" spans="1:3" x14ac:dyDescent="0.2">
      <c r="A79478" t="s">
        <v>68031</v>
      </c>
      <c r="B79478">
        <v>1982</v>
      </c>
      <c r="C79478">
        <v>89</v>
      </c>
    </row>
    <row r="79479" spans="1:3" x14ac:dyDescent="0.2">
      <c r="A79479" t="s">
        <v>68032</v>
      </c>
      <c r="B79479">
        <v>1931</v>
      </c>
      <c r="C79479">
        <v>85</v>
      </c>
    </row>
    <row r="79480" spans="1:3" x14ac:dyDescent="0.2">
      <c r="A79480" t="s">
        <v>68033</v>
      </c>
      <c r="B79480">
        <v>2016</v>
      </c>
      <c r="C79480">
        <v>123</v>
      </c>
    </row>
    <row r="79481" spans="1:3" x14ac:dyDescent="0.2">
      <c r="A79481" t="s">
        <v>68034</v>
      </c>
      <c r="B79481">
        <v>1971</v>
      </c>
      <c r="C79481">
        <v>106</v>
      </c>
    </row>
    <row r="79482" spans="1:3" x14ac:dyDescent="0.2">
      <c r="A79482" t="s">
        <v>68035</v>
      </c>
      <c r="B79482">
        <v>1970</v>
      </c>
      <c r="C79482">
        <v>93</v>
      </c>
    </row>
    <row r="79483" spans="1:3" x14ac:dyDescent="0.2">
      <c r="A79483" t="s">
        <v>68035</v>
      </c>
      <c r="B79483">
        <v>1970</v>
      </c>
      <c r="C79483">
        <v>92</v>
      </c>
    </row>
    <row r="79484" spans="1:3" x14ac:dyDescent="0.2">
      <c r="A79484" t="s">
        <v>68036</v>
      </c>
      <c r="B79484">
        <v>2012</v>
      </c>
      <c r="C79484">
        <v>85</v>
      </c>
    </row>
    <row r="79485" spans="1:3" x14ac:dyDescent="0.2">
      <c r="A79485" t="s">
        <v>68037</v>
      </c>
      <c r="B79485">
        <v>2015</v>
      </c>
      <c r="C79485">
        <v>84</v>
      </c>
    </row>
    <row r="79486" spans="1:3" x14ac:dyDescent="0.2">
      <c r="A79486" t="s">
        <v>68038</v>
      </c>
      <c r="B79486">
        <v>2005</v>
      </c>
      <c r="C79486">
        <v>70</v>
      </c>
    </row>
    <row r="79487" spans="1:3" x14ac:dyDescent="0.2">
      <c r="A79487" t="s">
        <v>68039</v>
      </c>
      <c r="B79487">
        <v>2014</v>
      </c>
      <c r="C79487">
        <v>80</v>
      </c>
    </row>
    <row r="79488" spans="1:3" x14ac:dyDescent="0.2">
      <c r="A79488" t="s">
        <v>68039</v>
      </c>
      <c r="B79488">
        <v>2014</v>
      </c>
      <c r="C79488">
        <v>79</v>
      </c>
    </row>
    <row r="79489" spans="1:3" x14ac:dyDescent="0.2">
      <c r="A79489" t="s">
        <v>68040</v>
      </c>
      <c r="B79489">
        <v>1998</v>
      </c>
      <c r="C79489">
        <v>75</v>
      </c>
    </row>
    <row r="79490" spans="1:3" x14ac:dyDescent="0.2">
      <c r="A79490" t="s">
        <v>68041</v>
      </c>
      <c r="B79490">
        <v>2014</v>
      </c>
      <c r="C79490">
        <v>4</v>
      </c>
    </row>
    <row r="79491" spans="1:3" x14ac:dyDescent="0.2">
      <c r="A79491" t="s">
        <v>68042</v>
      </c>
      <c r="B79491">
        <v>2015</v>
      </c>
      <c r="C79491">
        <v>65</v>
      </c>
    </row>
    <row r="79492" spans="1:3" x14ac:dyDescent="0.2">
      <c r="A79492" t="s">
        <v>68043</v>
      </c>
      <c r="B79492">
        <v>2016</v>
      </c>
      <c r="C79492">
        <v>84</v>
      </c>
    </row>
    <row r="79493" spans="1:3" x14ac:dyDescent="0.2">
      <c r="A79493" t="s">
        <v>68044</v>
      </c>
      <c r="B79493">
        <v>2015</v>
      </c>
      <c r="C79493">
        <v>85</v>
      </c>
    </row>
    <row r="79494" spans="1:3" x14ac:dyDescent="0.2">
      <c r="A79494" t="s">
        <v>68045</v>
      </c>
      <c r="B79494">
        <v>2012</v>
      </c>
      <c r="C79494">
        <v>92</v>
      </c>
    </row>
    <row r="79495" spans="1:3" x14ac:dyDescent="0.2">
      <c r="A79495" t="s">
        <v>68046</v>
      </c>
      <c r="B79495">
        <v>1968</v>
      </c>
      <c r="C79495">
        <v>105</v>
      </c>
    </row>
    <row r="79496" spans="1:3" x14ac:dyDescent="0.2">
      <c r="A79496" t="s">
        <v>68046</v>
      </c>
      <c r="B79496">
        <v>1968</v>
      </c>
      <c r="C79496">
        <v>104</v>
      </c>
    </row>
    <row r="79497" spans="1:3" x14ac:dyDescent="0.2">
      <c r="A79497" t="s">
        <v>68047</v>
      </c>
      <c r="B79497">
        <v>1996</v>
      </c>
      <c r="C79497">
        <v>100</v>
      </c>
    </row>
    <row r="79498" spans="1:3" x14ac:dyDescent="0.2">
      <c r="A79498" t="s">
        <v>68048</v>
      </c>
      <c r="B79498">
        <v>1974</v>
      </c>
      <c r="C79498">
        <v>90</v>
      </c>
    </row>
    <row r="79499" spans="1:3" x14ac:dyDescent="0.2">
      <c r="A79499" t="s">
        <v>68049</v>
      </c>
      <c r="B79499">
        <v>1958</v>
      </c>
      <c r="C79499">
        <v>95</v>
      </c>
    </row>
    <row r="79500" spans="1:3" x14ac:dyDescent="0.2">
      <c r="A79500" t="s">
        <v>68050</v>
      </c>
      <c r="B79500">
        <v>2013</v>
      </c>
      <c r="C79500">
        <v>85</v>
      </c>
    </row>
    <row r="79501" spans="1:3" x14ac:dyDescent="0.2">
      <c r="A79501" t="s">
        <v>68051</v>
      </c>
      <c r="B79501">
        <v>2011</v>
      </c>
      <c r="C79501">
        <v>113</v>
      </c>
    </row>
    <row r="79502" spans="1:3" x14ac:dyDescent="0.2">
      <c r="A79502" t="s">
        <v>68051</v>
      </c>
      <c r="B79502">
        <v>2011</v>
      </c>
      <c r="C79502">
        <v>114</v>
      </c>
    </row>
    <row r="79503" spans="1:3" x14ac:dyDescent="0.2">
      <c r="A79503" t="s">
        <v>68052</v>
      </c>
      <c r="B79503">
        <v>1968</v>
      </c>
      <c r="C79503">
        <v>90</v>
      </c>
    </row>
    <row r="79504" spans="1:3" x14ac:dyDescent="0.2">
      <c r="A79504" t="s">
        <v>68053</v>
      </c>
      <c r="B79504">
        <v>1987</v>
      </c>
      <c r="C79504">
        <v>55</v>
      </c>
    </row>
    <row r="79505" spans="1:3" x14ac:dyDescent="0.2">
      <c r="A79505" t="s">
        <v>68054</v>
      </c>
      <c r="B79505">
        <v>2007</v>
      </c>
      <c r="C79505">
        <v>62</v>
      </c>
    </row>
    <row r="79506" spans="1:3" x14ac:dyDescent="0.2">
      <c r="A79506" t="s">
        <v>68055</v>
      </c>
      <c r="B79506">
        <v>2016</v>
      </c>
      <c r="C79506">
        <v>84</v>
      </c>
    </row>
    <row r="79507" spans="1:3" x14ac:dyDescent="0.2">
      <c r="A79507" t="s">
        <v>68056</v>
      </c>
      <c r="B79507">
        <v>2013</v>
      </c>
      <c r="C79507">
        <v>93</v>
      </c>
    </row>
    <row r="79508" spans="1:3" x14ac:dyDescent="0.2">
      <c r="A79508" t="s">
        <v>68057</v>
      </c>
      <c r="B79508">
        <v>2013</v>
      </c>
      <c r="C79508">
        <v>85</v>
      </c>
    </row>
    <row r="79509" spans="1:3" x14ac:dyDescent="0.2">
      <c r="A79509" t="s">
        <v>68058</v>
      </c>
      <c r="B79509">
        <v>1969</v>
      </c>
      <c r="C79509">
        <v>99</v>
      </c>
    </row>
    <row r="79510" spans="1:3" x14ac:dyDescent="0.2">
      <c r="A79510" t="s">
        <v>68059</v>
      </c>
      <c r="B79510">
        <v>1974</v>
      </c>
      <c r="C79510">
        <v>83</v>
      </c>
    </row>
    <row r="79511" spans="1:3" x14ac:dyDescent="0.2">
      <c r="A79511" t="s">
        <v>68060</v>
      </c>
      <c r="B79511">
        <v>1961</v>
      </c>
      <c r="C79511">
        <v>90</v>
      </c>
    </row>
    <row r="79512" spans="1:3" x14ac:dyDescent="0.2">
      <c r="A79512" t="s">
        <v>68061</v>
      </c>
      <c r="B79512">
        <v>1955</v>
      </c>
      <c r="C79512">
        <v>104</v>
      </c>
    </row>
    <row r="79513" spans="1:3" x14ac:dyDescent="0.2">
      <c r="A79513" t="s">
        <v>68062</v>
      </c>
      <c r="B79513">
        <v>1992</v>
      </c>
      <c r="C79513">
        <v>110</v>
      </c>
    </row>
    <row r="79514" spans="1:3" x14ac:dyDescent="0.2">
      <c r="A79514" t="s">
        <v>68063</v>
      </c>
      <c r="B79514">
        <v>1985</v>
      </c>
      <c r="C79514">
        <v>88</v>
      </c>
    </row>
    <row r="79515" spans="1:3" x14ac:dyDescent="0.2">
      <c r="A79515" t="s">
        <v>68064</v>
      </c>
      <c r="B79515">
        <v>1955</v>
      </c>
      <c r="C79515">
        <v>85</v>
      </c>
    </row>
    <row r="79516" spans="1:3" x14ac:dyDescent="0.2">
      <c r="A79516" t="s">
        <v>68064</v>
      </c>
      <c r="B79516">
        <v>1955</v>
      </c>
      <c r="C79516">
        <v>75</v>
      </c>
    </row>
    <row r="79517" spans="1:3" x14ac:dyDescent="0.2">
      <c r="A79517" t="s">
        <v>68065</v>
      </c>
      <c r="B79517">
        <v>1921</v>
      </c>
      <c r="C79517">
        <v>58</v>
      </c>
    </row>
    <row r="79518" spans="1:3" x14ac:dyDescent="0.2">
      <c r="A79518" t="s">
        <v>68066</v>
      </c>
      <c r="B79518">
        <v>1955</v>
      </c>
      <c r="C79518">
        <v>95</v>
      </c>
    </row>
    <row r="79519" spans="1:3" x14ac:dyDescent="0.2">
      <c r="A79519" t="s">
        <v>68067</v>
      </c>
      <c r="B79519">
        <v>1952</v>
      </c>
      <c r="C79519">
        <v>102</v>
      </c>
    </row>
    <row r="79520" spans="1:3" x14ac:dyDescent="0.2">
      <c r="A79520" t="s">
        <v>68068</v>
      </c>
      <c r="B79520">
        <v>1961</v>
      </c>
      <c r="C79520">
        <v>87</v>
      </c>
    </row>
    <row r="79521" spans="1:3" x14ac:dyDescent="0.2">
      <c r="A79521" t="s">
        <v>68069</v>
      </c>
      <c r="B79521">
        <v>1936</v>
      </c>
      <c r="C79521">
        <v>60</v>
      </c>
    </row>
    <row r="79522" spans="1:3" x14ac:dyDescent="0.2">
      <c r="A79522" t="s">
        <v>68069</v>
      </c>
      <c r="B79522">
        <v>1947</v>
      </c>
      <c r="C79522">
        <v>100</v>
      </c>
    </row>
    <row r="79523" spans="1:3" x14ac:dyDescent="0.2">
      <c r="A79523" t="s">
        <v>68070</v>
      </c>
      <c r="B79523">
        <v>1961</v>
      </c>
      <c r="C79523">
        <v>75</v>
      </c>
    </row>
    <row r="79524" spans="1:3" x14ac:dyDescent="0.2">
      <c r="A79524" t="s">
        <v>68071</v>
      </c>
      <c r="B79524">
        <v>1976</v>
      </c>
      <c r="C79524">
        <v>95</v>
      </c>
    </row>
    <row r="79525" spans="1:3" x14ac:dyDescent="0.2">
      <c r="A79525" t="s">
        <v>68072</v>
      </c>
      <c r="B79525">
        <v>1913</v>
      </c>
      <c r="C79525">
        <v>77</v>
      </c>
    </row>
    <row r="79526" spans="1:3" x14ac:dyDescent="0.2">
      <c r="A79526" t="s">
        <v>68073</v>
      </c>
      <c r="B79526">
        <v>1961</v>
      </c>
      <c r="C79526">
        <v>102</v>
      </c>
    </row>
    <row r="79527" spans="1:3" x14ac:dyDescent="0.2">
      <c r="A79527" t="s">
        <v>68073</v>
      </c>
      <c r="B79527">
        <v>1961</v>
      </c>
      <c r="C79527">
        <v>100</v>
      </c>
    </row>
    <row r="79528" spans="1:3" x14ac:dyDescent="0.2">
      <c r="A79528" t="s">
        <v>68073</v>
      </c>
      <c r="B79528">
        <v>1961</v>
      </c>
      <c r="C79528">
        <v>100</v>
      </c>
    </row>
    <row r="79529" spans="1:3" x14ac:dyDescent="0.2">
      <c r="A79529" t="s">
        <v>68074</v>
      </c>
      <c r="B79529">
        <v>1951</v>
      </c>
      <c r="C79529">
        <v>96</v>
      </c>
    </row>
    <row r="79530" spans="1:3" x14ac:dyDescent="0.2">
      <c r="A79530" t="s">
        <v>68075</v>
      </c>
      <c r="B79530">
        <v>1981</v>
      </c>
      <c r="C79530">
        <v>85</v>
      </c>
    </row>
    <row r="79531" spans="1:3" x14ac:dyDescent="0.2">
      <c r="A79531" t="s">
        <v>68076</v>
      </c>
      <c r="B79531">
        <v>1931</v>
      </c>
      <c r="C79531">
        <v>75</v>
      </c>
    </row>
    <row r="79532" spans="1:3" x14ac:dyDescent="0.2">
      <c r="A79532" t="s">
        <v>68076</v>
      </c>
      <c r="B79532">
        <v>1983</v>
      </c>
      <c r="C79532">
        <v>110</v>
      </c>
    </row>
    <row r="79533" spans="1:3" x14ac:dyDescent="0.2">
      <c r="A79533" t="s">
        <v>68076</v>
      </c>
      <c r="B79533">
        <v>1983</v>
      </c>
      <c r="C79533">
        <v>112</v>
      </c>
    </row>
    <row r="79534" spans="1:3" x14ac:dyDescent="0.2">
      <c r="A79534" t="s">
        <v>68076</v>
      </c>
      <c r="B79534">
        <v>1983</v>
      </c>
      <c r="C79534">
        <v>109</v>
      </c>
    </row>
    <row r="79535" spans="1:3" x14ac:dyDescent="0.2">
      <c r="A79535" t="s">
        <v>68077</v>
      </c>
      <c r="B79535">
        <v>2009</v>
      </c>
      <c r="C79535">
        <v>105</v>
      </c>
    </row>
    <row r="79536" spans="1:3" x14ac:dyDescent="0.2">
      <c r="A79536" t="s">
        <v>68078</v>
      </c>
      <c r="B79536">
        <v>1992</v>
      </c>
      <c r="C79536">
        <v>99</v>
      </c>
    </row>
    <row r="79537" spans="1:3" x14ac:dyDescent="0.2">
      <c r="A79537" t="s">
        <v>68079</v>
      </c>
      <c r="B79537">
        <v>1960</v>
      </c>
      <c r="C79537">
        <v>96</v>
      </c>
    </row>
    <row r="79538" spans="1:3" x14ac:dyDescent="0.2">
      <c r="A79538" t="s">
        <v>68079</v>
      </c>
      <c r="B79538">
        <v>1960</v>
      </c>
      <c r="C79538">
        <v>88</v>
      </c>
    </row>
    <row r="79539" spans="1:3" x14ac:dyDescent="0.2">
      <c r="A79539" t="s">
        <v>68080</v>
      </c>
      <c r="B79539">
        <v>2001</v>
      </c>
      <c r="C79539">
        <v>85</v>
      </c>
    </row>
    <row r="79540" spans="1:3" x14ac:dyDescent="0.2">
      <c r="A79540" t="s">
        <v>68081</v>
      </c>
      <c r="B79540">
        <v>1949</v>
      </c>
      <c r="C79540">
        <v>95</v>
      </c>
    </row>
    <row r="79541" spans="1:3" x14ac:dyDescent="0.2">
      <c r="A79541" t="s">
        <v>68082</v>
      </c>
      <c r="B79541">
        <v>1968</v>
      </c>
      <c r="C79541">
        <v>86</v>
      </c>
    </row>
    <row r="79542" spans="1:3" x14ac:dyDescent="0.2">
      <c r="A79542" t="s">
        <v>68083</v>
      </c>
      <c r="B79542">
        <v>1970</v>
      </c>
      <c r="C79542">
        <v>95</v>
      </c>
    </row>
    <row r="79543" spans="1:3" x14ac:dyDescent="0.2">
      <c r="A79543" t="s">
        <v>68084</v>
      </c>
      <c r="B79543">
        <v>1990</v>
      </c>
      <c r="C79543">
        <v>98</v>
      </c>
    </row>
    <row r="79544" spans="1:3" x14ac:dyDescent="0.2">
      <c r="A79544" t="s">
        <v>68085</v>
      </c>
      <c r="B79544">
        <v>1994</v>
      </c>
      <c r="C79544">
        <v>90</v>
      </c>
    </row>
    <row r="79545" spans="1:3" x14ac:dyDescent="0.2">
      <c r="A79545" t="s">
        <v>68085</v>
      </c>
      <c r="B79545">
        <v>1994</v>
      </c>
      <c r="C79545">
        <v>93</v>
      </c>
    </row>
    <row r="79546" spans="1:3" x14ac:dyDescent="0.2">
      <c r="A79546" t="s">
        <v>68086</v>
      </c>
      <c r="B79546">
        <v>2010</v>
      </c>
      <c r="C79546">
        <v>86</v>
      </c>
    </row>
    <row r="79547" spans="1:3" x14ac:dyDescent="0.2">
      <c r="A79547" t="s">
        <v>68087</v>
      </c>
      <c r="B79547">
        <v>1965</v>
      </c>
      <c r="C79547">
        <v>109</v>
      </c>
    </row>
    <row r="79548" spans="1:3" x14ac:dyDescent="0.2">
      <c r="A79548" t="s">
        <v>68088</v>
      </c>
      <c r="B79548">
        <v>1975</v>
      </c>
      <c r="C79548">
        <v>90</v>
      </c>
    </row>
    <row r="79549" spans="1:3" x14ac:dyDescent="0.2">
      <c r="A79549" t="s">
        <v>68089</v>
      </c>
      <c r="B79549">
        <v>1952</v>
      </c>
      <c r="C79549">
        <v>90</v>
      </c>
    </row>
    <row r="79550" spans="1:3" x14ac:dyDescent="0.2">
      <c r="A79550" t="s">
        <v>68089</v>
      </c>
      <c r="B79550">
        <v>1952</v>
      </c>
      <c r="C79550">
        <v>101</v>
      </c>
    </row>
    <row r="79551" spans="1:3" x14ac:dyDescent="0.2">
      <c r="A79551" t="s">
        <v>68090</v>
      </c>
      <c r="B79551">
        <v>1972</v>
      </c>
      <c r="C79551">
        <v>88</v>
      </c>
    </row>
    <row r="79552" spans="1:3" x14ac:dyDescent="0.2">
      <c r="A79552" t="s">
        <v>68091</v>
      </c>
      <c r="B79552">
        <v>1935</v>
      </c>
      <c r="C79552">
        <v>105</v>
      </c>
    </row>
    <row r="79553" spans="1:3" x14ac:dyDescent="0.2">
      <c r="A79553" t="s">
        <v>68092</v>
      </c>
      <c r="B79553">
        <v>2004</v>
      </c>
      <c r="C79553">
        <v>92</v>
      </c>
    </row>
    <row r="79554" spans="1:3" x14ac:dyDescent="0.2">
      <c r="A79554" t="s">
        <v>68093</v>
      </c>
      <c r="B79554">
        <v>1997</v>
      </c>
      <c r="C79554">
        <v>148</v>
      </c>
    </row>
    <row r="79555" spans="1:3" x14ac:dyDescent="0.2">
      <c r="A79555" t="s">
        <v>68093</v>
      </c>
      <c r="B79555">
        <v>1997</v>
      </c>
      <c r="C79555">
        <v>125</v>
      </c>
    </row>
    <row r="79556" spans="1:3" x14ac:dyDescent="0.2">
      <c r="A79556" t="s">
        <v>68094</v>
      </c>
      <c r="B79556">
        <v>1947</v>
      </c>
      <c r="C79556">
        <v>130</v>
      </c>
    </row>
    <row r="79557" spans="1:3" x14ac:dyDescent="0.2">
      <c r="A79557" t="s">
        <v>68094</v>
      </c>
      <c r="B79557">
        <v>1947</v>
      </c>
      <c r="C79557">
        <v>123</v>
      </c>
    </row>
    <row r="79558" spans="1:3" x14ac:dyDescent="0.2">
      <c r="A79558" t="s">
        <v>68095</v>
      </c>
      <c r="B79558">
        <v>1971</v>
      </c>
      <c r="C79558">
        <v>90</v>
      </c>
    </row>
    <row r="79559" spans="1:3" x14ac:dyDescent="0.2">
      <c r="A79559" t="s">
        <v>68096</v>
      </c>
      <c r="B79559">
        <v>1983</v>
      </c>
      <c r="C79559">
        <v>121</v>
      </c>
    </row>
    <row r="79560" spans="1:3" x14ac:dyDescent="0.2">
      <c r="A79560" t="s">
        <v>68097</v>
      </c>
      <c r="B79560">
        <v>2000</v>
      </c>
      <c r="C79560">
        <v>90</v>
      </c>
    </row>
    <row r="79561" spans="1:3" x14ac:dyDescent="0.2">
      <c r="A79561" t="s">
        <v>68098</v>
      </c>
      <c r="B79561">
        <v>1958</v>
      </c>
      <c r="C79561">
        <v>98</v>
      </c>
    </row>
    <row r="79562" spans="1:3" x14ac:dyDescent="0.2">
      <c r="A79562" t="s">
        <v>68099</v>
      </c>
      <c r="B79562">
        <v>1982</v>
      </c>
      <c r="C79562">
        <v>97</v>
      </c>
    </row>
    <row r="79563" spans="1:3" x14ac:dyDescent="0.2">
      <c r="A79563" t="s">
        <v>68100</v>
      </c>
      <c r="B79563">
        <v>2014</v>
      </c>
      <c r="C79563">
        <v>95</v>
      </c>
    </row>
    <row r="79564" spans="1:3" x14ac:dyDescent="0.2">
      <c r="A79564" t="s">
        <v>68101</v>
      </c>
      <c r="B79564">
        <v>1947</v>
      </c>
      <c r="C79564">
        <v>92</v>
      </c>
    </row>
    <row r="79565" spans="1:3" x14ac:dyDescent="0.2">
      <c r="A79565" t="s">
        <v>68102</v>
      </c>
      <c r="B79565">
        <v>1987</v>
      </c>
      <c r="C79565">
        <v>102</v>
      </c>
    </row>
    <row r="79566" spans="1:3" x14ac:dyDescent="0.2">
      <c r="A79566" t="s">
        <v>68103</v>
      </c>
      <c r="B79566">
        <v>1957</v>
      </c>
      <c r="C79566">
        <v>82</v>
      </c>
    </row>
    <row r="79567" spans="1:3" x14ac:dyDescent="0.2">
      <c r="A79567" t="s">
        <v>68104</v>
      </c>
      <c r="B79567">
        <v>1964</v>
      </c>
      <c r="C79567">
        <v>90</v>
      </c>
    </row>
    <row r="79568" spans="1:3" x14ac:dyDescent="0.2">
      <c r="A79568" t="s">
        <v>68104</v>
      </c>
      <c r="B79568">
        <v>1964</v>
      </c>
      <c r="C79568">
        <v>106</v>
      </c>
    </row>
    <row r="79569" spans="1:3" x14ac:dyDescent="0.2">
      <c r="A79569" t="s">
        <v>68105</v>
      </c>
      <c r="B79569">
        <v>1958</v>
      </c>
      <c r="C79569">
        <v>109</v>
      </c>
    </row>
    <row r="79570" spans="1:3" x14ac:dyDescent="0.2">
      <c r="A79570" t="s">
        <v>68105</v>
      </c>
      <c r="B79570">
        <v>1958</v>
      </c>
      <c r="C79570">
        <v>85</v>
      </c>
    </row>
    <row r="79571" spans="1:3" x14ac:dyDescent="0.2">
      <c r="A79571" t="s">
        <v>68106</v>
      </c>
      <c r="B79571">
        <v>1976</v>
      </c>
      <c r="C79571">
        <v>80</v>
      </c>
    </row>
    <row r="79572" spans="1:3" x14ac:dyDescent="0.2">
      <c r="A79572" t="s">
        <v>68107</v>
      </c>
      <c r="B79572">
        <v>2015</v>
      </c>
      <c r="C79572">
        <v>80</v>
      </c>
    </row>
    <row r="79573" spans="1:3" x14ac:dyDescent="0.2">
      <c r="A79573" t="s">
        <v>68107</v>
      </c>
      <c r="B79573">
        <v>2015</v>
      </c>
      <c r="C79573">
        <v>84</v>
      </c>
    </row>
    <row r="79574" spans="1:3" x14ac:dyDescent="0.2">
      <c r="A79574" t="s">
        <v>68108</v>
      </c>
      <c r="B79574">
        <v>1935</v>
      </c>
      <c r="C79574">
        <v>124</v>
      </c>
    </row>
    <row r="79575" spans="1:3" x14ac:dyDescent="0.2">
      <c r="A79575" t="s">
        <v>68108</v>
      </c>
      <c r="B79575">
        <v>1935</v>
      </c>
      <c r="C79575">
        <v>134</v>
      </c>
    </row>
    <row r="79576" spans="1:3" x14ac:dyDescent="0.2">
      <c r="A79576" t="s">
        <v>68109</v>
      </c>
      <c r="B79576">
        <v>2000</v>
      </c>
      <c r="C79576">
        <v>84</v>
      </c>
    </row>
    <row r="79577" spans="1:3" x14ac:dyDescent="0.2">
      <c r="A79577" t="s">
        <v>68110</v>
      </c>
      <c r="B79577">
        <v>2003</v>
      </c>
      <c r="C79577">
        <v>96</v>
      </c>
    </row>
    <row r="79578" spans="1:3" x14ac:dyDescent="0.2">
      <c r="A79578" t="s">
        <v>68111</v>
      </c>
      <c r="B79578">
        <v>1984</v>
      </c>
      <c r="C79578">
        <v>77</v>
      </c>
    </row>
    <row r="79579" spans="1:3" x14ac:dyDescent="0.2">
      <c r="A79579" t="s">
        <v>68112</v>
      </c>
      <c r="B79579">
        <v>1931</v>
      </c>
      <c r="C79579">
        <v>106</v>
      </c>
    </row>
    <row r="79580" spans="1:3" x14ac:dyDescent="0.2">
      <c r="A79580" t="s">
        <v>68113</v>
      </c>
      <c r="B79580">
        <v>1929</v>
      </c>
      <c r="C79580">
        <v>104</v>
      </c>
    </row>
    <row r="79581" spans="1:3" x14ac:dyDescent="0.2">
      <c r="A79581" t="s">
        <v>68114</v>
      </c>
      <c r="B79581">
        <v>1999</v>
      </c>
      <c r="C79581">
        <v>101</v>
      </c>
    </row>
    <row r="79582" spans="1:3" x14ac:dyDescent="0.2">
      <c r="A79582" t="s">
        <v>68115</v>
      </c>
      <c r="B79582">
        <v>1960</v>
      </c>
      <c r="C79582">
        <v>95</v>
      </c>
    </row>
    <row r="79583" spans="1:3" x14ac:dyDescent="0.2">
      <c r="A79583" t="s">
        <v>68116</v>
      </c>
      <c r="B79583">
        <v>1953</v>
      </c>
      <c r="C79583">
        <v>105</v>
      </c>
    </row>
    <row r="79584" spans="1:3" x14ac:dyDescent="0.2">
      <c r="A79584" t="s">
        <v>68117</v>
      </c>
      <c r="B79584">
        <v>1984</v>
      </c>
      <c r="C79584">
        <v>102</v>
      </c>
    </row>
    <row r="79585" spans="1:3" x14ac:dyDescent="0.2">
      <c r="A79585" t="s">
        <v>68117</v>
      </c>
      <c r="B79585">
        <v>1984</v>
      </c>
      <c r="C79585">
        <v>108</v>
      </c>
    </row>
    <row r="79586" spans="1:3" x14ac:dyDescent="0.2">
      <c r="A79586" t="s">
        <v>68118</v>
      </c>
      <c r="B79586">
        <v>1963</v>
      </c>
      <c r="C79586">
        <v>95</v>
      </c>
    </row>
    <row r="79587" spans="1:3" x14ac:dyDescent="0.2">
      <c r="A79587" t="s">
        <v>68118</v>
      </c>
      <c r="B79587">
        <v>1984</v>
      </c>
      <c r="C79587">
        <v>112</v>
      </c>
    </row>
    <row r="79588" spans="1:3" x14ac:dyDescent="0.2">
      <c r="A79588" t="s">
        <v>68119</v>
      </c>
      <c r="B79588">
        <v>1935</v>
      </c>
      <c r="C79588">
        <v>98</v>
      </c>
    </row>
    <row r="79589" spans="1:3" x14ac:dyDescent="0.2">
      <c r="A79589" t="s">
        <v>68119</v>
      </c>
      <c r="B79589">
        <v>1965</v>
      </c>
      <c r="C79589">
        <v>79</v>
      </c>
    </row>
    <row r="79590" spans="1:3" x14ac:dyDescent="0.2">
      <c r="A79590" t="s">
        <v>68119</v>
      </c>
      <c r="B79590">
        <v>2013</v>
      </c>
      <c r="C79590">
        <v>87</v>
      </c>
    </row>
    <row r="79591" spans="1:3" x14ac:dyDescent="0.2">
      <c r="A79591" t="s">
        <v>68119</v>
      </c>
      <c r="B79591">
        <v>2013</v>
      </c>
      <c r="C79591">
        <v>87</v>
      </c>
    </row>
    <row r="79592" spans="1:3" x14ac:dyDescent="0.2">
      <c r="A79592" t="s">
        <v>68120</v>
      </c>
      <c r="B79592">
        <v>2004</v>
      </c>
      <c r="C79592">
        <v>84</v>
      </c>
    </row>
    <row r="79593" spans="1:3" x14ac:dyDescent="0.2">
      <c r="A79593" t="s">
        <v>68120</v>
      </c>
      <c r="B79593">
        <v>2004</v>
      </c>
      <c r="C79593">
        <v>90</v>
      </c>
    </row>
    <row r="79594" spans="1:3" x14ac:dyDescent="0.2">
      <c r="A79594" t="s">
        <v>68121</v>
      </c>
      <c r="B79594">
        <v>2011</v>
      </c>
      <c r="C79594">
        <v>78</v>
      </c>
    </row>
    <row r="79595" spans="1:3" x14ac:dyDescent="0.2">
      <c r="A79595" t="s">
        <v>68122</v>
      </c>
      <c r="B79595">
        <v>2009</v>
      </c>
      <c r="C79595">
        <v>106</v>
      </c>
    </row>
    <row r="79596" spans="1:3" x14ac:dyDescent="0.2">
      <c r="A79596" t="s">
        <v>68123</v>
      </c>
      <c r="B79596">
        <v>1961</v>
      </c>
      <c r="C79596">
        <v>93</v>
      </c>
    </row>
    <row r="79597" spans="1:3" x14ac:dyDescent="0.2">
      <c r="A79597" t="s">
        <v>68124</v>
      </c>
      <c r="B79597">
        <v>1956</v>
      </c>
      <c r="C79597">
        <v>62</v>
      </c>
    </row>
    <row r="79598" spans="1:3" x14ac:dyDescent="0.2">
      <c r="A79598" t="s">
        <v>68125</v>
      </c>
      <c r="B79598">
        <v>1934</v>
      </c>
      <c r="C79598">
        <v>128</v>
      </c>
    </row>
    <row r="79599" spans="1:3" x14ac:dyDescent="0.2">
      <c r="A79599" t="s">
        <v>68125</v>
      </c>
      <c r="B79599">
        <v>1944</v>
      </c>
      <c r="C79599">
        <v>110</v>
      </c>
    </row>
    <row r="79600" spans="1:3" x14ac:dyDescent="0.2">
      <c r="A79600" t="s">
        <v>68125</v>
      </c>
      <c r="B79600">
        <v>1959</v>
      </c>
      <c r="C79600">
        <v>110</v>
      </c>
    </row>
    <row r="79601" spans="1:3" x14ac:dyDescent="0.2">
      <c r="A79601" t="s">
        <v>68125</v>
      </c>
      <c r="B79601">
        <v>1959</v>
      </c>
      <c r="C79601">
        <v>105</v>
      </c>
    </row>
    <row r="79602" spans="1:3" x14ac:dyDescent="0.2">
      <c r="A79602" t="s">
        <v>68125</v>
      </c>
      <c r="B79602">
        <v>1997</v>
      </c>
      <c r="C79602">
        <v>128</v>
      </c>
    </row>
    <row r="79603" spans="1:3" x14ac:dyDescent="0.2">
      <c r="A79603" t="s">
        <v>68126</v>
      </c>
      <c r="B79603">
        <v>1970</v>
      </c>
      <c r="C79603">
        <v>93</v>
      </c>
    </row>
    <row r="79604" spans="1:3" x14ac:dyDescent="0.2">
      <c r="A79604" t="s">
        <v>68127</v>
      </c>
      <c r="B79604">
        <v>1975</v>
      </c>
      <c r="C79604">
        <v>85</v>
      </c>
    </row>
    <row r="79605" spans="1:3" x14ac:dyDescent="0.2">
      <c r="A79605" t="s">
        <v>68128</v>
      </c>
      <c r="B79605">
        <v>1953</v>
      </c>
      <c r="C79605">
        <v>103</v>
      </c>
    </row>
    <row r="79606" spans="1:3" x14ac:dyDescent="0.2">
      <c r="A79606" t="s">
        <v>68129</v>
      </c>
      <c r="B79606">
        <v>2002</v>
      </c>
      <c r="C79606">
        <v>107</v>
      </c>
    </row>
    <row r="79607" spans="1:3" x14ac:dyDescent="0.2">
      <c r="A79607" t="s">
        <v>68130</v>
      </c>
      <c r="B79607">
        <v>1969</v>
      </c>
      <c r="C79607">
        <v>81</v>
      </c>
    </row>
    <row r="79608" spans="1:3" x14ac:dyDescent="0.2">
      <c r="A79608" t="s">
        <v>68131</v>
      </c>
      <c r="B79608">
        <v>1958</v>
      </c>
      <c r="C79608">
        <v>96</v>
      </c>
    </row>
    <row r="79609" spans="1:3" x14ac:dyDescent="0.2">
      <c r="A79609" t="s">
        <v>68131</v>
      </c>
      <c r="B79609">
        <v>1982</v>
      </c>
      <c r="C79609">
        <v>135</v>
      </c>
    </row>
    <row r="79610" spans="1:3" x14ac:dyDescent="0.2">
      <c r="A79610" t="s">
        <v>68132</v>
      </c>
      <c r="B79610">
        <v>1983</v>
      </c>
      <c r="C79610">
        <v>100</v>
      </c>
    </row>
    <row r="79611" spans="1:3" x14ac:dyDescent="0.2">
      <c r="A79611" t="s">
        <v>68133</v>
      </c>
      <c r="B79611">
        <v>2011</v>
      </c>
      <c r="C79611">
        <v>90</v>
      </c>
    </row>
    <row r="79612" spans="1:3" x14ac:dyDescent="0.2">
      <c r="A79612" t="s">
        <v>68134</v>
      </c>
      <c r="B79612">
        <v>1983</v>
      </c>
      <c r="C79612">
        <v>98</v>
      </c>
    </row>
    <row r="79613" spans="1:3" x14ac:dyDescent="0.2">
      <c r="A79613" t="s">
        <v>68135</v>
      </c>
      <c r="B79613">
        <v>1978</v>
      </c>
      <c r="C79613">
        <v>95</v>
      </c>
    </row>
    <row r="79614" spans="1:3" x14ac:dyDescent="0.2">
      <c r="A79614" t="s">
        <v>68136</v>
      </c>
      <c r="B79614">
        <v>1991</v>
      </c>
      <c r="C79614">
        <v>122</v>
      </c>
    </row>
    <row r="79615" spans="1:3" x14ac:dyDescent="0.2">
      <c r="A79615" t="s">
        <v>68137</v>
      </c>
      <c r="B79615">
        <v>1923</v>
      </c>
      <c r="C79615">
        <v>120</v>
      </c>
    </row>
    <row r="79616" spans="1:3" x14ac:dyDescent="0.2">
      <c r="A79616" t="s">
        <v>68138</v>
      </c>
      <c r="B79616">
        <v>1943</v>
      </c>
      <c r="C79616">
        <v>98</v>
      </c>
    </row>
    <row r="79617" spans="1:3" x14ac:dyDescent="0.2">
      <c r="A79617" t="s">
        <v>68139</v>
      </c>
      <c r="B79617">
        <v>2015</v>
      </c>
      <c r="C79617">
        <v>79</v>
      </c>
    </row>
    <row r="79618" spans="1:3" x14ac:dyDescent="0.2">
      <c r="A79618" t="s">
        <v>68139</v>
      </c>
      <c r="B79618">
        <v>2015</v>
      </c>
      <c r="C79618">
        <v>78</v>
      </c>
    </row>
    <row r="79619" spans="1:3" x14ac:dyDescent="0.2">
      <c r="A79619" t="s">
        <v>68140</v>
      </c>
      <c r="B79619">
        <v>2008</v>
      </c>
      <c r="C79619">
        <v>107</v>
      </c>
    </row>
    <row r="79620" spans="1:3" x14ac:dyDescent="0.2">
      <c r="A79620" t="s">
        <v>68141</v>
      </c>
      <c r="B79620">
        <v>1946</v>
      </c>
      <c r="C79620">
        <v>90</v>
      </c>
    </row>
    <row r="79621" spans="1:3" x14ac:dyDescent="0.2">
      <c r="A79621" t="s">
        <v>68142</v>
      </c>
      <c r="B79621">
        <v>2005</v>
      </c>
      <c r="C79621">
        <v>94</v>
      </c>
    </row>
    <row r="79622" spans="1:3" x14ac:dyDescent="0.2">
      <c r="A79622" t="s">
        <v>68143</v>
      </c>
      <c r="B79622">
        <v>1982</v>
      </c>
      <c r="C79622">
        <v>100</v>
      </c>
    </row>
    <row r="79623" spans="1:3" x14ac:dyDescent="0.2">
      <c r="A79623" t="s">
        <v>68144</v>
      </c>
      <c r="B79623">
        <v>2004</v>
      </c>
      <c r="C79623">
        <v>89</v>
      </c>
    </row>
    <row r="79624" spans="1:3" x14ac:dyDescent="0.2">
      <c r="A79624" t="s">
        <v>68145</v>
      </c>
      <c r="B79624">
        <v>1972</v>
      </c>
      <c r="C79624">
        <v>90</v>
      </c>
    </row>
    <row r="79625" spans="1:3" x14ac:dyDescent="0.2">
      <c r="A79625" t="s">
        <v>68146</v>
      </c>
      <c r="B79625">
        <v>1971</v>
      </c>
      <c r="C79625">
        <v>105</v>
      </c>
    </row>
    <row r="79626" spans="1:3" x14ac:dyDescent="0.2">
      <c r="A79626" t="s">
        <v>68146</v>
      </c>
      <c r="B79626">
        <v>1971</v>
      </c>
      <c r="C79626">
        <v>110</v>
      </c>
    </row>
    <row r="79627" spans="1:3" x14ac:dyDescent="0.2">
      <c r="A79627" t="s">
        <v>68147</v>
      </c>
      <c r="B79627">
        <v>1968</v>
      </c>
      <c r="C79627">
        <v>98</v>
      </c>
    </row>
    <row r="79628" spans="1:3" x14ac:dyDescent="0.2">
      <c r="A79628" t="s">
        <v>68147</v>
      </c>
      <c r="B79628">
        <v>1968</v>
      </c>
      <c r="C79628">
        <v>100</v>
      </c>
    </row>
    <row r="79629" spans="1:3" x14ac:dyDescent="0.2">
      <c r="A79629" t="s">
        <v>68148</v>
      </c>
      <c r="B79629">
        <v>1969</v>
      </c>
      <c r="C79629">
        <v>94</v>
      </c>
    </row>
    <row r="79630" spans="1:3" x14ac:dyDescent="0.2">
      <c r="A79630" t="s">
        <v>68148</v>
      </c>
      <c r="B79630">
        <v>1969</v>
      </c>
      <c r="C79630">
        <v>80</v>
      </c>
    </row>
    <row r="79631" spans="1:3" x14ac:dyDescent="0.2">
      <c r="A79631" t="s">
        <v>68149</v>
      </c>
      <c r="B79631">
        <v>1959</v>
      </c>
      <c r="C79631">
        <v>93</v>
      </c>
    </row>
    <row r="79632" spans="1:3" x14ac:dyDescent="0.2">
      <c r="A79632" t="s">
        <v>68150</v>
      </c>
      <c r="B79632">
        <v>1977</v>
      </c>
      <c r="C79632">
        <v>76</v>
      </c>
    </row>
    <row r="79633" spans="1:3" x14ac:dyDescent="0.2">
      <c r="A79633" t="s">
        <v>68151</v>
      </c>
      <c r="B79633">
        <v>1943</v>
      </c>
      <c r="C79633">
        <v>112</v>
      </c>
    </row>
    <row r="79634" spans="1:3" x14ac:dyDescent="0.2">
      <c r="A79634" t="s">
        <v>68152</v>
      </c>
      <c r="B79634">
        <v>1967</v>
      </c>
      <c r="C79634">
        <v>88</v>
      </c>
    </row>
    <row r="79635" spans="1:3" x14ac:dyDescent="0.2">
      <c r="A79635" t="s">
        <v>68153</v>
      </c>
      <c r="B79635">
        <v>2007</v>
      </c>
      <c r="C79635">
        <v>95</v>
      </c>
    </row>
    <row r="79636" spans="1:3" x14ac:dyDescent="0.2">
      <c r="A79636" t="s">
        <v>68154</v>
      </c>
      <c r="B79636">
        <v>1937</v>
      </c>
      <c r="C79636">
        <v>106</v>
      </c>
    </row>
    <row r="79637" spans="1:3" x14ac:dyDescent="0.2">
      <c r="A79637" t="s">
        <v>68155</v>
      </c>
      <c r="B79637">
        <v>1990</v>
      </c>
      <c r="C79637">
        <v>110</v>
      </c>
    </row>
    <row r="79638" spans="1:3" x14ac:dyDescent="0.2">
      <c r="A79638" t="s">
        <v>68155</v>
      </c>
      <c r="B79638">
        <v>1990</v>
      </c>
      <c r="C79638">
        <v>100</v>
      </c>
    </row>
    <row r="79639" spans="1:3" x14ac:dyDescent="0.2">
      <c r="A79639" t="s">
        <v>68155</v>
      </c>
      <c r="B79639">
        <v>1990</v>
      </c>
      <c r="C79639">
        <v>105</v>
      </c>
    </row>
    <row r="79640" spans="1:3" x14ac:dyDescent="0.2">
      <c r="A79640" t="s">
        <v>68156</v>
      </c>
      <c r="B79640">
        <v>1931</v>
      </c>
      <c r="C79640">
        <v>93</v>
      </c>
    </row>
    <row r="79641" spans="1:3" x14ac:dyDescent="0.2">
      <c r="A79641" t="s">
        <v>68157</v>
      </c>
      <c r="B79641">
        <v>1931</v>
      </c>
      <c r="C79641">
        <v>87</v>
      </c>
    </row>
    <row r="79642" spans="1:3" x14ac:dyDescent="0.2">
      <c r="A79642" t="s">
        <v>68158</v>
      </c>
      <c r="B79642">
        <v>1929</v>
      </c>
      <c r="C79642">
        <v>92</v>
      </c>
    </row>
    <row r="79643" spans="1:3" x14ac:dyDescent="0.2">
      <c r="A79643" t="s">
        <v>68158</v>
      </c>
      <c r="B79643">
        <v>1943</v>
      </c>
      <c r="C79643">
        <v>108</v>
      </c>
    </row>
    <row r="79644" spans="1:3" x14ac:dyDescent="0.2">
      <c r="A79644" t="s">
        <v>68158</v>
      </c>
      <c r="B79644">
        <v>1961</v>
      </c>
      <c r="C79644">
        <v>108</v>
      </c>
    </row>
    <row r="79645" spans="1:3" x14ac:dyDescent="0.2">
      <c r="A79645" t="s">
        <v>68159</v>
      </c>
      <c r="B79645">
        <v>2012</v>
      </c>
      <c r="C79645">
        <v>114</v>
      </c>
    </row>
    <row r="79646" spans="1:3" x14ac:dyDescent="0.2">
      <c r="A79646" t="s">
        <v>68160</v>
      </c>
      <c r="B79646">
        <v>1946</v>
      </c>
      <c r="C79646">
        <v>103</v>
      </c>
    </row>
    <row r="79647" spans="1:3" x14ac:dyDescent="0.2">
      <c r="A79647" t="s">
        <v>68160</v>
      </c>
      <c r="B79647">
        <v>1960</v>
      </c>
      <c r="C79647">
        <v>111</v>
      </c>
    </row>
    <row r="79648" spans="1:3" x14ac:dyDescent="0.2">
      <c r="A79648" t="s">
        <v>68161</v>
      </c>
      <c r="B79648">
        <v>1963</v>
      </c>
      <c r="C79648">
        <v>85</v>
      </c>
    </row>
    <row r="79649" spans="1:3" x14ac:dyDescent="0.2">
      <c r="A79649" t="s">
        <v>68162</v>
      </c>
      <c r="B79649">
        <v>1944</v>
      </c>
      <c r="C79649">
        <v>110</v>
      </c>
    </row>
    <row r="79650" spans="1:3" x14ac:dyDescent="0.2">
      <c r="A79650" t="s">
        <v>68162</v>
      </c>
      <c r="B79650">
        <v>1944</v>
      </c>
      <c r="C79650">
        <v>91</v>
      </c>
    </row>
    <row r="79651" spans="1:3" x14ac:dyDescent="0.2">
      <c r="A79651" t="s">
        <v>68163</v>
      </c>
      <c r="B79651">
        <v>1952</v>
      </c>
      <c r="C79651">
        <v>103</v>
      </c>
    </row>
    <row r="79652" spans="1:3" x14ac:dyDescent="0.2">
      <c r="A79652" t="s">
        <v>68163</v>
      </c>
      <c r="B79652">
        <v>1952</v>
      </c>
      <c r="C79652">
        <v>94</v>
      </c>
    </row>
    <row r="79653" spans="1:3" x14ac:dyDescent="0.2">
      <c r="A79653" t="s">
        <v>68164</v>
      </c>
      <c r="B79653">
        <v>2004</v>
      </c>
      <c r="C79653">
        <v>88</v>
      </c>
    </row>
    <row r="79654" spans="1:3" x14ac:dyDescent="0.2">
      <c r="A79654" t="s">
        <v>68165</v>
      </c>
      <c r="B79654">
        <v>2008</v>
      </c>
      <c r="C79654">
        <v>98</v>
      </c>
    </row>
    <row r="79655" spans="1:3" x14ac:dyDescent="0.2">
      <c r="A79655" t="s">
        <v>68166</v>
      </c>
      <c r="B79655">
        <v>1957</v>
      </c>
      <c r="C79655">
        <v>110</v>
      </c>
    </row>
    <row r="79656" spans="1:3" x14ac:dyDescent="0.2">
      <c r="A79656" t="s">
        <v>68167</v>
      </c>
      <c r="B79656">
        <v>1933</v>
      </c>
      <c r="C79656">
        <v>75</v>
      </c>
    </row>
    <row r="79657" spans="1:3" x14ac:dyDescent="0.2">
      <c r="A79657" t="s">
        <v>68168</v>
      </c>
      <c r="B79657">
        <v>1951</v>
      </c>
      <c r="C79657">
        <v>95</v>
      </c>
    </row>
    <row r="79658" spans="1:3" x14ac:dyDescent="0.2">
      <c r="A79658" t="s">
        <v>68169</v>
      </c>
      <c r="B79658">
        <v>1971</v>
      </c>
      <c r="C79658">
        <v>120</v>
      </c>
    </row>
    <row r="79659" spans="1:3" x14ac:dyDescent="0.2">
      <c r="A79659" t="s">
        <v>68170</v>
      </c>
      <c r="B79659">
        <v>2014</v>
      </c>
      <c r="C79659">
        <v>78</v>
      </c>
    </row>
    <row r="79660" spans="1:3" x14ac:dyDescent="0.2">
      <c r="A79660" t="s">
        <v>68171</v>
      </c>
      <c r="B79660">
        <v>2010</v>
      </c>
      <c r="C79660">
        <v>94</v>
      </c>
    </row>
    <row r="79661" spans="1:3" x14ac:dyDescent="0.2">
      <c r="A79661" t="s">
        <v>68172</v>
      </c>
      <c r="B79661">
        <v>1970</v>
      </c>
      <c r="C79661">
        <v>108</v>
      </c>
    </row>
    <row r="79662" spans="1:3" x14ac:dyDescent="0.2">
      <c r="A79662" t="s">
        <v>68173</v>
      </c>
      <c r="B79662">
        <v>1979</v>
      </c>
      <c r="C79662">
        <v>104</v>
      </c>
    </row>
    <row r="79663" spans="1:3" x14ac:dyDescent="0.2">
      <c r="A79663" t="s">
        <v>68174</v>
      </c>
      <c r="B79663">
        <v>1934</v>
      </c>
      <c r="C79663">
        <v>85</v>
      </c>
    </row>
    <row r="79664" spans="1:3" x14ac:dyDescent="0.2">
      <c r="A79664" t="s">
        <v>68175</v>
      </c>
      <c r="B79664">
        <v>1945</v>
      </c>
      <c r="C79664">
        <v>81</v>
      </c>
    </row>
    <row r="79665" spans="1:3" x14ac:dyDescent="0.2">
      <c r="A79665" t="s">
        <v>68176</v>
      </c>
      <c r="B79665">
        <v>1961</v>
      </c>
      <c r="C79665">
        <v>98</v>
      </c>
    </row>
    <row r="79666" spans="1:3" x14ac:dyDescent="0.2">
      <c r="A79666" t="s">
        <v>68177</v>
      </c>
      <c r="B79666">
        <v>1986</v>
      </c>
      <c r="C79666">
        <v>92</v>
      </c>
    </row>
    <row r="79667" spans="1:3" x14ac:dyDescent="0.2">
      <c r="A79667" t="s">
        <v>68178</v>
      </c>
      <c r="B79667">
        <v>1983</v>
      </c>
      <c r="C79667">
        <v>108</v>
      </c>
    </row>
    <row r="79668" spans="1:3" x14ac:dyDescent="0.2">
      <c r="A79668" t="s">
        <v>68179</v>
      </c>
      <c r="B79668">
        <v>1960</v>
      </c>
      <c r="C79668">
        <v>103</v>
      </c>
    </row>
    <row r="79669" spans="1:3" x14ac:dyDescent="0.2">
      <c r="A79669" t="s">
        <v>68180</v>
      </c>
      <c r="B79669">
        <v>1970</v>
      </c>
      <c r="C79669">
        <v>140</v>
      </c>
    </row>
    <row r="79670" spans="1:3" x14ac:dyDescent="0.2">
      <c r="A79670" t="s">
        <v>68181</v>
      </c>
      <c r="B79670">
        <v>1960</v>
      </c>
      <c r="C79670">
        <v>95</v>
      </c>
    </row>
    <row r="79671" spans="1:3" x14ac:dyDescent="0.2">
      <c r="A79671" t="s">
        <v>68181</v>
      </c>
      <c r="B79671">
        <v>1960</v>
      </c>
      <c r="C79671">
        <v>100</v>
      </c>
    </row>
    <row r="79672" spans="1:3" x14ac:dyDescent="0.2">
      <c r="A79672" t="s">
        <v>68182</v>
      </c>
      <c r="B79672">
        <v>2003</v>
      </c>
      <c r="C79672">
        <v>80</v>
      </c>
    </row>
    <row r="79673" spans="1:3" x14ac:dyDescent="0.2">
      <c r="A79673" t="s">
        <v>68183</v>
      </c>
      <c r="B79673">
        <v>1969</v>
      </c>
      <c r="C79673">
        <v>115</v>
      </c>
    </row>
    <row r="79674" spans="1:3" x14ac:dyDescent="0.2">
      <c r="A79674" t="s">
        <v>68183</v>
      </c>
      <c r="B79674">
        <v>1969</v>
      </c>
      <c r="C79674">
        <v>110</v>
      </c>
    </row>
    <row r="79675" spans="1:3" x14ac:dyDescent="0.2">
      <c r="A79675" t="s">
        <v>68183</v>
      </c>
      <c r="B79675">
        <v>1969</v>
      </c>
      <c r="C79675">
        <v>100</v>
      </c>
    </row>
    <row r="79676" spans="1:3" x14ac:dyDescent="0.2">
      <c r="A79676" t="s">
        <v>68183</v>
      </c>
      <c r="B79676">
        <v>1969</v>
      </c>
      <c r="C79676">
        <v>108</v>
      </c>
    </row>
    <row r="79677" spans="1:3" x14ac:dyDescent="0.2">
      <c r="A79677" t="s">
        <v>68184</v>
      </c>
      <c r="B79677">
        <v>2013</v>
      </c>
      <c r="C79677">
        <v>90</v>
      </c>
    </row>
    <row r="79678" spans="1:3" x14ac:dyDescent="0.2">
      <c r="A79678" t="s">
        <v>68185</v>
      </c>
      <c r="B79678">
        <v>1970</v>
      </c>
      <c r="C79678">
        <v>89</v>
      </c>
    </row>
    <row r="79679" spans="1:3" x14ac:dyDescent="0.2">
      <c r="A79679" t="s">
        <v>68185</v>
      </c>
      <c r="B79679">
        <v>1970</v>
      </c>
      <c r="C79679">
        <v>90</v>
      </c>
    </row>
    <row r="79680" spans="1:3" x14ac:dyDescent="0.2">
      <c r="A79680" t="s">
        <v>68186</v>
      </c>
      <c r="B79680">
        <v>1935</v>
      </c>
      <c r="C79680">
        <v>82</v>
      </c>
    </row>
    <row r="79681" spans="1:3" x14ac:dyDescent="0.2">
      <c r="A79681" t="s">
        <v>68187</v>
      </c>
      <c r="B79681">
        <v>2002</v>
      </c>
      <c r="C79681">
        <v>107</v>
      </c>
    </row>
    <row r="79682" spans="1:3" x14ac:dyDescent="0.2">
      <c r="A79682" t="s">
        <v>68188</v>
      </c>
      <c r="B79682">
        <v>2016</v>
      </c>
      <c r="C79682">
        <v>80</v>
      </c>
    </row>
    <row r="79683" spans="1:3" x14ac:dyDescent="0.2">
      <c r="A79683" t="s">
        <v>68189</v>
      </c>
      <c r="B79683">
        <v>1965</v>
      </c>
      <c r="C79683">
        <v>96</v>
      </c>
    </row>
    <row r="79684" spans="1:3" x14ac:dyDescent="0.2">
      <c r="A79684" t="s">
        <v>68189</v>
      </c>
      <c r="B79684">
        <v>1965</v>
      </c>
      <c r="C79684">
        <v>109</v>
      </c>
    </row>
    <row r="79685" spans="1:3" x14ac:dyDescent="0.2">
      <c r="A79685" t="s">
        <v>68190</v>
      </c>
      <c r="B79685">
        <v>2010</v>
      </c>
      <c r="C79685">
        <v>91</v>
      </c>
    </row>
    <row r="79686" spans="1:3" x14ac:dyDescent="0.2">
      <c r="A79686" t="s">
        <v>68191</v>
      </c>
      <c r="B79686">
        <v>1956</v>
      </c>
      <c r="C79686">
        <v>103</v>
      </c>
    </row>
    <row r="79687" spans="1:3" x14ac:dyDescent="0.2">
      <c r="A79687" t="s">
        <v>68191</v>
      </c>
      <c r="B79687">
        <v>1956</v>
      </c>
      <c r="C79687">
        <v>85</v>
      </c>
    </row>
    <row r="79688" spans="1:3" x14ac:dyDescent="0.2">
      <c r="A79688" t="s">
        <v>68192</v>
      </c>
      <c r="B79688">
        <v>1937</v>
      </c>
      <c r="C79688">
        <v>98</v>
      </c>
    </row>
    <row r="79689" spans="1:3" x14ac:dyDescent="0.2">
      <c r="A79689" t="s">
        <v>68193</v>
      </c>
      <c r="B79689">
        <v>1931</v>
      </c>
      <c r="C79689">
        <v>95</v>
      </c>
    </row>
    <row r="79690" spans="1:3" x14ac:dyDescent="0.2">
      <c r="A79690" t="s">
        <v>68193</v>
      </c>
      <c r="B79690">
        <v>1947</v>
      </c>
      <c r="C79690">
        <v>90</v>
      </c>
    </row>
    <row r="79691" spans="1:3" x14ac:dyDescent="0.2">
      <c r="A79691" t="s">
        <v>68194</v>
      </c>
      <c r="B79691">
        <v>1970</v>
      </c>
      <c r="C79691">
        <v>76</v>
      </c>
    </row>
    <row r="79692" spans="1:3" x14ac:dyDescent="0.2">
      <c r="A79692" t="s">
        <v>68195</v>
      </c>
      <c r="B79692">
        <v>1972</v>
      </c>
      <c r="C79692">
        <v>102</v>
      </c>
    </row>
    <row r="79693" spans="1:3" x14ac:dyDescent="0.2">
      <c r="A79693" t="s">
        <v>68196</v>
      </c>
      <c r="B79693">
        <v>1927</v>
      </c>
      <c r="C79693">
        <v>114</v>
      </c>
    </row>
    <row r="79694" spans="1:3" x14ac:dyDescent="0.2">
      <c r="A79694" t="s">
        <v>68196</v>
      </c>
      <c r="B79694">
        <v>1939</v>
      </c>
      <c r="C79694">
        <v>95</v>
      </c>
    </row>
    <row r="79695" spans="1:3" x14ac:dyDescent="0.2">
      <c r="A79695" t="s">
        <v>68196</v>
      </c>
      <c r="B79695">
        <v>1976</v>
      </c>
      <c r="C79695">
        <v>90</v>
      </c>
    </row>
    <row r="79696" spans="1:3" x14ac:dyDescent="0.2">
      <c r="A79696" t="s">
        <v>68197</v>
      </c>
      <c r="B79696">
        <v>1971</v>
      </c>
      <c r="C79696">
        <v>86</v>
      </c>
    </row>
    <row r="79697" spans="1:3" x14ac:dyDescent="0.2">
      <c r="A79697" t="s">
        <v>68198</v>
      </c>
      <c r="B79697">
        <v>1964</v>
      </c>
      <c r="C79697">
        <v>74</v>
      </c>
    </row>
    <row r="79698" spans="1:3" x14ac:dyDescent="0.2">
      <c r="A79698" t="s">
        <v>68199</v>
      </c>
      <c r="B79698">
        <v>2011</v>
      </c>
      <c r="C79698">
        <v>100</v>
      </c>
    </row>
    <row r="79699" spans="1:3" x14ac:dyDescent="0.2">
      <c r="A79699" t="s">
        <v>68200</v>
      </c>
      <c r="B79699">
        <v>1975</v>
      </c>
      <c r="C79699">
        <v>108</v>
      </c>
    </row>
    <row r="79700" spans="1:3" x14ac:dyDescent="0.2">
      <c r="A79700" t="s">
        <v>68200</v>
      </c>
      <c r="B79700">
        <v>1975</v>
      </c>
      <c r="C79700">
        <v>107</v>
      </c>
    </row>
    <row r="79701" spans="1:3" x14ac:dyDescent="0.2">
      <c r="A79701" t="s">
        <v>68200</v>
      </c>
      <c r="B79701">
        <v>1975</v>
      </c>
      <c r="C79701">
        <v>108</v>
      </c>
    </row>
    <row r="79702" spans="1:3" x14ac:dyDescent="0.2">
      <c r="A79702" t="s">
        <v>68201</v>
      </c>
      <c r="B79702">
        <v>1974</v>
      </c>
      <c r="C79702">
        <v>120</v>
      </c>
    </row>
    <row r="79703" spans="1:3" x14ac:dyDescent="0.2">
      <c r="A79703" t="s">
        <v>68202</v>
      </c>
      <c r="B79703">
        <v>1952</v>
      </c>
      <c r="C79703">
        <v>108</v>
      </c>
    </row>
    <row r="79704" spans="1:3" x14ac:dyDescent="0.2">
      <c r="A79704" t="s">
        <v>68203</v>
      </c>
      <c r="B79704">
        <v>1939</v>
      </c>
      <c r="C79704">
        <v>105</v>
      </c>
    </row>
    <row r="79705" spans="1:3" x14ac:dyDescent="0.2">
      <c r="A79705" t="s">
        <v>68204</v>
      </c>
      <c r="B79705">
        <v>1953</v>
      </c>
      <c r="C79705">
        <v>90</v>
      </c>
    </row>
    <row r="79706" spans="1:3" x14ac:dyDescent="0.2">
      <c r="A79706" t="s">
        <v>68205</v>
      </c>
      <c r="B79706">
        <v>1933</v>
      </c>
      <c r="C79706">
        <v>102</v>
      </c>
    </row>
    <row r="79707" spans="1:3" x14ac:dyDescent="0.2">
      <c r="A79707" t="s">
        <v>68206</v>
      </c>
      <c r="B79707">
        <v>1930</v>
      </c>
      <c r="C79707">
        <v>98</v>
      </c>
    </row>
    <row r="79708" spans="1:3" x14ac:dyDescent="0.2">
      <c r="A79708" t="s">
        <v>68207</v>
      </c>
      <c r="B79708">
        <v>1935</v>
      </c>
      <c r="C79708">
        <v>85</v>
      </c>
    </row>
    <row r="79709" spans="1:3" x14ac:dyDescent="0.2">
      <c r="A79709" t="s">
        <v>68208</v>
      </c>
      <c r="B79709">
        <v>2015</v>
      </c>
      <c r="C79709">
        <v>60</v>
      </c>
    </row>
    <row r="79710" spans="1:3" x14ac:dyDescent="0.2">
      <c r="A79710" t="s">
        <v>68209</v>
      </c>
      <c r="B79710">
        <v>1980</v>
      </c>
      <c r="C79710">
        <v>120</v>
      </c>
    </row>
    <row r="79711" spans="1:3" x14ac:dyDescent="0.2">
      <c r="A79711" t="s">
        <v>68210</v>
      </c>
      <c r="B79711">
        <v>1914</v>
      </c>
      <c r="C79711">
        <v>109</v>
      </c>
    </row>
    <row r="79712" spans="1:3" x14ac:dyDescent="0.2">
      <c r="A79712" t="s">
        <v>68211</v>
      </c>
      <c r="B79712">
        <v>1962</v>
      </c>
      <c r="C79712">
        <v>79</v>
      </c>
    </row>
    <row r="79713" spans="1:3" x14ac:dyDescent="0.2">
      <c r="A79713" t="s">
        <v>68211</v>
      </c>
      <c r="B79713">
        <v>1962</v>
      </c>
      <c r="C79713">
        <v>89</v>
      </c>
    </row>
    <row r="79714" spans="1:3" x14ac:dyDescent="0.2">
      <c r="A79714" t="s">
        <v>68212</v>
      </c>
      <c r="B79714">
        <v>1953</v>
      </c>
      <c r="C79714">
        <v>88</v>
      </c>
    </row>
    <row r="79715" spans="1:3" x14ac:dyDescent="0.2">
      <c r="A79715" t="s">
        <v>68213</v>
      </c>
      <c r="B79715">
        <v>2004</v>
      </c>
      <c r="C79715">
        <v>105</v>
      </c>
    </row>
    <row r="79716" spans="1:3" x14ac:dyDescent="0.2">
      <c r="A79716" t="s">
        <v>68213</v>
      </c>
      <c r="B79716">
        <v>2004</v>
      </c>
      <c r="C79716">
        <v>111</v>
      </c>
    </row>
    <row r="79717" spans="1:3" x14ac:dyDescent="0.2">
      <c r="A79717" t="s">
        <v>68213</v>
      </c>
      <c r="B79717">
        <v>2004</v>
      </c>
      <c r="C79717">
        <v>111</v>
      </c>
    </row>
    <row r="79718" spans="1:3" x14ac:dyDescent="0.2">
      <c r="A79718" t="s">
        <v>68214</v>
      </c>
      <c r="B79718">
        <v>1969</v>
      </c>
      <c r="C79718">
        <v>75</v>
      </c>
    </row>
    <row r="79719" spans="1:3" x14ac:dyDescent="0.2">
      <c r="A79719" t="s">
        <v>68214</v>
      </c>
      <c r="B79719">
        <v>2007</v>
      </c>
      <c r="C79719">
        <v>80</v>
      </c>
    </row>
    <row r="79720" spans="1:3" x14ac:dyDescent="0.2">
      <c r="A79720" t="s">
        <v>68215</v>
      </c>
      <c r="B79720">
        <v>1966</v>
      </c>
      <c r="C79720">
        <v>90</v>
      </c>
    </row>
    <row r="79721" spans="1:3" x14ac:dyDescent="0.2">
      <c r="A79721" t="s">
        <v>68216</v>
      </c>
      <c r="B79721">
        <v>1932</v>
      </c>
      <c r="C79721">
        <v>88</v>
      </c>
    </row>
    <row r="79722" spans="1:3" x14ac:dyDescent="0.2">
      <c r="A79722" t="s">
        <v>68217</v>
      </c>
      <c r="B79722">
        <v>2002</v>
      </c>
      <c r="C79722">
        <v>96</v>
      </c>
    </row>
    <row r="79723" spans="1:3" x14ac:dyDescent="0.2">
      <c r="A79723" t="s">
        <v>68218</v>
      </c>
      <c r="B79723">
        <v>1982</v>
      </c>
      <c r="C79723">
        <v>85</v>
      </c>
    </row>
    <row r="79724" spans="1:3" x14ac:dyDescent="0.2">
      <c r="A79724" t="s">
        <v>68218</v>
      </c>
      <c r="B79724">
        <v>1982</v>
      </c>
      <c r="C79724">
        <v>100</v>
      </c>
    </row>
    <row r="79725" spans="1:3" x14ac:dyDescent="0.2">
      <c r="A79725" t="s">
        <v>68219</v>
      </c>
      <c r="B79725">
        <v>1937</v>
      </c>
      <c r="C79725">
        <v>94</v>
      </c>
    </row>
    <row r="79726" spans="1:3" x14ac:dyDescent="0.2">
      <c r="A79726" t="s">
        <v>68220</v>
      </c>
      <c r="B79726">
        <v>1976</v>
      </c>
      <c r="C79726">
        <v>90</v>
      </c>
    </row>
    <row r="79727" spans="1:3" x14ac:dyDescent="0.2">
      <c r="A79727" t="s">
        <v>68221</v>
      </c>
      <c r="B79727">
        <v>1981</v>
      </c>
      <c r="C79727">
        <v>135</v>
      </c>
    </row>
    <row r="79728" spans="1:3" x14ac:dyDescent="0.2">
      <c r="A79728" t="s">
        <v>68221</v>
      </c>
      <c r="B79728">
        <v>1981</v>
      </c>
      <c r="C79728">
        <v>114</v>
      </c>
    </row>
    <row r="79729" spans="1:3" x14ac:dyDescent="0.2">
      <c r="A79729" t="s">
        <v>68222</v>
      </c>
      <c r="B79729">
        <v>1979</v>
      </c>
      <c r="C79729">
        <v>88</v>
      </c>
    </row>
    <row r="79730" spans="1:3" x14ac:dyDescent="0.2">
      <c r="A79730" t="s">
        <v>68223</v>
      </c>
      <c r="B79730">
        <v>1991</v>
      </c>
      <c r="C79730">
        <v>90</v>
      </c>
    </row>
    <row r="79731" spans="1:3" x14ac:dyDescent="0.2">
      <c r="A79731" t="s">
        <v>68223</v>
      </c>
      <c r="B79731">
        <v>1991</v>
      </c>
      <c r="C79731">
        <v>90</v>
      </c>
    </row>
    <row r="79732" spans="1:3" x14ac:dyDescent="0.2">
      <c r="A79732" t="s">
        <v>68224</v>
      </c>
      <c r="B79732">
        <v>1973</v>
      </c>
      <c r="C79732">
        <v>122</v>
      </c>
    </row>
    <row r="79733" spans="1:3" x14ac:dyDescent="0.2">
      <c r="A79733" t="s">
        <v>68225</v>
      </c>
      <c r="B79733">
        <v>1956</v>
      </c>
      <c r="C79733">
        <v>85</v>
      </c>
    </row>
    <row r="79734" spans="1:3" x14ac:dyDescent="0.2">
      <c r="A79734" t="s">
        <v>68225</v>
      </c>
      <c r="B79734">
        <v>1956</v>
      </c>
      <c r="C79734">
        <v>90</v>
      </c>
    </row>
    <row r="79735" spans="1:3" x14ac:dyDescent="0.2">
      <c r="A79735" t="s">
        <v>68226</v>
      </c>
      <c r="B79735">
        <v>1970</v>
      </c>
      <c r="C79735">
        <v>98</v>
      </c>
    </row>
    <row r="79736" spans="1:3" x14ac:dyDescent="0.2">
      <c r="A79736" t="s">
        <v>68227</v>
      </c>
      <c r="B79736">
        <v>2004</v>
      </c>
      <c r="C79736">
        <v>90</v>
      </c>
    </row>
    <row r="79737" spans="1:3" x14ac:dyDescent="0.2">
      <c r="A79737" t="s">
        <v>68228</v>
      </c>
      <c r="B79737">
        <v>1969</v>
      </c>
      <c r="C79737">
        <v>122</v>
      </c>
    </row>
    <row r="79738" spans="1:3" x14ac:dyDescent="0.2">
      <c r="A79738" t="s">
        <v>68228</v>
      </c>
      <c r="B79738">
        <v>1969</v>
      </c>
      <c r="C79738">
        <v>115</v>
      </c>
    </row>
    <row r="79739" spans="1:3" x14ac:dyDescent="0.2">
      <c r="A79739" t="s">
        <v>68229</v>
      </c>
      <c r="B79739">
        <v>1951</v>
      </c>
      <c r="C79739">
        <v>96</v>
      </c>
    </row>
    <row r="79740" spans="1:3" x14ac:dyDescent="0.2">
      <c r="A79740" t="s">
        <v>68230</v>
      </c>
      <c r="B79740">
        <v>1998</v>
      </c>
      <c r="C79740">
        <v>90</v>
      </c>
    </row>
    <row r="79741" spans="1:3" x14ac:dyDescent="0.2">
      <c r="A79741" t="s">
        <v>68231</v>
      </c>
      <c r="B79741">
        <v>1935</v>
      </c>
      <c r="C79741">
        <v>90</v>
      </c>
    </row>
    <row r="79742" spans="1:3" x14ac:dyDescent="0.2">
      <c r="A79742" t="s">
        <v>68232</v>
      </c>
      <c r="B79742">
        <v>1937</v>
      </c>
      <c r="C79742">
        <v>89</v>
      </c>
    </row>
    <row r="79743" spans="1:3" x14ac:dyDescent="0.2">
      <c r="A79743" t="s">
        <v>68233</v>
      </c>
      <c r="B79743">
        <v>1941</v>
      </c>
      <c r="C79743">
        <v>80</v>
      </c>
    </row>
    <row r="79744" spans="1:3" x14ac:dyDescent="0.2">
      <c r="A79744" t="s">
        <v>68234</v>
      </c>
      <c r="B79744">
        <v>1947</v>
      </c>
      <c r="C79744">
        <v>88</v>
      </c>
    </row>
    <row r="79745" spans="1:3" x14ac:dyDescent="0.2">
      <c r="A79745" t="s">
        <v>68235</v>
      </c>
      <c r="B79745">
        <v>1998</v>
      </c>
      <c r="C79745">
        <v>97</v>
      </c>
    </row>
    <row r="79746" spans="1:3" x14ac:dyDescent="0.2">
      <c r="A79746" t="s">
        <v>68236</v>
      </c>
      <c r="B79746">
        <v>1961</v>
      </c>
      <c r="C79746">
        <v>86</v>
      </c>
    </row>
    <row r="79747" spans="1:3" x14ac:dyDescent="0.2">
      <c r="A79747" t="s">
        <v>68237</v>
      </c>
      <c r="B79747">
        <v>2015</v>
      </c>
      <c r="C79747">
        <v>79</v>
      </c>
    </row>
    <row r="79748" spans="1:3" x14ac:dyDescent="0.2">
      <c r="A79748" t="s">
        <v>68238</v>
      </c>
      <c r="B79748">
        <v>2003</v>
      </c>
      <c r="C79748">
        <v>100</v>
      </c>
    </row>
    <row r="79749" spans="1:3" x14ac:dyDescent="0.2">
      <c r="A79749" t="s">
        <v>68239</v>
      </c>
      <c r="B79749">
        <v>2013</v>
      </c>
      <c r="C79749">
        <v>114</v>
      </c>
    </row>
    <row r="79750" spans="1:3" x14ac:dyDescent="0.2">
      <c r="A79750" t="s">
        <v>68240</v>
      </c>
      <c r="B79750">
        <v>1970</v>
      </c>
      <c r="C79750">
        <v>100</v>
      </c>
    </row>
    <row r="79751" spans="1:3" x14ac:dyDescent="0.2">
      <c r="A79751" t="s">
        <v>68241</v>
      </c>
      <c r="B79751">
        <v>1948</v>
      </c>
      <c r="C79751">
        <v>95</v>
      </c>
    </row>
    <row r="79752" spans="1:3" x14ac:dyDescent="0.2">
      <c r="A79752" t="s">
        <v>68242</v>
      </c>
      <c r="B79752">
        <v>1932</v>
      </c>
      <c r="C79752">
        <v>85</v>
      </c>
    </row>
    <row r="79753" spans="1:3" x14ac:dyDescent="0.2">
      <c r="A79753" t="s">
        <v>68243</v>
      </c>
      <c r="B79753">
        <v>2002</v>
      </c>
      <c r="C79753">
        <v>125</v>
      </c>
    </row>
    <row r="79754" spans="1:3" x14ac:dyDescent="0.2">
      <c r="A79754" t="s">
        <v>68244</v>
      </c>
      <c r="B79754">
        <v>1940</v>
      </c>
      <c r="C79754">
        <v>90</v>
      </c>
    </row>
    <row r="79755" spans="1:3" x14ac:dyDescent="0.2">
      <c r="A79755" t="s">
        <v>68245</v>
      </c>
      <c r="B79755">
        <v>1936</v>
      </c>
      <c r="C79755">
        <v>53</v>
      </c>
    </row>
    <row r="79756" spans="1:3" x14ac:dyDescent="0.2">
      <c r="A79756" t="s">
        <v>68246</v>
      </c>
      <c r="B79756">
        <v>1943</v>
      </c>
      <c r="C79756">
        <v>102</v>
      </c>
    </row>
    <row r="79757" spans="1:3" x14ac:dyDescent="0.2">
      <c r="A79757" t="s">
        <v>68246</v>
      </c>
      <c r="B79757">
        <v>1943</v>
      </c>
      <c r="C79757">
        <v>90</v>
      </c>
    </row>
    <row r="79758" spans="1:3" x14ac:dyDescent="0.2">
      <c r="A79758" t="s">
        <v>68246</v>
      </c>
      <c r="B79758">
        <v>1994</v>
      </c>
      <c r="C79758">
        <v>110</v>
      </c>
    </row>
    <row r="79759" spans="1:3" x14ac:dyDescent="0.2">
      <c r="A79759" t="s">
        <v>68247</v>
      </c>
      <c r="B79759">
        <v>1966</v>
      </c>
      <c r="C79759">
        <v>93</v>
      </c>
    </row>
    <row r="79760" spans="1:3" x14ac:dyDescent="0.2">
      <c r="A79760" t="s">
        <v>68247</v>
      </c>
      <c r="B79760">
        <v>1966</v>
      </c>
      <c r="C79760">
        <v>92</v>
      </c>
    </row>
    <row r="79761" spans="1:3" x14ac:dyDescent="0.2">
      <c r="A79761" t="s">
        <v>68248</v>
      </c>
      <c r="B79761">
        <v>2015</v>
      </c>
      <c r="C79761">
        <v>101</v>
      </c>
    </row>
    <row r="79762" spans="1:3" x14ac:dyDescent="0.2">
      <c r="A79762" t="s">
        <v>68249</v>
      </c>
      <c r="B79762">
        <v>1990</v>
      </c>
      <c r="C79762">
        <v>90</v>
      </c>
    </row>
    <row r="79763" spans="1:3" x14ac:dyDescent="0.2">
      <c r="A79763" t="s">
        <v>68250</v>
      </c>
      <c r="B79763">
        <v>1991</v>
      </c>
      <c r="C79763">
        <v>91</v>
      </c>
    </row>
    <row r="79764" spans="1:3" x14ac:dyDescent="0.2">
      <c r="A79764" t="s">
        <v>68251</v>
      </c>
      <c r="B79764">
        <v>1996</v>
      </c>
      <c r="C79764">
        <v>81</v>
      </c>
    </row>
    <row r="79765" spans="1:3" x14ac:dyDescent="0.2">
      <c r="A79765" t="s">
        <v>68252</v>
      </c>
      <c r="B79765">
        <v>1986</v>
      </c>
      <c r="C79765">
        <v>86</v>
      </c>
    </row>
    <row r="79766" spans="1:3" x14ac:dyDescent="0.2">
      <c r="A79766" t="s">
        <v>68253</v>
      </c>
      <c r="B79766">
        <v>1973</v>
      </c>
      <c r="C79766">
        <v>120</v>
      </c>
    </row>
    <row r="79767" spans="1:3" x14ac:dyDescent="0.2">
      <c r="A79767" t="s">
        <v>68253</v>
      </c>
      <c r="B79767">
        <v>1973</v>
      </c>
      <c r="C79767">
        <v>99</v>
      </c>
    </row>
    <row r="79768" spans="1:3" x14ac:dyDescent="0.2">
      <c r="A79768" t="s">
        <v>68254</v>
      </c>
      <c r="B79768">
        <v>1996</v>
      </c>
      <c r="C79768">
        <v>72</v>
      </c>
    </row>
    <row r="79769" spans="1:3" x14ac:dyDescent="0.2">
      <c r="A79769" t="s">
        <v>68255</v>
      </c>
      <c r="B79769">
        <v>1935</v>
      </c>
      <c r="C79769">
        <v>97</v>
      </c>
    </row>
    <row r="79770" spans="1:3" x14ac:dyDescent="0.2">
      <c r="A79770" t="s">
        <v>68256</v>
      </c>
      <c r="B79770">
        <v>1961</v>
      </c>
      <c r="C79770">
        <v>180</v>
      </c>
    </row>
    <row r="79771" spans="1:3" x14ac:dyDescent="0.2">
      <c r="A79771" t="s">
        <v>68256</v>
      </c>
      <c r="B79771">
        <v>1961</v>
      </c>
      <c r="C79771">
        <v>132</v>
      </c>
    </row>
    <row r="79772" spans="1:3" x14ac:dyDescent="0.2">
      <c r="A79772" t="s">
        <v>68257</v>
      </c>
      <c r="B79772">
        <v>2009</v>
      </c>
      <c r="C79772">
        <v>119</v>
      </c>
    </row>
    <row r="79773" spans="1:3" x14ac:dyDescent="0.2">
      <c r="A79773" t="s">
        <v>68258</v>
      </c>
      <c r="B79773">
        <v>1963</v>
      </c>
      <c r="C79773">
        <v>75</v>
      </c>
    </row>
    <row r="79774" spans="1:3" x14ac:dyDescent="0.2">
      <c r="A79774" t="s">
        <v>68258</v>
      </c>
      <c r="B79774">
        <v>1963</v>
      </c>
      <c r="C79774">
        <v>58</v>
      </c>
    </row>
    <row r="79775" spans="1:3" x14ac:dyDescent="0.2">
      <c r="A79775" t="s">
        <v>68259</v>
      </c>
      <c r="B79775">
        <v>1973</v>
      </c>
      <c r="C79775">
        <v>100</v>
      </c>
    </row>
    <row r="79776" spans="1:3" x14ac:dyDescent="0.2">
      <c r="A79776" t="s">
        <v>68259</v>
      </c>
      <c r="B79776">
        <v>1973</v>
      </c>
      <c r="C79776">
        <v>90</v>
      </c>
    </row>
    <row r="79777" spans="1:3" x14ac:dyDescent="0.2">
      <c r="A79777" t="s">
        <v>68259</v>
      </c>
      <c r="B79777">
        <v>2014</v>
      </c>
      <c r="C79777">
        <v>90</v>
      </c>
    </row>
    <row r="79778" spans="1:3" x14ac:dyDescent="0.2">
      <c r="A79778" t="s">
        <v>68260</v>
      </c>
      <c r="B79778">
        <v>2006</v>
      </c>
      <c r="C79778">
        <v>102</v>
      </c>
    </row>
    <row r="79779" spans="1:3" x14ac:dyDescent="0.2">
      <c r="A79779" t="s">
        <v>68261</v>
      </c>
      <c r="B79779">
        <v>2016</v>
      </c>
      <c r="C79779">
        <v>103</v>
      </c>
    </row>
    <row r="79780" spans="1:3" x14ac:dyDescent="0.2">
      <c r="A79780" t="s">
        <v>68262</v>
      </c>
      <c r="B79780">
        <v>1995</v>
      </c>
      <c r="C79780">
        <v>100</v>
      </c>
    </row>
    <row r="79781" spans="1:3" x14ac:dyDescent="0.2">
      <c r="A79781" t="s">
        <v>68263</v>
      </c>
      <c r="B79781">
        <v>1959</v>
      </c>
      <c r="C79781">
        <v>85</v>
      </c>
    </row>
    <row r="79782" spans="1:3" x14ac:dyDescent="0.2">
      <c r="A79782" t="s">
        <v>68264</v>
      </c>
      <c r="B79782">
        <v>1964</v>
      </c>
      <c r="C79782">
        <v>105</v>
      </c>
    </row>
    <row r="79783" spans="1:3" x14ac:dyDescent="0.2">
      <c r="A79783" t="s">
        <v>68265</v>
      </c>
      <c r="B79783">
        <v>2004</v>
      </c>
      <c r="C79783">
        <v>100</v>
      </c>
    </row>
    <row r="79784" spans="1:3" x14ac:dyDescent="0.2">
      <c r="A79784" t="s">
        <v>68266</v>
      </c>
      <c r="B79784">
        <v>2000</v>
      </c>
      <c r="C79784">
        <v>105</v>
      </c>
    </row>
    <row r="79785" spans="1:3" x14ac:dyDescent="0.2">
      <c r="A79785" t="s">
        <v>68267</v>
      </c>
      <c r="B79785">
        <v>1996</v>
      </c>
      <c r="C79785">
        <v>58</v>
      </c>
    </row>
    <row r="79786" spans="1:3" x14ac:dyDescent="0.2">
      <c r="A79786" t="s">
        <v>68268</v>
      </c>
      <c r="B79786">
        <v>2016</v>
      </c>
      <c r="C79786">
        <v>102</v>
      </c>
    </row>
    <row r="79787" spans="1:3" x14ac:dyDescent="0.2">
      <c r="A79787" t="s">
        <v>68269</v>
      </c>
      <c r="B79787">
        <v>2004</v>
      </c>
      <c r="C79787">
        <v>95</v>
      </c>
    </row>
    <row r="79788" spans="1:3" x14ac:dyDescent="0.2">
      <c r="A79788" t="s">
        <v>68269</v>
      </c>
      <c r="B79788">
        <v>2004</v>
      </c>
      <c r="C79788">
        <v>95</v>
      </c>
    </row>
    <row r="79789" spans="1:3" x14ac:dyDescent="0.2">
      <c r="A79789" t="s">
        <v>68270</v>
      </c>
      <c r="B79789">
        <v>1970</v>
      </c>
      <c r="C79789">
        <v>111</v>
      </c>
    </row>
    <row r="79790" spans="1:3" x14ac:dyDescent="0.2">
      <c r="A79790" t="s">
        <v>68270</v>
      </c>
      <c r="B79790">
        <v>1970</v>
      </c>
      <c r="C79790">
        <v>106</v>
      </c>
    </row>
    <row r="79791" spans="1:3" x14ac:dyDescent="0.2">
      <c r="A79791" t="s">
        <v>68271</v>
      </c>
      <c r="B79791">
        <v>1943</v>
      </c>
      <c r="C79791">
        <v>92</v>
      </c>
    </row>
    <row r="79792" spans="1:3" x14ac:dyDescent="0.2">
      <c r="A79792" t="s">
        <v>68272</v>
      </c>
      <c r="B79792">
        <v>1982</v>
      </c>
      <c r="C79792">
        <v>95</v>
      </c>
    </row>
    <row r="79793" spans="1:3" x14ac:dyDescent="0.2">
      <c r="A79793" t="s">
        <v>68273</v>
      </c>
      <c r="B79793">
        <v>1932</v>
      </c>
      <c r="C79793">
        <v>85</v>
      </c>
    </row>
    <row r="79794" spans="1:3" x14ac:dyDescent="0.2">
      <c r="A79794" t="s">
        <v>68274</v>
      </c>
      <c r="B79794">
        <v>1965</v>
      </c>
      <c r="C79794">
        <v>111</v>
      </c>
    </row>
    <row r="79795" spans="1:3" x14ac:dyDescent="0.2">
      <c r="A79795" t="s">
        <v>68275</v>
      </c>
      <c r="B79795">
        <v>1969</v>
      </c>
      <c r="C79795">
        <v>90</v>
      </c>
    </row>
    <row r="79796" spans="1:3" x14ac:dyDescent="0.2">
      <c r="A79796" t="s">
        <v>68276</v>
      </c>
      <c r="B79796">
        <v>1976</v>
      </c>
      <c r="C79796">
        <v>116</v>
      </c>
    </row>
    <row r="79797" spans="1:3" x14ac:dyDescent="0.2">
      <c r="A79797" t="s">
        <v>68277</v>
      </c>
      <c r="B79797">
        <v>2016</v>
      </c>
      <c r="C79797">
        <v>86</v>
      </c>
    </row>
    <row r="79798" spans="1:3" x14ac:dyDescent="0.2">
      <c r="A79798" t="s">
        <v>68278</v>
      </c>
      <c r="B79798">
        <v>2009</v>
      </c>
      <c r="C79798">
        <v>54</v>
      </c>
    </row>
    <row r="79799" spans="1:3" x14ac:dyDescent="0.2">
      <c r="A79799" t="s">
        <v>68279</v>
      </c>
      <c r="B79799">
        <v>2007</v>
      </c>
      <c r="C79799">
        <v>80</v>
      </c>
    </row>
    <row r="79800" spans="1:3" x14ac:dyDescent="0.2">
      <c r="A79800" t="s">
        <v>68280</v>
      </c>
      <c r="B79800">
        <v>1952</v>
      </c>
      <c r="C79800">
        <v>83</v>
      </c>
    </row>
    <row r="79801" spans="1:3" x14ac:dyDescent="0.2">
      <c r="A79801" t="s">
        <v>68281</v>
      </c>
      <c r="B79801">
        <v>1931</v>
      </c>
      <c r="C79801">
        <v>80</v>
      </c>
    </row>
    <row r="79802" spans="1:3" x14ac:dyDescent="0.2">
      <c r="A79802" t="s">
        <v>68282</v>
      </c>
      <c r="B79802">
        <v>2004</v>
      </c>
      <c r="C79802">
        <v>84</v>
      </c>
    </row>
    <row r="79803" spans="1:3" x14ac:dyDescent="0.2">
      <c r="A79803" t="s">
        <v>68283</v>
      </c>
      <c r="B79803">
        <v>1979</v>
      </c>
      <c r="C79803">
        <v>102</v>
      </c>
    </row>
    <row r="79804" spans="1:3" x14ac:dyDescent="0.2">
      <c r="A79804" t="s">
        <v>68284</v>
      </c>
      <c r="B79804">
        <v>1936</v>
      </c>
      <c r="C79804">
        <v>80</v>
      </c>
    </row>
    <row r="79805" spans="1:3" x14ac:dyDescent="0.2">
      <c r="A79805" t="s">
        <v>68285</v>
      </c>
      <c r="B79805">
        <v>1980</v>
      </c>
      <c r="C79805">
        <v>95</v>
      </c>
    </row>
    <row r="79806" spans="1:3" x14ac:dyDescent="0.2">
      <c r="A79806" t="s">
        <v>68285</v>
      </c>
      <c r="B79806">
        <v>1980</v>
      </c>
      <c r="C79806">
        <v>98</v>
      </c>
    </row>
    <row r="79807" spans="1:3" x14ac:dyDescent="0.2">
      <c r="A79807" t="s">
        <v>68285</v>
      </c>
      <c r="B79807">
        <v>1980</v>
      </c>
      <c r="C79807">
        <v>95</v>
      </c>
    </row>
    <row r="79808" spans="1:3" x14ac:dyDescent="0.2">
      <c r="A79808" t="s">
        <v>68286</v>
      </c>
      <c r="B79808">
        <v>1979</v>
      </c>
      <c r="C79808">
        <v>85</v>
      </c>
    </row>
    <row r="79809" spans="1:3" x14ac:dyDescent="0.2">
      <c r="A79809" t="s">
        <v>68287</v>
      </c>
      <c r="B79809">
        <v>1937</v>
      </c>
      <c r="C79809">
        <v>107</v>
      </c>
    </row>
    <row r="79810" spans="1:3" x14ac:dyDescent="0.2">
      <c r="A79810" t="s">
        <v>68288</v>
      </c>
      <c r="B79810">
        <v>2005</v>
      </c>
      <c r="C79810">
        <v>117</v>
      </c>
    </row>
    <row r="79811" spans="1:3" x14ac:dyDescent="0.2">
      <c r="A79811" t="s">
        <v>68289</v>
      </c>
      <c r="B79811">
        <v>2005</v>
      </c>
      <c r="C79811">
        <v>103</v>
      </c>
    </row>
    <row r="79812" spans="1:3" x14ac:dyDescent="0.2">
      <c r="A79812" t="s">
        <v>68290</v>
      </c>
      <c r="B79812">
        <v>1997</v>
      </c>
      <c r="C79812">
        <v>112</v>
      </c>
    </row>
    <row r="79813" spans="1:3" x14ac:dyDescent="0.2">
      <c r="A79813" t="s">
        <v>68291</v>
      </c>
      <c r="B79813">
        <v>1962</v>
      </c>
      <c r="C79813">
        <v>110</v>
      </c>
    </row>
    <row r="79814" spans="1:3" x14ac:dyDescent="0.2">
      <c r="A79814" t="s">
        <v>68291</v>
      </c>
      <c r="B79814">
        <v>1962</v>
      </c>
      <c r="C79814">
        <v>112</v>
      </c>
    </row>
    <row r="79815" spans="1:3" x14ac:dyDescent="0.2">
      <c r="A79815" t="s">
        <v>68291</v>
      </c>
      <c r="B79815">
        <v>1962</v>
      </c>
      <c r="C79815">
        <v>103</v>
      </c>
    </row>
    <row r="79816" spans="1:3" x14ac:dyDescent="0.2">
      <c r="A79816" t="s">
        <v>68291</v>
      </c>
      <c r="B79816">
        <v>1962</v>
      </c>
      <c r="C79816">
        <v>109</v>
      </c>
    </row>
    <row r="79817" spans="1:3" x14ac:dyDescent="0.2">
      <c r="A79817" t="s">
        <v>68292</v>
      </c>
      <c r="B79817">
        <v>1955</v>
      </c>
      <c r="C79817">
        <v>90</v>
      </c>
    </row>
    <row r="79818" spans="1:3" x14ac:dyDescent="0.2">
      <c r="A79818" t="s">
        <v>68292</v>
      </c>
      <c r="B79818">
        <v>1986</v>
      </c>
      <c r="C79818">
        <v>77</v>
      </c>
    </row>
    <row r="79819" spans="1:3" x14ac:dyDescent="0.2">
      <c r="A79819" t="s">
        <v>68293</v>
      </c>
      <c r="B79819">
        <v>1956</v>
      </c>
      <c r="C79819">
        <v>95</v>
      </c>
    </row>
    <row r="79820" spans="1:3" x14ac:dyDescent="0.2">
      <c r="A79820" t="s">
        <v>68294</v>
      </c>
      <c r="B79820">
        <v>1985</v>
      </c>
      <c r="C79820">
        <v>102</v>
      </c>
    </row>
    <row r="79821" spans="1:3" x14ac:dyDescent="0.2">
      <c r="A79821" t="s">
        <v>68295</v>
      </c>
      <c r="B79821">
        <v>1947</v>
      </c>
      <c r="C79821">
        <v>60</v>
      </c>
    </row>
    <row r="79822" spans="1:3" x14ac:dyDescent="0.2">
      <c r="A79822" t="s">
        <v>68296</v>
      </c>
      <c r="B79822">
        <v>1996</v>
      </c>
      <c r="C79822">
        <v>112</v>
      </c>
    </row>
    <row r="79823" spans="1:3" x14ac:dyDescent="0.2">
      <c r="A79823" t="s">
        <v>68297</v>
      </c>
      <c r="B79823">
        <v>1996</v>
      </c>
      <c r="C79823">
        <v>110</v>
      </c>
    </row>
    <row r="79824" spans="1:3" x14ac:dyDescent="0.2">
      <c r="A79824" t="s">
        <v>68298</v>
      </c>
      <c r="B79824">
        <v>1991</v>
      </c>
      <c r="C79824">
        <v>100</v>
      </c>
    </row>
    <row r="79825" spans="1:3" x14ac:dyDescent="0.2">
      <c r="A79825" t="s">
        <v>68299</v>
      </c>
      <c r="B79825">
        <v>1974</v>
      </c>
      <c r="C79825">
        <v>97</v>
      </c>
    </row>
    <row r="79826" spans="1:3" x14ac:dyDescent="0.2">
      <c r="A79826" t="s">
        <v>68299</v>
      </c>
      <c r="B79826">
        <v>1994</v>
      </c>
      <c r="C79826">
        <v>86</v>
      </c>
    </row>
    <row r="79827" spans="1:3" x14ac:dyDescent="0.2">
      <c r="A79827" t="s">
        <v>68300</v>
      </c>
      <c r="B79827">
        <v>1971</v>
      </c>
      <c r="C79827">
        <v>85</v>
      </c>
    </row>
    <row r="79828" spans="1:3" x14ac:dyDescent="0.2">
      <c r="A79828" t="s">
        <v>68301</v>
      </c>
      <c r="B79828">
        <v>1987</v>
      </c>
      <c r="C79828">
        <v>102</v>
      </c>
    </row>
    <row r="79829" spans="1:3" x14ac:dyDescent="0.2">
      <c r="A79829" t="s">
        <v>68302</v>
      </c>
      <c r="B79829">
        <v>1982</v>
      </c>
      <c r="C79829">
        <v>78</v>
      </c>
    </row>
    <row r="79830" spans="1:3" x14ac:dyDescent="0.2">
      <c r="A79830" t="s">
        <v>68303</v>
      </c>
      <c r="B79830">
        <v>1922</v>
      </c>
      <c r="C79830">
        <v>59</v>
      </c>
    </row>
    <row r="79831" spans="1:3" x14ac:dyDescent="0.2">
      <c r="A79831" t="s">
        <v>68304</v>
      </c>
      <c r="B79831">
        <v>1936</v>
      </c>
      <c r="C79831">
        <v>80</v>
      </c>
    </row>
    <row r="79832" spans="1:3" x14ac:dyDescent="0.2">
      <c r="A79832" t="s">
        <v>68304</v>
      </c>
      <c r="B79832">
        <v>1936</v>
      </c>
      <c r="C79832">
        <v>77</v>
      </c>
    </row>
    <row r="79833" spans="1:3" x14ac:dyDescent="0.2">
      <c r="A79833" t="s">
        <v>68305</v>
      </c>
      <c r="B79833">
        <v>1929</v>
      </c>
      <c r="C79833">
        <v>96</v>
      </c>
    </row>
    <row r="79834" spans="1:3" x14ac:dyDescent="0.2">
      <c r="A79834" t="s">
        <v>68306</v>
      </c>
      <c r="B79834">
        <v>1950</v>
      </c>
      <c r="C79834">
        <v>88</v>
      </c>
    </row>
    <row r="79835" spans="1:3" x14ac:dyDescent="0.2">
      <c r="A79835" t="s">
        <v>68307</v>
      </c>
      <c r="B79835">
        <v>1922</v>
      </c>
      <c r="C79835">
        <v>73</v>
      </c>
    </row>
    <row r="79836" spans="1:3" x14ac:dyDescent="0.2">
      <c r="A79836" t="s">
        <v>68307</v>
      </c>
      <c r="B79836">
        <v>1952</v>
      </c>
      <c r="C79836">
        <v>85</v>
      </c>
    </row>
    <row r="79837" spans="1:3" x14ac:dyDescent="0.2">
      <c r="A79837" t="s">
        <v>68308</v>
      </c>
      <c r="B79837">
        <v>2008</v>
      </c>
      <c r="C79837">
        <v>109</v>
      </c>
    </row>
    <row r="79838" spans="1:3" x14ac:dyDescent="0.2">
      <c r="A79838" t="s">
        <v>68309</v>
      </c>
      <c r="B79838">
        <v>1962</v>
      </c>
      <c r="C79838">
        <v>159</v>
      </c>
    </row>
    <row r="79839" spans="1:3" x14ac:dyDescent="0.2">
      <c r="A79839" t="s">
        <v>68309</v>
      </c>
      <c r="B79839">
        <v>1962</v>
      </c>
      <c r="C79839">
        <v>79</v>
      </c>
    </row>
    <row r="79840" spans="1:3" x14ac:dyDescent="0.2">
      <c r="A79840" t="s">
        <v>68309</v>
      </c>
      <c r="B79840">
        <v>1962</v>
      </c>
      <c r="C79840">
        <v>143</v>
      </c>
    </row>
    <row r="79841" spans="1:3" x14ac:dyDescent="0.2">
      <c r="A79841" t="s">
        <v>68310</v>
      </c>
      <c r="B79841">
        <v>2014</v>
      </c>
      <c r="C79841">
        <v>90</v>
      </c>
    </row>
    <row r="79842" spans="1:3" x14ac:dyDescent="0.2">
      <c r="A79842" t="s">
        <v>68311</v>
      </c>
      <c r="B79842">
        <v>2007</v>
      </c>
      <c r="C79842">
        <v>91</v>
      </c>
    </row>
    <row r="79843" spans="1:3" x14ac:dyDescent="0.2">
      <c r="A79843" t="s">
        <v>68312</v>
      </c>
      <c r="B79843">
        <v>2015</v>
      </c>
      <c r="C79843">
        <v>77</v>
      </c>
    </row>
    <row r="79844" spans="1:3" x14ac:dyDescent="0.2">
      <c r="A79844" t="s">
        <v>68313</v>
      </c>
      <c r="B79844">
        <v>1976</v>
      </c>
      <c r="C79844">
        <v>94</v>
      </c>
    </row>
    <row r="79845" spans="1:3" x14ac:dyDescent="0.2">
      <c r="A79845" t="s">
        <v>68313</v>
      </c>
      <c r="B79845">
        <v>1976</v>
      </c>
      <c r="C79845">
        <v>98</v>
      </c>
    </row>
    <row r="79846" spans="1:3" x14ac:dyDescent="0.2">
      <c r="A79846" t="s">
        <v>68314</v>
      </c>
      <c r="B79846">
        <v>1953</v>
      </c>
      <c r="C79846">
        <v>93</v>
      </c>
    </row>
    <row r="79847" spans="1:3" x14ac:dyDescent="0.2">
      <c r="A79847" t="s">
        <v>68315</v>
      </c>
      <c r="B79847">
        <v>1978</v>
      </c>
      <c r="C79847">
        <v>104</v>
      </c>
    </row>
    <row r="79848" spans="1:3" x14ac:dyDescent="0.2">
      <c r="A79848" t="s">
        <v>68316</v>
      </c>
      <c r="B79848">
        <v>1977</v>
      </c>
      <c r="C79848">
        <v>105</v>
      </c>
    </row>
    <row r="79849" spans="1:3" x14ac:dyDescent="0.2">
      <c r="A79849" t="s">
        <v>68316</v>
      </c>
      <c r="B79849">
        <v>1977</v>
      </c>
      <c r="C79849">
        <v>102</v>
      </c>
    </row>
    <row r="79850" spans="1:3" x14ac:dyDescent="0.2">
      <c r="A79850" t="s">
        <v>68317</v>
      </c>
      <c r="B79850">
        <v>1932</v>
      </c>
      <c r="C79850">
        <v>77</v>
      </c>
    </row>
    <row r="79851" spans="1:3" x14ac:dyDescent="0.2">
      <c r="A79851" t="s">
        <v>68318</v>
      </c>
      <c r="B79851">
        <v>1983</v>
      </c>
      <c r="C79851">
        <v>92</v>
      </c>
    </row>
    <row r="79852" spans="1:3" x14ac:dyDescent="0.2">
      <c r="A79852" t="s">
        <v>68319</v>
      </c>
      <c r="B79852">
        <v>2014</v>
      </c>
      <c r="C79852">
        <v>82</v>
      </c>
    </row>
    <row r="79853" spans="1:3" x14ac:dyDescent="0.2">
      <c r="A79853" t="s">
        <v>68320</v>
      </c>
      <c r="B79853">
        <v>2006</v>
      </c>
      <c r="C79853">
        <v>95</v>
      </c>
    </row>
    <row r="79854" spans="1:3" x14ac:dyDescent="0.2">
      <c r="A79854" t="s">
        <v>68321</v>
      </c>
      <c r="B79854">
        <v>1941</v>
      </c>
      <c r="C79854">
        <v>90</v>
      </c>
    </row>
    <row r="79855" spans="1:3" x14ac:dyDescent="0.2">
      <c r="A79855" t="s">
        <v>68322</v>
      </c>
      <c r="B79855">
        <v>2014</v>
      </c>
      <c r="C79855">
        <v>108</v>
      </c>
    </row>
    <row r="79856" spans="1:3" x14ac:dyDescent="0.2">
      <c r="A79856" t="s">
        <v>68323</v>
      </c>
      <c r="B79856">
        <v>2007</v>
      </c>
      <c r="C79856">
        <v>125</v>
      </c>
    </row>
    <row r="79857" spans="1:3" x14ac:dyDescent="0.2">
      <c r="A79857" t="s">
        <v>68324</v>
      </c>
      <c r="B79857">
        <v>1969</v>
      </c>
      <c r="C79857">
        <v>82</v>
      </c>
    </row>
    <row r="79858" spans="1:3" x14ac:dyDescent="0.2">
      <c r="A79858" t="s">
        <v>68325</v>
      </c>
      <c r="B79858">
        <v>2004</v>
      </c>
      <c r="C79858">
        <v>104</v>
      </c>
    </row>
    <row r="79859" spans="1:3" x14ac:dyDescent="0.2">
      <c r="A79859" t="s">
        <v>68326</v>
      </c>
      <c r="B79859">
        <v>2015</v>
      </c>
      <c r="C79859">
        <v>121</v>
      </c>
    </row>
    <row r="79860" spans="1:3" x14ac:dyDescent="0.2">
      <c r="A79860" t="s">
        <v>68327</v>
      </c>
      <c r="B79860">
        <v>1934</v>
      </c>
      <c r="C79860">
        <v>92</v>
      </c>
    </row>
    <row r="79861" spans="1:3" x14ac:dyDescent="0.2">
      <c r="A79861" t="s">
        <v>68327</v>
      </c>
      <c r="B79861">
        <v>1934</v>
      </c>
      <c r="C79861">
        <v>90</v>
      </c>
    </row>
    <row r="79862" spans="1:3" x14ac:dyDescent="0.2">
      <c r="A79862" t="s">
        <v>68328</v>
      </c>
      <c r="B79862">
        <v>2000</v>
      </c>
      <c r="C79862">
        <v>90</v>
      </c>
    </row>
    <row r="79863" spans="1:3" x14ac:dyDescent="0.2">
      <c r="A79863" t="s">
        <v>68329</v>
      </c>
      <c r="B79863">
        <v>2009</v>
      </c>
      <c r="C79863">
        <v>106</v>
      </c>
    </row>
    <row r="79864" spans="1:3" x14ac:dyDescent="0.2">
      <c r="A79864" t="s">
        <v>68330</v>
      </c>
      <c r="B79864">
        <v>1962</v>
      </c>
      <c r="C79864">
        <v>92</v>
      </c>
    </row>
    <row r="79865" spans="1:3" x14ac:dyDescent="0.2">
      <c r="A79865" t="s">
        <v>68331</v>
      </c>
      <c r="B79865">
        <v>1970</v>
      </c>
      <c r="C79865">
        <v>100</v>
      </c>
    </row>
    <row r="79866" spans="1:3" x14ac:dyDescent="0.2">
      <c r="A79866" t="s">
        <v>68332</v>
      </c>
      <c r="B79866">
        <v>1946</v>
      </c>
      <c r="C79866">
        <v>90</v>
      </c>
    </row>
    <row r="79867" spans="1:3" x14ac:dyDescent="0.2">
      <c r="A79867" t="s">
        <v>68333</v>
      </c>
      <c r="B79867">
        <v>1939</v>
      </c>
      <c r="C79867">
        <v>90</v>
      </c>
    </row>
    <row r="79868" spans="1:3" x14ac:dyDescent="0.2">
      <c r="A79868" t="s">
        <v>68334</v>
      </c>
      <c r="B79868">
        <v>2009</v>
      </c>
      <c r="C79868">
        <v>98</v>
      </c>
    </row>
    <row r="79869" spans="1:3" x14ac:dyDescent="0.2">
      <c r="A79869" t="s">
        <v>68334</v>
      </c>
      <c r="B79869">
        <v>2009</v>
      </c>
      <c r="C79869">
        <v>94</v>
      </c>
    </row>
    <row r="79870" spans="1:3" x14ac:dyDescent="0.2">
      <c r="A79870" t="s">
        <v>68335</v>
      </c>
      <c r="B79870">
        <v>2010</v>
      </c>
      <c r="C79870">
        <v>105</v>
      </c>
    </row>
    <row r="79871" spans="1:3" x14ac:dyDescent="0.2">
      <c r="A79871" t="s">
        <v>68336</v>
      </c>
      <c r="B79871">
        <v>1983</v>
      </c>
      <c r="C79871">
        <v>115</v>
      </c>
    </row>
    <row r="79872" spans="1:3" x14ac:dyDescent="0.2">
      <c r="A79872" t="s">
        <v>68337</v>
      </c>
      <c r="B79872">
        <v>1976</v>
      </c>
      <c r="C79872">
        <v>101</v>
      </c>
    </row>
    <row r="79873" spans="1:3" x14ac:dyDescent="0.2">
      <c r="A79873" t="s">
        <v>68338</v>
      </c>
      <c r="B79873">
        <v>1947</v>
      </c>
      <c r="C79873">
        <v>110</v>
      </c>
    </row>
    <row r="79874" spans="1:3" x14ac:dyDescent="0.2">
      <c r="A79874" t="s">
        <v>68338</v>
      </c>
      <c r="B79874">
        <v>1947</v>
      </c>
      <c r="C79874">
        <v>122</v>
      </c>
    </row>
    <row r="79875" spans="1:3" x14ac:dyDescent="0.2">
      <c r="A79875" t="s">
        <v>68339</v>
      </c>
      <c r="B79875">
        <v>1948</v>
      </c>
      <c r="C79875">
        <v>125</v>
      </c>
    </row>
    <row r="79876" spans="1:3" x14ac:dyDescent="0.2">
      <c r="A79876" t="s">
        <v>68340</v>
      </c>
      <c r="B79876">
        <v>2011</v>
      </c>
      <c r="C79876">
        <v>82</v>
      </c>
    </row>
    <row r="79877" spans="1:3" x14ac:dyDescent="0.2">
      <c r="A79877" t="s">
        <v>68341</v>
      </c>
      <c r="B79877">
        <v>1935</v>
      </c>
      <c r="C79877">
        <v>95</v>
      </c>
    </row>
    <row r="79878" spans="1:3" x14ac:dyDescent="0.2">
      <c r="A79878" t="s">
        <v>68342</v>
      </c>
      <c r="B79878">
        <v>1962</v>
      </c>
      <c r="C79878">
        <v>126</v>
      </c>
    </row>
    <row r="79879" spans="1:3" x14ac:dyDescent="0.2">
      <c r="A79879" t="s">
        <v>68342</v>
      </c>
      <c r="B79879">
        <v>1962</v>
      </c>
      <c r="C79879">
        <v>126</v>
      </c>
    </row>
    <row r="79880" spans="1:3" x14ac:dyDescent="0.2">
      <c r="A79880" t="s">
        <v>68343</v>
      </c>
      <c r="B79880">
        <v>1969</v>
      </c>
      <c r="C79880">
        <v>90</v>
      </c>
    </row>
    <row r="79881" spans="1:3" x14ac:dyDescent="0.2">
      <c r="A79881" t="s">
        <v>68344</v>
      </c>
      <c r="B79881">
        <v>1977</v>
      </c>
      <c r="C79881">
        <v>95</v>
      </c>
    </row>
    <row r="79882" spans="1:3" x14ac:dyDescent="0.2">
      <c r="A79882" t="s">
        <v>68345</v>
      </c>
      <c r="B79882">
        <v>1988</v>
      </c>
      <c r="C79882">
        <v>75</v>
      </c>
    </row>
    <row r="79883" spans="1:3" x14ac:dyDescent="0.2">
      <c r="A79883" t="s">
        <v>68346</v>
      </c>
      <c r="B79883">
        <v>1947</v>
      </c>
      <c r="C79883">
        <v>95</v>
      </c>
    </row>
    <row r="79884" spans="1:3" x14ac:dyDescent="0.2">
      <c r="A79884" t="s">
        <v>68346</v>
      </c>
      <c r="B79884">
        <v>1947</v>
      </c>
      <c r="C79884">
        <v>87</v>
      </c>
    </row>
    <row r="79885" spans="1:3" x14ac:dyDescent="0.2">
      <c r="A79885" t="s">
        <v>68347</v>
      </c>
      <c r="B79885">
        <v>1987</v>
      </c>
      <c r="C79885">
        <v>94</v>
      </c>
    </row>
    <row r="79886" spans="1:3" x14ac:dyDescent="0.2">
      <c r="A79886" t="s">
        <v>68347</v>
      </c>
      <c r="B79886">
        <v>1987</v>
      </c>
      <c r="C79886">
        <v>115</v>
      </c>
    </row>
    <row r="79887" spans="1:3" x14ac:dyDescent="0.2">
      <c r="A79887" t="s">
        <v>68348</v>
      </c>
      <c r="B79887">
        <v>1980</v>
      </c>
      <c r="C79887">
        <v>95</v>
      </c>
    </row>
    <row r="79888" spans="1:3" x14ac:dyDescent="0.2">
      <c r="A79888" t="s">
        <v>68349</v>
      </c>
      <c r="B79888">
        <v>1941</v>
      </c>
      <c r="C79888">
        <v>98</v>
      </c>
    </row>
    <row r="79889" spans="1:3" x14ac:dyDescent="0.2">
      <c r="A79889" t="s">
        <v>68350</v>
      </c>
      <c r="B79889">
        <v>1970</v>
      </c>
      <c r="C79889">
        <v>90</v>
      </c>
    </row>
    <row r="79890" spans="1:3" x14ac:dyDescent="0.2">
      <c r="A79890" t="s">
        <v>68351</v>
      </c>
      <c r="B79890">
        <v>1955</v>
      </c>
      <c r="C79890">
        <v>90</v>
      </c>
    </row>
    <row r="79891" spans="1:3" x14ac:dyDescent="0.2">
      <c r="A79891" t="s">
        <v>68352</v>
      </c>
      <c r="B79891">
        <v>1967</v>
      </c>
      <c r="C79891">
        <v>100</v>
      </c>
    </row>
    <row r="79892" spans="1:3" x14ac:dyDescent="0.2">
      <c r="A79892" t="s">
        <v>68353</v>
      </c>
      <c r="B79892">
        <v>1951</v>
      </c>
      <c r="C79892">
        <v>85</v>
      </c>
    </row>
    <row r="79893" spans="1:3" x14ac:dyDescent="0.2">
      <c r="A79893" t="s">
        <v>68354</v>
      </c>
      <c r="B79893">
        <v>1932</v>
      </c>
      <c r="C79893">
        <v>81</v>
      </c>
    </row>
    <row r="79894" spans="1:3" x14ac:dyDescent="0.2">
      <c r="A79894" t="s">
        <v>68355</v>
      </c>
      <c r="B79894">
        <v>1936</v>
      </c>
      <c r="C79894">
        <v>82</v>
      </c>
    </row>
    <row r="79895" spans="1:3" x14ac:dyDescent="0.2">
      <c r="A79895" t="s">
        <v>68356</v>
      </c>
      <c r="B79895">
        <v>1970</v>
      </c>
      <c r="C79895">
        <v>85</v>
      </c>
    </row>
    <row r="79896" spans="1:3" x14ac:dyDescent="0.2">
      <c r="A79896" t="s">
        <v>68357</v>
      </c>
      <c r="B79896">
        <v>2009</v>
      </c>
      <c r="C79896">
        <v>76</v>
      </c>
    </row>
    <row r="79897" spans="1:3" x14ac:dyDescent="0.2">
      <c r="A79897" t="s">
        <v>68358</v>
      </c>
      <c r="B79897">
        <v>2003</v>
      </c>
      <c r="C79897">
        <v>117</v>
      </c>
    </row>
    <row r="79898" spans="1:3" x14ac:dyDescent="0.2">
      <c r="A79898" t="s">
        <v>68359</v>
      </c>
      <c r="B79898">
        <v>1979</v>
      </c>
      <c r="C79898">
        <v>120</v>
      </c>
    </row>
    <row r="79899" spans="1:3" x14ac:dyDescent="0.2">
      <c r="A79899" t="s">
        <v>68360</v>
      </c>
      <c r="B79899">
        <v>2012</v>
      </c>
      <c r="C79899">
        <v>70</v>
      </c>
    </row>
    <row r="79900" spans="1:3" x14ac:dyDescent="0.2">
      <c r="A79900" t="s">
        <v>68361</v>
      </c>
      <c r="B79900">
        <v>1968</v>
      </c>
      <c r="C79900">
        <v>88</v>
      </c>
    </row>
    <row r="79901" spans="1:3" x14ac:dyDescent="0.2">
      <c r="A79901" t="s">
        <v>68361</v>
      </c>
      <c r="B79901">
        <v>1968</v>
      </c>
      <c r="C79901">
        <v>116</v>
      </c>
    </row>
    <row r="79902" spans="1:3" x14ac:dyDescent="0.2">
      <c r="A79902" t="s">
        <v>68361</v>
      </c>
      <c r="B79902">
        <v>1968</v>
      </c>
      <c r="C79902">
        <v>105</v>
      </c>
    </row>
    <row r="79903" spans="1:3" x14ac:dyDescent="0.2">
      <c r="A79903" t="s">
        <v>68361</v>
      </c>
      <c r="B79903">
        <v>1968</v>
      </c>
      <c r="C79903">
        <v>102</v>
      </c>
    </row>
    <row r="79904" spans="1:3" x14ac:dyDescent="0.2">
      <c r="A79904" t="s">
        <v>68362</v>
      </c>
      <c r="B79904">
        <v>1975</v>
      </c>
      <c r="C79904">
        <v>90</v>
      </c>
    </row>
    <row r="79905" spans="1:3" x14ac:dyDescent="0.2">
      <c r="A79905" t="s">
        <v>68363</v>
      </c>
      <c r="B79905">
        <v>1999</v>
      </c>
      <c r="C79905">
        <v>80</v>
      </c>
    </row>
    <row r="79906" spans="1:3" x14ac:dyDescent="0.2">
      <c r="A79906" t="s">
        <v>68364</v>
      </c>
      <c r="B79906">
        <v>2005</v>
      </c>
      <c r="C79906">
        <v>106</v>
      </c>
    </row>
    <row r="79907" spans="1:3" x14ac:dyDescent="0.2">
      <c r="A79907" t="s">
        <v>68365</v>
      </c>
      <c r="B79907">
        <v>1958</v>
      </c>
      <c r="C79907">
        <v>93</v>
      </c>
    </row>
    <row r="79908" spans="1:3" x14ac:dyDescent="0.2">
      <c r="A79908" t="s">
        <v>68366</v>
      </c>
      <c r="B79908">
        <v>2014</v>
      </c>
      <c r="C79908">
        <v>127</v>
      </c>
    </row>
    <row r="79909" spans="1:3" x14ac:dyDescent="0.2">
      <c r="A79909" t="s">
        <v>68367</v>
      </c>
      <c r="B79909">
        <v>1978</v>
      </c>
      <c r="C79909">
        <v>108</v>
      </c>
    </row>
    <row r="79910" spans="1:3" x14ac:dyDescent="0.2">
      <c r="A79910" t="s">
        <v>68368</v>
      </c>
      <c r="B79910">
        <v>1955</v>
      </c>
      <c r="C79910">
        <v>115</v>
      </c>
    </row>
    <row r="79911" spans="1:3" x14ac:dyDescent="0.2">
      <c r="A79911" t="s">
        <v>68368</v>
      </c>
      <c r="B79911">
        <v>1955</v>
      </c>
      <c r="C79911">
        <v>108</v>
      </c>
    </row>
    <row r="79912" spans="1:3" x14ac:dyDescent="0.2">
      <c r="A79912" t="s">
        <v>68369</v>
      </c>
      <c r="B79912">
        <v>1923</v>
      </c>
      <c r="C79912">
        <v>67</v>
      </c>
    </row>
    <row r="79913" spans="1:3" x14ac:dyDescent="0.2">
      <c r="A79913" t="s">
        <v>68370</v>
      </c>
      <c r="B79913">
        <v>1925</v>
      </c>
      <c r="C79913">
        <v>103</v>
      </c>
    </row>
    <row r="79914" spans="1:3" x14ac:dyDescent="0.2">
      <c r="A79914" t="s">
        <v>68371</v>
      </c>
      <c r="B79914">
        <v>1962</v>
      </c>
      <c r="C79914">
        <v>108</v>
      </c>
    </row>
    <row r="79915" spans="1:3" x14ac:dyDescent="0.2">
      <c r="A79915" t="s">
        <v>68372</v>
      </c>
      <c r="B79915">
        <v>2002</v>
      </c>
      <c r="C79915">
        <v>80</v>
      </c>
    </row>
    <row r="79916" spans="1:3" x14ac:dyDescent="0.2">
      <c r="A79916" t="s">
        <v>68373</v>
      </c>
      <c r="B79916">
        <v>1958</v>
      </c>
      <c r="C79916">
        <v>96</v>
      </c>
    </row>
    <row r="79917" spans="1:3" x14ac:dyDescent="0.2">
      <c r="A79917" t="s">
        <v>68374</v>
      </c>
      <c r="B79917">
        <v>1972</v>
      </c>
      <c r="C79917">
        <v>90</v>
      </c>
    </row>
    <row r="79918" spans="1:3" x14ac:dyDescent="0.2">
      <c r="A79918" t="s">
        <v>68374</v>
      </c>
      <c r="B79918">
        <v>1972</v>
      </c>
      <c r="C79918">
        <v>90</v>
      </c>
    </row>
    <row r="79919" spans="1:3" x14ac:dyDescent="0.2">
      <c r="A79919" t="s">
        <v>68374</v>
      </c>
      <c r="B79919">
        <v>1972</v>
      </c>
      <c r="C79919">
        <v>92</v>
      </c>
    </row>
    <row r="79920" spans="1:3" x14ac:dyDescent="0.2">
      <c r="A79920" t="s">
        <v>68375</v>
      </c>
      <c r="B79920">
        <v>1949</v>
      </c>
      <c r="C79920">
        <v>95</v>
      </c>
    </row>
    <row r="79921" spans="1:3" x14ac:dyDescent="0.2">
      <c r="A79921" t="s">
        <v>68376</v>
      </c>
      <c r="B79921">
        <v>1967</v>
      </c>
      <c r="C79921">
        <v>95</v>
      </c>
    </row>
    <row r="79922" spans="1:3" x14ac:dyDescent="0.2">
      <c r="A79922" t="s">
        <v>68377</v>
      </c>
      <c r="B79922">
        <v>1940</v>
      </c>
      <c r="C79922">
        <v>87</v>
      </c>
    </row>
    <row r="79923" spans="1:3" x14ac:dyDescent="0.2">
      <c r="A79923" t="s">
        <v>68377</v>
      </c>
      <c r="B79923">
        <v>1940</v>
      </c>
      <c r="C79923">
        <v>86</v>
      </c>
    </row>
    <row r="79924" spans="1:3" x14ac:dyDescent="0.2">
      <c r="A79924" t="s">
        <v>68378</v>
      </c>
      <c r="B79924">
        <v>1942</v>
      </c>
      <c r="C79924">
        <v>85</v>
      </c>
    </row>
    <row r="79925" spans="1:3" x14ac:dyDescent="0.2">
      <c r="A79925" t="s">
        <v>68378</v>
      </c>
      <c r="B79925">
        <v>1942</v>
      </c>
      <c r="C79925">
        <v>82</v>
      </c>
    </row>
    <row r="79926" spans="1:3" x14ac:dyDescent="0.2">
      <c r="A79926" t="s">
        <v>68378</v>
      </c>
      <c r="B79926">
        <v>1954</v>
      </c>
      <c r="C79926">
        <v>95</v>
      </c>
    </row>
    <row r="79927" spans="1:3" x14ac:dyDescent="0.2">
      <c r="A79927" t="s">
        <v>68378</v>
      </c>
      <c r="B79927">
        <v>1976</v>
      </c>
      <c r="C79927">
        <v>90</v>
      </c>
    </row>
    <row r="79928" spans="1:3" x14ac:dyDescent="0.2">
      <c r="A79928" t="s">
        <v>68379</v>
      </c>
      <c r="B79928">
        <v>1941</v>
      </c>
      <c r="C79928">
        <v>85</v>
      </c>
    </row>
    <row r="79929" spans="1:3" x14ac:dyDescent="0.2">
      <c r="A79929" t="s">
        <v>68379</v>
      </c>
      <c r="B79929">
        <v>1941</v>
      </c>
      <c r="C79929">
        <v>80</v>
      </c>
    </row>
    <row r="79930" spans="1:3" x14ac:dyDescent="0.2">
      <c r="A79930" t="s">
        <v>68380</v>
      </c>
      <c r="B79930">
        <v>1985</v>
      </c>
      <c r="C79930">
        <v>125</v>
      </c>
    </row>
    <row r="79931" spans="1:3" x14ac:dyDescent="0.2">
      <c r="A79931" t="s">
        <v>68381</v>
      </c>
      <c r="B79931">
        <v>1941</v>
      </c>
      <c r="C79931">
        <v>84</v>
      </c>
    </row>
    <row r="79932" spans="1:3" x14ac:dyDescent="0.2">
      <c r="A79932" t="s">
        <v>68382</v>
      </c>
      <c r="B79932">
        <v>1978</v>
      </c>
      <c r="C79932">
        <v>95</v>
      </c>
    </row>
    <row r="79933" spans="1:3" x14ac:dyDescent="0.2">
      <c r="A79933" t="s">
        <v>68382</v>
      </c>
      <c r="B79933">
        <v>1978</v>
      </c>
      <c r="C79933">
        <v>91</v>
      </c>
    </row>
    <row r="79934" spans="1:3" x14ac:dyDescent="0.2">
      <c r="A79934" t="s">
        <v>68382</v>
      </c>
      <c r="B79934">
        <v>1978</v>
      </c>
      <c r="C79934">
        <v>90</v>
      </c>
    </row>
    <row r="79935" spans="1:3" x14ac:dyDescent="0.2">
      <c r="A79935" t="s">
        <v>68383</v>
      </c>
      <c r="B79935">
        <v>1991</v>
      </c>
      <c r="C79935">
        <v>102</v>
      </c>
    </row>
    <row r="79936" spans="1:3" x14ac:dyDescent="0.2">
      <c r="A79936" t="s">
        <v>68384</v>
      </c>
      <c r="B79936">
        <v>1985</v>
      </c>
      <c r="C79936">
        <v>90</v>
      </c>
    </row>
    <row r="79937" spans="1:3" x14ac:dyDescent="0.2">
      <c r="A79937" t="s">
        <v>68385</v>
      </c>
      <c r="B79937">
        <v>1966</v>
      </c>
      <c r="C79937">
        <v>95</v>
      </c>
    </row>
    <row r="79938" spans="1:3" x14ac:dyDescent="0.2">
      <c r="A79938" t="s">
        <v>68385</v>
      </c>
      <c r="B79938">
        <v>1966</v>
      </c>
      <c r="C79938">
        <v>95</v>
      </c>
    </row>
    <row r="79939" spans="1:3" x14ac:dyDescent="0.2">
      <c r="A79939" t="s">
        <v>68386</v>
      </c>
      <c r="B79939">
        <v>1936</v>
      </c>
      <c r="C79939">
        <v>66</v>
      </c>
    </row>
    <row r="79940" spans="1:3" x14ac:dyDescent="0.2">
      <c r="A79940" t="s">
        <v>68387</v>
      </c>
      <c r="B79940">
        <v>1960</v>
      </c>
      <c r="C79940">
        <v>88</v>
      </c>
    </row>
    <row r="79941" spans="1:3" x14ac:dyDescent="0.2">
      <c r="A79941" t="s">
        <v>68388</v>
      </c>
      <c r="B79941">
        <v>1998</v>
      </c>
      <c r="C79941">
        <v>104</v>
      </c>
    </row>
    <row r="79942" spans="1:3" x14ac:dyDescent="0.2">
      <c r="A79942" t="s">
        <v>68389</v>
      </c>
      <c r="B79942">
        <v>1966</v>
      </c>
      <c r="C79942">
        <v>114</v>
      </c>
    </row>
    <row r="79943" spans="1:3" x14ac:dyDescent="0.2">
      <c r="A79943" t="s">
        <v>68389</v>
      </c>
      <c r="B79943">
        <v>1966</v>
      </c>
      <c r="C79943">
        <v>110</v>
      </c>
    </row>
    <row r="79944" spans="1:3" x14ac:dyDescent="0.2">
      <c r="A79944" t="s">
        <v>68389</v>
      </c>
      <c r="B79944">
        <v>1966</v>
      </c>
      <c r="C79944">
        <v>110</v>
      </c>
    </row>
    <row r="79945" spans="1:3" x14ac:dyDescent="0.2">
      <c r="A79945" t="s">
        <v>68390</v>
      </c>
      <c r="B79945">
        <v>2001</v>
      </c>
      <c r="C79945">
        <v>106</v>
      </c>
    </row>
    <row r="79946" spans="1:3" x14ac:dyDescent="0.2">
      <c r="A79946" t="s">
        <v>68391</v>
      </c>
      <c r="B79946">
        <v>1958</v>
      </c>
      <c r="C79946">
        <v>104</v>
      </c>
    </row>
    <row r="79947" spans="1:3" x14ac:dyDescent="0.2">
      <c r="A79947" t="s">
        <v>68391</v>
      </c>
      <c r="B79947">
        <v>1958</v>
      </c>
      <c r="C79947">
        <v>107</v>
      </c>
    </row>
    <row r="79948" spans="1:3" x14ac:dyDescent="0.2">
      <c r="A79948" t="s">
        <v>68391</v>
      </c>
      <c r="B79948">
        <v>1958</v>
      </c>
      <c r="C79948">
        <v>90</v>
      </c>
    </row>
    <row r="79949" spans="1:3" x14ac:dyDescent="0.2">
      <c r="A79949" t="s">
        <v>68391</v>
      </c>
      <c r="B79949">
        <v>1958</v>
      </c>
      <c r="C79949">
        <v>98</v>
      </c>
    </row>
    <row r="79950" spans="1:3" x14ac:dyDescent="0.2">
      <c r="A79950" t="s">
        <v>68392</v>
      </c>
      <c r="B79950">
        <v>1983</v>
      </c>
      <c r="C79950">
        <v>80</v>
      </c>
    </row>
    <row r="79951" spans="1:3" x14ac:dyDescent="0.2">
      <c r="A79951" t="s">
        <v>68393</v>
      </c>
      <c r="B79951">
        <v>1937</v>
      </c>
      <c r="C79951">
        <v>93</v>
      </c>
    </row>
    <row r="79952" spans="1:3" x14ac:dyDescent="0.2">
      <c r="A79952" t="s">
        <v>68394</v>
      </c>
      <c r="B79952">
        <v>1975</v>
      </c>
      <c r="C79952">
        <v>85</v>
      </c>
    </row>
    <row r="79953" spans="1:3" x14ac:dyDescent="0.2">
      <c r="A79953" t="s">
        <v>68395</v>
      </c>
      <c r="B79953">
        <v>2011</v>
      </c>
      <c r="C79953">
        <v>50</v>
      </c>
    </row>
    <row r="79954" spans="1:3" x14ac:dyDescent="0.2">
      <c r="A79954" t="s">
        <v>68396</v>
      </c>
      <c r="B79954">
        <v>1973</v>
      </c>
      <c r="C79954">
        <v>91</v>
      </c>
    </row>
    <row r="79955" spans="1:3" x14ac:dyDescent="0.2">
      <c r="A79955" t="s">
        <v>68397</v>
      </c>
      <c r="B79955">
        <v>2006</v>
      </c>
      <c r="C79955">
        <v>95</v>
      </c>
    </row>
    <row r="79956" spans="1:3" x14ac:dyDescent="0.2">
      <c r="A79956" t="s">
        <v>68398</v>
      </c>
      <c r="B79956">
        <v>2004</v>
      </c>
      <c r="C79956">
        <v>96</v>
      </c>
    </row>
    <row r="79957" spans="1:3" x14ac:dyDescent="0.2">
      <c r="A79957" t="s">
        <v>68399</v>
      </c>
      <c r="B79957">
        <v>1957</v>
      </c>
      <c r="C79957">
        <v>73</v>
      </c>
    </row>
    <row r="79958" spans="1:3" x14ac:dyDescent="0.2">
      <c r="A79958" t="s">
        <v>68399</v>
      </c>
      <c r="B79958">
        <v>1957</v>
      </c>
      <c r="C79958">
        <v>98</v>
      </c>
    </row>
    <row r="79959" spans="1:3" x14ac:dyDescent="0.2">
      <c r="A79959" t="s">
        <v>68400</v>
      </c>
      <c r="B79959">
        <v>1954</v>
      </c>
      <c r="C79959">
        <v>107</v>
      </c>
    </row>
    <row r="79960" spans="1:3" x14ac:dyDescent="0.2">
      <c r="A79960" t="s">
        <v>68401</v>
      </c>
      <c r="B79960">
        <v>1967</v>
      </c>
      <c r="C79960">
        <v>95</v>
      </c>
    </row>
    <row r="79961" spans="1:3" x14ac:dyDescent="0.2">
      <c r="A79961" t="s">
        <v>68402</v>
      </c>
      <c r="B79961">
        <v>1939</v>
      </c>
      <c r="C79961">
        <v>89</v>
      </c>
    </row>
    <row r="79962" spans="1:3" x14ac:dyDescent="0.2">
      <c r="A79962" t="s">
        <v>68403</v>
      </c>
      <c r="B79962">
        <v>1963</v>
      </c>
      <c r="C79962">
        <v>108</v>
      </c>
    </row>
    <row r="79963" spans="1:3" x14ac:dyDescent="0.2">
      <c r="A79963" t="s">
        <v>68404</v>
      </c>
      <c r="B79963">
        <v>1985</v>
      </c>
      <c r="C79963">
        <v>87</v>
      </c>
    </row>
    <row r="79964" spans="1:3" x14ac:dyDescent="0.2">
      <c r="A79964" t="s">
        <v>68404</v>
      </c>
      <c r="B79964">
        <v>1985</v>
      </c>
      <c r="C79964">
        <v>93</v>
      </c>
    </row>
    <row r="79965" spans="1:3" x14ac:dyDescent="0.2">
      <c r="A79965" t="s">
        <v>68405</v>
      </c>
      <c r="B79965">
        <v>2009</v>
      </c>
      <c r="C79965">
        <v>93</v>
      </c>
    </row>
    <row r="79966" spans="1:3" x14ac:dyDescent="0.2">
      <c r="A79966" t="s">
        <v>68406</v>
      </c>
      <c r="B79966">
        <v>2011</v>
      </c>
      <c r="C79966">
        <v>107</v>
      </c>
    </row>
    <row r="79967" spans="1:3" x14ac:dyDescent="0.2">
      <c r="A79967" t="s">
        <v>68407</v>
      </c>
      <c r="B79967">
        <v>1928</v>
      </c>
      <c r="C79967">
        <v>109</v>
      </c>
    </row>
    <row r="79968" spans="1:3" x14ac:dyDescent="0.2">
      <c r="A79968" t="s">
        <v>68408</v>
      </c>
      <c r="B79968">
        <v>2005</v>
      </c>
      <c r="C79968">
        <v>97</v>
      </c>
    </row>
    <row r="79969" spans="1:3" x14ac:dyDescent="0.2">
      <c r="A79969" t="s">
        <v>68408</v>
      </c>
      <c r="B79969">
        <v>2005</v>
      </c>
      <c r="C79969">
        <v>101</v>
      </c>
    </row>
    <row r="79970" spans="1:3" x14ac:dyDescent="0.2">
      <c r="A79970" t="s">
        <v>68409</v>
      </c>
      <c r="B79970">
        <v>1973</v>
      </c>
      <c r="C79970">
        <v>100</v>
      </c>
    </row>
    <row r="79971" spans="1:3" x14ac:dyDescent="0.2">
      <c r="A79971" t="s">
        <v>68409</v>
      </c>
      <c r="B79971">
        <v>2002</v>
      </c>
      <c r="C79971">
        <v>99</v>
      </c>
    </row>
    <row r="79972" spans="1:3" x14ac:dyDescent="0.2">
      <c r="A79972" t="s">
        <v>68410</v>
      </c>
      <c r="B79972">
        <v>1975</v>
      </c>
      <c r="C79972">
        <v>79</v>
      </c>
    </row>
    <row r="79973" spans="1:3" x14ac:dyDescent="0.2">
      <c r="A79973" t="s">
        <v>68411</v>
      </c>
      <c r="B79973">
        <v>1995</v>
      </c>
      <c r="C79973">
        <v>106</v>
      </c>
    </row>
    <row r="79974" spans="1:3" x14ac:dyDescent="0.2">
      <c r="A79974" t="s">
        <v>68412</v>
      </c>
      <c r="B79974">
        <v>2016</v>
      </c>
      <c r="C79974">
        <v>98</v>
      </c>
    </row>
    <row r="79975" spans="1:3" x14ac:dyDescent="0.2">
      <c r="A79975" t="s">
        <v>68413</v>
      </c>
      <c r="B79975">
        <v>2016</v>
      </c>
      <c r="C79975">
        <v>115</v>
      </c>
    </row>
    <row r="79976" spans="1:3" x14ac:dyDescent="0.2">
      <c r="A79976" t="s">
        <v>68414</v>
      </c>
      <c r="B79976">
        <v>1964</v>
      </c>
      <c r="C79976">
        <v>96</v>
      </c>
    </row>
    <row r="79977" spans="1:3" x14ac:dyDescent="0.2">
      <c r="A79977" t="s">
        <v>68415</v>
      </c>
      <c r="B79977">
        <v>2012</v>
      </c>
      <c r="C79977">
        <v>105</v>
      </c>
    </row>
    <row r="79978" spans="1:3" x14ac:dyDescent="0.2">
      <c r="A79978" t="s">
        <v>68416</v>
      </c>
      <c r="B79978">
        <v>1993</v>
      </c>
      <c r="C79978">
        <v>90</v>
      </c>
    </row>
    <row r="79979" spans="1:3" x14ac:dyDescent="0.2">
      <c r="A79979" t="s">
        <v>68417</v>
      </c>
      <c r="B79979">
        <v>1980</v>
      </c>
      <c r="C79979">
        <v>90</v>
      </c>
    </row>
    <row r="79980" spans="1:3" x14ac:dyDescent="0.2">
      <c r="A79980" t="s">
        <v>68418</v>
      </c>
      <c r="B79980">
        <v>2006</v>
      </c>
      <c r="C79980">
        <v>95</v>
      </c>
    </row>
    <row r="79981" spans="1:3" x14ac:dyDescent="0.2">
      <c r="A79981" t="s">
        <v>68419</v>
      </c>
      <c r="B79981">
        <v>2003</v>
      </c>
      <c r="C79981">
        <v>95</v>
      </c>
    </row>
    <row r="79982" spans="1:3" x14ac:dyDescent="0.2">
      <c r="A79982" t="s">
        <v>68420</v>
      </c>
      <c r="B79982">
        <v>1987</v>
      </c>
      <c r="C79982">
        <v>94</v>
      </c>
    </row>
    <row r="79983" spans="1:3" x14ac:dyDescent="0.2">
      <c r="A79983" t="s">
        <v>68421</v>
      </c>
      <c r="B79983">
        <v>1970</v>
      </c>
      <c r="C79983">
        <v>93</v>
      </c>
    </row>
    <row r="79984" spans="1:3" x14ac:dyDescent="0.2">
      <c r="A79984" t="s">
        <v>68422</v>
      </c>
      <c r="B79984">
        <v>1970</v>
      </c>
      <c r="C79984">
        <v>87</v>
      </c>
    </row>
    <row r="79985" spans="1:3" x14ac:dyDescent="0.2">
      <c r="A79985" t="s">
        <v>68423</v>
      </c>
      <c r="B79985">
        <v>1967</v>
      </c>
      <c r="C79985">
        <v>90</v>
      </c>
    </row>
    <row r="79986" spans="1:3" x14ac:dyDescent="0.2">
      <c r="A79986" t="s">
        <v>68424</v>
      </c>
      <c r="B79986">
        <v>1984</v>
      </c>
      <c r="C79986">
        <v>95</v>
      </c>
    </row>
    <row r="79987" spans="1:3" x14ac:dyDescent="0.2">
      <c r="A79987" t="s">
        <v>68425</v>
      </c>
      <c r="B79987">
        <v>1972</v>
      </c>
      <c r="C79987">
        <v>72</v>
      </c>
    </row>
    <row r="79988" spans="1:3" x14ac:dyDescent="0.2">
      <c r="A79988" t="s">
        <v>68425</v>
      </c>
      <c r="B79988">
        <v>1972</v>
      </c>
      <c r="C79988">
        <v>90</v>
      </c>
    </row>
    <row r="79989" spans="1:3" x14ac:dyDescent="0.2">
      <c r="A79989" t="s">
        <v>68426</v>
      </c>
      <c r="B79989">
        <v>1968</v>
      </c>
      <c r="C79989">
        <v>100</v>
      </c>
    </row>
    <row r="79990" spans="1:3" x14ac:dyDescent="0.2">
      <c r="A79990" t="s">
        <v>68426</v>
      </c>
      <c r="B79990">
        <v>1968</v>
      </c>
      <c r="C79990">
        <v>110</v>
      </c>
    </row>
    <row r="79991" spans="1:3" x14ac:dyDescent="0.2">
      <c r="A79991" t="s">
        <v>68427</v>
      </c>
      <c r="B79991">
        <v>1937</v>
      </c>
      <c r="C79991">
        <v>101</v>
      </c>
    </row>
    <row r="79992" spans="1:3" x14ac:dyDescent="0.2">
      <c r="A79992" t="s">
        <v>68428</v>
      </c>
      <c r="B79992">
        <v>1959</v>
      </c>
      <c r="C79992">
        <v>93</v>
      </c>
    </row>
    <row r="79993" spans="1:3" x14ac:dyDescent="0.2">
      <c r="A79993" t="s">
        <v>68429</v>
      </c>
      <c r="B79993">
        <v>1971</v>
      </c>
      <c r="C79993">
        <v>95</v>
      </c>
    </row>
    <row r="79994" spans="1:3" x14ac:dyDescent="0.2">
      <c r="A79994" t="s">
        <v>68430</v>
      </c>
      <c r="B79994">
        <v>1947</v>
      </c>
      <c r="C79994">
        <v>95</v>
      </c>
    </row>
    <row r="79995" spans="1:3" x14ac:dyDescent="0.2">
      <c r="A79995" t="s">
        <v>68431</v>
      </c>
      <c r="B79995">
        <v>2008</v>
      </c>
      <c r="C79995">
        <v>75</v>
      </c>
    </row>
    <row r="79996" spans="1:3" x14ac:dyDescent="0.2">
      <c r="A79996" t="s">
        <v>68432</v>
      </c>
      <c r="B79996">
        <v>1950</v>
      </c>
      <c r="C79996">
        <v>95</v>
      </c>
    </row>
    <row r="79997" spans="1:3" x14ac:dyDescent="0.2">
      <c r="A79997" t="s">
        <v>68432</v>
      </c>
      <c r="B79997">
        <v>2003</v>
      </c>
      <c r="C79997">
        <v>88</v>
      </c>
    </row>
    <row r="79998" spans="1:3" x14ac:dyDescent="0.2">
      <c r="A79998" t="s">
        <v>68433</v>
      </c>
      <c r="B79998">
        <v>1994</v>
      </c>
      <c r="C79998">
        <v>85</v>
      </c>
    </row>
    <row r="79999" spans="1:3" x14ac:dyDescent="0.2">
      <c r="A79999" t="s">
        <v>68434</v>
      </c>
      <c r="B79999">
        <v>1975</v>
      </c>
      <c r="C79999">
        <v>110</v>
      </c>
    </row>
    <row r="80000" spans="1:3" x14ac:dyDescent="0.2">
      <c r="A80000" t="s">
        <v>68435</v>
      </c>
      <c r="B80000">
        <v>1979</v>
      </c>
      <c r="C80000">
        <v>95</v>
      </c>
    </row>
    <row r="80001" spans="1:3" x14ac:dyDescent="0.2">
      <c r="A80001" t="s">
        <v>68436</v>
      </c>
      <c r="B80001">
        <v>1969</v>
      </c>
      <c r="C80001">
        <v>95</v>
      </c>
    </row>
    <row r="80002" spans="1:3" x14ac:dyDescent="0.2">
      <c r="A80002" t="s">
        <v>68437</v>
      </c>
      <c r="B80002">
        <v>1932</v>
      </c>
      <c r="C80002">
        <v>73</v>
      </c>
    </row>
    <row r="80003" spans="1:3" x14ac:dyDescent="0.2">
      <c r="A80003" t="s">
        <v>68438</v>
      </c>
      <c r="B80003">
        <v>1977</v>
      </c>
      <c r="C80003">
        <v>105</v>
      </c>
    </row>
    <row r="80004" spans="1:3" x14ac:dyDescent="0.2">
      <c r="A80004" t="s">
        <v>68438</v>
      </c>
      <c r="B80004">
        <v>1977</v>
      </c>
      <c r="C80004">
        <v>100</v>
      </c>
    </row>
    <row r="80005" spans="1:3" x14ac:dyDescent="0.2">
      <c r="A80005" t="s">
        <v>68439</v>
      </c>
      <c r="B80005">
        <v>1973</v>
      </c>
      <c r="C80005">
        <v>100</v>
      </c>
    </row>
    <row r="80006" spans="1:3" x14ac:dyDescent="0.2">
      <c r="A80006" t="s">
        <v>68440</v>
      </c>
      <c r="B80006">
        <v>1984</v>
      </c>
      <c r="C80006">
        <v>100</v>
      </c>
    </row>
    <row r="80007" spans="1:3" x14ac:dyDescent="0.2">
      <c r="A80007" t="s">
        <v>68440</v>
      </c>
      <c r="B80007">
        <v>1984</v>
      </c>
      <c r="C80007">
        <v>85</v>
      </c>
    </row>
    <row r="80008" spans="1:3" x14ac:dyDescent="0.2">
      <c r="A80008" t="s">
        <v>68441</v>
      </c>
      <c r="B80008">
        <v>1946</v>
      </c>
      <c r="C80008">
        <v>90</v>
      </c>
    </row>
    <row r="80009" spans="1:3" x14ac:dyDescent="0.2">
      <c r="A80009" t="s">
        <v>68442</v>
      </c>
      <c r="B80009">
        <v>1924</v>
      </c>
      <c r="C80009">
        <v>75</v>
      </c>
    </row>
    <row r="80010" spans="1:3" x14ac:dyDescent="0.2">
      <c r="A80010" t="s">
        <v>68443</v>
      </c>
      <c r="B80010">
        <v>1959</v>
      </c>
      <c r="C80010">
        <v>90</v>
      </c>
    </row>
    <row r="80011" spans="1:3" x14ac:dyDescent="0.2">
      <c r="A80011" t="s">
        <v>68444</v>
      </c>
      <c r="B80011">
        <v>1964</v>
      </c>
      <c r="C80011">
        <v>92</v>
      </c>
    </row>
    <row r="80012" spans="1:3" x14ac:dyDescent="0.2">
      <c r="A80012" t="s">
        <v>68444</v>
      </c>
      <c r="B80012">
        <v>1964</v>
      </c>
      <c r="C80012">
        <v>90</v>
      </c>
    </row>
    <row r="80013" spans="1:3" x14ac:dyDescent="0.2">
      <c r="A80013" t="s">
        <v>68444</v>
      </c>
      <c r="B80013">
        <v>1964</v>
      </c>
      <c r="C80013">
        <v>89</v>
      </c>
    </row>
    <row r="80014" spans="1:3" x14ac:dyDescent="0.2">
      <c r="A80014" t="s">
        <v>68445</v>
      </c>
      <c r="B80014">
        <v>1970</v>
      </c>
      <c r="C80014">
        <v>107</v>
      </c>
    </row>
    <row r="80015" spans="1:3" x14ac:dyDescent="0.2">
      <c r="A80015" t="s">
        <v>68445</v>
      </c>
      <c r="B80015">
        <v>1970</v>
      </c>
      <c r="C80015">
        <v>100</v>
      </c>
    </row>
    <row r="80016" spans="1:3" x14ac:dyDescent="0.2">
      <c r="A80016" t="s">
        <v>68445</v>
      </c>
      <c r="B80016">
        <v>1970</v>
      </c>
      <c r="C80016">
        <v>105</v>
      </c>
    </row>
    <row r="80017" spans="1:3" x14ac:dyDescent="0.2">
      <c r="A80017" t="s">
        <v>68446</v>
      </c>
      <c r="B80017">
        <v>1979</v>
      </c>
      <c r="C80017">
        <v>96</v>
      </c>
    </row>
    <row r="80018" spans="1:3" x14ac:dyDescent="0.2">
      <c r="A80018" t="s">
        <v>68447</v>
      </c>
      <c r="B80018">
        <v>1982</v>
      </c>
      <c r="C80018">
        <v>100</v>
      </c>
    </row>
    <row r="80019" spans="1:3" x14ac:dyDescent="0.2">
      <c r="A80019" t="s">
        <v>68447</v>
      </c>
      <c r="B80019">
        <v>1982</v>
      </c>
      <c r="C80019">
        <v>99</v>
      </c>
    </row>
    <row r="80020" spans="1:3" x14ac:dyDescent="0.2">
      <c r="A80020" t="s">
        <v>68447</v>
      </c>
      <c r="B80020">
        <v>1982</v>
      </c>
      <c r="C80020">
        <v>102</v>
      </c>
    </row>
    <row r="80021" spans="1:3" x14ac:dyDescent="0.2">
      <c r="A80021" t="s">
        <v>68448</v>
      </c>
      <c r="B80021">
        <v>1968</v>
      </c>
      <c r="C80021">
        <v>92</v>
      </c>
    </row>
    <row r="80022" spans="1:3" x14ac:dyDescent="0.2">
      <c r="A80022" t="s">
        <v>68449</v>
      </c>
      <c r="B80022">
        <v>1933</v>
      </c>
      <c r="C80022">
        <v>102</v>
      </c>
    </row>
    <row r="80023" spans="1:3" x14ac:dyDescent="0.2">
      <c r="A80023" t="s">
        <v>68450</v>
      </c>
      <c r="B80023">
        <v>1970</v>
      </c>
      <c r="C80023">
        <v>105</v>
      </c>
    </row>
    <row r="80024" spans="1:3" x14ac:dyDescent="0.2">
      <c r="A80024" t="s">
        <v>68451</v>
      </c>
      <c r="B80024">
        <v>1962</v>
      </c>
      <c r="C80024">
        <v>84</v>
      </c>
    </row>
    <row r="80025" spans="1:3" x14ac:dyDescent="0.2">
      <c r="A80025" t="s">
        <v>68452</v>
      </c>
      <c r="B80025">
        <v>1965</v>
      </c>
      <c r="C80025">
        <v>84</v>
      </c>
    </row>
    <row r="80026" spans="1:3" x14ac:dyDescent="0.2">
      <c r="A80026" t="s">
        <v>68452</v>
      </c>
      <c r="B80026">
        <v>1965</v>
      </c>
      <c r="C80026">
        <v>84</v>
      </c>
    </row>
    <row r="80027" spans="1:3" x14ac:dyDescent="0.2">
      <c r="A80027" t="s">
        <v>68453</v>
      </c>
      <c r="B80027">
        <v>1960</v>
      </c>
      <c r="C80027">
        <v>95</v>
      </c>
    </row>
    <row r="80028" spans="1:3" x14ac:dyDescent="0.2">
      <c r="A80028" t="s">
        <v>68454</v>
      </c>
      <c r="B80028">
        <v>2000</v>
      </c>
      <c r="C80028">
        <v>84</v>
      </c>
    </row>
    <row r="80029" spans="1:3" x14ac:dyDescent="0.2">
      <c r="A80029" t="s">
        <v>68455</v>
      </c>
      <c r="B80029">
        <v>1975</v>
      </c>
      <c r="C80029">
        <v>102</v>
      </c>
    </row>
    <row r="80030" spans="1:3" x14ac:dyDescent="0.2">
      <c r="A80030" t="s">
        <v>68456</v>
      </c>
      <c r="B80030">
        <v>1963</v>
      </c>
      <c r="C80030">
        <v>90</v>
      </c>
    </row>
    <row r="80031" spans="1:3" x14ac:dyDescent="0.2">
      <c r="A80031" t="s">
        <v>68456</v>
      </c>
      <c r="B80031">
        <v>1963</v>
      </c>
      <c r="C80031">
        <v>84</v>
      </c>
    </row>
    <row r="80032" spans="1:3" x14ac:dyDescent="0.2">
      <c r="A80032" t="s">
        <v>68457</v>
      </c>
      <c r="B80032">
        <v>1963</v>
      </c>
      <c r="C80032">
        <v>131</v>
      </c>
    </row>
    <row r="80033" spans="1:3" x14ac:dyDescent="0.2">
      <c r="A80033" t="s">
        <v>68458</v>
      </c>
      <c r="B80033">
        <v>1936</v>
      </c>
      <c r="C80033">
        <v>83</v>
      </c>
    </row>
    <row r="80034" spans="1:3" x14ac:dyDescent="0.2">
      <c r="A80034" t="s">
        <v>68458</v>
      </c>
      <c r="B80034">
        <v>1936</v>
      </c>
      <c r="C80034">
        <v>87</v>
      </c>
    </row>
    <row r="80035" spans="1:3" x14ac:dyDescent="0.2">
      <c r="A80035" t="s">
        <v>68459</v>
      </c>
      <c r="B80035">
        <v>1958</v>
      </c>
      <c r="C80035">
        <v>90</v>
      </c>
    </row>
    <row r="80036" spans="1:3" x14ac:dyDescent="0.2">
      <c r="A80036" t="s">
        <v>68459</v>
      </c>
      <c r="B80036">
        <v>1958</v>
      </c>
      <c r="C80036">
        <v>95</v>
      </c>
    </row>
    <row r="80037" spans="1:3" x14ac:dyDescent="0.2">
      <c r="A80037" t="s">
        <v>68460</v>
      </c>
      <c r="B80037">
        <v>1964</v>
      </c>
      <c r="C80037">
        <v>105</v>
      </c>
    </row>
    <row r="80038" spans="1:3" x14ac:dyDescent="0.2">
      <c r="A80038" t="s">
        <v>68460</v>
      </c>
      <c r="B80038">
        <v>1983</v>
      </c>
      <c r="C80038">
        <v>90</v>
      </c>
    </row>
    <row r="80039" spans="1:3" x14ac:dyDescent="0.2">
      <c r="A80039" t="s">
        <v>68461</v>
      </c>
      <c r="B80039">
        <v>1967</v>
      </c>
      <c r="C80039">
        <v>115</v>
      </c>
    </row>
    <row r="80040" spans="1:3" x14ac:dyDescent="0.2">
      <c r="A80040" t="s">
        <v>68461</v>
      </c>
      <c r="B80040">
        <v>1967</v>
      </c>
      <c r="C80040">
        <v>103</v>
      </c>
    </row>
    <row r="80041" spans="1:3" x14ac:dyDescent="0.2">
      <c r="A80041" t="s">
        <v>68461</v>
      </c>
      <c r="B80041">
        <v>2006</v>
      </c>
      <c r="C80041">
        <v>97</v>
      </c>
    </row>
    <row r="80042" spans="1:3" x14ac:dyDescent="0.2">
      <c r="A80042" t="s">
        <v>68461</v>
      </c>
      <c r="B80042">
        <v>2006</v>
      </c>
      <c r="C80042">
        <v>97</v>
      </c>
    </row>
    <row r="80043" spans="1:3" x14ac:dyDescent="0.2">
      <c r="A80043" t="s">
        <v>68462</v>
      </c>
      <c r="B80043">
        <v>2008</v>
      </c>
      <c r="C80043">
        <v>93</v>
      </c>
    </row>
    <row r="80044" spans="1:3" x14ac:dyDescent="0.2">
      <c r="A80044" t="s">
        <v>68463</v>
      </c>
      <c r="B80044">
        <v>1969</v>
      </c>
      <c r="C80044">
        <v>87</v>
      </c>
    </row>
    <row r="80045" spans="1:3" x14ac:dyDescent="0.2">
      <c r="A80045" t="s">
        <v>68464</v>
      </c>
      <c r="B80045">
        <v>2006</v>
      </c>
      <c r="C80045">
        <v>103</v>
      </c>
    </row>
    <row r="80046" spans="1:3" x14ac:dyDescent="0.2">
      <c r="A80046" t="s">
        <v>68465</v>
      </c>
      <c r="B80046">
        <v>1973</v>
      </c>
      <c r="C80046">
        <v>86</v>
      </c>
    </row>
    <row r="80047" spans="1:3" x14ac:dyDescent="0.2">
      <c r="A80047" t="s">
        <v>68466</v>
      </c>
      <c r="B80047">
        <v>1967</v>
      </c>
      <c r="C80047">
        <v>90</v>
      </c>
    </row>
    <row r="80048" spans="1:3" x14ac:dyDescent="0.2">
      <c r="A80048" t="s">
        <v>68467</v>
      </c>
      <c r="B80048">
        <v>1972</v>
      </c>
      <c r="C80048">
        <v>90</v>
      </c>
    </row>
    <row r="80049" spans="1:3" x14ac:dyDescent="0.2">
      <c r="A80049" t="s">
        <v>68467</v>
      </c>
      <c r="B80049">
        <v>1972</v>
      </c>
      <c r="C80049">
        <v>90</v>
      </c>
    </row>
    <row r="80050" spans="1:3" x14ac:dyDescent="0.2">
      <c r="A80050" t="s">
        <v>68467</v>
      </c>
      <c r="B80050">
        <v>1972</v>
      </c>
      <c r="C80050">
        <v>90</v>
      </c>
    </row>
    <row r="80051" spans="1:3" x14ac:dyDescent="0.2">
      <c r="A80051" t="s">
        <v>68468</v>
      </c>
      <c r="B80051">
        <v>1957</v>
      </c>
      <c r="C80051">
        <v>94</v>
      </c>
    </row>
    <row r="80052" spans="1:3" x14ac:dyDescent="0.2">
      <c r="A80052" t="s">
        <v>68469</v>
      </c>
      <c r="B80052">
        <v>1983</v>
      </c>
      <c r="C80052">
        <v>130</v>
      </c>
    </row>
    <row r="80053" spans="1:3" x14ac:dyDescent="0.2">
      <c r="A80053" t="s">
        <v>68470</v>
      </c>
      <c r="B80053">
        <v>1959</v>
      </c>
      <c r="C80053">
        <v>92</v>
      </c>
    </row>
    <row r="80054" spans="1:3" x14ac:dyDescent="0.2">
      <c r="A80054" t="s">
        <v>68470</v>
      </c>
      <c r="B80054">
        <v>1959</v>
      </c>
      <c r="C80054">
        <v>100</v>
      </c>
    </row>
    <row r="80055" spans="1:3" x14ac:dyDescent="0.2">
      <c r="A80055" t="s">
        <v>68471</v>
      </c>
      <c r="B80055">
        <v>1987</v>
      </c>
      <c r="C80055">
        <v>104</v>
      </c>
    </row>
    <row r="80056" spans="1:3" x14ac:dyDescent="0.2">
      <c r="A80056" t="s">
        <v>68472</v>
      </c>
      <c r="B80056">
        <v>1950</v>
      </c>
      <c r="C80056">
        <v>120</v>
      </c>
    </row>
    <row r="80057" spans="1:3" x14ac:dyDescent="0.2">
      <c r="A80057" t="s">
        <v>68473</v>
      </c>
      <c r="B80057">
        <v>1942</v>
      </c>
      <c r="C80057">
        <v>85</v>
      </c>
    </row>
    <row r="80058" spans="1:3" x14ac:dyDescent="0.2">
      <c r="A80058" t="s">
        <v>68474</v>
      </c>
      <c r="B80058">
        <v>1967</v>
      </c>
      <c r="C80058">
        <v>90</v>
      </c>
    </row>
    <row r="80059" spans="1:3" x14ac:dyDescent="0.2">
      <c r="A80059" t="s">
        <v>68475</v>
      </c>
      <c r="B80059">
        <v>1976</v>
      </c>
      <c r="C80059">
        <v>100</v>
      </c>
    </row>
    <row r="80060" spans="1:3" x14ac:dyDescent="0.2">
      <c r="A80060" t="s">
        <v>68475</v>
      </c>
      <c r="B80060">
        <v>1976</v>
      </c>
      <c r="C80060">
        <v>100</v>
      </c>
    </row>
    <row r="80061" spans="1:3" x14ac:dyDescent="0.2">
      <c r="A80061" t="s">
        <v>68476</v>
      </c>
      <c r="B80061">
        <v>1976</v>
      </c>
      <c r="C80061">
        <v>91</v>
      </c>
    </row>
    <row r="80062" spans="1:3" x14ac:dyDescent="0.2">
      <c r="A80062" t="s">
        <v>68476</v>
      </c>
      <c r="B80062">
        <v>1976</v>
      </c>
      <c r="C80062">
        <v>88</v>
      </c>
    </row>
    <row r="80063" spans="1:3" x14ac:dyDescent="0.2">
      <c r="A80063" t="s">
        <v>68477</v>
      </c>
      <c r="B80063">
        <v>2014</v>
      </c>
      <c r="C80063">
        <v>107</v>
      </c>
    </row>
    <row r="80064" spans="1:3" x14ac:dyDescent="0.2">
      <c r="A80064" t="s">
        <v>68478</v>
      </c>
      <c r="B80064">
        <v>1934</v>
      </c>
      <c r="C80064">
        <v>120</v>
      </c>
    </row>
    <row r="80065" spans="1:3" x14ac:dyDescent="0.2">
      <c r="A80065" t="s">
        <v>68478</v>
      </c>
      <c r="B80065">
        <v>1954</v>
      </c>
      <c r="C80065">
        <v>100</v>
      </c>
    </row>
    <row r="80066" spans="1:3" x14ac:dyDescent="0.2">
      <c r="A80066" t="s">
        <v>68478</v>
      </c>
      <c r="B80066">
        <v>2015</v>
      </c>
      <c r="C80066">
        <v>99</v>
      </c>
    </row>
    <row r="80067" spans="1:3" x14ac:dyDescent="0.2">
      <c r="A80067" t="s">
        <v>68479</v>
      </c>
      <c r="B80067">
        <v>1982</v>
      </c>
      <c r="C80067">
        <v>130</v>
      </c>
    </row>
    <row r="80068" spans="1:3" x14ac:dyDescent="0.2">
      <c r="A80068" t="s">
        <v>68480</v>
      </c>
      <c r="B80068">
        <v>2015</v>
      </c>
      <c r="C80068">
        <v>102</v>
      </c>
    </row>
    <row r="80069" spans="1:3" x14ac:dyDescent="0.2">
      <c r="A80069" t="s">
        <v>68481</v>
      </c>
      <c r="B80069">
        <v>1954</v>
      </c>
      <c r="C80069">
        <v>93</v>
      </c>
    </row>
    <row r="80070" spans="1:3" x14ac:dyDescent="0.2">
      <c r="A80070" t="s">
        <v>68482</v>
      </c>
      <c r="B80070">
        <v>1981</v>
      </c>
      <c r="C80070">
        <v>88</v>
      </c>
    </row>
    <row r="80071" spans="1:3" x14ac:dyDescent="0.2">
      <c r="A80071" t="s">
        <v>68483</v>
      </c>
      <c r="B80071">
        <v>1936</v>
      </c>
      <c r="C80071">
        <v>98</v>
      </c>
    </row>
    <row r="80072" spans="1:3" x14ac:dyDescent="0.2">
      <c r="A80072" t="s">
        <v>68483</v>
      </c>
      <c r="B80072">
        <v>1936</v>
      </c>
      <c r="C80072">
        <v>90</v>
      </c>
    </row>
    <row r="80073" spans="1:3" x14ac:dyDescent="0.2">
      <c r="A80073" t="s">
        <v>68484</v>
      </c>
      <c r="B80073">
        <v>1950</v>
      </c>
      <c r="C80073">
        <v>105</v>
      </c>
    </row>
    <row r="80074" spans="1:3" x14ac:dyDescent="0.2">
      <c r="A80074" t="s">
        <v>68485</v>
      </c>
      <c r="B80074">
        <v>1966</v>
      </c>
      <c r="C80074">
        <v>82</v>
      </c>
    </row>
    <row r="80075" spans="1:3" x14ac:dyDescent="0.2">
      <c r="A80075" t="s">
        <v>68485</v>
      </c>
      <c r="B80075">
        <v>1966</v>
      </c>
      <c r="C80075">
        <v>85</v>
      </c>
    </row>
    <row r="80076" spans="1:3" x14ac:dyDescent="0.2">
      <c r="A80076" t="s">
        <v>68486</v>
      </c>
      <c r="B80076">
        <v>2013</v>
      </c>
      <c r="C80076">
        <v>77</v>
      </c>
    </row>
    <row r="80077" spans="1:3" x14ac:dyDescent="0.2">
      <c r="A80077" t="s">
        <v>68487</v>
      </c>
      <c r="B80077">
        <v>1990</v>
      </c>
      <c r="C80077">
        <v>87</v>
      </c>
    </row>
    <row r="80078" spans="1:3" x14ac:dyDescent="0.2">
      <c r="A80078" t="s">
        <v>68487</v>
      </c>
      <c r="B80078">
        <v>1990</v>
      </c>
      <c r="C80078">
        <v>90</v>
      </c>
    </row>
    <row r="80079" spans="1:3" x14ac:dyDescent="0.2">
      <c r="A80079" t="s">
        <v>68488</v>
      </c>
      <c r="B80079">
        <v>2012</v>
      </c>
      <c r="C80079">
        <v>92</v>
      </c>
    </row>
    <row r="80080" spans="1:3" x14ac:dyDescent="0.2">
      <c r="A80080" t="s">
        <v>68489</v>
      </c>
      <c r="B80080">
        <v>2016</v>
      </c>
      <c r="C80080">
        <v>127</v>
      </c>
    </row>
    <row r="80081" spans="1:3" x14ac:dyDescent="0.2">
      <c r="A80081" t="s">
        <v>68489</v>
      </c>
      <c r="B80081">
        <v>2016</v>
      </c>
      <c r="C80081">
        <v>118</v>
      </c>
    </row>
    <row r="80082" spans="1:3" x14ac:dyDescent="0.2">
      <c r="A80082" t="s">
        <v>68490</v>
      </c>
      <c r="B80082">
        <v>2004</v>
      </c>
      <c r="C80082">
        <v>108</v>
      </c>
    </row>
    <row r="80083" spans="1:3" x14ac:dyDescent="0.2">
      <c r="A80083" t="s">
        <v>68491</v>
      </c>
      <c r="B80083">
        <v>2011</v>
      </c>
      <c r="C80083">
        <v>98</v>
      </c>
    </row>
    <row r="80084" spans="1:3" x14ac:dyDescent="0.2">
      <c r="A80084" t="s">
        <v>68492</v>
      </c>
      <c r="B80084">
        <v>1976</v>
      </c>
      <c r="C80084">
        <v>108</v>
      </c>
    </row>
    <row r="80085" spans="1:3" x14ac:dyDescent="0.2">
      <c r="A80085" t="s">
        <v>68493</v>
      </c>
      <c r="B80085">
        <v>1922</v>
      </c>
      <c r="C80085">
        <v>65</v>
      </c>
    </row>
    <row r="80086" spans="1:3" x14ac:dyDescent="0.2">
      <c r="A80086" t="s">
        <v>68494</v>
      </c>
      <c r="B80086">
        <v>2014</v>
      </c>
      <c r="C80086">
        <v>91</v>
      </c>
    </row>
    <row r="80087" spans="1:3" x14ac:dyDescent="0.2">
      <c r="A80087" t="s">
        <v>68495</v>
      </c>
      <c r="B80087">
        <v>1949</v>
      </c>
      <c r="C80087">
        <v>91</v>
      </c>
    </row>
    <row r="80088" spans="1:3" x14ac:dyDescent="0.2">
      <c r="A80088" t="s">
        <v>68496</v>
      </c>
      <c r="B80088">
        <v>1964</v>
      </c>
      <c r="C80088">
        <v>99</v>
      </c>
    </row>
    <row r="80089" spans="1:3" x14ac:dyDescent="0.2">
      <c r="A80089" t="s">
        <v>68497</v>
      </c>
      <c r="B80089">
        <v>1933</v>
      </c>
      <c r="C80089">
        <v>80</v>
      </c>
    </row>
    <row r="80090" spans="1:3" x14ac:dyDescent="0.2">
      <c r="A80090" t="s">
        <v>68498</v>
      </c>
      <c r="B80090">
        <v>1973</v>
      </c>
      <c r="C80090">
        <v>105</v>
      </c>
    </row>
    <row r="80091" spans="1:3" x14ac:dyDescent="0.2">
      <c r="A80091" t="s">
        <v>68498</v>
      </c>
      <c r="B80091">
        <v>1973</v>
      </c>
      <c r="C80091">
        <v>93</v>
      </c>
    </row>
    <row r="80092" spans="1:3" x14ac:dyDescent="0.2">
      <c r="A80092" t="s">
        <v>68498</v>
      </c>
      <c r="B80092">
        <v>1973</v>
      </c>
      <c r="C80092">
        <v>89</v>
      </c>
    </row>
    <row r="80093" spans="1:3" x14ac:dyDescent="0.2">
      <c r="A80093" t="s">
        <v>68498</v>
      </c>
      <c r="B80093">
        <v>1973</v>
      </c>
      <c r="C80093">
        <v>105</v>
      </c>
    </row>
    <row r="80094" spans="1:3" x14ac:dyDescent="0.2">
      <c r="A80094" t="s">
        <v>68499</v>
      </c>
      <c r="B80094">
        <v>2012</v>
      </c>
      <c r="C80094">
        <v>89</v>
      </c>
    </row>
    <row r="80095" spans="1:3" x14ac:dyDescent="0.2">
      <c r="A80095" t="s">
        <v>68500</v>
      </c>
      <c r="B80095">
        <v>1980</v>
      </c>
      <c r="C80095">
        <v>90</v>
      </c>
    </row>
    <row r="80096" spans="1:3" x14ac:dyDescent="0.2">
      <c r="A80096" t="s">
        <v>68500</v>
      </c>
      <c r="B80096">
        <v>1980</v>
      </c>
      <c r="C80096">
        <v>108</v>
      </c>
    </row>
    <row r="80097" spans="1:3" x14ac:dyDescent="0.2">
      <c r="A80097" t="s">
        <v>68501</v>
      </c>
      <c r="B80097">
        <v>2000</v>
      </c>
      <c r="C80097">
        <v>100</v>
      </c>
    </row>
    <row r="80098" spans="1:3" x14ac:dyDescent="0.2">
      <c r="A80098" t="s">
        <v>68502</v>
      </c>
      <c r="B80098">
        <v>1974</v>
      </c>
      <c r="C80098">
        <v>83</v>
      </c>
    </row>
    <row r="80099" spans="1:3" x14ac:dyDescent="0.2">
      <c r="A80099" t="s">
        <v>68503</v>
      </c>
      <c r="B80099">
        <v>1995</v>
      </c>
      <c r="C80099">
        <v>135</v>
      </c>
    </row>
    <row r="80100" spans="1:3" x14ac:dyDescent="0.2">
      <c r="A80100" t="s">
        <v>68503</v>
      </c>
      <c r="B80100">
        <v>1995</v>
      </c>
      <c r="C80100">
        <v>134</v>
      </c>
    </row>
    <row r="80101" spans="1:3" x14ac:dyDescent="0.2">
      <c r="A80101" t="s">
        <v>68503</v>
      </c>
      <c r="B80101">
        <v>1995</v>
      </c>
      <c r="C80101">
        <v>136</v>
      </c>
    </row>
    <row r="80102" spans="1:3" x14ac:dyDescent="0.2">
      <c r="A80102" t="s">
        <v>68503</v>
      </c>
      <c r="B80102">
        <v>1995</v>
      </c>
      <c r="C80102">
        <v>118</v>
      </c>
    </row>
    <row r="80103" spans="1:3" x14ac:dyDescent="0.2">
      <c r="A80103" t="s">
        <v>68504</v>
      </c>
      <c r="B80103">
        <v>1953</v>
      </c>
      <c r="C80103">
        <v>99</v>
      </c>
    </row>
    <row r="80104" spans="1:3" x14ac:dyDescent="0.2">
      <c r="A80104" t="s">
        <v>68504</v>
      </c>
      <c r="B80104">
        <v>1953</v>
      </c>
      <c r="C80104">
        <v>92</v>
      </c>
    </row>
    <row r="80105" spans="1:3" x14ac:dyDescent="0.2">
      <c r="A80105" t="s">
        <v>68505</v>
      </c>
      <c r="B80105">
        <v>1971</v>
      </c>
      <c r="C80105">
        <v>105</v>
      </c>
    </row>
    <row r="80106" spans="1:3" x14ac:dyDescent="0.2">
      <c r="A80106" t="s">
        <v>68506</v>
      </c>
      <c r="B80106">
        <v>2003</v>
      </c>
      <c r="C80106">
        <v>110</v>
      </c>
    </row>
    <row r="80107" spans="1:3" x14ac:dyDescent="0.2">
      <c r="A80107" t="s">
        <v>68507</v>
      </c>
      <c r="B80107">
        <v>1961</v>
      </c>
      <c r="C80107">
        <v>110</v>
      </c>
    </row>
    <row r="80108" spans="1:3" x14ac:dyDescent="0.2">
      <c r="A80108" t="s">
        <v>68508</v>
      </c>
      <c r="B80108">
        <v>1996</v>
      </c>
      <c r="C80108">
        <v>100</v>
      </c>
    </row>
    <row r="80109" spans="1:3" x14ac:dyDescent="0.2">
      <c r="A80109" t="s">
        <v>68509</v>
      </c>
      <c r="B80109">
        <v>2004</v>
      </c>
      <c r="C80109">
        <v>75</v>
      </c>
    </row>
    <row r="80110" spans="1:3" x14ac:dyDescent="0.2">
      <c r="A80110" t="s">
        <v>68510</v>
      </c>
      <c r="B80110">
        <v>1994</v>
      </c>
      <c r="C80110">
        <v>92</v>
      </c>
    </row>
    <row r="80111" spans="1:3" x14ac:dyDescent="0.2">
      <c r="A80111" t="s">
        <v>68510</v>
      </c>
      <c r="B80111">
        <v>1994</v>
      </c>
      <c r="C80111">
        <v>95</v>
      </c>
    </row>
    <row r="80112" spans="1:3" x14ac:dyDescent="0.2">
      <c r="A80112" t="s">
        <v>68510</v>
      </c>
      <c r="B80112">
        <v>1994</v>
      </c>
      <c r="C80112">
        <v>93</v>
      </c>
    </row>
    <row r="80113" spans="1:3" x14ac:dyDescent="0.2">
      <c r="A80113" t="s">
        <v>68511</v>
      </c>
      <c r="B80113">
        <v>1976</v>
      </c>
      <c r="C80113">
        <v>90</v>
      </c>
    </row>
    <row r="80114" spans="1:3" x14ac:dyDescent="0.2">
      <c r="A80114" t="s">
        <v>68512</v>
      </c>
      <c r="B80114">
        <v>1966</v>
      </c>
      <c r="C80114">
        <v>86</v>
      </c>
    </row>
    <row r="80115" spans="1:3" x14ac:dyDescent="0.2">
      <c r="A80115" t="s">
        <v>68513</v>
      </c>
      <c r="B80115">
        <v>1975</v>
      </c>
      <c r="C80115">
        <v>112</v>
      </c>
    </row>
    <row r="80116" spans="1:3" x14ac:dyDescent="0.2">
      <c r="A80116" t="s">
        <v>68514</v>
      </c>
      <c r="B80116">
        <v>2010</v>
      </c>
      <c r="C80116">
        <v>75</v>
      </c>
    </row>
    <row r="80117" spans="1:3" x14ac:dyDescent="0.2">
      <c r="A80117" t="s">
        <v>68515</v>
      </c>
      <c r="B80117">
        <v>1990</v>
      </c>
      <c r="C80117">
        <v>102</v>
      </c>
    </row>
    <row r="80118" spans="1:3" x14ac:dyDescent="0.2">
      <c r="A80118" t="s">
        <v>68516</v>
      </c>
      <c r="B80118">
        <v>1993</v>
      </c>
      <c r="C80118">
        <v>94</v>
      </c>
    </row>
    <row r="80119" spans="1:3" x14ac:dyDescent="0.2">
      <c r="A80119" t="s">
        <v>68517</v>
      </c>
      <c r="B80119">
        <v>1984</v>
      </c>
      <c r="C80119">
        <v>91</v>
      </c>
    </row>
    <row r="80120" spans="1:3" x14ac:dyDescent="0.2">
      <c r="A80120" t="s">
        <v>68518</v>
      </c>
      <c r="B80120">
        <v>1976</v>
      </c>
      <c r="C80120">
        <v>95</v>
      </c>
    </row>
    <row r="80121" spans="1:3" x14ac:dyDescent="0.2">
      <c r="A80121" t="s">
        <v>68519</v>
      </c>
      <c r="B80121">
        <v>1938</v>
      </c>
      <c r="C80121">
        <v>95</v>
      </c>
    </row>
    <row r="80122" spans="1:3" x14ac:dyDescent="0.2">
      <c r="A80122" t="s">
        <v>68519</v>
      </c>
      <c r="B80122">
        <v>1958</v>
      </c>
      <c r="C80122">
        <v>102</v>
      </c>
    </row>
    <row r="80123" spans="1:3" x14ac:dyDescent="0.2">
      <c r="A80123" t="s">
        <v>68520</v>
      </c>
      <c r="B80123">
        <v>1930</v>
      </c>
      <c r="C80123">
        <v>47</v>
      </c>
    </row>
    <row r="80124" spans="1:3" x14ac:dyDescent="0.2">
      <c r="A80124" t="s">
        <v>68521</v>
      </c>
      <c r="B80124">
        <v>1968</v>
      </c>
      <c r="C80124">
        <v>90</v>
      </c>
    </row>
    <row r="80125" spans="1:3" x14ac:dyDescent="0.2">
      <c r="A80125" t="s">
        <v>68522</v>
      </c>
      <c r="B80125">
        <v>1994</v>
      </c>
      <c r="C80125">
        <v>94</v>
      </c>
    </row>
    <row r="80126" spans="1:3" x14ac:dyDescent="0.2">
      <c r="A80126" t="s">
        <v>68523</v>
      </c>
      <c r="B80126">
        <v>1975</v>
      </c>
      <c r="C80126">
        <v>104</v>
      </c>
    </row>
    <row r="80127" spans="1:3" x14ac:dyDescent="0.2">
      <c r="A80127" t="s">
        <v>68523</v>
      </c>
      <c r="B80127">
        <v>1975</v>
      </c>
      <c r="C80127">
        <v>90</v>
      </c>
    </row>
    <row r="80128" spans="1:3" x14ac:dyDescent="0.2">
      <c r="A80128" t="s">
        <v>68524</v>
      </c>
      <c r="B80128">
        <v>1984</v>
      </c>
      <c r="C80128">
        <v>88</v>
      </c>
    </row>
    <row r="80129" spans="1:3" x14ac:dyDescent="0.2">
      <c r="A80129" t="s">
        <v>68525</v>
      </c>
      <c r="B80129">
        <v>2013</v>
      </c>
      <c r="C80129">
        <v>92</v>
      </c>
    </row>
    <row r="80130" spans="1:3" x14ac:dyDescent="0.2">
      <c r="A80130" t="s">
        <v>68526</v>
      </c>
      <c r="B80130">
        <v>2008</v>
      </c>
      <c r="C80130">
        <v>93</v>
      </c>
    </row>
    <row r="80131" spans="1:3" x14ac:dyDescent="0.2">
      <c r="A80131" t="s">
        <v>68526</v>
      </c>
      <c r="B80131">
        <v>2008</v>
      </c>
      <c r="C80131">
        <v>93</v>
      </c>
    </row>
    <row r="80132" spans="1:3" x14ac:dyDescent="0.2">
      <c r="A80132" t="s">
        <v>68527</v>
      </c>
      <c r="B80132">
        <v>1976</v>
      </c>
      <c r="C80132">
        <v>94</v>
      </c>
    </row>
    <row r="80133" spans="1:3" x14ac:dyDescent="0.2">
      <c r="A80133" t="s">
        <v>68528</v>
      </c>
      <c r="B80133">
        <v>1977</v>
      </c>
      <c r="C80133">
        <v>71</v>
      </c>
    </row>
    <row r="80134" spans="1:3" x14ac:dyDescent="0.2">
      <c r="A80134" t="s">
        <v>68529</v>
      </c>
      <c r="B80134">
        <v>2012</v>
      </c>
      <c r="C80134">
        <v>96</v>
      </c>
    </row>
    <row r="80135" spans="1:3" x14ac:dyDescent="0.2">
      <c r="A80135" t="s">
        <v>68530</v>
      </c>
      <c r="B80135">
        <v>2014</v>
      </c>
      <c r="C80135">
        <v>77</v>
      </c>
    </row>
    <row r="80136" spans="1:3" x14ac:dyDescent="0.2">
      <c r="A80136" t="s">
        <v>68531</v>
      </c>
      <c r="B80136">
        <v>1963</v>
      </c>
      <c r="C80136">
        <v>110</v>
      </c>
    </row>
    <row r="80137" spans="1:3" x14ac:dyDescent="0.2">
      <c r="A80137" t="s">
        <v>68532</v>
      </c>
      <c r="B80137">
        <v>1997</v>
      </c>
      <c r="C80137">
        <v>108</v>
      </c>
    </row>
    <row r="80138" spans="1:3" x14ac:dyDescent="0.2">
      <c r="A80138" t="s">
        <v>68533</v>
      </c>
      <c r="B80138">
        <v>1963</v>
      </c>
      <c r="C80138">
        <v>114</v>
      </c>
    </row>
    <row r="80139" spans="1:3" x14ac:dyDescent="0.2">
      <c r="A80139" t="s">
        <v>68533</v>
      </c>
      <c r="B80139">
        <v>1987</v>
      </c>
      <c r="C80139">
        <v>89</v>
      </c>
    </row>
    <row r="80140" spans="1:3" x14ac:dyDescent="0.2">
      <c r="A80140" t="s">
        <v>68534</v>
      </c>
      <c r="B80140">
        <v>2015</v>
      </c>
      <c r="C80140">
        <v>81</v>
      </c>
    </row>
    <row r="80141" spans="1:3" x14ac:dyDescent="0.2">
      <c r="A80141" t="s">
        <v>68535</v>
      </c>
      <c r="B80141">
        <v>1964</v>
      </c>
      <c r="C80141">
        <v>101</v>
      </c>
    </row>
    <row r="80142" spans="1:3" x14ac:dyDescent="0.2">
      <c r="A80142" t="s">
        <v>68535</v>
      </c>
      <c r="B80142">
        <v>1964</v>
      </c>
      <c r="C80142">
        <v>97</v>
      </c>
    </row>
    <row r="80143" spans="1:3" x14ac:dyDescent="0.2">
      <c r="A80143" t="s">
        <v>68535</v>
      </c>
      <c r="B80143">
        <v>1964</v>
      </c>
      <c r="C80143">
        <v>94</v>
      </c>
    </row>
    <row r="80144" spans="1:3" x14ac:dyDescent="0.2">
      <c r="A80144" t="s">
        <v>68535</v>
      </c>
      <c r="B80144">
        <v>1964</v>
      </c>
      <c r="C80144">
        <v>97</v>
      </c>
    </row>
    <row r="80145" spans="1:3" x14ac:dyDescent="0.2">
      <c r="A80145" t="s">
        <v>68535</v>
      </c>
      <c r="B80145">
        <v>2011</v>
      </c>
      <c r="C80145">
        <v>60</v>
      </c>
    </row>
    <row r="80146" spans="1:3" x14ac:dyDescent="0.2">
      <c r="A80146" t="s">
        <v>68536</v>
      </c>
      <c r="B80146">
        <v>1993</v>
      </c>
      <c r="C80146">
        <v>120</v>
      </c>
    </row>
    <row r="80147" spans="1:3" x14ac:dyDescent="0.2">
      <c r="A80147" t="s">
        <v>68536</v>
      </c>
      <c r="B80147">
        <v>1993</v>
      </c>
      <c r="C80147">
        <v>112</v>
      </c>
    </row>
    <row r="80148" spans="1:3" x14ac:dyDescent="0.2">
      <c r="A80148" t="s">
        <v>68537</v>
      </c>
      <c r="B80148">
        <v>1966</v>
      </c>
      <c r="C80148">
        <v>91</v>
      </c>
    </row>
    <row r="80149" spans="1:3" x14ac:dyDescent="0.2">
      <c r="A80149" t="s">
        <v>68538</v>
      </c>
      <c r="B80149">
        <v>1971</v>
      </c>
      <c r="C80149">
        <v>92</v>
      </c>
    </row>
    <row r="80150" spans="1:3" x14ac:dyDescent="0.2">
      <c r="A80150" t="s">
        <v>68538</v>
      </c>
      <c r="B80150">
        <v>1984</v>
      </c>
      <c r="C80150">
        <v>97</v>
      </c>
    </row>
    <row r="80151" spans="1:3" x14ac:dyDescent="0.2">
      <c r="A80151" t="s">
        <v>68539</v>
      </c>
      <c r="B80151">
        <v>1976</v>
      </c>
      <c r="C80151">
        <v>128</v>
      </c>
    </row>
    <row r="80152" spans="1:3" x14ac:dyDescent="0.2">
      <c r="A80152" t="s">
        <v>68540</v>
      </c>
      <c r="B80152">
        <v>1933</v>
      </c>
      <c r="C80152">
        <v>95</v>
      </c>
    </row>
    <row r="80153" spans="1:3" x14ac:dyDescent="0.2">
      <c r="A80153" t="s">
        <v>68541</v>
      </c>
      <c r="B80153">
        <v>1945</v>
      </c>
      <c r="C80153">
        <v>105</v>
      </c>
    </row>
    <row r="80154" spans="1:3" x14ac:dyDescent="0.2">
      <c r="A80154" t="s">
        <v>68542</v>
      </c>
      <c r="B80154">
        <v>1984</v>
      </c>
      <c r="C80154">
        <v>104</v>
      </c>
    </row>
    <row r="80155" spans="1:3" x14ac:dyDescent="0.2">
      <c r="A80155" t="s">
        <v>68543</v>
      </c>
      <c r="B80155">
        <v>1987</v>
      </c>
      <c r="C80155">
        <v>90</v>
      </c>
    </row>
    <row r="80156" spans="1:3" x14ac:dyDescent="0.2">
      <c r="A80156" t="s">
        <v>68544</v>
      </c>
      <c r="B80156">
        <v>1981</v>
      </c>
      <c r="C80156">
        <v>90</v>
      </c>
    </row>
    <row r="80157" spans="1:3" x14ac:dyDescent="0.2">
      <c r="A80157" t="s">
        <v>68544</v>
      </c>
      <c r="B80157">
        <v>1981</v>
      </c>
      <c r="C80157">
        <v>71</v>
      </c>
    </row>
    <row r="80158" spans="1:3" x14ac:dyDescent="0.2">
      <c r="A80158" t="s">
        <v>68544</v>
      </c>
      <c r="B80158">
        <v>1981</v>
      </c>
      <c r="C80158">
        <v>88</v>
      </c>
    </row>
    <row r="80159" spans="1:3" x14ac:dyDescent="0.2">
      <c r="A80159" t="s">
        <v>68544</v>
      </c>
      <c r="B80159">
        <v>1981</v>
      </c>
      <c r="C80159">
        <v>89</v>
      </c>
    </row>
    <row r="80160" spans="1:3" x14ac:dyDescent="0.2">
      <c r="A80160" t="s">
        <v>68544</v>
      </c>
      <c r="B80160">
        <v>1981</v>
      </c>
      <c r="C80160">
        <v>83</v>
      </c>
    </row>
    <row r="80161" spans="1:3" x14ac:dyDescent="0.2">
      <c r="A80161" t="s">
        <v>68545</v>
      </c>
      <c r="B80161">
        <v>2001</v>
      </c>
      <c r="C80161">
        <v>94</v>
      </c>
    </row>
    <row r="80162" spans="1:3" x14ac:dyDescent="0.2">
      <c r="A80162" t="s">
        <v>68546</v>
      </c>
      <c r="B80162">
        <v>2015</v>
      </c>
      <c r="C80162">
        <v>105</v>
      </c>
    </row>
    <row r="80163" spans="1:3" x14ac:dyDescent="0.2">
      <c r="A80163" t="s">
        <v>68547</v>
      </c>
      <c r="B80163">
        <v>1959</v>
      </c>
      <c r="C80163">
        <v>91</v>
      </c>
    </row>
    <row r="80164" spans="1:3" x14ac:dyDescent="0.2">
      <c r="A80164" t="s">
        <v>68547</v>
      </c>
      <c r="B80164">
        <v>1959</v>
      </c>
      <c r="C80164">
        <v>100</v>
      </c>
    </row>
    <row r="80165" spans="1:3" x14ac:dyDescent="0.2">
      <c r="A80165" t="s">
        <v>68547</v>
      </c>
      <c r="B80165">
        <v>1959</v>
      </c>
      <c r="C80165">
        <v>100</v>
      </c>
    </row>
    <row r="80166" spans="1:3" x14ac:dyDescent="0.2">
      <c r="A80166" t="s">
        <v>68548</v>
      </c>
      <c r="B80166">
        <v>2000</v>
      </c>
      <c r="C80166">
        <v>100</v>
      </c>
    </row>
    <row r="80167" spans="1:3" x14ac:dyDescent="0.2">
      <c r="A80167" t="s">
        <v>68549</v>
      </c>
      <c r="B80167">
        <v>1986</v>
      </c>
      <c r="C80167">
        <v>90</v>
      </c>
    </row>
    <row r="80168" spans="1:3" x14ac:dyDescent="0.2">
      <c r="A80168" t="s">
        <v>68550</v>
      </c>
      <c r="B80168">
        <v>1924</v>
      </c>
      <c r="C80168">
        <v>91</v>
      </c>
    </row>
    <row r="80169" spans="1:3" x14ac:dyDescent="0.2">
      <c r="A80169" t="s">
        <v>68551</v>
      </c>
      <c r="B80169">
        <v>1994</v>
      </c>
      <c r="C80169">
        <v>110</v>
      </c>
    </row>
    <row r="80170" spans="1:3" x14ac:dyDescent="0.2">
      <c r="A80170" t="s">
        <v>68552</v>
      </c>
      <c r="B80170">
        <v>1982</v>
      </c>
      <c r="C80170">
        <v>90</v>
      </c>
    </row>
    <row r="80171" spans="1:3" x14ac:dyDescent="0.2">
      <c r="A80171" t="s">
        <v>68553</v>
      </c>
      <c r="B80171">
        <v>1976</v>
      </c>
      <c r="C80171">
        <v>126</v>
      </c>
    </row>
    <row r="80172" spans="1:3" x14ac:dyDescent="0.2">
      <c r="A80172" t="s">
        <v>68554</v>
      </c>
      <c r="B80172">
        <v>1956</v>
      </c>
      <c r="C80172">
        <v>100</v>
      </c>
    </row>
    <row r="80173" spans="1:3" x14ac:dyDescent="0.2">
      <c r="A80173" t="s">
        <v>68555</v>
      </c>
      <c r="B80173">
        <v>1943</v>
      </c>
      <c r="C80173">
        <v>99</v>
      </c>
    </row>
    <row r="80174" spans="1:3" x14ac:dyDescent="0.2">
      <c r="A80174" t="s">
        <v>68556</v>
      </c>
      <c r="B80174">
        <v>1977</v>
      </c>
      <c r="C80174">
        <v>96</v>
      </c>
    </row>
    <row r="80175" spans="1:3" x14ac:dyDescent="0.2">
      <c r="A80175" t="s">
        <v>68557</v>
      </c>
      <c r="B80175">
        <v>1969</v>
      </c>
      <c r="C80175">
        <v>92</v>
      </c>
    </row>
    <row r="80176" spans="1:3" x14ac:dyDescent="0.2">
      <c r="A80176" t="s">
        <v>68558</v>
      </c>
      <c r="B80176">
        <v>2010</v>
      </c>
      <c r="C80176">
        <v>90</v>
      </c>
    </row>
    <row r="80177" spans="1:3" x14ac:dyDescent="0.2">
      <c r="A80177" t="s">
        <v>68559</v>
      </c>
      <c r="B80177">
        <v>1977</v>
      </c>
      <c r="C80177">
        <v>88</v>
      </c>
    </row>
    <row r="80178" spans="1:3" x14ac:dyDescent="0.2">
      <c r="A80178" t="s">
        <v>68560</v>
      </c>
      <c r="B80178">
        <v>2012</v>
      </c>
      <c r="C80178">
        <v>79</v>
      </c>
    </row>
    <row r="80179" spans="1:3" x14ac:dyDescent="0.2">
      <c r="A80179" t="s">
        <v>68561</v>
      </c>
      <c r="B80179">
        <v>1995</v>
      </c>
      <c r="C80179">
        <v>95</v>
      </c>
    </row>
    <row r="80180" spans="1:3" x14ac:dyDescent="0.2">
      <c r="A80180" t="s">
        <v>68562</v>
      </c>
      <c r="B80180">
        <v>1961</v>
      </c>
      <c r="C80180">
        <v>90</v>
      </c>
    </row>
    <row r="80181" spans="1:3" x14ac:dyDescent="0.2">
      <c r="A80181" t="s">
        <v>68563</v>
      </c>
      <c r="B80181">
        <v>1973</v>
      </c>
      <c r="C80181">
        <v>95</v>
      </c>
    </row>
    <row r="80182" spans="1:3" x14ac:dyDescent="0.2">
      <c r="A80182" t="s">
        <v>68563</v>
      </c>
      <c r="B80182">
        <v>1973</v>
      </c>
      <c r="C80182">
        <v>93</v>
      </c>
    </row>
    <row r="80183" spans="1:3" x14ac:dyDescent="0.2">
      <c r="A80183" t="s">
        <v>68563</v>
      </c>
      <c r="B80183">
        <v>1973</v>
      </c>
      <c r="C80183">
        <v>94</v>
      </c>
    </row>
    <row r="80184" spans="1:3" x14ac:dyDescent="0.2">
      <c r="A80184" t="s">
        <v>68564</v>
      </c>
      <c r="B80184">
        <v>1963</v>
      </c>
      <c r="C80184">
        <v>90</v>
      </c>
    </row>
    <row r="80185" spans="1:3" x14ac:dyDescent="0.2">
      <c r="A80185" t="s">
        <v>68565</v>
      </c>
      <c r="B80185">
        <v>1965</v>
      </c>
      <c r="C80185">
        <v>93</v>
      </c>
    </row>
    <row r="80186" spans="1:3" x14ac:dyDescent="0.2">
      <c r="A80186" t="s">
        <v>68566</v>
      </c>
      <c r="B80186">
        <v>1975</v>
      </c>
      <c r="C80186">
        <v>105</v>
      </c>
    </row>
    <row r="80187" spans="1:3" x14ac:dyDescent="0.2">
      <c r="A80187" t="s">
        <v>68567</v>
      </c>
      <c r="B80187">
        <v>1969</v>
      </c>
      <c r="C80187">
        <v>83</v>
      </c>
    </row>
    <row r="80188" spans="1:3" x14ac:dyDescent="0.2">
      <c r="A80188" t="s">
        <v>68568</v>
      </c>
      <c r="B80188">
        <v>1979</v>
      </c>
      <c r="C80188">
        <v>91</v>
      </c>
    </row>
    <row r="80189" spans="1:3" x14ac:dyDescent="0.2">
      <c r="A80189" t="s">
        <v>68569</v>
      </c>
      <c r="B80189">
        <v>1997</v>
      </c>
      <c r="C80189">
        <v>95</v>
      </c>
    </row>
    <row r="80190" spans="1:3" x14ac:dyDescent="0.2">
      <c r="A80190" t="s">
        <v>68570</v>
      </c>
      <c r="B80190">
        <v>1927</v>
      </c>
      <c r="C80190">
        <v>70</v>
      </c>
    </row>
    <row r="80191" spans="1:3" x14ac:dyDescent="0.2">
      <c r="A80191" t="s">
        <v>68571</v>
      </c>
      <c r="B80191">
        <v>1953</v>
      </c>
      <c r="C80191">
        <v>102</v>
      </c>
    </row>
    <row r="80192" spans="1:3" x14ac:dyDescent="0.2">
      <c r="A80192" t="s">
        <v>68572</v>
      </c>
      <c r="B80192">
        <v>1983</v>
      </c>
      <c r="C80192">
        <v>100</v>
      </c>
    </row>
    <row r="80193" spans="1:3" x14ac:dyDescent="0.2">
      <c r="A80193" t="s">
        <v>68573</v>
      </c>
      <c r="B80193">
        <v>2000</v>
      </c>
      <c r="C80193">
        <v>90</v>
      </c>
    </row>
    <row r="80194" spans="1:3" x14ac:dyDescent="0.2">
      <c r="A80194" t="s">
        <v>68574</v>
      </c>
      <c r="B80194">
        <v>1990</v>
      </c>
      <c r="C80194">
        <v>82</v>
      </c>
    </row>
    <row r="80195" spans="1:3" x14ac:dyDescent="0.2">
      <c r="A80195" t="s">
        <v>68575</v>
      </c>
      <c r="B80195">
        <v>1942</v>
      </c>
      <c r="C80195">
        <v>103</v>
      </c>
    </row>
    <row r="80196" spans="1:3" x14ac:dyDescent="0.2">
      <c r="A80196" t="s">
        <v>68576</v>
      </c>
      <c r="B80196">
        <v>1959</v>
      </c>
      <c r="C80196">
        <v>105</v>
      </c>
    </row>
    <row r="80197" spans="1:3" x14ac:dyDescent="0.2">
      <c r="A80197" t="s">
        <v>68577</v>
      </c>
      <c r="B80197">
        <v>1927</v>
      </c>
      <c r="C80197">
        <v>65</v>
      </c>
    </row>
    <row r="80198" spans="1:3" x14ac:dyDescent="0.2">
      <c r="A80198" t="s">
        <v>68577</v>
      </c>
      <c r="B80198">
        <v>1950</v>
      </c>
      <c r="C80198">
        <v>90</v>
      </c>
    </row>
    <row r="80199" spans="1:3" x14ac:dyDescent="0.2">
      <c r="A80199" t="s">
        <v>68578</v>
      </c>
      <c r="B80199">
        <v>1947</v>
      </c>
      <c r="C80199">
        <v>83</v>
      </c>
    </row>
    <row r="80200" spans="1:3" x14ac:dyDescent="0.2">
      <c r="A80200" t="s">
        <v>68579</v>
      </c>
      <c r="B80200">
        <v>2011</v>
      </c>
      <c r="C80200">
        <v>88</v>
      </c>
    </row>
    <row r="80201" spans="1:3" x14ac:dyDescent="0.2">
      <c r="A80201" t="s">
        <v>68580</v>
      </c>
      <c r="B80201">
        <v>1949</v>
      </c>
      <c r="C80201">
        <v>110</v>
      </c>
    </row>
    <row r="80202" spans="1:3" x14ac:dyDescent="0.2">
      <c r="A80202" t="s">
        <v>68581</v>
      </c>
      <c r="B80202">
        <v>1962</v>
      </c>
      <c r="C80202">
        <v>127</v>
      </c>
    </row>
    <row r="80203" spans="1:3" x14ac:dyDescent="0.2">
      <c r="A80203" t="s">
        <v>68582</v>
      </c>
      <c r="B80203">
        <v>1962</v>
      </c>
      <c r="C80203">
        <v>95</v>
      </c>
    </row>
    <row r="80204" spans="1:3" x14ac:dyDescent="0.2">
      <c r="A80204" t="s">
        <v>68583</v>
      </c>
      <c r="B80204">
        <v>1973</v>
      </c>
      <c r="C80204">
        <v>90</v>
      </c>
    </row>
    <row r="80205" spans="1:3" x14ac:dyDescent="0.2">
      <c r="A80205" t="s">
        <v>68584</v>
      </c>
      <c r="B80205">
        <v>1984</v>
      </c>
      <c r="C80205">
        <v>100</v>
      </c>
    </row>
    <row r="80206" spans="1:3" x14ac:dyDescent="0.2">
      <c r="A80206" t="s">
        <v>68585</v>
      </c>
      <c r="B80206">
        <v>1979</v>
      </c>
      <c r="C80206">
        <v>80</v>
      </c>
    </row>
    <row r="80207" spans="1:3" x14ac:dyDescent="0.2">
      <c r="A80207" t="s">
        <v>68586</v>
      </c>
      <c r="B80207">
        <v>1985</v>
      </c>
      <c r="C80207">
        <v>96</v>
      </c>
    </row>
    <row r="80208" spans="1:3" x14ac:dyDescent="0.2">
      <c r="A80208" t="s">
        <v>68587</v>
      </c>
      <c r="B80208">
        <v>1937</v>
      </c>
      <c r="C80208">
        <v>81</v>
      </c>
    </row>
    <row r="80209" spans="1:3" x14ac:dyDescent="0.2">
      <c r="A80209" t="s">
        <v>68588</v>
      </c>
      <c r="B80209">
        <v>2012</v>
      </c>
      <c r="C80209">
        <v>83</v>
      </c>
    </row>
    <row r="80210" spans="1:3" x14ac:dyDescent="0.2">
      <c r="A80210" t="s">
        <v>68589</v>
      </c>
      <c r="B80210">
        <v>2014</v>
      </c>
      <c r="C80210">
        <v>110</v>
      </c>
    </row>
    <row r="80211" spans="1:3" x14ac:dyDescent="0.2">
      <c r="A80211" t="s">
        <v>68590</v>
      </c>
      <c r="B80211">
        <v>1961</v>
      </c>
      <c r="C80211">
        <v>100</v>
      </c>
    </row>
    <row r="80212" spans="1:3" x14ac:dyDescent="0.2">
      <c r="A80212" t="s">
        <v>68590</v>
      </c>
      <c r="B80212">
        <v>1961</v>
      </c>
      <c r="C80212">
        <v>93</v>
      </c>
    </row>
    <row r="80213" spans="1:3" x14ac:dyDescent="0.2">
      <c r="A80213" t="s">
        <v>68590</v>
      </c>
      <c r="B80213">
        <v>1961</v>
      </c>
      <c r="C80213">
        <v>92</v>
      </c>
    </row>
    <row r="80214" spans="1:3" x14ac:dyDescent="0.2">
      <c r="A80214" t="s">
        <v>68590</v>
      </c>
      <c r="B80214">
        <v>1961</v>
      </c>
      <c r="C80214">
        <v>93</v>
      </c>
    </row>
    <row r="80215" spans="1:3" x14ac:dyDescent="0.2">
      <c r="A80215" t="s">
        <v>68591</v>
      </c>
      <c r="B80215">
        <v>1952</v>
      </c>
      <c r="C80215">
        <v>93</v>
      </c>
    </row>
    <row r="80216" spans="1:3" x14ac:dyDescent="0.2">
      <c r="A80216" t="s">
        <v>68592</v>
      </c>
      <c r="B80216">
        <v>1944</v>
      </c>
      <c r="C80216">
        <v>100</v>
      </c>
    </row>
    <row r="80217" spans="1:3" x14ac:dyDescent="0.2">
      <c r="A80217" t="s">
        <v>68593</v>
      </c>
      <c r="B80217">
        <v>1937</v>
      </c>
      <c r="C80217">
        <v>98</v>
      </c>
    </row>
    <row r="80218" spans="1:3" x14ac:dyDescent="0.2">
      <c r="A80218" t="s">
        <v>68594</v>
      </c>
      <c r="B80218">
        <v>1963</v>
      </c>
      <c r="C80218">
        <v>104</v>
      </c>
    </row>
    <row r="80219" spans="1:3" x14ac:dyDescent="0.2">
      <c r="A80219" t="s">
        <v>68595</v>
      </c>
      <c r="B80219">
        <v>1974</v>
      </c>
      <c r="C80219">
        <v>115</v>
      </c>
    </row>
    <row r="80220" spans="1:3" x14ac:dyDescent="0.2">
      <c r="A80220" t="s">
        <v>68596</v>
      </c>
      <c r="B80220">
        <v>1972</v>
      </c>
      <c r="C80220">
        <v>85</v>
      </c>
    </row>
    <row r="80221" spans="1:3" x14ac:dyDescent="0.2">
      <c r="A80221" t="s">
        <v>68597</v>
      </c>
      <c r="B80221">
        <v>1977</v>
      </c>
      <c r="C80221">
        <v>105</v>
      </c>
    </row>
    <row r="80222" spans="1:3" x14ac:dyDescent="0.2">
      <c r="A80222" t="s">
        <v>68598</v>
      </c>
      <c r="B80222">
        <v>1931</v>
      </c>
      <c r="C80222">
        <v>81</v>
      </c>
    </row>
    <row r="80223" spans="1:3" x14ac:dyDescent="0.2">
      <c r="A80223" t="s">
        <v>68599</v>
      </c>
      <c r="B80223">
        <v>1986</v>
      </c>
      <c r="C80223">
        <v>95</v>
      </c>
    </row>
    <row r="80224" spans="1:3" x14ac:dyDescent="0.2">
      <c r="A80224" t="s">
        <v>68600</v>
      </c>
      <c r="B80224">
        <v>1936</v>
      </c>
      <c r="C80224">
        <v>98</v>
      </c>
    </row>
    <row r="80225" spans="1:3" x14ac:dyDescent="0.2">
      <c r="A80225" t="s">
        <v>68601</v>
      </c>
      <c r="B80225">
        <v>1924</v>
      </c>
      <c r="C80225">
        <v>73</v>
      </c>
    </row>
    <row r="80226" spans="1:3" x14ac:dyDescent="0.2">
      <c r="A80226" t="s">
        <v>68601</v>
      </c>
      <c r="B80226">
        <v>1924</v>
      </c>
      <c r="C80226">
        <v>132</v>
      </c>
    </row>
    <row r="80227" spans="1:3" x14ac:dyDescent="0.2">
      <c r="A80227" t="s">
        <v>68601</v>
      </c>
      <c r="B80227">
        <v>1961</v>
      </c>
      <c r="C80227">
        <v>100</v>
      </c>
    </row>
    <row r="80228" spans="1:3" x14ac:dyDescent="0.2">
      <c r="A80228" t="s">
        <v>68601</v>
      </c>
      <c r="B80228">
        <v>1961</v>
      </c>
      <c r="C80228">
        <v>126</v>
      </c>
    </row>
    <row r="80229" spans="1:3" x14ac:dyDescent="0.2">
      <c r="A80229" t="s">
        <v>68602</v>
      </c>
      <c r="B80229">
        <v>1992</v>
      </c>
      <c r="C80229">
        <v>100</v>
      </c>
    </row>
    <row r="80230" spans="1:3" x14ac:dyDescent="0.2">
      <c r="A80230" t="s">
        <v>68602</v>
      </c>
      <c r="B80230">
        <v>2015</v>
      </c>
      <c r="C80230">
        <v>101</v>
      </c>
    </row>
    <row r="80231" spans="1:3" x14ac:dyDescent="0.2">
      <c r="A80231" t="s">
        <v>68603</v>
      </c>
      <c r="B80231">
        <v>1935</v>
      </c>
      <c r="C80231">
        <v>79</v>
      </c>
    </row>
    <row r="80232" spans="1:3" x14ac:dyDescent="0.2">
      <c r="A80232" t="s">
        <v>68604</v>
      </c>
      <c r="B80232">
        <v>1945</v>
      </c>
      <c r="C80232">
        <v>100</v>
      </c>
    </row>
    <row r="80233" spans="1:3" x14ac:dyDescent="0.2">
      <c r="A80233" t="s">
        <v>68604</v>
      </c>
      <c r="B80233">
        <v>1945</v>
      </c>
      <c r="C80233">
        <v>98</v>
      </c>
    </row>
    <row r="80234" spans="1:3" x14ac:dyDescent="0.2">
      <c r="A80234" t="s">
        <v>68605</v>
      </c>
      <c r="B80234">
        <v>1943</v>
      </c>
      <c r="C80234">
        <v>75</v>
      </c>
    </row>
    <row r="80235" spans="1:3" x14ac:dyDescent="0.2">
      <c r="A80235" t="s">
        <v>68606</v>
      </c>
      <c r="B80235">
        <v>1971</v>
      </c>
      <c r="C80235">
        <v>105</v>
      </c>
    </row>
    <row r="80236" spans="1:3" x14ac:dyDescent="0.2">
      <c r="A80236" t="s">
        <v>68607</v>
      </c>
      <c r="B80236">
        <v>1972</v>
      </c>
      <c r="C80236">
        <v>94</v>
      </c>
    </row>
    <row r="80237" spans="1:3" x14ac:dyDescent="0.2">
      <c r="A80237" t="s">
        <v>68607</v>
      </c>
      <c r="B80237">
        <v>2011</v>
      </c>
      <c r="C80237">
        <v>101</v>
      </c>
    </row>
    <row r="80238" spans="1:3" x14ac:dyDescent="0.2">
      <c r="A80238" t="s">
        <v>68608</v>
      </c>
      <c r="B80238">
        <v>1968</v>
      </c>
      <c r="C80238">
        <v>80</v>
      </c>
    </row>
    <row r="80239" spans="1:3" x14ac:dyDescent="0.2">
      <c r="A80239" t="s">
        <v>68609</v>
      </c>
      <c r="B80239">
        <v>2009</v>
      </c>
      <c r="C80239">
        <v>49</v>
      </c>
    </row>
    <row r="80240" spans="1:3" x14ac:dyDescent="0.2">
      <c r="A80240" t="s">
        <v>68610</v>
      </c>
      <c r="B80240">
        <v>1973</v>
      </c>
      <c r="C80240">
        <v>100</v>
      </c>
    </row>
    <row r="80241" spans="1:3" x14ac:dyDescent="0.2">
      <c r="A80241" t="s">
        <v>68611</v>
      </c>
      <c r="B80241">
        <v>1965</v>
      </c>
      <c r="C80241">
        <v>100</v>
      </c>
    </row>
    <row r="80242" spans="1:3" x14ac:dyDescent="0.2">
      <c r="A80242" t="s">
        <v>68612</v>
      </c>
      <c r="B80242">
        <v>2000</v>
      </c>
      <c r="C80242">
        <v>89</v>
      </c>
    </row>
    <row r="80243" spans="1:3" x14ac:dyDescent="0.2">
      <c r="A80243" t="s">
        <v>68613</v>
      </c>
      <c r="B80243">
        <v>2012</v>
      </c>
      <c r="C80243">
        <v>85</v>
      </c>
    </row>
    <row r="80244" spans="1:3" x14ac:dyDescent="0.2">
      <c r="A80244" t="s">
        <v>68614</v>
      </c>
      <c r="B80244">
        <v>2012</v>
      </c>
      <c r="C80244">
        <v>88</v>
      </c>
    </row>
    <row r="80245" spans="1:3" x14ac:dyDescent="0.2">
      <c r="A80245" t="s">
        <v>68615</v>
      </c>
      <c r="B80245">
        <v>1939</v>
      </c>
      <c r="C80245">
        <v>108</v>
      </c>
    </row>
    <row r="80246" spans="1:3" x14ac:dyDescent="0.2">
      <c r="A80246" t="s">
        <v>68616</v>
      </c>
      <c r="B80246">
        <v>2003</v>
      </c>
      <c r="C80246">
        <v>70</v>
      </c>
    </row>
    <row r="80247" spans="1:3" x14ac:dyDescent="0.2">
      <c r="A80247" t="s">
        <v>68617</v>
      </c>
      <c r="B80247">
        <v>1961</v>
      </c>
      <c r="C80247">
        <v>88</v>
      </c>
    </row>
    <row r="80248" spans="1:3" x14ac:dyDescent="0.2">
      <c r="A80248" t="s">
        <v>68618</v>
      </c>
      <c r="B80248">
        <v>1964</v>
      </c>
      <c r="C80248">
        <v>100</v>
      </c>
    </row>
    <row r="80249" spans="1:3" x14ac:dyDescent="0.2">
      <c r="A80249" t="s">
        <v>68619</v>
      </c>
      <c r="B80249">
        <v>1938</v>
      </c>
      <c r="C80249">
        <v>90</v>
      </c>
    </row>
    <row r="80250" spans="1:3" x14ac:dyDescent="0.2">
      <c r="A80250" t="s">
        <v>68620</v>
      </c>
      <c r="B80250">
        <v>1931</v>
      </c>
      <c r="C80250">
        <v>95</v>
      </c>
    </row>
    <row r="80251" spans="1:3" x14ac:dyDescent="0.2">
      <c r="A80251" t="s">
        <v>68621</v>
      </c>
      <c r="B80251">
        <v>1962</v>
      </c>
      <c r="C80251">
        <v>90</v>
      </c>
    </row>
    <row r="80252" spans="1:3" x14ac:dyDescent="0.2">
      <c r="A80252" t="s">
        <v>68622</v>
      </c>
      <c r="B80252">
        <v>1979</v>
      </c>
      <c r="C80252">
        <v>99</v>
      </c>
    </row>
    <row r="80253" spans="1:3" x14ac:dyDescent="0.2">
      <c r="A80253" t="s">
        <v>68623</v>
      </c>
      <c r="B80253">
        <v>1936</v>
      </c>
      <c r="C80253">
        <v>67</v>
      </c>
    </row>
    <row r="80254" spans="1:3" x14ac:dyDescent="0.2">
      <c r="A80254" t="s">
        <v>68624</v>
      </c>
      <c r="B80254">
        <v>1913</v>
      </c>
      <c r="C80254">
        <v>90</v>
      </c>
    </row>
    <row r="80255" spans="1:3" x14ac:dyDescent="0.2">
      <c r="A80255" t="s">
        <v>68625</v>
      </c>
      <c r="B80255">
        <v>1963</v>
      </c>
      <c r="C80255">
        <v>90</v>
      </c>
    </row>
    <row r="80256" spans="1:3" x14ac:dyDescent="0.2">
      <c r="A80256" t="s">
        <v>68626</v>
      </c>
      <c r="B80256">
        <v>1938</v>
      </c>
      <c r="C80256">
        <v>110</v>
      </c>
    </row>
    <row r="80257" spans="1:3" x14ac:dyDescent="0.2">
      <c r="A80257" t="s">
        <v>68627</v>
      </c>
      <c r="B80257">
        <v>1992</v>
      </c>
      <c r="C80257">
        <v>97</v>
      </c>
    </row>
    <row r="80258" spans="1:3" x14ac:dyDescent="0.2">
      <c r="A80258" t="s">
        <v>68628</v>
      </c>
      <c r="B80258">
        <v>1942</v>
      </c>
      <c r="C80258">
        <v>80</v>
      </c>
    </row>
    <row r="80259" spans="1:3" x14ac:dyDescent="0.2">
      <c r="A80259" t="s">
        <v>68629</v>
      </c>
      <c r="B80259">
        <v>1987</v>
      </c>
      <c r="C80259">
        <v>90</v>
      </c>
    </row>
    <row r="80260" spans="1:3" x14ac:dyDescent="0.2">
      <c r="A80260" t="s">
        <v>68630</v>
      </c>
      <c r="B80260">
        <v>1960</v>
      </c>
      <c r="C80260">
        <v>80</v>
      </c>
    </row>
    <row r="80261" spans="1:3" x14ac:dyDescent="0.2">
      <c r="A80261" t="s">
        <v>68631</v>
      </c>
      <c r="B80261">
        <v>1967</v>
      </c>
      <c r="C80261">
        <v>91</v>
      </c>
    </row>
    <row r="80262" spans="1:3" x14ac:dyDescent="0.2">
      <c r="A80262" t="s">
        <v>68631</v>
      </c>
      <c r="B80262">
        <v>1998</v>
      </c>
      <c r="C80262">
        <v>67</v>
      </c>
    </row>
    <row r="80263" spans="1:3" x14ac:dyDescent="0.2">
      <c r="A80263" t="s">
        <v>68632</v>
      </c>
      <c r="B80263">
        <v>1970</v>
      </c>
      <c r="C80263">
        <v>107</v>
      </c>
    </row>
    <row r="80264" spans="1:3" x14ac:dyDescent="0.2">
      <c r="A80264" t="s">
        <v>68633</v>
      </c>
      <c r="B80264">
        <v>1949</v>
      </c>
      <c r="C80264">
        <v>89</v>
      </c>
    </row>
    <row r="80265" spans="1:3" x14ac:dyDescent="0.2">
      <c r="A80265" t="s">
        <v>68633</v>
      </c>
      <c r="B80265">
        <v>1949</v>
      </c>
      <c r="C80265">
        <v>95</v>
      </c>
    </row>
    <row r="80266" spans="1:3" x14ac:dyDescent="0.2">
      <c r="A80266" t="s">
        <v>68633</v>
      </c>
      <c r="B80266">
        <v>1949</v>
      </c>
      <c r="C80266">
        <v>104</v>
      </c>
    </row>
    <row r="80267" spans="1:3" x14ac:dyDescent="0.2">
      <c r="A80267" t="s">
        <v>68633</v>
      </c>
      <c r="B80267">
        <v>1949</v>
      </c>
      <c r="C80267">
        <v>87</v>
      </c>
    </row>
    <row r="80268" spans="1:3" x14ac:dyDescent="0.2">
      <c r="A80268" t="s">
        <v>68634</v>
      </c>
      <c r="B80268">
        <v>2008</v>
      </c>
      <c r="C80268">
        <v>93</v>
      </c>
    </row>
    <row r="80269" spans="1:3" x14ac:dyDescent="0.2">
      <c r="A80269" t="s">
        <v>68635</v>
      </c>
      <c r="B80269">
        <v>1998</v>
      </c>
      <c r="C80269">
        <v>100</v>
      </c>
    </row>
    <row r="80270" spans="1:3" x14ac:dyDescent="0.2">
      <c r="A80270" t="s">
        <v>68635</v>
      </c>
      <c r="B80270">
        <v>1998</v>
      </c>
      <c r="C80270">
        <v>102</v>
      </c>
    </row>
    <row r="80271" spans="1:3" x14ac:dyDescent="0.2">
      <c r="A80271" t="s">
        <v>68635</v>
      </c>
      <c r="B80271">
        <v>1998</v>
      </c>
      <c r="C80271">
        <v>101</v>
      </c>
    </row>
    <row r="80272" spans="1:3" x14ac:dyDescent="0.2">
      <c r="A80272" t="s">
        <v>68636</v>
      </c>
      <c r="B80272">
        <v>1979</v>
      </c>
      <c r="C80272">
        <v>90</v>
      </c>
    </row>
    <row r="80273" spans="1:3" x14ac:dyDescent="0.2">
      <c r="A80273" t="s">
        <v>68637</v>
      </c>
      <c r="B80273">
        <v>1985</v>
      </c>
      <c r="C80273">
        <v>103</v>
      </c>
    </row>
    <row r="80274" spans="1:3" x14ac:dyDescent="0.2">
      <c r="A80274" t="s">
        <v>68638</v>
      </c>
      <c r="B80274">
        <v>1995</v>
      </c>
      <c r="C80274">
        <v>90</v>
      </c>
    </row>
    <row r="80275" spans="1:3" x14ac:dyDescent="0.2">
      <c r="A80275" t="s">
        <v>68639</v>
      </c>
      <c r="B80275">
        <v>2012</v>
      </c>
      <c r="C80275">
        <v>90</v>
      </c>
    </row>
    <row r="80276" spans="1:3" x14ac:dyDescent="0.2">
      <c r="A80276" t="s">
        <v>68640</v>
      </c>
      <c r="B80276">
        <v>2012</v>
      </c>
      <c r="C80276">
        <v>88</v>
      </c>
    </row>
    <row r="80277" spans="1:3" x14ac:dyDescent="0.2">
      <c r="A80277" t="s">
        <v>68641</v>
      </c>
      <c r="B80277">
        <v>2010</v>
      </c>
      <c r="C80277">
        <v>100</v>
      </c>
    </row>
    <row r="80278" spans="1:3" x14ac:dyDescent="0.2">
      <c r="A80278" t="s">
        <v>68642</v>
      </c>
      <c r="B80278">
        <v>1993</v>
      </c>
      <c r="C80278">
        <v>145</v>
      </c>
    </row>
    <row r="80279" spans="1:3" x14ac:dyDescent="0.2">
      <c r="A80279" t="s">
        <v>68643</v>
      </c>
      <c r="B80279">
        <v>1957</v>
      </c>
      <c r="C80279">
        <v>97</v>
      </c>
    </row>
    <row r="80280" spans="1:3" x14ac:dyDescent="0.2">
      <c r="A80280" t="s">
        <v>68643</v>
      </c>
      <c r="B80280">
        <v>1957</v>
      </c>
      <c r="C80280">
        <v>107</v>
      </c>
    </row>
    <row r="80281" spans="1:3" x14ac:dyDescent="0.2">
      <c r="A80281" t="s">
        <v>68643</v>
      </c>
      <c r="B80281">
        <v>1957</v>
      </c>
      <c r="C80281">
        <v>97</v>
      </c>
    </row>
    <row r="80282" spans="1:3" x14ac:dyDescent="0.2">
      <c r="A80282" t="s">
        <v>68644</v>
      </c>
      <c r="B80282">
        <v>1959</v>
      </c>
      <c r="C80282">
        <v>83</v>
      </c>
    </row>
    <row r="80283" spans="1:3" x14ac:dyDescent="0.2">
      <c r="A80283" t="s">
        <v>68644</v>
      </c>
      <c r="B80283">
        <v>1959</v>
      </c>
      <c r="C80283">
        <v>105</v>
      </c>
    </row>
    <row r="80284" spans="1:3" x14ac:dyDescent="0.2">
      <c r="A80284" t="s">
        <v>68645</v>
      </c>
      <c r="B80284">
        <v>1981</v>
      </c>
      <c r="C80284">
        <v>85</v>
      </c>
    </row>
    <row r="80285" spans="1:3" x14ac:dyDescent="0.2">
      <c r="A80285" t="s">
        <v>68646</v>
      </c>
      <c r="B80285">
        <v>1965</v>
      </c>
      <c r="C80285">
        <v>91</v>
      </c>
    </row>
    <row r="80286" spans="1:3" x14ac:dyDescent="0.2">
      <c r="A80286" t="s">
        <v>68647</v>
      </c>
      <c r="B80286">
        <v>1957</v>
      </c>
      <c r="C80286">
        <v>110</v>
      </c>
    </row>
    <row r="80287" spans="1:3" x14ac:dyDescent="0.2">
      <c r="A80287" t="s">
        <v>68648</v>
      </c>
      <c r="B80287">
        <v>1959</v>
      </c>
      <c r="C80287">
        <v>108</v>
      </c>
    </row>
    <row r="80288" spans="1:3" x14ac:dyDescent="0.2">
      <c r="A80288" t="s">
        <v>68649</v>
      </c>
      <c r="B80288">
        <v>1972</v>
      </c>
      <c r="C80288">
        <v>91</v>
      </c>
    </row>
    <row r="80289" spans="1:3" x14ac:dyDescent="0.2">
      <c r="A80289" t="s">
        <v>68650</v>
      </c>
      <c r="B80289">
        <v>2015</v>
      </c>
      <c r="C80289">
        <v>81</v>
      </c>
    </row>
    <row r="80290" spans="1:3" x14ac:dyDescent="0.2">
      <c r="A80290" t="s">
        <v>68651</v>
      </c>
      <c r="B80290">
        <v>2002</v>
      </c>
      <c r="C80290">
        <v>95</v>
      </c>
    </row>
    <row r="80291" spans="1:3" x14ac:dyDescent="0.2">
      <c r="A80291" t="s">
        <v>68652</v>
      </c>
      <c r="B80291">
        <v>2013</v>
      </c>
      <c r="C80291">
        <v>45</v>
      </c>
    </row>
    <row r="80292" spans="1:3" x14ac:dyDescent="0.2">
      <c r="A80292" t="s">
        <v>68653</v>
      </c>
      <c r="B80292">
        <v>1995</v>
      </c>
      <c r="C80292">
        <v>125</v>
      </c>
    </row>
    <row r="80293" spans="1:3" x14ac:dyDescent="0.2">
      <c r="A80293" t="s">
        <v>68654</v>
      </c>
      <c r="B80293">
        <v>2008</v>
      </c>
      <c r="C80293">
        <v>92</v>
      </c>
    </row>
    <row r="80294" spans="1:3" x14ac:dyDescent="0.2">
      <c r="A80294" t="s">
        <v>68655</v>
      </c>
      <c r="B80294">
        <v>1936</v>
      </c>
      <c r="C80294">
        <v>96</v>
      </c>
    </row>
    <row r="80295" spans="1:3" x14ac:dyDescent="0.2">
      <c r="A80295" t="s">
        <v>68656</v>
      </c>
      <c r="B80295">
        <v>1975</v>
      </c>
      <c r="C80295">
        <v>181</v>
      </c>
    </row>
    <row r="80296" spans="1:3" x14ac:dyDescent="0.2">
      <c r="A80296" t="s">
        <v>68657</v>
      </c>
      <c r="B80296">
        <v>1981</v>
      </c>
      <c r="C80296">
        <v>99</v>
      </c>
    </row>
    <row r="80297" spans="1:3" x14ac:dyDescent="0.2">
      <c r="A80297" t="s">
        <v>68658</v>
      </c>
      <c r="B80297">
        <v>1994</v>
      </c>
      <c r="C80297">
        <v>102</v>
      </c>
    </row>
    <row r="80298" spans="1:3" x14ac:dyDescent="0.2">
      <c r="A80298" t="s">
        <v>68659</v>
      </c>
      <c r="B80298">
        <v>1981</v>
      </c>
      <c r="C80298">
        <v>90</v>
      </c>
    </row>
    <row r="80299" spans="1:3" x14ac:dyDescent="0.2">
      <c r="A80299" t="s">
        <v>68660</v>
      </c>
      <c r="B80299">
        <v>1993</v>
      </c>
      <c r="C80299">
        <v>84</v>
      </c>
    </row>
    <row r="80300" spans="1:3" x14ac:dyDescent="0.2">
      <c r="A80300" t="s">
        <v>68661</v>
      </c>
      <c r="B80300">
        <v>1960</v>
      </c>
      <c r="C80300">
        <v>98</v>
      </c>
    </row>
    <row r="80301" spans="1:3" x14ac:dyDescent="0.2">
      <c r="A80301" t="s">
        <v>68662</v>
      </c>
      <c r="B80301">
        <v>2010</v>
      </c>
      <c r="C80301">
        <v>95</v>
      </c>
    </row>
    <row r="80302" spans="1:3" x14ac:dyDescent="0.2">
      <c r="A80302" t="s">
        <v>68663</v>
      </c>
      <c r="B80302">
        <v>2009</v>
      </c>
      <c r="C80302">
        <v>91</v>
      </c>
    </row>
    <row r="80303" spans="1:3" x14ac:dyDescent="0.2">
      <c r="A80303" t="s">
        <v>68664</v>
      </c>
      <c r="B80303">
        <v>2006</v>
      </c>
      <c r="C80303">
        <v>115</v>
      </c>
    </row>
    <row r="80304" spans="1:3" x14ac:dyDescent="0.2">
      <c r="A80304" t="s">
        <v>68665</v>
      </c>
      <c r="B80304">
        <v>1963</v>
      </c>
      <c r="C80304">
        <v>110</v>
      </c>
    </row>
    <row r="80305" spans="1:3" x14ac:dyDescent="0.2">
      <c r="A80305" t="s">
        <v>68665</v>
      </c>
      <c r="B80305">
        <v>1963</v>
      </c>
      <c r="C80305">
        <v>82</v>
      </c>
    </row>
    <row r="80306" spans="1:3" x14ac:dyDescent="0.2">
      <c r="A80306" t="s">
        <v>68666</v>
      </c>
      <c r="B80306">
        <v>1964</v>
      </c>
      <c r="C80306">
        <v>92</v>
      </c>
    </row>
    <row r="80307" spans="1:3" x14ac:dyDescent="0.2">
      <c r="A80307" t="s">
        <v>68667</v>
      </c>
      <c r="B80307">
        <v>1960</v>
      </c>
      <c r="C80307">
        <v>110</v>
      </c>
    </row>
    <row r="80308" spans="1:3" x14ac:dyDescent="0.2">
      <c r="A80308" t="s">
        <v>68668</v>
      </c>
      <c r="B80308">
        <v>1975</v>
      </c>
      <c r="C80308">
        <v>96</v>
      </c>
    </row>
    <row r="80309" spans="1:3" x14ac:dyDescent="0.2">
      <c r="A80309" t="s">
        <v>68668</v>
      </c>
      <c r="B80309">
        <v>1975</v>
      </c>
      <c r="C80309">
        <v>90</v>
      </c>
    </row>
    <row r="80310" spans="1:3" x14ac:dyDescent="0.2">
      <c r="A80310" t="s">
        <v>68669</v>
      </c>
      <c r="B80310">
        <v>1968</v>
      </c>
      <c r="C80310">
        <v>90</v>
      </c>
    </row>
    <row r="80311" spans="1:3" x14ac:dyDescent="0.2">
      <c r="A80311" t="s">
        <v>68669</v>
      </c>
      <c r="B80311">
        <v>1968</v>
      </c>
      <c r="C80311">
        <v>80</v>
      </c>
    </row>
    <row r="80312" spans="1:3" x14ac:dyDescent="0.2">
      <c r="A80312" t="s">
        <v>68669</v>
      </c>
      <c r="B80312">
        <v>1968</v>
      </c>
      <c r="C80312">
        <v>85</v>
      </c>
    </row>
    <row r="80313" spans="1:3" x14ac:dyDescent="0.2">
      <c r="A80313" t="s">
        <v>68669</v>
      </c>
      <c r="B80313">
        <v>1968</v>
      </c>
      <c r="C80313">
        <v>90</v>
      </c>
    </row>
    <row r="80314" spans="1:3" x14ac:dyDescent="0.2">
      <c r="A80314" t="s">
        <v>68670</v>
      </c>
      <c r="B80314">
        <v>2001</v>
      </c>
      <c r="C80314">
        <v>142</v>
      </c>
    </row>
    <row r="80315" spans="1:3" x14ac:dyDescent="0.2">
      <c r="A80315" t="s">
        <v>68671</v>
      </c>
      <c r="B80315">
        <v>2003</v>
      </c>
      <c r="C80315">
        <v>95</v>
      </c>
    </row>
    <row r="80316" spans="1:3" x14ac:dyDescent="0.2">
      <c r="A80316" t="s">
        <v>68671</v>
      </c>
      <c r="B80316">
        <v>2003</v>
      </c>
      <c r="C80316">
        <v>95</v>
      </c>
    </row>
    <row r="80317" spans="1:3" x14ac:dyDescent="0.2">
      <c r="A80317" t="s">
        <v>68672</v>
      </c>
      <c r="B80317">
        <v>1985</v>
      </c>
      <c r="C80317">
        <v>90</v>
      </c>
    </row>
    <row r="80318" spans="1:3" x14ac:dyDescent="0.2">
      <c r="A80318" t="s">
        <v>68673</v>
      </c>
      <c r="B80318">
        <v>1960</v>
      </c>
      <c r="C80318">
        <v>94</v>
      </c>
    </row>
    <row r="80319" spans="1:3" x14ac:dyDescent="0.2">
      <c r="A80319" t="s">
        <v>68674</v>
      </c>
      <c r="B80319">
        <v>1955</v>
      </c>
      <c r="C80319">
        <v>112</v>
      </c>
    </row>
    <row r="80320" spans="1:3" x14ac:dyDescent="0.2">
      <c r="A80320" t="s">
        <v>68675</v>
      </c>
      <c r="B80320">
        <v>1987</v>
      </c>
      <c r="C80320">
        <v>100</v>
      </c>
    </row>
    <row r="80321" spans="1:3" x14ac:dyDescent="0.2">
      <c r="A80321" t="s">
        <v>68675</v>
      </c>
      <c r="B80321">
        <v>1987</v>
      </c>
      <c r="C80321">
        <v>113</v>
      </c>
    </row>
    <row r="80322" spans="1:3" x14ac:dyDescent="0.2">
      <c r="A80322" t="s">
        <v>68676</v>
      </c>
      <c r="B80322">
        <v>1986</v>
      </c>
      <c r="C80322">
        <v>92</v>
      </c>
    </row>
    <row r="80323" spans="1:3" x14ac:dyDescent="0.2">
      <c r="A80323" t="s">
        <v>68677</v>
      </c>
      <c r="B80323">
        <v>2002</v>
      </c>
      <c r="C80323">
        <v>85</v>
      </c>
    </row>
    <row r="80324" spans="1:3" x14ac:dyDescent="0.2">
      <c r="A80324" t="s">
        <v>68677</v>
      </c>
      <c r="B80324">
        <v>2002</v>
      </c>
      <c r="C80324">
        <v>83</v>
      </c>
    </row>
    <row r="80325" spans="1:3" x14ac:dyDescent="0.2">
      <c r="A80325" t="s">
        <v>68677</v>
      </c>
      <c r="B80325">
        <v>2002</v>
      </c>
      <c r="C80325">
        <v>84</v>
      </c>
    </row>
    <row r="80326" spans="1:3" x14ac:dyDescent="0.2">
      <c r="A80326" t="s">
        <v>68678</v>
      </c>
      <c r="B80326">
        <v>1939</v>
      </c>
      <c r="C80326">
        <v>85</v>
      </c>
    </row>
    <row r="80327" spans="1:3" x14ac:dyDescent="0.2">
      <c r="A80327" t="s">
        <v>68679</v>
      </c>
      <c r="B80327">
        <v>1949</v>
      </c>
      <c r="C80327">
        <v>89</v>
      </c>
    </row>
    <row r="80328" spans="1:3" x14ac:dyDescent="0.2">
      <c r="A80328" t="s">
        <v>68680</v>
      </c>
      <c r="B80328">
        <v>1978</v>
      </c>
      <c r="C80328">
        <v>83</v>
      </c>
    </row>
    <row r="80329" spans="1:3" x14ac:dyDescent="0.2">
      <c r="A80329" t="s">
        <v>68681</v>
      </c>
      <c r="B80329">
        <v>1994</v>
      </c>
      <c r="C80329">
        <v>86</v>
      </c>
    </row>
    <row r="80330" spans="1:3" x14ac:dyDescent="0.2">
      <c r="A80330" t="s">
        <v>68681</v>
      </c>
      <c r="B80330">
        <v>1994</v>
      </c>
      <c r="C80330">
        <v>89</v>
      </c>
    </row>
    <row r="80331" spans="1:3" x14ac:dyDescent="0.2">
      <c r="A80331" t="s">
        <v>68681</v>
      </c>
      <c r="B80331">
        <v>1994</v>
      </c>
      <c r="C80331">
        <v>89</v>
      </c>
    </row>
    <row r="80332" spans="1:3" x14ac:dyDescent="0.2">
      <c r="A80332" t="s">
        <v>68682</v>
      </c>
      <c r="B80332">
        <v>1931</v>
      </c>
      <c r="C80332">
        <v>109</v>
      </c>
    </row>
    <row r="80333" spans="1:3" x14ac:dyDescent="0.2">
      <c r="A80333" t="s">
        <v>68682</v>
      </c>
      <c r="B80333">
        <v>1949</v>
      </c>
      <c r="C80333">
        <v>100</v>
      </c>
    </row>
    <row r="80334" spans="1:3" x14ac:dyDescent="0.2">
      <c r="A80334" t="s">
        <v>68682</v>
      </c>
      <c r="B80334">
        <v>2005</v>
      </c>
      <c r="C80334">
        <v>115</v>
      </c>
    </row>
    <row r="80335" spans="1:3" x14ac:dyDescent="0.2">
      <c r="A80335" t="s">
        <v>68683</v>
      </c>
      <c r="B80335">
        <v>1997</v>
      </c>
      <c r="C80335">
        <v>100</v>
      </c>
    </row>
    <row r="80336" spans="1:3" x14ac:dyDescent="0.2">
      <c r="A80336" t="s">
        <v>68684</v>
      </c>
      <c r="B80336">
        <v>2003</v>
      </c>
      <c r="C80336">
        <v>97</v>
      </c>
    </row>
    <row r="80337" spans="1:3" x14ac:dyDescent="0.2">
      <c r="A80337" t="s">
        <v>68685</v>
      </c>
      <c r="B80337">
        <v>1969</v>
      </c>
      <c r="C80337">
        <v>102</v>
      </c>
    </row>
    <row r="80338" spans="1:3" x14ac:dyDescent="0.2">
      <c r="A80338" t="s">
        <v>68686</v>
      </c>
      <c r="B80338">
        <v>1990</v>
      </c>
      <c r="C80338">
        <v>103</v>
      </c>
    </row>
    <row r="80339" spans="1:3" x14ac:dyDescent="0.2">
      <c r="A80339" t="s">
        <v>68687</v>
      </c>
      <c r="B80339">
        <v>1964</v>
      </c>
      <c r="C80339">
        <v>90</v>
      </c>
    </row>
    <row r="80340" spans="1:3" x14ac:dyDescent="0.2">
      <c r="A80340" t="s">
        <v>68688</v>
      </c>
      <c r="B80340">
        <v>1986</v>
      </c>
      <c r="C80340">
        <v>100</v>
      </c>
    </row>
    <row r="80341" spans="1:3" x14ac:dyDescent="0.2">
      <c r="A80341" t="s">
        <v>68689</v>
      </c>
      <c r="B80341">
        <v>1960</v>
      </c>
      <c r="C80341">
        <v>125</v>
      </c>
    </row>
    <row r="80342" spans="1:3" x14ac:dyDescent="0.2">
      <c r="A80342" t="s">
        <v>68690</v>
      </c>
      <c r="B80342">
        <v>1970</v>
      </c>
      <c r="C80342">
        <v>115</v>
      </c>
    </row>
    <row r="80343" spans="1:3" x14ac:dyDescent="0.2">
      <c r="A80343" t="s">
        <v>68690</v>
      </c>
      <c r="B80343">
        <v>1970</v>
      </c>
      <c r="C80343">
        <v>120</v>
      </c>
    </row>
    <row r="80344" spans="1:3" x14ac:dyDescent="0.2">
      <c r="A80344" t="s">
        <v>68691</v>
      </c>
      <c r="B80344">
        <v>1978</v>
      </c>
      <c r="C80344">
        <v>108</v>
      </c>
    </row>
    <row r="80345" spans="1:3" x14ac:dyDescent="0.2">
      <c r="A80345" t="s">
        <v>68692</v>
      </c>
      <c r="B80345">
        <v>1951</v>
      </c>
      <c r="C80345">
        <v>90</v>
      </c>
    </row>
    <row r="80346" spans="1:3" x14ac:dyDescent="0.2">
      <c r="A80346" t="s">
        <v>68693</v>
      </c>
      <c r="B80346">
        <v>1938</v>
      </c>
      <c r="C80346">
        <v>97</v>
      </c>
    </row>
    <row r="80347" spans="1:3" x14ac:dyDescent="0.2">
      <c r="A80347" t="s">
        <v>68694</v>
      </c>
      <c r="B80347">
        <v>1977</v>
      </c>
      <c r="C80347">
        <v>104</v>
      </c>
    </row>
    <row r="80348" spans="1:3" x14ac:dyDescent="0.2">
      <c r="A80348" t="s">
        <v>68695</v>
      </c>
      <c r="B80348">
        <v>2002</v>
      </c>
      <c r="C80348">
        <v>95</v>
      </c>
    </row>
    <row r="80349" spans="1:3" x14ac:dyDescent="0.2">
      <c r="A80349" t="s">
        <v>68696</v>
      </c>
      <c r="B80349">
        <v>2007</v>
      </c>
      <c r="C80349">
        <v>86</v>
      </c>
    </row>
    <row r="80350" spans="1:3" x14ac:dyDescent="0.2">
      <c r="A80350" t="s">
        <v>68697</v>
      </c>
      <c r="B80350">
        <v>1974</v>
      </c>
      <c r="C80350">
        <v>100</v>
      </c>
    </row>
    <row r="80351" spans="1:3" x14ac:dyDescent="0.2">
      <c r="A80351" t="s">
        <v>68698</v>
      </c>
      <c r="B80351">
        <v>1953</v>
      </c>
      <c r="C80351">
        <v>105</v>
      </c>
    </row>
    <row r="80352" spans="1:3" x14ac:dyDescent="0.2">
      <c r="A80352" t="s">
        <v>68699</v>
      </c>
      <c r="B80352">
        <v>1976</v>
      </c>
      <c r="C80352">
        <v>105</v>
      </c>
    </row>
    <row r="80353" spans="1:3" x14ac:dyDescent="0.2">
      <c r="A80353" t="s">
        <v>68700</v>
      </c>
      <c r="B80353">
        <v>2009</v>
      </c>
      <c r="C80353">
        <v>91</v>
      </c>
    </row>
    <row r="80354" spans="1:3" x14ac:dyDescent="0.2">
      <c r="A80354" t="s">
        <v>68701</v>
      </c>
      <c r="B80354">
        <v>1968</v>
      </c>
      <c r="C80354">
        <v>96</v>
      </c>
    </row>
    <row r="80355" spans="1:3" x14ac:dyDescent="0.2">
      <c r="A80355" t="s">
        <v>68702</v>
      </c>
      <c r="B80355">
        <v>1970</v>
      </c>
      <c r="C80355">
        <v>95</v>
      </c>
    </row>
    <row r="80356" spans="1:3" x14ac:dyDescent="0.2">
      <c r="A80356" t="s">
        <v>68702</v>
      </c>
      <c r="B80356">
        <v>1970</v>
      </c>
      <c r="C80356">
        <v>78</v>
      </c>
    </row>
    <row r="80357" spans="1:3" x14ac:dyDescent="0.2">
      <c r="A80357" t="s">
        <v>68703</v>
      </c>
      <c r="B80357">
        <v>1930</v>
      </c>
      <c r="C80357">
        <v>60</v>
      </c>
    </row>
    <row r="80358" spans="1:3" x14ac:dyDescent="0.2">
      <c r="A80358" t="s">
        <v>68704</v>
      </c>
      <c r="B80358">
        <v>1938</v>
      </c>
      <c r="C80358">
        <v>85</v>
      </c>
    </row>
    <row r="80359" spans="1:3" x14ac:dyDescent="0.2">
      <c r="A80359" t="s">
        <v>68705</v>
      </c>
      <c r="B80359">
        <v>1990</v>
      </c>
      <c r="C80359">
        <v>100</v>
      </c>
    </row>
    <row r="80360" spans="1:3" x14ac:dyDescent="0.2">
      <c r="A80360" t="s">
        <v>68706</v>
      </c>
      <c r="B80360">
        <v>2005</v>
      </c>
      <c r="C80360">
        <v>110</v>
      </c>
    </row>
    <row r="80361" spans="1:3" x14ac:dyDescent="0.2">
      <c r="A80361" t="s">
        <v>68707</v>
      </c>
      <c r="B80361">
        <v>1954</v>
      </c>
      <c r="C80361">
        <v>82</v>
      </c>
    </row>
    <row r="80362" spans="1:3" x14ac:dyDescent="0.2">
      <c r="A80362" t="s">
        <v>68708</v>
      </c>
      <c r="B80362">
        <v>1972</v>
      </c>
      <c r="C80362">
        <v>75</v>
      </c>
    </row>
    <row r="80363" spans="1:3" x14ac:dyDescent="0.2">
      <c r="A80363" t="s">
        <v>68708</v>
      </c>
      <c r="B80363">
        <v>2001</v>
      </c>
      <c r="C80363">
        <v>90</v>
      </c>
    </row>
    <row r="80364" spans="1:3" x14ac:dyDescent="0.2">
      <c r="A80364" t="s">
        <v>68708</v>
      </c>
      <c r="B80364">
        <v>2001</v>
      </c>
      <c r="C80364">
        <v>91</v>
      </c>
    </row>
    <row r="80365" spans="1:3" x14ac:dyDescent="0.2">
      <c r="A80365" t="s">
        <v>68708</v>
      </c>
      <c r="B80365">
        <v>2011</v>
      </c>
      <c r="C80365">
        <v>81</v>
      </c>
    </row>
    <row r="80366" spans="1:3" x14ac:dyDescent="0.2">
      <c r="A80366" t="s">
        <v>68709</v>
      </c>
      <c r="B80366">
        <v>1992</v>
      </c>
      <c r="C80366">
        <v>115</v>
      </c>
    </row>
    <row r="80367" spans="1:3" x14ac:dyDescent="0.2">
      <c r="A80367" t="s">
        <v>68709</v>
      </c>
      <c r="B80367">
        <v>1992</v>
      </c>
      <c r="C80367">
        <v>106</v>
      </c>
    </row>
    <row r="80368" spans="1:3" x14ac:dyDescent="0.2">
      <c r="A80368" t="s">
        <v>68710</v>
      </c>
      <c r="B80368">
        <v>1959</v>
      </c>
      <c r="C80368">
        <v>88</v>
      </c>
    </row>
    <row r="80369" spans="1:3" x14ac:dyDescent="0.2">
      <c r="A80369" t="s">
        <v>68711</v>
      </c>
      <c r="B80369">
        <v>2012</v>
      </c>
      <c r="C80369">
        <v>58</v>
      </c>
    </row>
    <row r="80370" spans="1:3" x14ac:dyDescent="0.2">
      <c r="A80370" t="s">
        <v>68712</v>
      </c>
      <c r="B80370">
        <v>1963</v>
      </c>
      <c r="C80370">
        <v>88</v>
      </c>
    </row>
    <row r="80371" spans="1:3" x14ac:dyDescent="0.2">
      <c r="A80371" t="s">
        <v>68713</v>
      </c>
      <c r="B80371">
        <v>1999</v>
      </c>
      <c r="C80371">
        <v>100</v>
      </c>
    </row>
    <row r="80372" spans="1:3" x14ac:dyDescent="0.2">
      <c r="A80372" t="s">
        <v>68713</v>
      </c>
      <c r="B80372">
        <v>1999</v>
      </c>
      <c r="C80372">
        <v>70</v>
      </c>
    </row>
    <row r="80373" spans="1:3" x14ac:dyDescent="0.2">
      <c r="A80373" t="s">
        <v>68714</v>
      </c>
      <c r="B80373">
        <v>2003</v>
      </c>
      <c r="C80373">
        <v>84</v>
      </c>
    </row>
    <row r="80374" spans="1:3" x14ac:dyDescent="0.2">
      <c r="A80374" t="s">
        <v>68715</v>
      </c>
      <c r="B80374">
        <v>1966</v>
      </c>
      <c r="C80374">
        <v>117</v>
      </c>
    </row>
    <row r="80375" spans="1:3" x14ac:dyDescent="0.2">
      <c r="A80375" t="s">
        <v>68715</v>
      </c>
      <c r="B80375">
        <v>1966</v>
      </c>
      <c r="C80375">
        <v>119</v>
      </c>
    </row>
    <row r="80376" spans="1:3" x14ac:dyDescent="0.2">
      <c r="A80376" t="s">
        <v>68716</v>
      </c>
      <c r="B80376">
        <v>1932</v>
      </c>
      <c r="C80376">
        <v>91</v>
      </c>
    </row>
    <row r="80377" spans="1:3" x14ac:dyDescent="0.2">
      <c r="A80377" t="s">
        <v>68717</v>
      </c>
      <c r="B80377">
        <v>2013</v>
      </c>
      <c r="C80377">
        <v>94</v>
      </c>
    </row>
    <row r="80378" spans="1:3" x14ac:dyDescent="0.2">
      <c r="A80378" t="s">
        <v>68718</v>
      </c>
      <c r="B80378">
        <v>1960</v>
      </c>
      <c r="C80378">
        <v>85</v>
      </c>
    </row>
    <row r="80379" spans="1:3" x14ac:dyDescent="0.2">
      <c r="A80379" t="s">
        <v>68718</v>
      </c>
      <c r="B80379">
        <v>1960</v>
      </c>
      <c r="C80379">
        <v>86</v>
      </c>
    </row>
    <row r="80380" spans="1:3" x14ac:dyDescent="0.2">
      <c r="A80380" t="s">
        <v>68719</v>
      </c>
      <c r="B80380">
        <v>2000</v>
      </c>
      <c r="C80380">
        <v>102</v>
      </c>
    </row>
    <row r="80381" spans="1:3" x14ac:dyDescent="0.2">
      <c r="A80381" t="s">
        <v>68720</v>
      </c>
      <c r="B80381">
        <v>1964</v>
      </c>
      <c r="C80381">
        <v>89</v>
      </c>
    </row>
    <row r="80382" spans="1:3" x14ac:dyDescent="0.2">
      <c r="A80382" t="s">
        <v>68721</v>
      </c>
      <c r="B80382">
        <v>2001</v>
      </c>
      <c r="C80382">
        <v>84</v>
      </c>
    </row>
    <row r="80383" spans="1:3" x14ac:dyDescent="0.2">
      <c r="A80383" t="s">
        <v>68722</v>
      </c>
      <c r="B80383">
        <v>1952</v>
      </c>
      <c r="C80383">
        <v>97</v>
      </c>
    </row>
    <row r="80384" spans="1:3" x14ac:dyDescent="0.2">
      <c r="A80384" t="s">
        <v>68723</v>
      </c>
      <c r="B80384">
        <v>1998</v>
      </c>
      <c r="C80384">
        <v>100</v>
      </c>
    </row>
    <row r="80385" spans="1:3" x14ac:dyDescent="0.2">
      <c r="A80385" t="s">
        <v>68724</v>
      </c>
      <c r="B80385">
        <v>2008</v>
      </c>
      <c r="C80385">
        <v>99</v>
      </c>
    </row>
    <row r="80386" spans="1:3" x14ac:dyDescent="0.2">
      <c r="A80386" t="s">
        <v>68725</v>
      </c>
      <c r="B80386">
        <v>1976</v>
      </c>
      <c r="C80386">
        <v>97</v>
      </c>
    </row>
    <row r="80387" spans="1:3" x14ac:dyDescent="0.2">
      <c r="A80387" t="s">
        <v>68726</v>
      </c>
      <c r="B80387">
        <v>1932</v>
      </c>
      <c r="C80387">
        <v>90</v>
      </c>
    </row>
    <row r="80388" spans="1:3" x14ac:dyDescent="0.2">
      <c r="A80388" t="s">
        <v>68727</v>
      </c>
      <c r="B80388">
        <v>1974</v>
      </c>
      <c r="C80388">
        <v>87</v>
      </c>
    </row>
    <row r="80389" spans="1:3" x14ac:dyDescent="0.2">
      <c r="A80389" t="s">
        <v>68727</v>
      </c>
      <c r="B80389">
        <v>1974</v>
      </c>
      <c r="C80389">
        <v>80</v>
      </c>
    </row>
    <row r="80390" spans="1:3" x14ac:dyDescent="0.2">
      <c r="A80390" t="s">
        <v>68727</v>
      </c>
      <c r="B80390">
        <v>1974</v>
      </c>
      <c r="C80390">
        <v>82</v>
      </c>
    </row>
    <row r="80391" spans="1:3" x14ac:dyDescent="0.2">
      <c r="A80391" t="s">
        <v>68728</v>
      </c>
      <c r="B80391">
        <v>1938</v>
      </c>
      <c r="C80391">
        <v>75</v>
      </c>
    </row>
    <row r="80392" spans="1:3" x14ac:dyDescent="0.2">
      <c r="A80392" t="s">
        <v>68729</v>
      </c>
      <c r="B80392">
        <v>2004</v>
      </c>
      <c r="C80392">
        <v>104</v>
      </c>
    </row>
    <row r="80393" spans="1:3" x14ac:dyDescent="0.2">
      <c r="A80393" t="s">
        <v>68730</v>
      </c>
      <c r="B80393">
        <v>1999</v>
      </c>
      <c r="C80393">
        <v>120</v>
      </c>
    </row>
    <row r="80394" spans="1:3" x14ac:dyDescent="0.2">
      <c r="A80394" t="s">
        <v>68730</v>
      </c>
      <c r="B80394">
        <v>1999</v>
      </c>
      <c r="C80394">
        <v>116</v>
      </c>
    </row>
    <row r="80395" spans="1:3" x14ac:dyDescent="0.2">
      <c r="A80395" t="s">
        <v>68731</v>
      </c>
      <c r="B80395">
        <v>1952</v>
      </c>
      <c r="C80395">
        <v>87</v>
      </c>
    </row>
    <row r="80396" spans="1:3" x14ac:dyDescent="0.2">
      <c r="A80396" t="s">
        <v>68732</v>
      </c>
      <c r="B80396">
        <v>2010</v>
      </c>
      <c r="C80396">
        <v>87</v>
      </c>
    </row>
    <row r="80397" spans="1:3" x14ac:dyDescent="0.2">
      <c r="A80397" t="s">
        <v>68733</v>
      </c>
      <c r="B80397">
        <v>1977</v>
      </c>
      <c r="C80397">
        <v>95</v>
      </c>
    </row>
    <row r="80398" spans="1:3" x14ac:dyDescent="0.2">
      <c r="A80398" t="s">
        <v>68734</v>
      </c>
      <c r="B80398">
        <v>1979</v>
      </c>
      <c r="C80398">
        <v>102</v>
      </c>
    </row>
    <row r="80399" spans="1:3" x14ac:dyDescent="0.2">
      <c r="A80399" t="s">
        <v>68735</v>
      </c>
      <c r="B80399">
        <v>1949</v>
      </c>
      <c r="C80399">
        <v>101</v>
      </c>
    </row>
    <row r="80400" spans="1:3" x14ac:dyDescent="0.2">
      <c r="A80400" t="s">
        <v>68736</v>
      </c>
      <c r="B80400">
        <v>2004</v>
      </c>
      <c r="C80400">
        <v>126</v>
      </c>
    </row>
    <row r="80401" spans="1:3" x14ac:dyDescent="0.2">
      <c r="A80401" t="s">
        <v>68737</v>
      </c>
      <c r="B80401">
        <v>1981</v>
      </c>
      <c r="C80401">
        <v>129</v>
      </c>
    </row>
    <row r="80402" spans="1:3" x14ac:dyDescent="0.2">
      <c r="A80402" t="s">
        <v>68738</v>
      </c>
      <c r="B80402">
        <v>1980</v>
      </c>
      <c r="C80402">
        <v>82</v>
      </c>
    </row>
    <row r="80403" spans="1:3" x14ac:dyDescent="0.2">
      <c r="A80403" t="s">
        <v>68739</v>
      </c>
      <c r="B80403">
        <v>2001</v>
      </c>
      <c r="C80403">
        <v>108</v>
      </c>
    </row>
    <row r="80404" spans="1:3" x14ac:dyDescent="0.2">
      <c r="A80404" t="s">
        <v>68740</v>
      </c>
      <c r="B80404">
        <v>1991</v>
      </c>
      <c r="C80404">
        <v>87</v>
      </c>
    </row>
    <row r="80405" spans="1:3" x14ac:dyDescent="0.2">
      <c r="A80405" t="s">
        <v>68741</v>
      </c>
      <c r="B80405">
        <v>1977</v>
      </c>
      <c r="C80405">
        <v>105</v>
      </c>
    </row>
    <row r="80406" spans="1:3" x14ac:dyDescent="0.2">
      <c r="A80406" t="s">
        <v>68742</v>
      </c>
      <c r="B80406">
        <v>1998</v>
      </c>
      <c r="C80406">
        <v>100</v>
      </c>
    </row>
    <row r="80407" spans="1:3" x14ac:dyDescent="0.2">
      <c r="A80407" t="s">
        <v>68743</v>
      </c>
      <c r="B80407">
        <v>2011</v>
      </c>
      <c r="C80407">
        <v>101</v>
      </c>
    </row>
    <row r="80408" spans="1:3" x14ac:dyDescent="0.2">
      <c r="A80408" t="s">
        <v>68744</v>
      </c>
      <c r="B80408">
        <v>2008</v>
      </c>
      <c r="C80408">
        <v>114</v>
      </c>
    </row>
    <row r="80409" spans="1:3" x14ac:dyDescent="0.2">
      <c r="A80409" t="s">
        <v>68745</v>
      </c>
      <c r="B80409">
        <v>1932</v>
      </c>
      <c r="C80409">
        <v>87</v>
      </c>
    </row>
    <row r="80410" spans="1:3" x14ac:dyDescent="0.2">
      <c r="A80410" t="s">
        <v>68746</v>
      </c>
      <c r="B80410">
        <v>2006</v>
      </c>
      <c r="C80410">
        <v>115</v>
      </c>
    </row>
    <row r="80411" spans="1:3" x14ac:dyDescent="0.2">
      <c r="A80411" t="s">
        <v>68747</v>
      </c>
      <c r="B80411">
        <v>2006</v>
      </c>
      <c r="C80411">
        <v>97</v>
      </c>
    </row>
    <row r="80412" spans="1:3" x14ac:dyDescent="0.2">
      <c r="A80412" t="s">
        <v>68748</v>
      </c>
      <c r="B80412">
        <v>2006</v>
      </c>
      <c r="C80412">
        <v>75</v>
      </c>
    </row>
    <row r="80413" spans="1:3" x14ac:dyDescent="0.2">
      <c r="A80413" t="s">
        <v>68749</v>
      </c>
      <c r="B80413">
        <v>1962</v>
      </c>
      <c r="C80413">
        <v>86</v>
      </c>
    </row>
    <row r="80414" spans="1:3" x14ac:dyDescent="0.2">
      <c r="A80414" t="s">
        <v>68750</v>
      </c>
      <c r="B80414">
        <v>2004</v>
      </c>
      <c r="C80414">
        <v>108</v>
      </c>
    </row>
    <row r="80415" spans="1:3" x14ac:dyDescent="0.2">
      <c r="A80415" t="s">
        <v>68751</v>
      </c>
      <c r="B80415">
        <v>1939</v>
      </c>
      <c r="C80415">
        <v>95</v>
      </c>
    </row>
    <row r="80416" spans="1:3" x14ac:dyDescent="0.2">
      <c r="A80416" t="s">
        <v>68752</v>
      </c>
      <c r="B80416">
        <v>1934</v>
      </c>
      <c r="C80416">
        <v>95</v>
      </c>
    </row>
    <row r="80417" spans="1:3" x14ac:dyDescent="0.2">
      <c r="A80417" t="s">
        <v>68753</v>
      </c>
      <c r="B80417">
        <v>2000</v>
      </c>
      <c r="C80417">
        <v>90</v>
      </c>
    </row>
    <row r="80418" spans="1:3" x14ac:dyDescent="0.2">
      <c r="A80418" t="s">
        <v>68754</v>
      </c>
      <c r="B80418">
        <v>1972</v>
      </c>
      <c r="C80418">
        <v>85</v>
      </c>
    </row>
    <row r="80419" spans="1:3" x14ac:dyDescent="0.2">
      <c r="A80419" t="s">
        <v>68755</v>
      </c>
      <c r="B80419">
        <v>1955</v>
      </c>
      <c r="C80419">
        <v>95</v>
      </c>
    </row>
    <row r="80420" spans="1:3" x14ac:dyDescent="0.2">
      <c r="A80420" t="s">
        <v>68756</v>
      </c>
      <c r="B80420">
        <v>1983</v>
      </c>
      <c r="C80420">
        <v>100</v>
      </c>
    </row>
    <row r="80421" spans="1:3" x14ac:dyDescent="0.2">
      <c r="A80421" t="s">
        <v>68757</v>
      </c>
      <c r="B80421">
        <v>2013</v>
      </c>
      <c r="C80421">
        <v>83</v>
      </c>
    </row>
    <row r="80422" spans="1:3" x14ac:dyDescent="0.2">
      <c r="A80422" t="s">
        <v>68758</v>
      </c>
      <c r="B80422">
        <v>1930</v>
      </c>
      <c r="C80422">
        <v>95</v>
      </c>
    </row>
    <row r="80423" spans="1:3" x14ac:dyDescent="0.2">
      <c r="A80423" t="s">
        <v>68758</v>
      </c>
      <c r="B80423">
        <v>1930</v>
      </c>
      <c r="C80423">
        <v>95</v>
      </c>
    </row>
    <row r="80424" spans="1:3" x14ac:dyDescent="0.2">
      <c r="A80424" t="s">
        <v>68759</v>
      </c>
      <c r="B80424">
        <v>2000</v>
      </c>
      <c r="C80424">
        <v>100</v>
      </c>
    </row>
    <row r="80425" spans="1:3" x14ac:dyDescent="0.2">
      <c r="A80425" t="s">
        <v>68760</v>
      </c>
      <c r="B80425">
        <v>1987</v>
      </c>
      <c r="C80425">
        <v>52</v>
      </c>
    </row>
    <row r="80426" spans="1:3" x14ac:dyDescent="0.2">
      <c r="A80426" t="s">
        <v>68761</v>
      </c>
      <c r="B80426">
        <v>1981</v>
      </c>
      <c r="C80426">
        <v>108</v>
      </c>
    </row>
    <row r="80427" spans="1:3" x14ac:dyDescent="0.2">
      <c r="A80427" t="s">
        <v>68762</v>
      </c>
      <c r="B80427">
        <v>2012</v>
      </c>
      <c r="C80427">
        <v>56</v>
      </c>
    </row>
    <row r="80428" spans="1:3" x14ac:dyDescent="0.2">
      <c r="A80428" t="s">
        <v>68763</v>
      </c>
      <c r="B80428">
        <v>2005</v>
      </c>
      <c r="C80428">
        <v>117</v>
      </c>
    </row>
    <row r="80429" spans="1:3" x14ac:dyDescent="0.2">
      <c r="A80429" t="s">
        <v>68763</v>
      </c>
      <c r="B80429">
        <v>2005</v>
      </c>
      <c r="C80429">
        <v>116</v>
      </c>
    </row>
    <row r="80430" spans="1:3" x14ac:dyDescent="0.2">
      <c r="A80430" t="s">
        <v>68764</v>
      </c>
      <c r="B80430">
        <v>1961</v>
      </c>
      <c r="C80430">
        <v>90</v>
      </c>
    </row>
    <row r="80431" spans="1:3" x14ac:dyDescent="0.2">
      <c r="A80431" t="s">
        <v>68765</v>
      </c>
      <c r="B80431">
        <v>1974</v>
      </c>
      <c r="C80431">
        <v>80</v>
      </c>
    </row>
    <row r="80432" spans="1:3" x14ac:dyDescent="0.2">
      <c r="A80432" t="s">
        <v>68766</v>
      </c>
      <c r="B80432">
        <v>1990</v>
      </c>
      <c r="C80432">
        <v>93</v>
      </c>
    </row>
    <row r="80433" spans="1:3" x14ac:dyDescent="0.2">
      <c r="A80433" t="s">
        <v>68767</v>
      </c>
      <c r="B80433">
        <v>1979</v>
      </c>
      <c r="C80433">
        <v>120</v>
      </c>
    </row>
    <row r="80434" spans="1:3" x14ac:dyDescent="0.2">
      <c r="A80434" t="s">
        <v>68768</v>
      </c>
      <c r="B80434">
        <v>1938</v>
      </c>
      <c r="C80434">
        <v>97</v>
      </c>
    </row>
    <row r="80435" spans="1:3" x14ac:dyDescent="0.2">
      <c r="A80435" t="s">
        <v>68768</v>
      </c>
      <c r="B80435">
        <v>1938</v>
      </c>
      <c r="C80435">
        <v>85</v>
      </c>
    </row>
    <row r="80436" spans="1:3" x14ac:dyDescent="0.2">
      <c r="A80436" t="s">
        <v>68769</v>
      </c>
      <c r="B80436">
        <v>1938</v>
      </c>
      <c r="C80436">
        <v>91</v>
      </c>
    </row>
    <row r="80437" spans="1:3" x14ac:dyDescent="0.2">
      <c r="A80437" t="s">
        <v>68769</v>
      </c>
      <c r="B80437">
        <v>1938</v>
      </c>
      <c r="C80437">
        <v>90</v>
      </c>
    </row>
    <row r="80438" spans="1:3" x14ac:dyDescent="0.2">
      <c r="A80438" t="s">
        <v>68770</v>
      </c>
      <c r="B80438">
        <v>1962</v>
      </c>
      <c r="C80438">
        <v>116</v>
      </c>
    </row>
    <row r="80439" spans="1:3" x14ac:dyDescent="0.2">
      <c r="A80439" t="s">
        <v>68771</v>
      </c>
      <c r="B80439">
        <v>2004</v>
      </c>
      <c r="C80439">
        <v>108</v>
      </c>
    </row>
    <row r="80440" spans="1:3" x14ac:dyDescent="0.2">
      <c r="A80440" t="s">
        <v>68772</v>
      </c>
      <c r="B80440">
        <v>2010</v>
      </c>
      <c r="C80440">
        <v>88</v>
      </c>
    </row>
    <row r="80441" spans="1:3" x14ac:dyDescent="0.2">
      <c r="A80441" t="s">
        <v>68773</v>
      </c>
      <c r="B80441">
        <v>1952</v>
      </c>
      <c r="C80441">
        <v>95</v>
      </c>
    </row>
    <row r="80442" spans="1:3" x14ac:dyDescent="0.2">
      <c r="A80442" t="s">
        <v>68773</v>
      </c>
      <c r="B80442">
        <v>1952</v>
      </c>
      <c r="C80442">
        <v>85</v>
      </c>
    </row>
    <row r="80443" spans="1:3" x14ac:dyDescent="0.2">
      <c r="A80443" t="s">
        <v>68774</v>
      </c>
      <c r="B80443">
        <v>1955</v>
      </c>
      <c r="C80443">
        <v>102</v>
      </c>
    </row>
    <row r="80444" spans="1:3" x14ac:dyDescent="0.2">
      <c r="A80444" t="s">
        <v>68774</v>
      </c>
      <c r="B80444">
        <v>1955</v>
      </c>
      <c r="C80444">
        <v>90</v>
      </c>
    </row>
    <row r="80445" spans="1:3" x14ac:dyDescent="0.2">
      <c r="A80445" t="s">
        <v>68775</v>
      </c>
      <c r="B80445">
        <v>2002</v>
      </c>
      <c r="C80445">
        <v>94</v>
      </c>
    </row>
    <row r="80446" spans="1:3" x14ac:dyDescent="0.2">
      <c r="A80446" t="s">
        <v>68776</v>
      </c>
      <c r="B80446">
        <v>1974</v>
      </c>
      <c r="C80446">
        <v>80</v>
      </c>
    </row>
    <row r="80447" spans="1:3" x14ac:dyDescent="0.2">
      <c r="A80447" t="s">
        <v>68777</v>
      </c>
      <c r="B80447">
        <v>2001</v>
      </c>
      <c r="C80447">
        <v>61</v>
      </c>
    </row>
    <row r="80448" spans="1:3" x14ac:dyDescent="0.2">
      <c r="A80448" t="s">
        <v>68778</v>
      </c>
      <c r="B80448">
        <v>1933</v>
      </c>
      <c r="C80448">
        <v>50</v>
      </c>
    </row>
    <row r="80449" spans="1:3" x14ac:dyDescent="0.2">
      <c r="A80449" t="s">
        <v>68779</v>
      </c>
      <c r="B80449">
        <v>1986</v>
      </c>
      <c r="C80449">
        <v>98</v>
      </c>
    </row>
    <row r="80450" spans="1:3" x14ac:dyDescent="0.2">
      <c r="A80450" t="s">
        <v>68780</v>
      </c>
      <c r="B80450">
        <v>1931</v>
      </c>
      <c r="C80450">
        <v>85</v>
      </c>
    </row>
    <row r="80451" spans="1:3" x14ac:dyDescent="0.2">
      <c r="A80451" t="s">
        <v>68780</v>
      </c>
      <c r="B80451">
        <v>1980</v>
      </c>
      <c r="C80451">
        <v>105</v>
      </c>
    </row>
    <row r="80452" spans="1:3" x14ac:dyDescent="0.2">
      <c r="A80452" t="s">
        <v>68781</v>
      </c>
      <c r="B80452">
        <v>2011</v>
      </c>
      <c r="C80452">
        <v>80</v>
      </c>
    </row>
    <row r="80453" spans="1:3" x14ac:dyDescent="0.2">
      <c r="A80453" t="s">
        <v>68782</v>
      </c>
      <c r="B80453">
        <v>1965</v>
      </c>
      <c r="C80453">
        <v>77</v>
      </c>
    </row>
    <row r="80454" spans="1:3" x14ac:dyDescent="0.2">
      <c r="A80454" t="s">
        <v>68783</v>
      </c>
      <c r="B80454">
        <v>2009</v>
      </c>
      <c r="C80454">
        <v>88</v>
      </c>
    </row>
    <row r="80455" spans="1:3" x14ac:dyDescent="0.2">
      <c r="A80455" t="s">
        <v>68784</v>
      </c>
      <c r="B80455">
        <v>1977</v>
      </c>
      <c r="C80455">
        <v>99</v>
      </c>
    </row>
    <row r="80456" spans="1:3" x14ac:dyDescent="0.2">
      <c r="A80456" t="s">
        <v>68784</v>
      </c>
      <c r="B80456">
        <v>2005</v>
      </c>
      <c r="C80456">
        <v>88</v>
      </c>
    </row>
    <row r="80457" spans="1:3" x14ac:dyDescent="0.2">
      <c r="A80457" t="s">
        <v>68784</v>
      </c>
      <c r="B80457">
        <v>2005</v>
      </c>
      <c r="C80457">
        <v>88</v>
      </c>
    </row>
    <row r="80458" spans="1:3" x14ac:dyDescent="0.2">
      <c r="A80458" t="s">
        <v>68784</v>
      </c>
      <c r="B80458">
        <v>2006</v>
      </c>
      <c r="C80458">
        <v>83</v>
      </c>
    </row>
    <row r="80459" spans="1:3" x14ac:dyDescent="0.2">
      <c r="A80459" t="s">
        <v>68785</v>
      </c>
      <c r="B80459">
        <v>1970</v>
      </c>
      <c r="C80459">
        <v>90</v>
      </c>
    </row>
    <row r="80460" spans="1:3" x14ac:dyDescent="0.2">
      <c r="A80460" t="s">
        <v>68786</v>
      </c>
      <c r="B80460">
        <v>2007</v>
      </c>
      <c r="C80460">
        <v>92</v>
      </c>
    </row>
    <row r="80461" spans="1:3" x14ac:dyDescent="0.2">
      <c r="A80461" t="s">
        <v>68787</v>
      </c>
      <c r="B80461">
        <v>1961</v>
      </c>
      <c r="C80461">
        <v>128</v>
      </c>
    </row>
    <row r="80462" spans="1:3" x14ac:dyDescent="0.2">
      <c r="A80462" t="s">
        <v>68788</v>
      </c>
      <c r="B80462">
        <v>1962</v>
      </c>
      <c r="C80462">
        <v>90</v>
      </c>
    </row>
    <row r="80463" spans="1:3" x14ac:dyDescent="0.2">
      <c r="A80463" t="s">
        <v>68789</v>
      </c>
      <c r="B80463">
        <v>1955</v>
      </c>
      <c r="C80463">
        <v>75</v>
      </c>
    </row>
    <row r="80464" spans="1:3" x14ac:dyDescent="0.2">
      <c r="A80464" t="s">
        <v>68790</v>
      </c>
      <c r="B80464">
        <v>1964</v>
      </c>
      <c r="C80464">
        <v>99</v>
      </c>
    </row>
    <row r="80465" spans="1:3" x14ac:dyDescent="0.2">
      <c r="A80465" t="s">
        <v>68791</v>
      </c>
      <c r="B80465">
        <v>1962</v>
      </c>
      <c r="C80465">
        <v>102</v>
      </c>
    </row>
    <row r="80466" spans="1:3" x14ac:dyDescent="0.2">
      <c r="A80466" t="s">
        <v>68792</v>
      </c>
      <c r="B80466">
        <v>1973</v>
      </c>
      <c r="C80466">
        <v>108</v>
      </c>
    </row>
    <row r="80467" spans="1:3" x14ac:dyDescent="0.2">
      <c r="A80467" t="s">
        <v>68793</v>
      </c>
      <c r="B80467">
        <v>1992</v>
      </c>
      <c r="C80467">
        <v>93</v>
      </c>
    </row>
    <row r="80468" spans="1:3" x14ac:dyDescent="0.2">
      <c r="A80468" t="s">
        <v>68793</v>
      </c>
      <c r="B80468">
        <v>1992</v>
      </c>
      <c r="C80468">
        <v>98</v>
      </c>
    </row>
    <row r="80469" spans="1:3" x14ac:dyDescent="0.2">
      <c r="A80469" t="s">
        <v>68794</v>
      </c>
      <c r="B80469">
        <v>1953</v>
      </c>
      <c r="C80469">
        <v>115</v>
      </c>
    </row>
    <row r="80470" spans="1:3" x14ac:dyDescent="0.2">
      <c r="A80470" t="s">
        <v>68795</v>
      </c>
      <c r="B80470">
        <v>1987</v>
      </c>
      <c r="C80470">
        <v>70</v>
      </c>
    </row>
    <row r="80471" spans="1:3" x14ac:dyDescent="0.2">
      <c r="A80471" t="s">
        <v>68796</v>
      </c>
      <c r="B80471">
        <v>1982</v>
      </c>
      <c r="C80471">
        <v>122</v>
      </c>
    </row>
    <row r="80472" spans="1:3" x14ac:dyDescent="0.2">
      <c r="A80472" t="s">
        <v>68796</v>
      </c>
      <c r="B80472">
        <v>1982</v>
      </c>
      <c r="C80472">
        <v>120</v>
      </c>
    </row>
    <row r="80473" spans="1:3" x14ac:dyDescent="0.2">
      <c r="A80473" t="s">
        <v>68797</v>
      </c>
      <c r="B80473">
        <v>1992</v>
      </c>
      <c r="C80473">
        <v>90</v>
      </c>
    </row>
    <row r="80474" spans="1:3" x14ac:dyDescent="0.2">
      <c r="A80474" t="s">
        <v>68798</v>
      </c>
      <c r="B80474">
        <v>1983</v>
      </c>
      <c r="C80474">
        <v>85</v>
      </c>
    </row>
    <row r="80475" spans="1:3" x14ac:dyDescent="0.2">
      <c r="A80475" t="s">
        <v>68799</v>
      </c>
      <c r="B80475">
        <v>2012</v>
      </c>
      <c r="C80475">
        <v>84</v>
      </c>
    </row>
    <row r="80476" spans="1:3" x14ac:dyDescent="0.2">
      <c r="A80476" t="s">
        <v>68800</v>
      </c>
      <c r="B80476">
        <v>1974</v>
      </c>
      <c r="C80476">
        <v>81</v>
      </c>
    </row>
    <row r="80477" spans="1:3" x14ac:dyDescent="0.2">
      <c r="A80477" t="s">
        <v>68800</v>
      </c>
      <c r="B80477">
        <v>1974</v>
      </c>
      <c r="C80477">
        <v>84</v>
      </c>
    </row>
    <row r="80478" spans="1:3" x14ac:dyDescent="0.2">
      <c r="A80478" t="s">
        <v>68801</v>
      </c>
      <c r="B80478">
        <v>1952</v>
      </c>
      <c r="C80478">
        <v>84</v>
      </c>
    </row>
    <row r="80479" spans="1:3" x14ac:dyDescent="0.2">
      <c r="A80479" t="s">
        <v>68802</v>
      </c>
      <c r="B80479">
        <v>2007</v>
      </c>
      <c r="C80479">
        <v>87</v>
      </c>
    </row>
    <row r="80480" spans="1:3" x14ac:dyDescent="0.2">
      <c r="A80480" t="s">
        <v>68803</v>
      </c>
      <c r="B80480">
        <v>1977</v>
      </c>
      <c r="C80480">
        <v>76</v>
      </c>
    </row>
    <row r="80481" spans="1:3" x14ac:dyDescent="0.2">
      <c r="A80481" t="s">
        <v>68804</v>
      </c>
      <c r="B80481">
        <v>1995</v>
      </c>
      <c r="C80481">
        <v>70</v>
      </c>
    </row>
    <row r="80482" spans="1:3" x14ac:dyDescent="0.2">
      <c r="A80482" t="s">
        <v>68805</v>
      </c>
      <c r="B80482">
        <v>1936</v>
      </c>
      <c r="C80482">
        <v>90</v>
      </c>
    </row>
    <row r="80483" spans="1:3" x14ac:dyDescent="0.2">
      <c r="A80483" t="s">
        <v>68805</v>
      </c>
      <c r="B80483">
        <v>1936</v>
      </c>
      <c r="C80483">
        <v>113</v>
      </c>
    </row>
    <row r="80484" spans="1:3" x14ac:dyDescent="0.2">
      <c r="A80484" t="s">
        <v>68805</v>
      </c>
      <c r="B80484">
        <v>1949</v>
      </c>
      <c r="C80484">
        <v>100</v>
      </c>
    </row>
    <row r="80485" spans="1:3" x14ac:dyDescent="0.2">
      <c r="A80485" t="s">
        <v>68805</v>
      </c>
      <c r="B80485">
        <v>1949</v>
      </c>
      <c r="C80485">
        <v>105</v>
      </c>
    </row>
    <row r="80486" spans="1:3" x14ac:dyDescent="0.2">
      <c r="A80486" t="s">
        <v>68806</v>
      </c>
      <c r="B80486">
        <v>1950</v>
      </c>
      <c r="C80486">
        <v>95</v>
      </c>
    </row>
    <row r="80487" spans="1:3" x14ac:dyDescent="0.2">
      <c r="A80487" t="s">
        <v>68807</v>
      </c>
      <c r="B80487">
        <v>2000</v>
      </c>
      <c r="C80487">
        <v>115</v>
      </c>
    </row>
    <row r="80488" spans="1:3" x14ac:dyDescent="0.2">
      <c r="A80488" t="s">
        <v>68808</v>
      </c>
      <c r="B80488">
        <v>1995</v>
      </c>
      <c r="C80488">
        <v>97</v>
      </c>
    </row>
    <row r="80489" spans="1:3" x14ac:dyDescent="0.2">
      <c r="A80489" t="s">
        <v>68808</v>
      </c>
      <c r="B80489">
        <v>1995</v>
      </c>
      <c r="C80489">
        <v>102</v>
      </c>
    </row>
    <row r="80490" spans="1:3" x14ac:dyDescent="0.2">
      <c r="A80490" t="s">
        <v>68809</v>
      </c>
      <c r="B80490">
        <v>1966</v>
      </c>
      <c r="C80490">
        <v>102</v>
      </c>
    </row>
    <row r="80491" spans="1:3" x14ac:dyDescent="0.2">
      <c r="A80491" t="s">
        <v>68810</v>
      </c>
      <c r="B80491">
        <v>1977</v>
      </c>
      <c r="C80491">
        <v>80</v>
      </c>
    </row>
    <row r="80492" spans="1:3" x14ac:dyDescent="0.2">
      <c r="A80492" t="s">
        <v>68811</v>
      </c>
      <c r="B80492">
        <v>1951</v>
      </c>
      <c r="C80492">
        <v>84</v>
      </c>
    </row>
    <row r="80493" spans="1:3" x14ac:dyDescent="0.2">
      <c r="A80493" t="s">
        <v>68812</v>
      </c>
      <c r="B80493">
        <v>1981</v>
      </c>
      <c r="C80493">
        <v>97</v>
      </c>
    </row>
    <row r="80494" spans="1:3" x14ac:dyDescent="0.2">
      <c r="A80494" t="s">
        <v>68813</v>
      </c>
      <c r="B80494">
        <v>1932</v>
      </c>
      <c r="C80494">
        <v>84</v>
      </c>
    </row>
    <row r="80495" spans="1:3" x14ac:dyDescent="0.2">
      <c r="A80495" t="s">
        <v>68814</v>
      </c>
      <c r="B80495">
        <v>1930</v>
      </c>
      <c r="C80495">
        <v>94</v>
      </c>
    </row>
    <row r="80496" spans="1:3" x14ac:dyDescent="0.2">
      <c r="A80496" t="s">
        <v>68814</v>
      </c>
      <c r="B80496">
        <v>1930</v>
      </c>
      <c r="C80496">
        <v>105</v>
      </c>
    </row>
    <row r="80497" spans="1:3" x14ac:dyDescent="0.2">
      <c r="A80497" t="s">
        <v>68814</v>
      </c>
      <c r="B80497">
        <v>1945</v>
      </c>
      <c r="C80497">
        <v>90</v>
      </c>
    </row>
    <row r="80498" spans="1:3" x14ac:dyDescent="0.2">
      <c r="A80498" t="s">
        <v>68814</v>
      </c>
      <c r="B80498">
        <v>1945</v>
      </c>
      <c r="C80498">
        <v>100</v>
      </c>
    </row>
    <row r="80499" spans="1:3" x14ac:dyDescent="0.2">
      <c r="A80499" t="s">
        <v>68815</v>
      </c>
      <c r="B80499">
        <v>1931</v>
      </c>
      <c r="C80499">
        <v>66</v>
      </c>
    </row>
    <row r="80500" spans="1:3" x14ac:dyDescent="0.2">
      <c r="A80500" t="s">
        <v>68816</v>
      </c>
      <c r="B80500">
        <v>1931</v>
      </c>
      <c r="C80500">
        <v>103</v>
      </c>
    </row>
    <row r="80501" spans="1:3" x14ac:dyDescent="0.2">
      <c r="A80501" t="s">
        <v>68817</v>
      </c>
      <c r="B80501">
        <v>1963</v>
      </c>
      <c r="C80501">
        <v>95</v>
      </c>
    </row>
    <row r="80502" spans="1:3" x14ac:dyDescent="0.2">
      <c r="A80502" t="s">
        <v>68818</v>
      </c>
      <c r="B80502">
        <v>1980</v>
      </c>
      <c r="C80502">
        <v>83</v>
      </c>
    </row>
    <row r="80503" spans="1:3" x14ac:dyDescent="0.2">
      <c r="A80503" t="s">
        <v>68818</v>
      </c>
      <c r="B80503">
        <v>1980</v>
      </c>
      <c r="C80503">
        <v>87</v>
      </c>
    </row>
    <row r="80504" spans="1:3" x14ac:dyDescent="0.2">
      <c r="A80504" t="s">
        <v>68819</v>
      </c>
      <c r="B80504">
        <v>2006</v>
      </c>
      <c r="C80504">
        <v>125</v>
      </c>
    </row>
    <row r="80505" spans="1:3" x14ac:dyDescent="0.2">
      <c r="A80505" t="s">
        <v>68820</v>
      </c>
      <c r="B80505">
        <v>1936</v>
      </c>
      <c r="C80505">
        <v>81</v>
      </c>
    </row>
    <row r="80506" spans="1:3" x14ac:dyDescent="0.2">
      <c r="A80506" t="s">
        <v>68821</v>
      </c>
      <c r="B80506">
        <v>2001</v>
      </c>
      <c r="C80506">
        <v>88</v>
      </c>
    </row>
    <row r="80507" spans="1:3" x14ac:dyDescent="0.2">
      <c r="A80507" t="s">
        <v>68822</v>
      </c>
      <c r="B80507">
        <v>1930</v>
      </c>
      <c r="C80507">
        <v>65</v>
      </c>
    </row>
    <row r="80508" spans="1:3" x14ac:dyDescent="0.2">
      <c r="A80508" t="s">
        <v>68823</v>
      </c>
      <c r="B80508">
        <v>2005</v>
      </c>
      <c r="C80508">
        <v>90</v>
      </c>
    </row>
    <row r="80509" spans="1:3" x14ac:dyDescent="0.2">
      <c r="A80509" t="s">
        <v>68824</v>
      </c>
      <c r="B80509">
        <v>1938</v>
      </c>
      <c r="C80509">
        <v>85</v>
      </c>
    </row>
    <row r="80510" spans="1:3" x14ac:dyDescent="0.2">
      <c r="A80510" t="s">
        <v>68825</v>
      </c>
      <c r="B80510">
        <v>2011</v>
      </c>
      <c r="C80510">
        <v>100</v>
      </c>
    </row>
    <row r="80511" spans="1:3" x14ac:dyDescent="0.2">
      <c r="A80511" t="s">
        <v>68826</v>
      </c>
      <c r="B80511">
        <v>2006</v>
      </c>
      <c r="C80511">
        <v>102</v>
      </c>
    </row>
    <row r="80512" spans="1:3" x14ac:dyDescent="0.2">
      <c r="A80512" t="s">
        <v>68827</v>
      </c>
      <c r="B80512">
        <v>1982</v>
      </c>
      <c r="C80512">
        <v>100</v>
      </c>
    </row>
    <row r="80513" spans="1:3" x14ac:dyDescent="0.2">
      <c r="A80513" t="s">
        <v>68828</v>
      </c>
      <c r="B80513">
        <v>1932</v>
      </c>
      <c r="C80513">
        <v>80</v>
      </c>
    </row>
    <row r="80514" spans="1:3" x14ac:dyDescent="0.2">
      <c r="A80514" t="s">
        <v>68828</v>
      </c>
      <c r="B80514">
        <v>1932</v>
      </c>
      <c r="C80514">
        <v>57</v>
      </c>
    </row>
    <row r="80515" spans="1:3" x14ac:dyDescent="0.2">
      <c r="A80515" t="s">
        <v>68828</v>
      </c>
      <c r="B80515">
        <v>1950</v>
      </c>
      <c r="C80515">
        <v>84</v>
      </c>
    </row>
    <row r="80516" spans="1:3" x14ac:dyDescent="0.2">
      <c r="A80516" t="s">
        <v>68829</v>
      </c>
      <c r="B80516">
        <v>1952</v>
      </c>
      <c r="C80516">
        <v>92</v>
      </c>
    </row>
    <row r="80517" spans="1:3" x14ac:dyDescent="0.2">
      <c r="A80517" t="s">
        <v>68830</v>
      </c>
      <c r="B80517">
        <v>1979</v>
      </c>
      <c r="C80517">
        <v>80</v>
      </c>
    </row>
    <row r="80518" spans="1:3" x14ac:dyDescent="0.2">
      <c r="A80518" t="s">
        <v>68831</v>
      </c>
      <c r="B80518">
        <v>1957</v>
      </c>
      <c r="C80518">
        <v>95</v>
      </c>
    </row>
    <row r="80519" spans="1:3" x14ac:dyDescent="0.2">
      <c r="A80519" t="s">
        <v>68832</v>
      </c>
      <c r="B80519">
        <v>1954</v>
      </c>
      <c r="C80519">
        <v>113</v>
      </c>
    </row>
    <row r="80520" spans="1:3" x14ac:dyDescent="0.2">
      <c r="A80520" t="s">
        <v>68832</v>
      </c>
      <c r="B80520">
        <v>1954</v>
      </c>
      <c r="C80520">
        <v>171</v>
      </c>
    </row>
    <row r="80521" spans="1:3" x14ac:dyDescent="0.2">
      <c r="A80521" t="s">
        <v>68833</v>
      </c>
      <c r="B80521">
        <v>2001</v>
      </c>
      <c r="C80521">
        <v>77</v>
      </c>
    </row>
    <row r="80522" spans="1:3" x14ac:dyDescent="0.2">
      <c r="A80522" t="s">
        <v>68834</v>
      </c>
      <c r="B80522">
        <v>1983</v>
      </c>
      <c r="C80522">
        <v>108</v>
      </c>
    </row>
    <row r="80523" spans="1:3" x14ac:dyDescent="0.2">
      <c r="A80523" t="s">
        <v>68835</v>
      </c>
      <c r="B80523">
        <v>1938</v>
      </c>
      <c r="C80523">
        <v>100</v>
      </c>
    </row>
    <row r="80524" spans="1:3" x14ac:dyDescent="0.2">
      <c r="A80524" t="s">
        <v>68836</v>
      </c>
      <c r="B80524">
        <v>2006</v>
      </c>
      <c r="C80524">
        <v>81</v>
      </c>
    </row>
    <row r="80525" spans="1:3" x14ac:dyDescent="0.2">
      <c r="A80525" t="s">
        <v>68837</v>
      </c>
      <c r="B80525">
        <v>1971</v>
      </c>
      <c r="C80525">
        <v>75</v>
      </c>
    </row>
    <row r="80526" spans="1:3" x14ac:dyDescent="0.2">
      <c r="A80526" t="s">
        <v>68838</v>
      </c>
      <c r="B80526">
        <v>1953</v>
      </c>
      <c r="C80526">
        <v>131</v>
      </c>
    </row>
    <row r="80527" spans="1:3" x14ac:dyDescent="0.2">
      <c r="A80527" t="s">
        <v>68838</v>
      </c>
      <c r="B80527">
        <v>1953</v>
      </c>
      <c r="C80527">
        <v>156</v>
      </c>
    </row>
    <row r="80528" spans="1:3" x14ac:dyDescent="0.2">
      <c r="A80528" t="s">
        <v>68838</v>
      </c>
      <c r="B80528">
        <v>1953</v>
      </c>
      <c r="C80528">
        <v>150</v>
      </c>
    </row>
    <row r="80529" spans="1:3" x14ac:dyDescent="0.2">
      <c r="A80529" t="s">
        <v>68839</v>
      </c>
      <c r="B80529">
        <v>1969</v>
      </c>
      <c r="C80529">
        <v>93</v>
      </c>
    </row>
    <row r="80530" spans="1:3" x14ac:dyDescent="0.2">
      <c r="A80530" t="s">
        <v>68840</v>
      </c>
      <c r="B80530">
        <v>1984</v>
      </c>
      <c r="C80530">
        <v>130</v>
      </c>
    </row>
    <row r="80531" spans="1:3" x14ac:dyDescent="0.2">
      <c r="A80531" t="s">
        <v>68840</v>
      </c>
      <c r="B80531">
        <v>1984</v>
      </c>
      <c r="C80531">
        <v>135</v>
      </c>
    </row>
    <row r="80532" spans="1:3" x14ac:dyDescent="0.2">
      <c r="A80532" t="s">
        <v>68841</v>
      </c>
      <c r="B80532">
        <v>1971</v>
      </c>
      <c r="C80532">
        <v>90</v>
      </c>
    </row>
    <row r="80533" spans="1:3" x14ac:dyDescent="0.2">
      <c r="A80533" t="s">
        <v>68841</v>
      </c>
      <c r="B80533">
        <v>1971</v>
      </c>
      <c r="C80533">
        <v>95</v>
      </c>
    </row>
    <row r="80534" spans="1:3" x14ac:dyDescent="0.2">
      <c r="A80534" t="s">
        <v>68842</v>
      </c>
      <c r="B80534">
        <v>1975</v>
      </c>
      <c r="C80534">
        <v>107</v>
      </c>
    </row>
    <row r="80535" spans="1:3" x14ac:dyDescent="0.2">
      <c r="A80535" t="s">
        <v>68843</v>
      </c>
      <c r="B80535">
        <v>1971</v>
      </c>
      <c r="C80535">
        <v>105</v>
      </c>
    </row>
    <row r="80536" spans="1:3" x14ac:dyDescent="0.2">
      <c r="A80536" t="s">
        <v>68844</v>
      </c>
      <c r="B80536">
        <v>1967</v>
      </c>
      <c r="C80536">
        <v>105</v>
      </c>
    </row>
    <row r="80537" spans="1:3" x14ac:dyDescent="0.2">
      <c r="A80537" t="s">
        <v>68844</v>
      </c>
      <c r="B80537">
        <v>1967</v>
      </c>
      <c r="C80537">
        <v>98</v>
      </c>
    </row>
    <row r="80538" spans="1:3" x14ac:dyDescent="0.2">
      <c r="A80538" t="s">
        <v>68845</v>
      </c>
      <c r="B80538">
        <v>2007</v>
      </c>
      <c r="C80538">
        <v>112</v>
      </c>
    </row>
    <row r="80539" spans="1:3" x14ac:dyDescent="0.2">
      <c r="A80539" t="s">
        <v>68846</v>
      </c>
      <c r="B80539">
        <v>2015</v>
      </c>
      <c r="C80539">
        <v>78</v>
      </c>
    </row>
    <row r="80540" spans="1:3" x14ac:dyDescent="0.2">
      <c r="A80540" t="s">
        <v>68847</v>
      </c>
      <c r="B80540">
        <v>1956</v>
      </c>
      <c r="C80540">
        <v>87</v>
      </c>
    </row>
    <row r="80541" spans="1:3" x14ac:dyDescent="0.2">
      <c r="A80541" t="s">
        <v>68847</v>
      </c>
      <c r="B80541">
        <v>1956</v>
      </c>
      <c r="C80541">
        <v>87</v>
      </c>
    </row>
    <row r="80542" spans="1:3" x14ac:dyDescent="0.2">
      <c r="A80542" t="s">
        <v>68848</v>
      </c>
      <c r="B80542">
        <v>1938</v>
      </c>
      <c r="C80542">
        <v>160</v>
      </c>
    </row>
    <row r="80543" spans="1:3" x14ac:dyDescent="0.2">
      <c r="A80543" t="s">
        <v>68848</v>
      </c>
      <c r="B80543">
        <v>1999</v>
      </c>
      <c r="C80543">
        <v>84</v>
      </c>
    </row>
    <row r="80544" spans="1:3" x14ac:dyDescent="0.2">
      <c r="A80544" t="s">
        <v>68849</v>
      </c>
      <c r="B80544">
        <v>2000</v>
      </c>
      <c r="C80544">
        <v>89</v>
      </c>
    </row>
    <row r="80545" spans="1:3" x14ac:dyDescent="0.2">
      <c r="A80545" t="s">
        <v>68850</v>
      </c>
      <c r="B80545">
        <v>1974</v>
      </c>
      <c r="C80545">
        <v>93</v>
      </c>
    </row>
    <row r="80546" spans="1:3" x14ac:dyDescent="0.2">
      <c r="A80546" t="s">
        <v>68851</v>
      </c>
      <c r="B80546">
        <v>1962</v>
      </c>
      <c r="C80546">
        <v>92</v>
      </c>
    </row>
    <row r="80547" spans="1:3" x14ac:dyDescent="0.2">
      <c r="A80547" t="s">
        <v>68852</v>
      </c>
      <c r="B80547">
        <v>1974</v>
      </c>
      <c r="C80547">
        <v>102</v>
      </c>
    </row>
    <row r="80548" spans="1:3" x14ac:dyDescent="0.2">
      <c r="A80548" t="s">
        <v>68852</v>
      </c>
      <c r="B80548">
        <v>2000</v>
      </c>
      <c r="C80548">
        <v>107</v>
      </c>
    </row>
    <row r="80549" spans="1:3" x14ac:dyDescent="0.2">
      <c r="A80549" t="s">
        <v>68853</v>
      </c>
      <c r="B80549">
        <v>2010</v>
      </c>
      <c r="C80549">
        <v>100</v>
      </c>
    </row>
    <row r="80550" spans="1:3" x14ac:dyDescent="0.2">
      <c r="A80550" t="s">
        <v>68853</v>
      </c>
      <c r="B80550">
        <v>2010</v>
      </c>
      <c r="C80550">
        <v>105</v>
      </c>
    </row>
    <row r="80551" spans="1:3" x14ac:dyDescent="0.2">
      <c r="A80551" t="s">
        <v>68854</v>
      </c>
      <c r="B80551">
        <v>1949</v>
      </c>
      <c r="C80551">
        <v>90</v>
      </c>
    </row>
    <row r="80552" spans="1:3" x14ac:dyDescent="0.2">
      <c r="A80552" t="s">
        <v>68855</v>
      </c>
      <c r="B80552">
        <v>1936</v>
      </c>
      <c r="C80552">
        <v>90</v>
      </c>
    </row>
    <row r="80553" spans="1:3" x14ac:dyDescent="0.2">
      <c r="A80553" t="s">
        <v>68855</v>
      </c>
      <c r="B80553">
        <v>1997</v>
      </c>
      <c r="C80553">
        <v>100</v>
      </c>
    </row>
    <row r="80554" spans="1:3" x14ac:dyDescent="0.2">
      <c r="A80554" t="s">
        <v>68856</v>
      </c>
      <c r="B80554">
        <v>2011</v>
      </c>
      <c r="C80554">
        <v>108</v>
      </c>
    </row>
    <row r="80555" spans="1:3" x14ac:dyDescent="0.2">
      <c r="A80555" t="s">
        <v>68857</v>
      </c>
      <c r="B80555">
        <v>2016</v>
      </c>
      <c r="C80555">
        <v>131</v>
      </c>
    </row>
    <row r="80556" spans="1:3" x14ac:dyDescent="0.2">
      <c r="A80556" t="s">
        <v>68858</v>
      </c>
      <c r="B80556">
        <v>2016</v>
      </c>
      <c r="C80556">
        <v>81</v>
      </c>
    </row>
    <row r="80557" spans="1:3" x14ac:dyDescent="0.2">
      <c r="A80557" t="s">
        <v>68859</v>
      </c>
      <c r="B80557">
        <v>1930</v>
      </c>
      <c r="C80557">
        <v>77</v>
      </c>
    </row>
    <row r="80558" spans="1:3" x14ac:dyDescent="0.2">
      <c r="A80558" t="s">
        <v>68860</v>
      </c>
      <c r="B80558">
        <v>1965</v>
      </c>
      <c r="C80558">
        <v>93</v>
      </c>
    </row>
    <row r="80559" spans="1:3" x14ac:dyDescent="0.2">
      <c r="A80559" t="s">
        <v>68861</v>
      </c>
      <c r="B80559">
        <v>2014</v>
      </c>
      <c r="C80559">
        <v>85</v>
      </c>
    </row>
    <row r="80560" spans="1:3" x14ac:dyDescent="0.2">
      <c r="A80560" t="s">
        <v>68862</v>
      </c>
      <c r="B80560">
        <v>1976</v>
      </c>
      <c r="C80560">
        <v>93</v>
      </c>
    </row>
    <row r="80561" spans="1:3" x14ac:dyDescent="0.2">
      <c r="A80561" t="s">
        <v>68863</v>
      </c>
      <c r="B80561">
        <v>2011</v>
      </c>
      <c r="C80561">
        <v>110</v>
      </c>
    </row>
    <row r="80562" spans="1:3" x14ac:dyDescent="0.2">
      <c r="A80562" t="s">
        <v>68863</v>
      </c>
      <c r="B80562">
        <v>2013</v>
      </c>
      <c r="C80562">
        <v>87</v>
      </c>
    </row>
    <row r="80563" spans="1:3" x14ac:dyDescent="0.2">
      <c r="A80563" t="s">
        <v>68864</v>
      </c>
      <c r="B80563">
        <v>2000</v>
      </c>
      <c r="C80563">
        <v>92</v>
      </c>
    </row>
    <row r="80564" spans="1:3" x14ac:dyDescent="0.2">
      <c r="A80564" t="s">
        <v>68865</v>
      </c>
      <c r="B80564">
        <v>2010</v>
      </c>
      <c r="C80564">
        <v>91</v>
      </c>
    </row>
    <row r="80565" spans="1:3" x14ac:dyDescent="0.2">
      <c r="A80565" t="s">
        <v>68866</v>
      </c>
      <c r="B80565">
        <v>1957</v>
      </c>
      <c r="C80565">
        <v>103</v>
      </c>
    </row>
    <row r="80566" spans="1:3" x14ac:dyDescent="0.2">
      <c r="A80566" t="s">
        <v>68867</v>
      </c>
      <c r="B80566">
        <v>1932</v>
      </c>
      <c r="C80566">
        <v>87</v>
      </c>
    </row>
    <row r="80567" spans="1:3" x14ac:dyDescent="0.2">
      <c r="A80567" t="s">
        <v>68868</v>
      </c>
      <c r="B80567">
        <v>1973</v>
      </c>
      <c r="C80567">
        <v>113</v>
      </c>
    </row>
    <row r="80568" spans="1:3" x14ac:dyDescent="0.2">
      <c r="A80568" t="s">
        <v>68868</v>
      </c>
      <c r="B80568">
        <v>1973</v>
      </c>
      <c r="C80568">
        <v>120</v>
      </c>
    </row>
    <row r="80569" spans="1:3" x14ac:dyDescent="0.2">
      <c r="A80569" t="s">
        <v>68868</v>
      </c>
      <c r="B80569">
        <v>1973</v>
      </c>
      <c r="C80569">
        <v>124</v>
      </c>
    </row>
    <row r="80570" spans="1:3" x14ac:dyDescent="0.2">
      <c r="A80570" t="s">
        <v>68868</v>
      </c>
      <c r="B80570">
        <v>2006</v>
      </c>
      <c r="C80570">
        <v>119</v>
      </c>
    </row>
    <row r="80571" spans="1:3" x14ac:dyDescent="0.2">
      <c r="A80571" t="s">
        <v>68869</v>
      </c>
      <c r="B80571">
        <v>1962</v>
      </c>
      <c r="C80571">
        <v>88</v>
      </c>
    </row>
    <row r="80572" spans="1:3" x14ac:dyDescent="0.2">
      <c r="A80572" t="s">
        <v>68870</v>
      </c>
      <c r="B80572">
        <v>1961</v>
      </c>
      <c r="C80572">
        <v>92</v>
      </c>
    </row>
    <row r="80573" spans="1:3" x14ac:dyDescent="0.2">
      <c r="A80573" t="s">
        <v>68871</v>
      </c>
      <c r="B80573">
        <v>1962</v>
      </c>
      <c r="C80573">
        <v>94</v>
      </c>
    </row>
    <row r="80574" spans="1:3" x14ac:dyDescent="0.2">
      <c r="A80574" t="s">
        <v>68871</v>
      </c>
      <c r="B80574">
        <v>1962</v>
      </c>
      <c r="C80574">
        <v>84</v>
      </c>
    </row>
    <row r="80575" spans="1:3" x14ac:dyDescent="0.2">
      <c r="A80575" t="s">
        <v>68872</v>
      </c>
      <c r="B80575">
        <v>1964</v>
      </c>
      <c r="C80575">
        <v>90</v>
      </c>
    </row>
    <row r="80576" spans="1:3" x14ac:dyDescent="0.2">
      <c r="A80576" t="s">
        <v>68873</v>
      </c>
      <c r="B80576">
        <v>1972</v>
      </c>
      <c r="C80576">
        <v>90</v>
      </c>
    </row>
    <row r="80577" spans="1:3" x14ac:dyDescent="0.2">
      <c r="A80577" t="s">
        <v>68874</v>
      </c>
      <c r="B80577">
        <v>1977</v>
      </c>
      <c r="C80577">
        <v>45</v>
      </c>
    </row>
    <row r="80578" spans="1:3" x14ac:dyDescent="0.2">
      <c r="A80578" t="s">
        <v>68875</v>
      </c>
      <c r="B80578">
        <v>1933</v>
      </c>
      <c r="C80578">
        <v>95</v>
      </c>
    </row>
    <row r="80579" spans="1:3" x14ac:dyDescent="0.2">
      <c r="A80579" t="s">
        <v>68876</v>
      </c>
      <c r="B80579">
        <v>2009</v>
      </c>
      <c r="C80579">
        <v>88</v>
      </c>
    </row>
    <row r="80580" spans="1:3" x14ac:dyDescent="0.2">
      <c r="A80580" t="s">
        <v>68877</v>
      </c>
      <c r="B80580">
        <v>1949</v>
      </c>
      <c r="C80580">
        <v>96</v>
      </c>
    </row>
    <row r="80581" spans="1:3" x14ac:dyDescent="0.2">
      <c r="A80581" t="s">
        <v>68877</v>
      </c>
      <c r="B80581">
        <v>1949</v>
      </c>
      <c r="C80581">
        <v>98</v>
      </c>
    </row>
    <row r="80582" spans="1:3" x14ac:dyDescent="0.2">
      <c r="A80582" t="s">
        <v>68878</v>
      </c>
      <c r="B80582">
        <v>2001</v>
      </c>
      <c r="C80582">
        <v>90</v>
      </c>
    </row>
    <row r="80583" spans="1:3" x14ac:dyDescent="0.2">
      <c r="A80583" t="s">
        <v>68879</v>
      </c>
      <c r="B80583">
        <v>1962</v>
      </c>
      <c r="C80583">
        <v>103</v>
      </c>
    </row>
    <row r="80584" spans="1:3" x14ac:dyDescent="0.2">
      <c r="A80584" t="s">
        <v>68880</v>
      </c>
      <c r="B80584">
        <v>1955</v>
      </c>
      <c r="C80584">
        <v>101</v>
      </c>
    </row>
    <row r="80585" spans="1:3" x14ac:dyDescent="0.2">
      <c r="A80585" t="s">
        <v>68880</v>
      </c>
      <c r="B80585">
        <v>1955</v>
      </c>
      <c r="C80585">
        <v>98</v>
      </c>
    </row>
    <row r="80586" spans="1:3" x14ac:dyDescent="0.2">
      <c r="A80586" t="s">
        <v>68881</v>
      </c>
      <c r="B80586">
        <v>2004</v>
      </c>
      <c r="C80586">
        <v>104</v>
      </c>
    </row>
    <row r="80587" spans="1:3" x14ac:dyDescent="0.2">
      <c r="A80587" t="s">
        <v>68881</v>
      </c>
      <c r="B80587">
        <v>2004</v>
      </c>
      <c r="C80587">
        <v>100</v>
      </c>
    </row>
    <row r="80588" spans="1:3" x14ac:dyDescent="0.2">
      <c r="A80588" t="s">
        <v>68882</v>
      </c>
      <c r="B80588">
        <v>1990</v>
      </c>
      <c r="C80588">
        <v>90</v>
      </c>
    </row>
    <row r="80589" spans="1:3" x14ac:dyDescent="0.2">
      <c r="A80589" t="s">
        <v>68883</v>
      </c>
      <c r="B80589">
        <v>2008</v>
      </c>
      <c r="C80589">
        <v>105</v>
      </c>
    </row>
    <row r="80590" spans="1:3" x14ac:dyDescent="0.2">
      <c r="A80590" t="s">
        <v>68883</v>
      </c>
      <c r="B80590">
        <v>2008</v>
      </c>
      <c r="C80590">
        <v>105</v>
      </c>
    </row>
    <row r="80591" spans="1:3" x14ac:dyDescent="0.2">
      <c r="A80591" t="s">
        <v>68884</v>
      </c>
      <c r="B80591">
        <v>1997</v>
      </c>
      <c r="C80591">
        <v>74</v>
      </c>
    </row>
    <row r="80592" spans="1:3" x14ac:dyDescent="0.2">
      <c r="A80592" t="s">
        <v>68885</v>
      </c>
      <c r="B80592">
        <v>1949</v>
      </c>
      <c r="C80592">
        <v>88</v>
      </c>
    </row>
    <row r="80593" spans="1:3" x14ac:dyDescent="0.2">
      <c r="A80593" t="s">
        <v>68886</v>
      </c>
      <c r="B80593">
        <v>2002</v>
      </c>
      <c r="C80593">
        <v>70</v>
      </c>
    </row>
    <row r="80594" spans="1:3" x14ac:dyDescent="0.2">
      <c r="A80594" t="s">
        <v>68886</v>
      </c>
      <c r="B80594">
        <v>2002</v>
      </c>
      <c r="C80594">
        <v>70</v>
      </c>
    </row>
    <row r="80595" spans="1:3" x14ac:dyDescent="0.2">
      <c r="A80595" t="s">
        <v>68887</v>
      </c>
      <c r="B80595">
        <v>1947</v>
      </c>
      <c r="C80595">
        <v>100</v>
      </c>
    </row>
    <row r="80596" spans="1:3" x14ac:dyDescent="0.2">
      <c r="A80596" t="s">
        <v>68887</v>
      </c>
      <c r="B80596">
        <v>1947</v>
      </c>
      <c r="C80596">
        <v>90</v>
      </c>
    </row>
    <row r="80597" spans="1:3" x14ac:dyDescent="0.2">
      <c r="A80597" t="s">
        <v>68888</v>
      </c>
      <c r="B80597">
        <v>1973</v>
      </c>
      <c r="C80597">
        <v>117</v>
      </c>
    </row>
    <row r="80598" spans="1:3" x14ac:dyDescent="0.2">
      <c r="A80598" t="s">
        <v>68888</v>
      </c>
      <c r="B80598">
        <v>1973</v>
      </c>
      <c r="C80598">
        <v>95</v>
      </c>
    </row>
    <row r="80599" spans="1:3" x14ac:dyDescent="0.2">
      <c r="A80599" t="s">
        <v>68888</v>
      </c>
      <c r="B80599">
        <v>1973</v>
      </c>
      <c r="C80599">
        <v>114</v>
      </c>
    </row>
    <row r="80600" spans="1:3" x14ac:dyDescent="0.2">
      <c r="A80600" t="s">
        <v>68889</v>
      </c>
      <c r="B80600">
        <v>1933</v>
      </c>
      <c r="C80600">
        <v>74</v>
      </c>
    </row>
    <row r="80601" spans="1:3" x14ac:dyDescent="0.2">
      <c r="A80601" t="s">
        <v>68890</v>
      </c>
      <c r="B80601">
        <v>1965</v>
      </c>
      <c r="C80601">
        <v>105</v>
      </c>
    </row>
    <row r="80602" spans="1:3" x14ac:dyDescent="0.2">
      <c r="A80602" t="s">
        <v>68890</v>
      </c>
      <c r="B80602">
        <v>1965</v>
      </c>
      <c r="C80602">
        <v>120</v>
      </c>
    </row>
    <row r="80603" spans="1:3" x14ac:dyDescent="0.2">
      <c r="A80603" t="s">
        <v>68891</v>
      </c>
      <c r="B80603">
        <v>1943</v>
      </c>
      <c r="C80603">
        <v>88</v>
      </c>
    </row>
    <row r="80604" spans="1:3" x14ac:dyDescent="0.2">
      <c r="A80604" t="s">
        <v>68892</v>
      </c>
      <c r="B80604">
        <v>2001</v>
      </c>
      <c r="C80604">
        <v>96</v>
      </c>
    </row>
    <row r="80605" spans="1:3" x14ac:dyDescent="0.2">
      <c r="A80605" t="s">
        <v>68893</v>
      </c>
      <c r="B80605">
        <v>1962</v>
      </c>
      <c r="C80605">
        <v>80</v>
      </c>
    </row>
    <row r="80606" spans="1:3" x14ac:dyDescent="0.2">
      <c r="A80606" t="s">
        <v>68893</v>
      </c>
      <c r="B80606">
        <v>1962</v>
      </c>
      <c r="C80606">
        <v>88</v>
      </c>
    </row>
    <row r="80607" spans="1:3" x14ac:dyDescent="0.2">
      <c r="A80607" t="s">
        <v>68894</v>
      </c>
      <c r="B80607">
        <v>1943</v>
      </c>
      <c r="C80607">
        <v>88</v>
      </c>
    </row>
    <row r="80608" spans="1:3" x14ac:dyDescent="0.2">
      <c r="A80608" t="s">
        <v>68895</v>
      </c>
      <c r="B80608">
        <v>1967</v>
      </c>
      <c r="C80608">
        <v>100</v>
      </c>
    </row>
    <row r="80609" spans="1:3" x14ac:dyDescent="0.2">
      <c r="A80609" t="s">
        <v>68895</v>
      </c>
      <c r="B80609">
        <v>1967</v>
      </c>
      <c r="C80609">
        <v>95</v>
      </c>
    </row>
    <row r="80610" spans="1:3" x14ac:dyDescent="0.2">
      <c r="A80610" t="s">
        <v>68896</v>
      </c>
      <c r="B80610">
        <v>1980</v>
      </c>
      <c r="C80610">
        <v>95</v>
      </c>
    </row>
    <row r="80611" spans="1:3" x14ac:dyDescent="0.2">
      <c r="A80611" t="s">
        <v>68897</v>
      </c>
      <c r="B80611">
        <v>1973</v>
      </c>
      <c r="C80611">
        <v>101</v>
      </c>
    </row>
    <row r="80612" spans="1:3" x14ac:dyDescent="0.2">
      <c r="A80612" t="s">
        <v>68897</v>
      </c>
      <c r="B80612">
        <v>1987</v>
      </c>
      <c r="C80612">
        <v>100</v>
      </c>
    </row>
    <row r="80613" spans="1:3" x14ac:dyDescent="0.2">
      <c r="A80613" t="s">
        <v>68898</v>
      </c>
      <c r="B80613">
        <v>1969</v>
      </c>
      <c r="C80613">
        <v>110</v>
      </c>
    </row>
    <row r="80614" spans="1:3" x14ac:dyDescent="0.2">
      <c r="A80614" t="s">
        <v>68898</v>
      </c>
      <c r="B80614">
        <v>1969</v>
      </c>
      <c r="C80614">
        <v>108</v>
      </c>
    </row>
    <row r="80615" spans="1:3" x14ac:dyDescent="0.2">
      <c r="A80615" t="s">
        <v>68898</v>
      </c>
      <c r="B80615">
        <v>1969</v>
      </c>
      <c r="C80615">
        <v>100</v>
      </c>
    </row>
    <row r="80616" spans="1:3" x14ac:dyDescent="0.2">
      <c r="A80616" t="s">
        <v>68898</v>
      </c>
      <c r="B80616">
        <v>1969</v>
      </c>
      <c r="C80616">
        <v>112</v>
      </c>
    </row>
    <row r="80617" spans="1:3" x14ac:dyDescent="0.2">
      <c r="A80617" t="s">
        <v>68898</v>
      </c>
      <c r="B80617">
        <v>1969</v>
      </c>
      <c r="C80617">
        <v>104</v>
      </c>
    </row>
    <row r="80618" spans="1:3" x14ac:dyDescent="0.2">
      <c r="A80618" t="s">
        <v>68899</v>
      </c>
      <c r="B80618">
        <v>1939</v>
      </c>
      <c r="C80618">
        <v>84</v>
      </c>
    </row>
    <row r="80619" spans="1:3" x14ac:dyDescent="0.2">
      <c r="A80619" t="s">
        <v>68899</v>
      </c>
      <c r="B80619">
        <v>1939</v>
      </c>
      <c r="C80619">
        <v>84</v>
      </c>
    </row>
    <row r="80620" spans="1:3" x14ac:dyDescent="0.2">
      <c r="A80620" t="s">
        <v>68900</v>
      </c>
      <c r="B80620">
        <v>1959</v>
      </c>
      <c r="C80620">
        <v>108</v>
      </c>
    </row>
    <row r="80621" spans="1:3" x14ac:dyDescent="0.2">
      <c r="A80621" t="s">
        <v>68901</v>
      </c>
      <c r="B80621">
        <v>2001</v>
      </c>
      <c r="C80621">
        <v>77</v>
      </c>
    </row>
    <row r="80622" spans="1:3" x14ac:dyDescent="0.2">
      <c r="A80622" t="s">
        <v>68902</v>
      </c>
      <c r="B80622">
        <v>1971</v>
      </c>
      <c r="C80622">
        <v>118</v>
      </c>
    </row>
    <row r="80623" spans="1:3" x14ac:dyDescent="0.2">
      <c r="A80623" t="s">
        <v>68903</v>
      </c>
      <c r="B80623">
        <v>2002</v>
      </c>
      <c r="C80623">
        <v>55</v>
      </c>
    </row>
    <row r="80624" spans="1:3" x14ac:dyDescent="0.2">
      <c r="A80624" t="s">
        <v>68904</v>
      </c>
      <c r="B80624">
        <v>2005</v>
      </c>
      <c r="C80624">
        <v>79</v>
      </c>
    </row>
    <row r="80625" spans="1:3" x14ac:dyDescent="0.2">
      <c r="A80625" t="s">
        <v>68905</v>
      </c>
      <c r="B80625">
        <v>2014</v>
      </c>
      <c r="C80625">
        <v>55</v>
      </c>
    </row>
    <row r="80626" spans="1:3" x14ac:dyDescent="0.2">
      <c r="A80626" t="s">
        <v>68906</v>
      </c>
      <c r="B80626">
        <v>1985</v>
      </c>
      <c r="C80626">
        <v>410</v>
      </c>
    </row>
    <row r="80627" spans="1:3" x14ac:dyDescent="0.2">
      <c r="A80627" t="s">
        <v>68907</v>
      </c>
      <c r="B80627">
        <v>1992</v>
      </c>
      <c r="C80627">
        <v>90</v>
      </c>
    </row>
    <row r="80628" spans="1:3" x14ac:dyDescent="0.2">
      <c r="A80628" t="s">
        <v>68908</v>
      </c>
      <c r="B80628">
        <v>1962</v>
      </c>
      <c r="C80628">
        <v>83</v>
      </c>
    </row>
    <row r="80629" spans="1:3" x14ac:dyDescent="0.2">
      <c r="A80629" t="s">
        <v>68909</v>
      </c>
      <c r="B80629">
        <v>1987</v>
      </c>
      <c r="C80629">
        <v>97</v>
      </c>
    </row>
    <row r="80630" spans="1:3" x14ac:dyDescent="0.2">
      <c r="A80630" t="s">
        <v>68910</v>
      </c>
      <c r="B80630">
        <v>1994</v>
      </c>
      <c r="C80630">
        <v>85</v>
      </c>
    </row>
    <row r="80631" spans="1:3" x14ac:dyDescent="0.2">
      <c r="A80631" t="s">
        <v>68911</v>
      </c>
      <c r="B80631">
        <v>2000</v>
      </c>
      <c r="C80631">
        <v>45</v>
      </c>
    </row>
    <row r="80632" spans="1:3" x14ac:dyDescent="0.2">
      <c r="A80632" t="s">
        <v>68912</v>
      </c>
      <c r="B80632">
        <v>1999</v>
      </c>
      <c r="C80632">
        <v>89</v>
      </c>
    </row>
    <row r="80633" spans="1:3" x14ac:dyDescent="0.2">
      <c r="A80633" t="s">
        <v>68913</v>
      </c>
      <c r="B80633">
        <v>2007</v>
      </c>
      <c r="C80633">
        <v>84</v>
      </c>
    </row>
    <row r="80634" spans="1:3" x14ac:dyDescent="0.2">
      <c r="A80634" t="s">
        <v>68914</v>
      </c>
      <c r="B80634">
        <v>1973</v>
      </c>
      <c r="C80634">
        <v>110</v>
      </c>
    </row>
    <row r="80635" spans="1:3" x14ac:dyDescent="0.2">
      <c r="A80635" t="s">
        <v>68915</v>
      </c>
      <c r="B80635">
        <v>1995</v>
      </c>
      <c r="C80635">
        <v>109</v>
      </c>
    </row>
    <row r="80636" spans="1:3" x14ac:dyDescent="0.2">
      <c r="A80636" t="s">
        <v>68916</v>
      </c>
      <c r="B80636">
        <v>1966</v>
      </c>
      <c r="C80636">
        <v>93</v>
      </c>
    </row>
    <row r="80637" spans="1:3" x14ac:dyDescent="0.2">
      <c r="A80637" t="s">
        <v>68917</v>
      </c>
      <c r="B80637">
        <v>1965</v>
      </c>
      <c r="C80637">
        <v>89</v>
      </c>
    </row>
    <row r="80638" spans="1:3" x14ac:dyDescent="0.2">
      <c r="A80638" t="s">
        <v>68917</v>
      </c>
      <c r="B80638">
        <v>1965</v>
      </c>
      <c r="C80638">
        <v>79</v>
      </c>
    </row>
    <row r="80639" spans="1:3" x14ac:dyDescent="0.2">
      <c r="A80639" t="s">
        <v>68917</v>
      </c>
      <c r="B80639">
        <v>1965</v>
      </c>
      <c r="C80639">
        <v>97</v>
      </c>
    </row>
    <row r="80640" spans="1:3" x14ac:dyDescent="0.2">
      <c r="A80640" t="s">
        <v>68918</v>
      </c>
      <c r="B80640">
        <v>1966</v>
      </c>
      <c r="C80640">
        <v>85</v>
      </c>
    </row>
    <row r="80641" spans="1:3" x14ac:dyDescent="0.2">
      <c r="A80641" t="s">
        <v>68919</v>
      </c>
      <c r="B80641">
        <v>1966</v>
      </c>
      <c r="C80641">
        <v>82</v>
      </c>
    </row>
    <row r="80642" spans="1:3" x14ac:dyDescent="0.2">
      <c r="A80642" t="s">
        <v>68920</v>
      </c>
      <c r="B80642">
        <v>2001</v>
      </c>
      <c r="C80642">
        <v>69</v>
      </c>
    </row>
    <row r="80643" spans="1:3" x14ac:dyDescent="0.2">
      <c r="A80643" t="s">
        <v>68921</v>
      </c>
      <c r="B80643">
        <v>1966</v>
      </c>
      <c r="C80643">
        <v>93</v>
      </c>
    </row>
    <row r="80644" spans="1:3" x14ac:dyDescent="0.2">
      <c r="A80644" t="s">
        <v>68922</v>
      </c>
      <c r="B80644">
        <v>2010</v>
      </c>
      <c r="C80644">
        <v>87</v>
      </c>
    </row>
    <row r="80645" spans="1:3" x14ac:dyDescent="0.2">
      <c r="A80645" t="s">
        <v>68923</v>
      </c>
      <c r="B80645">
        <v>1967</v>
      </c>
      <c r="C80645">
        <v>121</v>
      </c>
    </row>
    <row r="80646" spans="1:3" x14ac:dyDescent="0.2">
      <c r="A80646" t="s">
        <v>68923</v>
      </c>
      <c r="B80646">
        <v>1967</v>
      </c>
      <c r="C80646">
        <v>120</v>
      </c>
    </row>
    <row r="80647" spans="1:3" x14ac:dyDescent="0.2">
      <c r="A80647" t="s">
        <v>68923</v>
      </c>
      <c r="B80647">
        <v>1967</v>
      </c>
      <c r="C80647">
        <v>105</v>
      </c>
    </row>
    <row r="80648" spans="1:3" x14ac:dyDescent="0.2">
      <c r="A80648" t="s">
        <v>68924</v>
      </c>
      <c r="B80648">
        <v>1979</v>
      </c>
      <c r="C80648">
        <v>100</v>
      </c>
    </row>
    <row r="80649" spans="1:3" x14ac:dyDescent="0.2">
      <c r="A80649" t="s">
        <v>68925</v>
      </c>
      <c r="B80649">
        <v>1978</v>
      </c>
      <c r="C80649">
        <v>104</v>
      </c>
    </row>
    <row r="80650" spans="1:3" x14ac:dyDescent="0.2">
      <c r="A80650" t="s">
        <v>68926</v>
      </c>
      <c r="B80650">
        <v>1933</v>
      </c>
      <c r="C80650">
        <v>52</v>
      </c>
    </row>
    <row r="80651" spans="1:3" x14ac:dyDescent="0.2">
      <c r="A80651" t="s">
        <v>68927</v>
      </c>
      <c r="B80651">
        <v>2005</v>
      </c>
      <c r="C80651">
        <v>138</v>
      </c>
    </row>
    <row r="80652" spans="1:3" x14ac:dyDescent="0.2">
      <c r="A80652" t="s">
        <v>68928</v>
      </c>
      <c r="B80652">
        <v>2008</v>
      </c>
      <c r="C80652">
        <v>93</v>
      </c>
    </row>
    <row r="80653" spans="1:3" x14ac:dyDescent="0.2">
      <c r="A80653" t="s">
        <v>68929</v>
      </c>
      <c r="B80653">
        <v>1990</v>
      </c>
      <c r="C80653">
        <v>70</v>
      </c>
    </row>
    <row r="80654" spans="1:3" x14ac:dyDescent="0.2">
      <c r="A80654" t="s">
        <v>68930</v>
      </c>
      <c r="B80654">
        <v>2011</v>
      </c>
      <c r="C80654">
        <v>76</v>
      </c>
    </row>
    <row r="80655" spans="1:3" x14ac:dyDescent="0.2">
      <c r="A80655" t="s">
        <v>68931</v>
      </c>
      <c r="B80655">
        <v>2015</v>
      </c>
      <c r="C80655">
        <v>98</v>
      </c>
    </row>
    <row r="80656" spans="1:3" x14ac:dyDescent="0.2">
      <c r="A80656" t="s">
        <v>68932</v>
      </c>
      <c r="B80656">
        <v>1930</v>
      </c>
      <c r="C80656">
        <v>62</v>
      </c>
    </row>
    <row r="80657" spans="1:3" x14ac:dyDescent="0.2">
      <c r="A80657" t="s">
        <v>68932</v>
      </c>
      <c r="B80657">
        <v>1950</v>
      </c>
      <c r="C80657">
        <v>95</v>
      </c>
    </row>
    <row r="80658" spans="1:3" x14ac:dyDescent="0.2">
      <c r="A80658" t="s">
        <v>68933</v>
      </c>
      <c r="B80658">
        <v>1974</v>
      </c>
      <c r="C80658">
        <v>91</v>
      </c>
    </row>
    <row r="80659" spans="1:3" x14ac:dyDescent="0.2">
      <c r="A80659" t="s">
        <v>68933</v>
      </c>
      <c r="B80659">
        <v>1974</v>
      </c>
      <c r="C80659">
        <v>91</v>
      </c>
    </row>
    <row r="80660" spans="1:3" x14ac:dyDescent="0.2">
      <c r="A80660" t="s">
        <v>68933</v>
      </c>
      <c r="B80660">
        <v>1974</v>
      </c>
      <c r="C80660">
        <v>82</v>
      </c>
    </row>
    <row r="80661" spans="1:3" x14ac:dyDescent="0.2">
      <c r="A80661" t="s">
        <v>68934</v>
      </c>
      <c r="B80661">
        <v>2003</v>
      </c>
      <c r="C80661">
        <v>90</v>
      </c>
    </row>
    <row r="80662" spans="1:3" x14ac:dyDescent="0.2">
      <c r="A80662" t="s">
        <v>68934</v>
      </c>
      <c r="B80662">
        <v>2003</v>
      </c>
      <c r="C80662">
        <v>100</v>
      </c>
    </row>
    <row r="80663" spans="1:3" x14ac:dyDescent="0.2">
      <c r="A80663" t="s">
        <v>68934</v>
      </c>
      <c r="B80663">
        <v>2003</v>
      </c>
      <c r="C80663">
        <v>97</v>
      </c>
    </row>
    <row r="80664" spans="1:3" x14ac:dyDescent="0.2">
      <c r="A80664" t="s">
        <v>68935</v>
      </c>
      <c r="B80664">
        <v>1966</v>
      </c>
      <c r="C80664">
        <v>93</v>
      </c>
    </row>
    <row r="80665" spans="1:3" x14ac:dyDescent="0.2">
      <c r="A80665" t="s">
        <v>68936</v>
      </c>
      <c r="B80665">
        <v>1984</v>
      </c>
      <c r="C80665">
        <v>140</v>
      </c>
    </row>
    <row r="80666" spans="1:3" x14ac:dyDescent="0.2">
      <c r="A80666" t="s">
        <v>68937</v>
      </c>
      <c r="B80666">
        <v>2007</v>
      </c>
      <c r="C80666">
        <v>67</v>
      </c>
    </row>
    <row r="80667" spans="1:3" x14ac:dyDescent="0.2">
      <c r="A80667" t="s">
        <v>68938</v>
      </c>
      <c r="B80667">
        <v>1972</v>
      </c>
      <c r="C80667">
        <v>98</v>
      </c>
    </row>
    <row r="80668" spans="1:3" x14ac:dyDescent="0.2">
      <c r="A80668" t="s">
        <v>68939</v>
      </c>
      <c r="B80668">
        <v>1975</v>
      </c>
      <c r="C80668">
        <v>93</v>
      </c>
    </row>
    <row r="80669" spans="1:3" x14ac:dyDescent="0.2">
      <c r="A80669" t="s">
        <v>68940</v>
      </c>
      <c r="B80669">
        <v>2013</v>
      </c>
      <c r="C80669">
        <v>104</v>
      </c>
    </row>
    <row r="80670" spans="1:3" x14ac:dyDescent="0.2">
      <c r="A80670" t="s">
        <v>68940</v>
      </c>
      <c r="B80670">
        <v>2013</v>
      </c>
      <c r="C80670">
        <v>104</v>
      </c>
    </row>
    <row r="80671" spans="1:3" x14ac:dyDescent="0.2">
      <c r="A80671" t="s">
        <v>68941</v>
      </c>
      <c r="B80671">
        <v>1970</v>
      </c>
      <c r="C80671">
        <v>80</v>
      </c>
    </row>
    <row r="80672" spans="1:3" x14ac:dyDescent="0.2">
      <c r="A80672" t="s">
        <v>68942</v>
      </c>
      <c r="B80672">
        <v>1969</v>
      </c>
      <c r="C80672">
        <v>100</v>
      </c>
    </row>
    <row r="80673" spans="1:3" x14ac:dyDescent="0.2">
      <c r="A80673" t="s">
        <v>68943</v>
      </c>
      <c r="B80673">
        <v>2014</v>
      </c>
      <c r="C80673">
        <v>95</v>
      </c>
    </row>
    <row r="80674" spans="1:3" x14ac:dyDescent="0.2">
      <c r="A80674" t="s">
        <v>68944</v>
      </c>
      <c r="B80674">
        <v>1938</v>
      </c>
      <c r="C80674">
        <v>81</v>
      </c>
    </row>
    <row r="80675" spans="1:3" x14ac:dyDescent="0.2">
      <c r="A80675" t="s">
        <v>68945</v>
      </c>
      <c r="B80675">
        <v>1963</v>
      </c>
      <c r="C80675">
        <v>88</v>
      </c>
    </row>
    <row r="80676" spans="1:3" x14ac:dyDescent="0.2">
      <c r="A80676" t="s">
        <v>68946</v>
      </c>
      <c r="B80676">
        <v>1970</v>
      </c>
      <c r="C80676">
        <v>105</v>
      </c>
    </row>
    <row r="80677" spans="1:3" x14ac:dyDescent="0.2">
      <c r="A80677" t="s">
        <v>68947</v>
      </c>
      <c r="B80677">
        <v>1958</v>
      </c>
      <c r="C80677">
        <v>75</v>
      </c>
    </row>
    <row r="80678" spans="1:3" x14ac:dyDescent="0.2">
      <c r="A80678" t="s">
        <v>68948</v>
      </c>
      <c r="B80678">
        <v>2006</v>
      </c>
      <c r="C80678">
        <v>94</v>
      </c>
    </row>
    <row r="80679" spans="1:3" x14ac:dyDescent="0.2">
      <c r="A80679" t="s">
        <v>68949</v>
      </c>
      <c r="B80679">
        <v>1979</v>
      </c>
      <c r="C80679">
        <v>95</v>
      </c>
    </row>
    <row r="80680" spans="1:3" x14ac:dyDescent="0.2">
      <c r="A80680" t="s">
        <v>68950</v>
      </c>
      <c r="B80680">
        <v>2003</v>
      </c>
      <c r="C80680">
        <v>114</v>
      </c>
    </row>
    <row r="80681" spans="1:3" x14ac:dyDescent="0.2">
      <c r="A80681" t="s">
        <v>68951</v>
      </c>
      <c r="B80681">
        <v>2016</v>
      </c>
      <c r="C80681">
        <v>67</v>
      </c>
    </row>
    <row r="80682" spans="1:3" x14ac:dyDescent="0.2">
      <c r="A80682" t="s">
        <v>68952</v>
      </c>
      <c r="B80682">
        <v>2005</v>
      </c>
      <c r="C80682">
        <v>81</v>
      </c>
    </row>
    <row r="80683" spans="1:3" x14ac:dyDescent="0.2">
      <c r="A80683" t="s">
        <v>68952</v>
      </c>
      <c r="B80683">
        <v>2005</v>
      </c>
      <c r="C80683">
        <v>81</v>
      </c>
    </row>
    <row r="80684" spans="1:3" x14ac:dyDescent="0.2">
      <c r="A80684" t="s">
        <v>68952</v>
      </c>
      <c r="B80684">
        <v>2005</v>
      </c>
      <c r="C80684">
        <v>81</v>
      </c>
    </row>
    <row r="80685" spans="1:3" x14ac:dyDescent="0.2">
      <c r="A80685" t="s">
        <v>68953</v>
      </c>
      <c r="B80685">
        <v>1933</v>
      </c>
      <c r="C80685">
        <v>95</v>
      </c>
    </row>
    <row r="80686" spans="1:3" x14ac:dyDescent="0.2">
      <c r="A80686" t="s">
        <v>68954</v>
      </c>
      <c r="B80686">
        <v>1970</v>
      </c>
      <c r="C80686">
        <v>90</v>
      </c>
    </row>
    <row r="80687" spans="1:3" x14ac:dyDescent="0.2">
      <c r="A80687" t="s">
        <v>68955</v>
      </c>
      <c r="B80687">
        <v>2012</v>
      </c>
      <c r="C80687">
        <v>52</v>
      </c>
    </row>
    <row r="80688" spans="1:3" x14ac:dyDescent="0.2">
      <c r="A80688" t="s">
        <v>68956</v>
      </c>
      <c r="B80688">
        <v>1965</v>
      </c>
      <c r="C80688">
        <v>91</v>
      </c>
    </row>
    <row r="80689" spans="1:3" x14ac:dyDescent="0.2">
      <c r="A80689" t="s">
        <v>68957</v>
      </c>
      <c r="B80689">
        <v>2012</v>
      </c>
      <c r="C80689">
        <v>152</v>
      </c>
    </row>
    <row r="80690" spans="1:3" x14ac:dyDescent="0.2">
      <c r="A80690" t="s">
        <v>68957</v>
      </c>
      <c r="B80690">
        <v>2012</v>
      </c>
      <c r="C80690">
        <v>110</v>
      </c>
    </row>
    <row r="80691" spans="1:3" x14ac:dyDescent="0.2">
      <c r="A80691" t="s">
        <v>68958</v>
      </c>
      <c r="B80691">
        <v>1979</v>
      </c>
      <c r="C80691">
        <v>90</v>
      </c>
    </row>
    <row r="80692" spans="1:3" x14ac:dyDescent="0.2">
      <c r="A80692" t="s">
        <v>68958</v>
      </c>
      <c r="B80692">
        <v>1979</v>
      </c>
      <c r="C80692">
        <v>95</v>
      </c>
    </row>
    <row r="80693" spans="1:3" x14ac:dyDescent="0.2">
      <c r="A80693" t="s">
        <v>68959</v>
      </c>
      <c r="B80693">
        <v>1954</v>
      </c>
      <c r="C80693">
        <v>97</v>
      </c>
    </row>
    <row r="80694" spans="1:3" x14ac:dyDescent="0.2">
      <c r="A80694" t="s">
        <v>68960</v>
      </c>
      <c r="B80694">
        <v>2015</v>
      </c>
      <c r="C80694">
        <v>83</v>
      </c>
    </row>
    <row r="80695" spans="1:3" x14ac:dyDescent="0.2">
      <c r="A80695" t="s">
        <v>68961</v>
      </c>
      <c r="B80695">
        <v>2015</v>
      </c>
      <c r="C80695">
        <v>113</v>
      </c>
    </row>
    <row r="80696" spans="1:3" x14ac:dyDescent="0.2">
      <c r="A80696" t="s">
        <v>68962</v>
      </c>
      <c r="B80696">
        <v>1961</v>
      </c>
      <c r="C80696">
        <v>103</v>
      </c>
    </row>
    <row r="80697" spans="1:3" x14ac:dyDescent="0.2">
      <c r="A80697" t="s">
        <v>68963</v>
      </c>
      <c r="B80697">
        <v>1973</v>
      </c>
      <c r="C80697">
        <v>95</v>
      </c>
    </row>
    <row r="80698" spans="1:3" x14ac:dyDescent="0.2">
      <c r="A80698" t="s">
        <v>68964</v>
      </c>
      <c r="B80698">
        <v>1973</v>
      </c>
      <c r="C80698">
        <v>50</v>
      </c>
    </row>
    <row r="80699" spans="1:3" x14ac:dyDescent="0.2">
      <c r="A80699" t="s">
        <v>68965</v>
      </c>
      <c r="B80699">
        <v>1934</v>
      </c>
      <c r="C80699">
        <v>80</v>
      </c>
    </row>
    <row r="80700" spans="1:3" x14ac:dyDescent="0.2">
      <c r="A80700" t="s">
        <v>68966</v>
      </c>
      <c r="B80700">
        <v>1938</v>
      </c>
      <c r="C80700">
        <v>95</v>
      </c>
    </row>
    <row r="80701" spans="1:3" x14ac:dyDescent="0.2">
      <c r="A80701" t="s">
        <v>68967</v>
      </c>
      <c r="B80701">
        <v>1982</v>
      </c>
      <c r="C80701">
        <v>95</v>
      </c>
    </row>
    <row r="80702" spans="1:3" x14ac:dyDescent="0.2">
      <c r="A80702" t="s">
        <v>68967</v>
      </c>
      <c r="B80702">
        <v>1985</v>
      </c>
      <c r="C80702">
        <v>90</v>
      </c>
    </row>
    <row r="80703" spans="1:3" x14ac:dyDescent="0.2">
      <c r="A80703" t="s">
        <v>68968</v>
      </c>
      <c r="B80703">
        <v>1960</v>
      </c>
      <c r="C80703">
        <v>100</v>
      </c>
    </row>
    <row r="80704" spans="1:3" x14ac:dyDescent="0.2">
      <c r="A80704" t="s">
        <v>68969</v>
      </c>
      <c r="B80704">
        <v>1963</v>
      </c>
      <c r="C80704">
        <v>89</v>
      </c>
    </row>
    <row r="80705" spans="1:3" x14ac:dyDescent="0.2">
      <c r="A80705" t="s">
        <v>68969</v>
      </c>
      <c r="B80705">
        <v>1963</v>
      </c>
      <c r="C80705">
        <v>88</v>
      </c>
    </row>
    <row r="80706" spans="1:3" x14ac:dyDescent="0.2">
      <c r="A80706" t="s">
        <v>68970</v>
      </c>
      <c r="B80706">
        <v>1932</v>
      </c>
      <c r="C80706">
        <v>77</v>
      </c>
    </row>
    <row r="80707" spans="1:3" x14ac:dyDescent="0.2">
      <c r="A80707" t="s">
        <v>68971</v>
      </c>
      <c r="B80707">
        <v>1974</v>
      </c>
      <c r="C80707">
        <v>107</v>
      </c>
    </row>
    <row r="80708" spans="1:3" x14ac:dyDescent="0.2">
      <c r="A80708" t="s">
        <v>68972</v>
      </c>
      <c r="B80708">
        <v>1961</v>
      </c>
      <c r="C80708">
        <v>118</v>
      </c>
    </row>
    <row r="80709" spans="1:3" x14ac:dyDescent="0.2">
      <c r="A80709" t="s">
        <v>68973</v>
      </c>
      <c r="B80709">
        <v>1957</v>
      </c>
      <c r="C80709">
        <v>93</v>
      </c>
    </row>
    <row r="80710" spans="1:3" x14ac:dyDescent="0.2">
      <c r="A80710" t="s">
        <v>68974</v>
      </c>
      <c r="B80710">
        <v>1993</v>
      </c>
      <c r="C80710">
        <v>80</v>
      </c>
    </row>
    <row r="80711" spans="1:3" x14ac:dyDescent="0.2">
      <c r="A80711" t="s">
        <v>68975</v>
      </c>
      <c r="B80711">
        <v>1960</v>
      </c>
      <c r="C80711">
        <v>132</v>
      </c>
    </row>
    <row r="80712" spans="1:3" x14ac:dyDescent="0.2">
      <c r="A80712" t="s">
        <v>68976</v>
      </c>
      <c r="B80712">
        <v>1952</v>
      </c>
      <c r="C80712">
        <v>85</v>
      </c>
    </row>
    <row r="80713" spans="1:3" x14ac:dyDescent="0.2">
      <c r="A80713" t="s">
        <v>68976</v>
      </c>
      <c r="B80713">
        <v>1952</v>
      </c>
      <c r="C80713">
        <v>80</v>
      </c>
    </row>
    <row r="80714" spans="1:3" x14ac:dyDescent="0.2">
      <c r="A80714" t="s">
        <v>68977</v>
      </c>
      <c r="B80714">
        <v>1970</v>
      </c>
      <c r="C80714">
        <v>91</v>
      </c>
    </row>
    <row r="80715" spans="1:3" x14ac:dyDescent="0.2">
      <c r="A80715" t="s">
        <v>68978</v>
      </c>
      <c r="B80715">
        <v>1972</v>
      </c>
      <c r="C80715">
        <v>87</v>
      </c>
    </row>
    <row r="80716" spans="1:3" x14ac:dyDescent="0.2">
      <c r="A80716" t="s">
        <v>68978</v>
      </c>
      <c r="B80716">
        <v>2007</v>
      </c>
      <c r="C80716">
        <v>91</v>
      </c>
    </row>
    <row r="80717" spans="1:3" x14ac:dyDescent="0.2">
      <c r="A80717" t="s">
        <v>68979</v>
      </c>
      <c r="B80717">
        <v>2007</v>
      </c>
      <c r="C80717">
        <v>50</v>
      </c>
    </row>
    <row r="80718" spans="1:3" x14ac:dyDescent="0.2">
      <c r="A80718" t="s">
        <v>68980</v>
      </c>
      <c r="B80718">
        <v>1933</v>
      </c>
      <c r="C80718">
        <v>72</v>
      </c>
    </row>
    <row r="80719" spans="1:3" x14ac:dyDescent="0.2">
      <c r="A80719" t="s">
        <v>68981</v>
      </c>
      <c r="B80719">
        <v>2010</v>
      </c>
      <c r="C80719">
        <v>107</v>
      </c>
    </row>
    <row r="80720" spans="1:3" x14ac:dyDescent="0.2">
      <c r="A80720" t="s">
        <v>68982</v>
      </c>
      <c r="B80720">
        <v>1972</v>
      </c>
      <c r="C80720">
        <v>98</v>
      </c>
    </row>
    <row r="80721" spans="1:3" x14ac:dyDescent="0.2">
      <c r="A80721" t="s">
        <v>68983</v>
      </c>
      <c r="B80721">
        <v>1976</v>
      </c>
      <c r="C80721">
        <v>84</v>
      </c>
    </row>
    <row r="80722" spans="1:3" x14ac:dyDescent="0.2">
      <c r="A80722" t="s">
        <v>68983</v>
      </c>
      <c r="B80722">
        <v>1976</v>
      </c>
      <c r="C80722">
        <v>80</v>
      </c>
    </row>
    <row r="80723" spans="1:3" x14ac:dyDescent="0.2">
      <c r="A80723" t="s">
        <v>68984</v>
      </c>
      <c r="B80723">
        <v>1943</v>
      </c>
      <c r="C80723">
        <v>88</v>
      </c>
    </row>
    <row r="80724" spans="1:3" x14ac:dyDescent="0.2">
      <c r="A80724" t="s">
        <v>68985</v>
      </c>
      <c r="B80724">
        <v>2006</v>
      </c>
      <c r="C80724">
        <v>55</v>
      </c>
    </row>
    <row r="80725" spans="1:3" x14ac:dyDescent="0.2">
      <c r="A80725" t="s">
        <v>68986</v>
      </c>
      <c r="B80725">
        <v>2012</v>
      </c>
      <c r="C80725">
        <v>85</v>
      </c>
    </row>
    <row r="80726" spans="1:3" x14ac:dyDescent="0.2">
      <c r="A80726" t="s">
        <v>68987</v>
      </c>
      <c r="B80726">
        <v>2003</v>
      </c>
      <c r="C80726">
        <v>100</v>
      </c>
    </row>
    <row r="80727" spans="1:3" x14ac:dyDescent="0.2">
      <c r="A80727" t="s">
        <v>68988</v>
      </c>
      <c r="B80727">
        <v>2011</v>
      </c>
      <c r="C80727">
        <v>107</v>
      </c>
    </row>
    <row r="80728" spans="1:3" x14ac:dyDescent="0.2">
      <c r="A80728" t="s">
        <v>68989</v>
      </c>
      <c r="B80728">
        <v>1970</v>
      </c>
      <c r="C80728">
        <v>95</v>
      </c>
    </row>
    <row r="80729" spans="1:3" x14ac:dyDescent="0.2">
      <c r="A80729" t="s">
        <v>68990</v>
      </c>
      <c r="B80729">
        <v>1991</v>
      </c>
      <c r="C80729">
        <v>112</v>
      </c>
    </row>
    <row r="80730" spans="1:3" x14ac:dyDescent="0.2">
      <c r="A80730" t="s">
        <v>68991</v>
      </c>
      <c r="B80730">
        <v>1999</v>
      </c>
      <c r="C80730">
        <v>95</v>
      </c>
    </row>
    <row r="80731" spans="1:3" x14ac:dyDescent="0.2">
      <c r="A80731" t="s">
        <v>68992</v>
      </c>
      <c r="B80731">
        <v>1994</v>
      </c>
      <c r="C80731">
        <v>99</v>
      </c>
    </row>
    <row r="80732" spans="1:3" x14ac:dyDescent="0.2">
      <c r="A80732" t="s">
        <v>68993</v>
      </c>
      <c r="B80732">
        <v>2003</v>
      </c>
      <c r="C80732">
        <v>92</v>
      </c>
    </row>
    <row r="80733" spans="1:3" x14ac:dyDescent="0.2">
      <c r="A80733" t="s">
        <v>68994</v>
      </c>
      <c r="B80733">
        <v>1963</v>
      </c>
      <c r="C80733">
        <v>100</v>
      </c>
    </row>
    <row r="80734" spans="1:3" x14ac:dyDescent="0.2">
      <c r="A80734" t="s">
        <v>68995</v>
      </c>
      <c r="B80734">
        <v>1961</v>
      </c>
      <c r="C80734">
        <v>105</v>
      </c>
    </row>
    <row r="80735" spans="1:3" x14ac:dyDescent="0.2">
      <c r="A80735" t="s">
        <v>68995</v>
      </c>
      <c r="B80735">
        <v>1961</v>
      </c>
      <c r="C80735">
        <v>93</v>
      </c>
    </row>
    <row r="80736" spans="1:3" x14ac:dyDescent="0.2">
      <c r="A80736" t="s">
        <v>68996</v>
      </c>
      <c r="B80736">
        <v>1926</v>
      </c>
      <c r="C80736">
        <v>130</v>
      </c>
    </row>
    <row r="80737" spans="1:3" x14ac:dyDescent="0.2">
      <c r="A80737" t="s">
        <v>68997</v>
      </c>
      <c r="B80737">
        <v>2013</v>
      </c>
      <c r="C80737">
        <v>114</v>
      </c>
    </row>
    <row r="80738" spans="1:3" x14ac:dyDescent="0.2">
      <c r="A80738" t="s">
        <v>68998</v>
      </c>
      <c r="B80738">
        <v>1972</v>
      </c>
      <c r="C80738">
        <v>101</v>
      </c>
    </row>
    <row r="80739" spans="1:3" x14ac:dyDescent="0.2">
      <c r="A80739" t="s">
        <v>68999</v>
      </c>
      <c r="B80739">
        <v>1963</v>
      </c>
      <c r="C80739">
        <v>108</v>
      </c>
    </row>
    <row r="80740" spans="1:3" x14ac:dyDescent="0.2">
      <c r="A80740" t="s">
        <v>68999</v>
      </c>
      <c r="B80740">
        <v>1963</v>
      </c>
      <c r="C80740">
        <v>99</v>
      </c>
    </row>
    <row r="80741" spans="1:3" x14ac:dyDescent="0.2">
      <c r="A80741" t="s">
        <v>69000</v>
      </c>
      <c r="B80741">
        <v>1954</v>
      </c>
      <c r="C80741">
        <v>94</v>
      </c>
    </row>
    <row r="80742" spans="1:3" x14ac:dyDescent="0.2">
      <c r="A80742" t="s">
        <v>69000</v>
      </c>
      <c r="B80742">
        <v>1954</v>
      </c>
      <c r="C80742">
        <v>95</v>
      </c>
    </row>
    <row r="80743" spans="1:3" x14ac:dyDescent="0.2">
      <c r="A80743" t="s">
        <v>69001</v>
      </c>
      <c r="B80743">
        <v>1987</v>
      </c>
      <c r="C80743">
        <v>84</v>
      </c>
    </row>
    <row r="80744" spans="1:3" x14ac:dyDescent="0.2">
      <c r="A80744" t="s">
        <v>69002</v>
      </c>
      <c r="B80744">
        <v>1967</v>
      </c>
      <c r="C80744">
        <v>90</v>
      </c>
    </row>
    <row r="80745" spans="1:3" x14ac:dyDescent="0.2">
      <c r="A80745" t="s">
        <v>69002</v>
      </c>
      <c r="B80745">
        <v>1967</v>
      </c>
      <c r="C80745">
        <v>86</v>
      </c>
    </row>
    <row r="80746" spans="1:3" x14ac:dyDescent="0.2">
      <c r="A80746" t="s">
        <v>69003</v>
      </c>
      <c r="B80746">
        <v>1975</v>
      </c>
      <c r="C80746">
        <v>102</v>
      </c>
    </row>
    <row r="80747" spans="1:3" x14ac:dyDescent="0.2">
      <c r="A80747" t="s">
        <v>69003</v>
      </c>
      <c r="B80747">
        <v>1975</v>
      </c>
      <c r="C80747">
        <v>103</v>
      </c>
    </row>
    <row r="80748" spans="1:3" x14ac:dyDescent="0.2">
      <c r="A80748" t="s">
        <v>69003</v>
      </c>
      <c r="B80748">
        <v>1975</v>
      </c>
      <c r="C80748">
        <v>87</v>
      </c>
    </row>
    <row r="80749" spans="1:3" x14ac:dyDescent="0.2">
      <c r="A80749" t="s">
        <v>69004</v>
      </c>
      <c r="B80749">
        <v>2009</v>
      </c>
      <c r="C80749">
        <v>86</v>
      </c>
    </row>
    <row r="80750" spans="1:3" x14ac:dyDescent="0.2">
      <c r="A80750" t="s">
        <v>69005</v>
      </c>
      <c r="B80750">
        <v>2010</v>
      </c>
      <c r="C80750">
        <v>103</v>
      </c>
    </row>
    <row r="80751" spans="1:3" x14ac:dyDescent="0.2">
      <c r="A80751" t="s">
        <v>69006</v>
      </c>
      <c r="B80751">
        <v>1982</v>
      </c>
      <c r="C80751">
        <v>80</v>
      </c>
    </row>
    <row r="80752" spans="1:3" x14ac:dyDescent="0.2">
      <c r="A80752" t="s">
        <v>69007</v>
      </c>
      <c r="B80752">
        <v>1947</v>
      </c>
      <c r="C80752">
        <v>95</v>
      </c>
    </row>
    <row r="80753" spans="1:3" x14ac:dyDescent="0.2">
      <c r="A80753" t="s">
        <v>69008</v>
      </c>
      <c r="B80753">
        <v>1967</v>
      </c>
      <c r="C80753">
        <v>90</v>
      </c>
    </row>
    <row r="80754" spans="1:3" x14ac:dyDescent="0.2">
      <c r="A80754" t="s">
        <v>69009</v>
      </c>
      <c r="B80754">
        <v>1968</v>
      </c>
      <c r="C80754">
        <v>85</v>
      </c>
    </row>
    <row r="80755" spans="1:3" x14ac:dyDescent="0.2">
      <c r="A80755" t="s">
        <v>69009</v>
      </c>
      <c r="B80755">
        <v>1968</v>
      </c>
      <c r="C80755">
        <v>82</v>
      </c>
    </row>
    <row r="80756" spans="1:3" x14ac:dyDescent="0.2">
      <c r="A80756" t="s">
        <v>69010</v>
      </c>
      <c r="B80756">
        <v>1968</v>
      </c>
      <c r="C80756">
        <v>100</v>
      </c>
    </row>
    <row r="80757" spans="1:3" x14ac:dyDescent="0.2">
      <c r="A80757" t="s">
        <v>69010</v>
      </c>
      <c r="B80757">
        <v>1968</v>
      </c>
      <c r="C80757">
        <v>95</v>
      </c>
    </row>
    <row r="80758" spans="1:3" x14ac:dyDescent="0.2">
      <c r="A80758" t="s">
        <v>69011</v>
      </c>
      <c r="B80758">
        <v>1996</v>
      </c>
      <c r="C80758">
        <v>101</v>
      </c>
    </row>
    <row r="80759" spans="1:3" x14ac:dyDescent="0.2">
      <c r="A80759" t="s">
        <v>69012</v>
      </c>
      <c r="B80759">
        <v>1998</v>
      </c>
      <c r="C80759">
        <v>130</v>
      </c>
    </row>
    <row r="80760" spans="1:3" x14ac:dyDescent="0.2">
      <c r="A80760" t="s">
        <v>69012</v>
      </c>
      <c r="B80760">
        <v>1998</v>
      </c>
      <c r="C80760">
        <v>140</v>
      </c>
    </row>
    <row r="80761" spans="1:3" x14ac:dyDescent="0.2">
      <c r="A80761" t="s">
        <v>69013</v>
      </c>
      <c r="B80761">
        <v>2011</v>
      </c>
      <c r="C80761">
        <v>57</v>
      </c>
    </row>
    <row r="80762" spans="1:3" x14ac:dyDescent="0.2">
      <c r="A80762" t="s">
        <v>69014</v>
      </c>
      <c r="B80762">
        <v>1946</v>
      </c>
      <c r="C80762">
        <v>90</v>
      </c>
    </row>
    <row r="80763" spans="1:3" x14ac:dyDescent="0.2">
      <c r="A80763" t="s">
        <v>69015</v>
      </c>
      <c r="B80763">
        <v>1964</v>
      </c>
      <c r="C80763">
        <v>93</v>
      </c>
    </row>
    <row r="80764" spans="1:3" x14ac:dyDescent="0.2">
      <c r="A80764" t="s">
        <v>69016</v>
      </c>
      <c r="B80764">
        <v>1942</v>
      </c>
      <c r="C80764">
        <v>112</v>
      </c>
    </row>
    <row r="80765" spans="1:3" x14ac:dyDescent="0.2">
      <c r="A80765" t="s">
        <v>69016</v>
      </c>
      <c r="B80765">
        <v>1942</v>
      </c>
      <c r="C80765">
        <v>99</v>
      </c>
    </row>
    <row r="80766" spans="1:3" x14ac:dyDescent="0.2">
      <c r="A80766" t="s">
        <v>69016</v>
      </c>
      <c r="B80766">
        <v>1942</v>
      </c>
      <c r="C80766">
        <v>90</v>
      </c>
    </row>
    <row r="80767" spans="1:3" x14ac:dyDescent="0.2">
      <c r="A80767" t="s">
        <v>69017</v>
      </c>
      <c r="B80767">
        <v>1923</v>
      </c>
      <c r="C80767">
        <v>75</v>
      </c>
    </row>
    <row r="80768" spans="1:3" x14ac:dyDescent="0.2">
      <c r="A80768" t="s">
        <v>69018</v>
      </c>
      <c r="B80768">
        <v>1924</v>
      </c>
      <c r="C80768">
        <v>65</v>
      </c>
    </row>
    <row r="80769" spans="1:3" x14ac:dyDescent="0.2">
      <c r="A80769" t="s">
        <v>69019</v>
      </c>
      <c r="B80769">
        <v>1984</v>
      </c>
      <c r="C80769">
        <v>93</v>
      </c>
    </row>
    <row r="80770" spans="1:3" x14ac:dyDescent="0.2">
      <c r="A80770" t="s">
        <v>69020</v>
      </c>
      <c r="B80770">
        <v>1933</v>
      </c>
      <c r="C80770">
        <v>60</v>
      </c>
    </row>
    <row r="80771" spans="1:3" x14ac:dyDescent="0.2">
      <c r="A80771" t="s">
        <v>69020</v>
      </c>
      <c r="B80771">
        <v>1967</v>
      </c>
      <c r="C80771">
        <v>120</v>
      </c>
    </row>
    <row r="80772" spans="1:3" x14ac:dyDescent="0.2">
      <c r="A80772" t="s">
        <v>69021</v>
      </c>
      <c r="B80772">
        <v>1991</v>
      </c>
      <c r="C80772">
        <v>110</v>
      </c>
    </row>
    <row r="80773" spans="1:3" x14ac:dyDescent="0.2">
      <c r="A80773" t="s">
        <v>69022</v>
      </c>
      <c r="B80773">
        <v>1964</v>
      </c>
      <c r="C80773">
        <v>86</v>
      </c>
    </row>
    <row r="80774" spans="1:3" x14ac:dyDescent="0.2">
      <c r="A80774" t="s">
        <v>69023</v>
      </c>
      <c r="B80774">
        <v>1969</v>
      </c>
      <c r="C80774">
        <v>90</v>
      </c>
    </row>
    <row r="80775" spans="1:3" x14ac:dyDescent="0.2">
      <c r="A80775" t="s">
        <v>69024</v>
      </c>
      <c r="B80775">
        <v>1938</v>
      </c>
      <c r="C80775">
        <v>87</v>
      </c>
    </row>
    <row r="80776" spans="1:3" x14ac:dyDescent="0.2">
      <c r="A80776" t="s">
        <v>69024</v>
      </c>
      <c r="B80776">
        <v>1938</v>
      </c>
      <c r="C80776">
        <v>87</v>
      </c>
    </row>
    <row r="80777" spans="1:3" x14ac:dyDescent="0.2">
      <c r="A80777" t="s">
        <v>69025</v>
      </c>
      <c r="B80777">
        <v>1972</v>
      </c>
      <c r="C80777">
        <v>70</v>
      </c>
    </row>
    <row r="80778" spans="1:3" x14ac:dyDescent="0.2">
      <c r="A80778" t="s">
        <v>69025</v>
      </c>
      <c r="B80778">
        <v>1984</v>
      </c>
      <c r="C80778">
        <v>100</v>
      </c>
    </row>
    <row r="80779" spans="1:3" x14ac:dyDescent="0.2">
      <c r="A80779" t="s">
        <v>69026</v>
      </c>
      <c r="B80779">
        <v>2016</v>
      </c>
      <c r="C80779">
        <v>98</v>
      </c>
    </row>
    <row r="80780" spans="1:3" x14ac:dyDescent="0.2">
      <c r="A80780" t="s">
        <v>69027</v>
      </c>
      <c r="B80780">
        <v>1995</v>
      </c>
      <c r="C80780">
        <v>92</v>
      </c>
    </row>
    <row r="80781" spans="1:3" x14ac:dyDescent="0.2">
      <c r="A80781" t="s">
        <v>69028</v>
      </c>
      <c r="B80781">
        <v>2003</v>
      </c>
      <c r="C80781">
        <v>80</v>
      </c>
    </row>
    <row r="80782" spans="1:3" x14ac:dyDescent="0.2">
      <c r="A80782" t="s">
        <v>69029</v>
      </c>
      <c r="B80782">
        <v>1934</v>
      </c>
      <c r="C80782">
        <v>90</v>
      </c>
    </row>
    <row r="80783" spans="1:3" x14ac:dyDescent="0.2">
      <c r="A80783" t="s">
        <v>69029</v>
      </c>
      <c r="B80783">
        <v>1934</v>
      </c>
      <c r="C80783">
        <v>90</v>
      </c>
    </row>
    <row r="80784" spans="1:3" x14ac:dyDescent="0.2">
      <c r="A80784" t="s">
        <v>69030</v>
      </c>
      <c r="B80784">
        <v>2012</v>
      </c>
      <c r="C80784">
        <v>98</v>
      </c>
    </row>
    <row r="80785" spans="1:3" x14ac:dyDescent="0.2">
      <c r="A80785" t="s">
        <v>69031</v>
      </c>
      <c r="B80785">
        <v>1998</v>
      </c>
      <c r="C80785">
        <v>67</v>
      </c>
    </row>
    <row r="80786" spans="1:3" x14ac:dyDescent="0.2">
      <c r="A80786" t="s">
        <v>69032</v>
      </c>
      <c r="B80786">
        <v>1976</v>
      </c>
      <c r="C80786">
        <v>85</v>
      </c>
    </row>
    <row r="80787" spans="1:3" x14ac:dyDescent="0.2">
      <c r="A80787" t="s">
        <v>69033</v>
      </c>
      <c r="B80787">
        <v>2007</v>
      </c>
      <c r="C80787">
        <v>115</v>
      </c>
    </row>
    <row r="80788" spans="1:3" x14ac:dyDescent="0.2">
      <c r="A80788" t="s">
        <v>69034</v>
      </c>
      <c r="B80788">
        <v>2004</v>
      </c>
      <c r="C80788">
        <v>83</v>
      </c>
    </row>
    <row r="80789" spans="1:3" x14ac:dyDescent="0.2">
      <c r="A80789" t="s">
        <v>69035</v>
      </c>
      <c r="B80789">
        <v>1960</v>
      </c>
      <c r="C80789">
        <v>85</v>
      </c>
    </row>
    <row r="80790" spans="1:3" x14ac:dyDescent="0.2">
      <c r="A80790" t="s">
        <v>69036</v>
      </c>
      <c r="B80790">
        <v>1980</v>
      </c>
      <c r="C80790">
        <v>98</v>
      </c>
    </row>
    <row r="80791" spans="1:3" x14ac:dyDescent="0.2">
      <c r="A80791" t="s">
        <v>69037</v>
      </c>
      <c r="B80791">
        <v>1926</v>
      </c>
      <c r="C80791">
        <v>80</v>
      </c>
    </row>
    <row r="80792" spans="1:3" x14ac:dyDescent="0.2">
      <c r="A80792" t="s">
        <v>69038</v>
      </c>
      <c r="B80792">
        <v>1943</v>
      </c>
      <c r="C80792">
        <v>102</v>
      </c>
    </row>
    <row r="80793" spans="1:3" x14ac:dyDescent="0.2">
      <c r="A80793" t="s">
        <v>69039</v>
      </c>
      <c r="B80793">
        <v>1970</v>
      </c>
      <c r="C80793">
        <v>120</v>
      </c>
    </row>
    <row r="80794" spans="1:3" x14ac:dyDescent="0.2">
      <c r="A80794" t="s">
        <v>69040</v>
      </c>
      <c r="B80794">
        <v>1951</v>
      </c>
      <c r="C80794">
        <v>90</v>
      </c>
    </row>
    <row r="80795" spans="1:3" x14ac:dyDescent="0.2">
      <c r="A80795" t="s">
        <v>69041</v>
      </c>
      <c r="B80795">
        <v>2014</v>
      </c>
      <c r="C80795">
        <v>105</v>
      </c>
    </row>
    <row r="80796" spans="1:3" x14ac:dyDescent="0.2">
      <c r="A80796" t="s">
        <v>69042</v>
      </c>
      <c r="B80796">
        <v>1997</v>
      </c>
      <c r="C80796">
        <v>81</v>
      </c>
    </row>
    <row r="80797" spans="1:3" x14ac:dyDescent="0.2">
      <c r="A80797" t="s">
        <v>69043</v>
      </c>
      <c r="B80797">
        <v>1972</v>
      </c>
      <c r="C80797">
        <v>94</v>
      </c>
    </row>
    <row r="80798" spans="1:3" x14ac:dyDescent="0.2">
      <c r="A80798" t="s">
        <v>69044</v>
      </c>
      <c r="B80798">
        <v>2013</v>
      </c>
      <c r="C80798">
        <v>106</v>
      </c>
    </row>
    <row r="80799" spans="1:3" x14ac:dyDescent="0.2">
      <c r="A80799" t="s">
        <v>69045</v>
      </c>
      <c r="B80799">
        <v>2013</v>
      </c>
      <c r="C80799">
        <v>85</v>
      </c>
    </row>
    <row r="80800" spans="1:3" x14ac:dyDescent="0.2">
      <c r="A80800" t="s">
        <v>69046</v>
      </c>
      <c r="B80800">
        <v>1996</v>
      </c>
      <c r="C80800">
        <v>100</v>
      </c>
    </row>
    <row r="80801" spans="1:3" x14ac:dyDescent="0.2">
      <c r="A80801" t="s">
        <v>69047</v>
      </c>
      <c r="B80801">
        <v>2011</v>
      </c>
      <c r="C80801">
        <v>101</v>
      </c>
    </row>
    <row r="80802" spans="1:3" x14ac:dyDescent="0.2">
      <c r="A80802" t="s">
        <v>69048</v>
      </c>
      <c r="B80802">
        <v>2016</v>
      </c>
      <c r="C80802">
        <v>98</v>
      </c>
    </row>
    <row r="80803" spans="1:3" x14ac:dyDescent="0.2">
      <c r="A80803" t="s">
        <v>69049</v>
      </c>
      <c r="B80803">
        <v>2006</v>
      </c>
      <c r="C80803">
        <v>80</v>
      </c>
    </row>
    <row r="80804" spans="1:3" x14ac:dyDescent="0.2">
      <c r="A80804" t="s">
        <v>69050</v>
      </c>
      <c r="B80804">
        <v>2015</v>
      </c>
      <c r="C80804">
        <v>90</v>
      </c>
    </row>
    <row r="80805" spans="1:3" x14ac:dyDescent="0.2">
      <c r="A80805" t="s">
        <v>69050</v>
      </c>
      <c r="B80805">
        <v>2015</v>
      </c>
      <c r="C80805">
        <v>93</v>
      </c>
    </row>
    <row r="80806" spans="1:3" x14ac:dyDescent="0.2">
      <c r="A80806" t="s">
        <v>69051</v>
      </c>
      <c r="B80806">
        <v>1976</v>
      </c>
      <c r="C80806">
        <v>126</v>
      </c>
    </row>
    <row r="80807" spans="1:3" x14ac:dyDescent="0.2">
      <c r="A80807" t="s">
        <v>69051</v>
      </c>
      <c r="B80807">
        <v>2016</v>
      </c>
      <c r="C80807">
        <v>25</v>
      </c>
    </row>
    <row r="80808" spans="1:3" x14ac:dyDescent="0.2">
      <c r="A80808" t="s">
        <v>69052</v>
      </c>
      <c r="B80808">
        <v>1964</v>
      </c>
      <c r="C80808">
        <v>176</v>
      </c>
    </row>
    <row r="80809" spans="1:3" x14ac:dyDescent="0.2">
      <c r="A80809" t="s">
        <v>69052</v>
      </c>
      <c r="B80809">
        <v>2010</v>
      </c>
      <c r="C80809">
        <v>167</v>
      </c>
    </row>
    <row r="80810" spans="1:3" x14ac:dyDescent="0.2">
      <c r="A80810" t="s">
        <v>69053</v>
      </c>
      <c r="B80810">
        <v>1987</v>
      </c>
      <c r="C80810">
        <v>90</v>
      </c>
    </row>
    <row r="80811" spans="1:3" x14ac:dyDescent="0.2">
      <c r="A80811" t="s">
        <v>69054</v>
      </c>
      <c r="B80811">
        <v>2004</v>
      </c>
      <c r="C80811">
        <v>107</v>
      </c>
    </row>
    <row r="80812" spans="1:3" x14ac:dyDescent="0.2">
      <c r="A80812" t="s">
        <v>69055</v>
      </c>
      <c r="B80812">
        <v>2014</v>
      </c>
      <c r="C80812">
        <v>100</v>
      </c>
    </row>
    <row r="80813" spans="1:3" x14ac:dyDescent="0.2">
      <c r="A80813" t="s">
        <v>69056</v>
      </c>
      <c r="B80813">
        <v>2017</v>
      </c>
      <c r="C80813">
        <v>115</v>
      </c>
    </row>
    <row r="80814" spans="1:3" x14ac:dyDescent="0.2">
      <c r="A80814" t="s">
        <v>69057</v>
      </c>
      <c r="B80814">
        <v>2000</v>
      </c>
      <c r="C80814">
        <v>90</v>
      </c>
    </row>
    <row r="80815" spans="1:3" x14ac:dyDescent="0.2">
      <c r="A80815" t="s">
        <v>69058</v>
      </c>
      <c r="B80815">
        <v>1952</v>
      </c>
      <c r="C80815">
        <v>54</v>
      </c>
    </row>
    <row r="80816" spans="1:3" x14ac:dyDescent="0.2">
      <c r="A80816" t="s">
        <v>69059</v>
      </c>
      <c r="B80816">
        <v>2016</v>
      </c>
      <c r="C80816">
        <v>90</v>
      </c>
    </row>
    <row r="80817" spans="1:3" x14ac:dyDescent="0.2">
      <c r="A80817" t="s">
        <v>69060</v>
      </c>
      <c r="B80817">
        <v>2010</v>
      </c>
      <c r="C80817">
        <v>87</v>
      </c>
    </row>
    <row r="80818" spans="1:3" x14ac:dyDescent="0.2">
      <c r="A80818" t="s">
        <v>69061</v>
      </c>
      <c r="B80818">
        <v>2012</v>
      </c>
      <c r="C80818">
        <v>90</v>
      </c>
    </row>
    <row r="80819" spans="1:3" x14ac:dyDescent="0.2">
      <c r="A80819" t="s">
        <v>69062</v>
      </c>
      <c r="B80819">
        <v>1989</v>
      </c>
      <c r="C80819">
        <v>108</v>
      </c>
    </row>
    <row r="80820" spans="1:3" x14ac:dyDescent="0.2">
      <c r="A80820" t="s">
        <v>69063</v>
      </c>
      <c r="B80820">
        <v>2010</v>
      </c>
      <c r="C80820">
        <v>80</v>
      </c>
    </row>
    <row r="80821" spans="1:3" x14ac:dyDescent="0.2">
      <c r="A80821" t="s">
        <v>69063</v>
      </c>
      <c r="B80821">
        <v>2016</v>
      </c>
      <c r="C80821">
        <v>90</v>
      </c>
    </row>
    <row r="80822" spans="1:3" x14ac:dyDescent="0.2">
      <c r="A80822" t="s">
        <v>69064</v>
      </c>
      <c r="B80822">
        <v>2013</v>
      </c>
      <c r="C80822">
        <v>80</v>
      </c>
    </row>
    <row r="80823" spans="1:3" x14ac:dyDescent="0.2">
      <c r="A80823" t="s">
        <v>69065</v>
      </c>
      <c r="B80823">
        <v>1932</v>
      </c>
      <c r="C80823">
        <v>91</v>
      </c>
    </row>
    <row r="80824" spans="1:3" x14ac:dyDescent="0.2">
      <c r="A80824" t="s">
        <v>69065</v>
      </c>
      <c r="B80824">
        <v>2010</v>
      </c>
      <c r="C80824">
        <v>100</v>
      </c>
    </row>
    <row r="80825" spans="1:3" x14ac:dyDescent="0.2">
      <c r="A80825" t="s">
        <v>69066</v>
      </c>
      <c r="B80825">
        <v>1992</v>
      </c>
      <c r="C80825">
        <v>108</v>
      </c>
    </row>
    <row r="80826" spans="1:3" x14ac:dyDescent="0.2">
      <c r="A80826" t="s">
        <v>69067</v>
      </c>
      <c r="B80826">
        <v>2011</v>
      </c>
      <c r="C80826">
        <v>75</v>
      </c>
    </row>
    <row r="80827" spans="1:3" x14ac:dyDescent="0.2">
      <c r="A80827" t="s">
        <v>69068</v>
      </c>
      <c r="B80827">
        <v>1995</v>
      </c>
      <c r="C80827">
        <v>84</v>
      </c>
    </row>
    <row r="80828" spans="1:3" x14ac:dyDescent="0.2">
      <c r="A80828" t="s">
        <v>69069</v>
      </c>
      <c r="B80828">
        <v>2015</v>
      </c>
      <c r="C80828">
        <v>90</v>
      </c>
    </row>
    <row r="80829" spans="1:3" x14ac:dyDescent="0.2">
      <c r="A80829" t="s">
        <v>69070</v>
      </c>
      <c r="B80829">
        <v>1990</v>
      </c>
      <c r="C80829">
        <v>90</v>
      </c>
    </row>
    <row r="80830" spans="1:3" x14ac:dyDescent="0.2">
      <c r="A80830" t="s">
        <v>69070</v>
      </c>
      <c r="B80830">
        <v>2016</v>
      </c>
      <c r="C80830">
        <v>89</v>
      </c>
    </row>
    <row r="80831" spans="1:3" x14ac:dyDescent="0.2">
      <c r="A80831" t="s">
        <v>69071</v>
      </c>
      <c r="B80831">
        <v>2016</v>
      </c>
      <c r="C80831">
        <v>89</v>
      </c>
    </row>
    <row r="80832" spans="1:3" x14ac:dyDescent="0.2">
      <c r="A80832" t="s">
        <v>69072</v>
      </c>
      <c r="B80832">
        <v>2013</v>
      </c>
      <c r="C80832">
        <v>62</v>
      </c>
    </row>
    <row r="80833" spans="1:3" x14ac:dyDescent="0.2">
      <c r="A80833" t="s">
        <v>69073</v>
      </c>
      <c r="B80833">
        <v>2014</v>
      </c>
      <c r="C80833">
        <v>90</v>
      </c>
    </row>
    <row r="80834" spans="1:3" x14ac:dyDescent="0.2">
      <c r="A80834" t="s">
        <v>69074</v>
      </c>
      <c r="B80834">
        <v>1925</v>
      </c>
      <c r="C80834">
        <v>70</v>
      </c>
    </row>
    <row r="80835" spans="1:3" x14ac:dyDescent="0.2">
      <c r="A80835" t="s">
        <v>69075</v>
      </c>
      <c r="B80835">
        <v>2014</v>
      </c>
      <c r="C80835">
        <v>92</v>
      </c>
    </row>
    <row r="80836" spans="1:3" x14ac:dyDescent="0.2">
      <c r="A80836" t="s">
        <v>69076</v>
      </c>
      <c r="B80836">
        <v>1954</v>
      </c>
      <c r="C80836">
        <v>94</v>
      </c>
    </row>
    <row r="80837" spans="1:3" x14ac:dyDescent="0.2">
      <c r="A80837" t="s">
        <v>69077</v>
      </c>
      <c r="B80837">
        <v>2017</v>
      </c>
      <c r="C80837">
        <v>122</v>
      </c>
    </row>
    <row r="80838" spans="1:3" x14ac:dyDescent="0.2">
      <c r="A80838" t="s">
        <v>69078</v>
      </c>
      <c r="B80838">
        <v>2012</v>
      </c>
      <c r="C80838">
        <v>107</v>
      </c>
    </row>
    <row r="80839" spans="1:3" x14ac:dyDescent="0.2">
      <c r="A80839" t="s">
        <v>69079</v>
      </c>
      <c r="B80839">
        <v>2011</v>
      </c>
      <c r="C80839">
        <v>88</v>
      </c>
    </row>
    <row r="80840" spans="1:3" x14ac:dyDescent="0.2">
      <c r="A80840" t="s">
        <v>69080</v>
      </c>
      <c r="B80840">
        <v>1943</v>
      </c>
      <c r="C80840">
        <v>58</v>
      </c>
    </row>
    <row r="80841" spans="1:3" x14ac:dyDescent="0.2">
      <c r="A80841" t="s">
        <v>69081</v>
      </c>
      <c r="B80841">
        <v>1948</v>
      </c>
      <c r="C80841">
        <v>75</v>
      </c>
    </row>
    <row r="80842" spans="1:3" x14ac:dyDescent="0.2">
      <c r="A80842" t="s">
        <v>69082</v>
      </c>
      <c r="B80842">
        <v>1997</v>
      </c>
      <c r="C80842">
        <v>85</v>
      </c>
    </row>
    <row r="80843" spans="1:3" x14ac:dyDescent="0.2">
      <c r="A80843" t="s">
        <v>69083</v>
      </c>
      <c r="B80843">
        <v>1992</v>
      </c>
      <c r="C80843">
        <v>90</v>
      </c>
    </row>
    <row r="80844" spans="1:3" x14ac:dyDescent="0.2">
      <c r="A80844" t="s">
        <v>69084</v>
      </c>
      <c r="B80844">
        <v>2015</v>
      </c>
      <c r="C80844">
        <v>118</v>
      </c>
    </row>
    <row r="80845" spans="1:3" x14ac:dyDescent="0.2">
      <c r="A80845" t="s">
        <v>69085</v>
      </c>
      <c r="B80845">
        <v>2002</v>
      </c>
      <c r="C80845">
        <v>90</v>
      </c>
    </row>
    <row r="80846" spans="1:3" x14ac:dyDescent="0.2">
      <c r="A80846" t="s">
        <v>69086</v>
      </c>
      <c r="B80846">
        <v>2016</v>
      </c>
      <c r="C80846">
        <v>69</v>
      </c>
    </row>
    <row r="80847" spans="1:3" x14ac:dyDescent="0.2">
      <c r="A80847" t="s">
        <v>69087</v>
      </c>
      <c r="B80847">
        <v>1990</v>
      </c>
      <c r="C80847">
        <v>80</v>
      </c>
    </row>
    <row r="80848" spans="1:3" x14ac:dyDescent="0.2">
      <c r="A80848" t="s">
        <v>69087</v>
      </c>
      <c r="B80848">
        <v>1990</v>
      </c>
      <c r="C80848">
        <v>75</v>
      </c>
    </row>
    <row r="80849" spans="1:3" x14ac:dyDescent="0.2">
      <c r="A80849" t="s">
        <v>69087</v>
      </c>
      <c r="B80849">
        <v>1990</v>
      </c>
      <c r="C80849">
        <v>73</v>
      </c>
    </row>
    <row r="80850" spans="1:3" x14ac:dyDescent="0.2">
      <c r="A80850" t="s">
        <v>69088</v>
      </c>
      <c r="B80850">
        <v>2008</v>
      </c>
      <c r="C80850">
        <v>114</v>
      </c>
    </row>
    <row r="80851" spans="1:3" x14ac:dyDescent="0.2">
      <c r="A80851" t="s">
        <v>69089</v>
      </c>
      <c r="B80851">
        <v>1930</v>
      </c>
      <c r="C80851">
        <v>79</v>
      </c>
    </row>
    <row r="80852" spans="1:3" x14ac:dyDescent="0.2">
      <c r="A80852" t="s">
        <v>69090</v>
      </c>
      <c r="B80852">
        <v>2011</v>
      </c>
      <c r="C80852">
        <v>84</v>
      </c>
    </row>
    <row r="80853" spans="1:3" x14ac:dyDescent="0.2">
      <c r="A80853" t="s">
        <v>69091</v>
      </c>
      <c r="B80853">
        <v>1945</v>
      </c>
      <c r="C80853">
        <v>110</v>
      </c>
    </row>
    <row r="80854" spans="1:3" x14ac:dyDescent="0.2">
      <c r="A80854" t="s">
        <v>69092</v>
      </c>
      <c r="B80854">
        <v>2010</v>
      </c>
      <c r="C80854">
        <v>52</v>
      </c>
    </row>
    <row r="80855" spans="1:3" x14ac:dyDescent="0.2">
      <c r="A80855" t="s">
        <v>69093</v>
      </c>
      <c r="B80855">
        <v>2011</v>
      </c>
      <c r="C80855">
        <v>105</v>
      </c>
    </row>
    <row r="80856" spans="1:3" x14ac:dyDescent="0.2">
      <c r="A80856" t="s">
        <v>69094</v>
      </c>
      <c r="B80856">
        <v>1997</v>
      </c>
      <c r="C80856">
        <v>84</v>
      </c>
    </row>
    <row r="80857" spans="1:3" x14ac:dyDescent="0.2">
      <c r="A80857" t="s">
        <v>69095</v>
      </c>
      <c r="B80857">
        <v>1934</v>
      </c>
      <c r="C80857">
        <v>51</v>
      </c>
    </row>
    <row r="80858" spans="1:3" x14ac:dyDescent="0.2">
      <c r="A80858" t="s">
        <v>69096</v>
      </c>
      <c r="B80858">
        <v>1945</v>
      </c>
      <c r="C80858">
        <v>74</v>
      </c>
    </row>
    <row r="80859" spans="1:3" x14ac:dyDescent="0.2">
      <c r="A80859" t="s">
        <v>69097</v>
      </c>
      <c r="B80859">
        <v>2005</v>
      </c>
      <c r="C80859">
        <v>100</v>
      </c>
    </row>
    <row r="80860" spans="1:3" x14ac:dyDescent="0.2">
      <c r="A80860" t="s">
        <v>69098</v>
      </c>
      <c r="B80860">
        <v>1949</v>
      </c>
      <c r="C80860">
        <v>57</v>
      </c>
    </row>
    <row r="80861" spans="1:3" x14ac:dyDescent="0.2">
      <c r="A80861" t="s">
        <v>69099</v>
      </c>
      <c r="B80861">
        <v>1933</v>
      </c>
      <c r="C80861">
        <v>76</v>
      </c>
    </row>
    <row r="80862" spans="1:3" x14ac:dyDescent="0.2">
      <c r="A80862" t="s">
        <v>69099</v>
      </c>
      <c r="B80862">
        <v>1937</v>
      </c>
      <c r="C80862">
        <v>71</v>
      </c>
    </row>
    <row r="80863" spans="1:3" x14ac:dyDescent="0.2">
      <c r="A80863" t="s">
        <v>69100</v>
      </c>
      <c r="B80863">
        <v>1919</v>
      </c>
      <c r="C80863">
        <v>50</v>
      </c>
    </row>
    <row r="80864" spans="1:3" x14ac:dyDescent="0.2">
      <c r="A80864" t="s">
        <v>69101</v>
      </c>
      <c r="B80864">
        <v>1944</v>
      </c>
      <c r="C80864">
        <v>71</v>
      </c>
    </row>
    <row r="80865" spans="1:3" x14ac:dyDescent="0.2">
      <c r="A80865" t="s">
        <v>69102</v>
      </c>
      <c r="B80865">
        <v>1951</v>
      </c>
      <c r="C80865">
        <v>65</v>
      </c>
    </row>
    <row r="80866" spans="1:3" x14ac:dyDescent="0.2">
      <c r="A80866" t="s">
        <v>69103</v>
      </c>
      <c r="B80866">
        <v>2008</v>
      </c>
      <c r="C80866">
        <v>125</v>
      </c>
    </row>
    <row r="80867" spans="1:3" x14ac:dyDescent="0.2">
      <c r="A80867" t="s">
        <v>69104</v>
      </c>
      <c r="B80867">
        <v>2012</v>
      </c>
      <c r="C80867">
        <v>80</v>
      </c>
    </row>
    <row r="80868" spans="1:3" x14ac:dyDescent="0.2">
      <c r="A80868" t="s">
        <v>69105</v>
      </c>
      <c r="B80868">
        <v>2004</v>
      </c>
      <c r="C80868">
        <v>98</v>
      </c>
    </row>
    <row r="80869" spans="1:3" x14ac:dyDescent="0.2">
      <c r="A80869" t="s">
        <v>69106</v>
      </c>
      <c r="B80869">
        <v>2010</v>
      </c>
      <c r="C80869">
        <v>97</v>
      </c>
    </row>
    <row r="80870" spans="1:3" x14ac:dyDescent="0.2">
      <c r="A80870" t="s">
        <v>69107</v>
      </c>
      <c r="B80870">
        <v>2005</v>
      </c>
      <c r="C80870">
        <v>68</v>
      </c>
    </row>
    <row r="80871" spans="1:3" x14ac:dyDescent="0.2">
      <c r="A80871" t="s">
        <v>69108</v>
      </c>
      <c r="B80871">
        <v>2016</v>
      </c>
      <c r="C80871">
        <v>90</v>
      </c>
    </row>
    <row r="80872" spans="1:3" x14ac:dyDescent="0.2">
      <c r="A80872" t="s">
        <v>69109</v>
      </c>
      <c r="B80872">
        <v>2013</v>
      </c>
      <c r="C80872">
        <v>71</v>
      </c>
    </row>
    <row r="80873" spans="1:3" x14ac:dyDescent="0.2">
      <c r="A80873" t="s">
        <v>69110</v>
      </c>
      <c r="B80873">
        <v>2013</v>
      </c>
      <c r="C80873">
        <v>89</v>
      </c>
    </row>
    <row r="80874" spans="1:3" x14ac:dyDescent="0.2">
      <c r="A80874" t="s">
        <v>69111</v>
      </c>
      <c r="B80874">
        <v>2013</v>
      </c>
      <c r="C80874">
        <v>64</v>
      </c>
    </row>
    <row r="80875" spans="1:3" x14ac:dyDescent="0.2">
      <c r="A80875" t="s">
        <v>69112</v>
      </c>
      <c r="B80875">
        <v>2009</v>
      </c>
      <c r="C80875">
        <v>105</v>
      </c>
    </row>
    <row r="80876" spans="1:3" x14ac:dyDescent="0.2">
      <c r="A80876" t="s">
        <v>69113</v>
      </c>
      <c r="B80876">
        <v>2015</v>
      </c>
      <c r="C80876">
        <v>96</v>
      </c>
    </row>
    <row r="80877" spans="1:3" x14ac:dyDescent="0.2">
      <c r="A80877" t="s">
        <v>69113</v>
      </c>
      <c r="B80877">
        <v>2015</v>
      </c>
      <c r="C80877">
        <v>97</v>
      </c>
    </row>
    <row r="80878" spans="1:3" x14ac:dyDescent="0.2">
      <c r="A80878" t="s">
        <v>69114</v>
      </c>
      <c r="B80878">
        <v>2014</v>
      </c>
      <c r="C80878">
        <v>86</v>
      </c>
    </row>
    <row r="80879" spans="1:3" x14ac:dyDescent="0.2">
      <c r="A80879" t="s">
        <v>69115</v>
      </c>
      <c r="B80879">
        <v>2012</v>
      </c>
      <c r="C80879">
        <v>77</v>
      </c>
    </row>
    <row r="80880" spans="1:3" x14ac:dyDescent="0.2">
      <c r="A80880" t="s">
        <v>69116</v>
      </c>
      <c r="B80880">
        <v>2013</v>
      </c>
      <c r="C80880">
        <v>85</v>
      </c>
    </row>
    <row r="80881" spans="1:3" x14ac:dyDescent="0.2">
      <c r="A80881" t="s">
        <v>69117</v>
      </c>
      <c r="B80881">
        <v>2006</v>
      </c>
      <c r="C80881">
        <v>88</v>
      </c>
    </row>
    <row r="80882" spans="1:3" x14ac:dyDescent="0.2">
      <c r="A80882" t="s">
        <v>69118</v>
      </c>
      <c r="B80882">
        <v>1995</v>
      </c>
      <c r="C80882">
        <v>111</v>
      </c>
    </row>
    <row r="80883" spans="1:3" x14ac:dyDescent="0.2">
      <c r="A80883" t="s">
        <v>69119</v>
      </c>
      <c r="B80883">
        <v>2013</v>
      </c>
      <c r="C80883">
        <v>93</v>
      </c>
    </row>
    <row r="80884" spans="1:3" x14ac:dyDescent="0.2">
      <c r="A80884" t="s">
        <v>69120</v>
      </c>
      <c r="B80884">
        <v>1992</v>
      </c>
      <c r="C80884">
        <v>110</v>
      </c>
    </row>
    <row r="80885" spans="1:3" x14ac:dyDescent="0.2">
      <c r="A80885" t="s">
        <v>69121</v>
      </c>
      <c r="B80885">
        <v>1997</v>
      </c>
      <c r="C80885">
        <v>90</v>
      </c>
    </row>
    <row r="80886" spans="1:3" x14ac:dyDescent="0.2">
      <c r="A80886" t="s">
        <v>69122</v>
      </c>
      <c r="B80886">
        <v>2010</v>
      </c>
      <c r="C80886">
        <v>107</v>
      </c>
    </row>
    <row r="80887" spans="1:3" x14ac:dyDescent="0.2">
      <c r="A80887" t="s">
        <v>69123</v>
      </c>
      <c r="B80887">
        <v>1983</v>
      </c>
      <c r="C80887">
        <v>90</v>
      </c>
    </row>
    <row r="80888" spans="1:3" x14ac:dyDescent="0.2">
      <c r="A80888" t="s">
        <v>69124</v>
      </c>
      <c r="B80888">
        <v>2009</v>
      </c>
      <c r="C80888">
        <v>93</v>
      </c>
    </row>
    <row r="80889" spans="1:3" x14ac:dyDescent="0.2">
      <c r="A80889" t="s">
        <v>69125</v>
      </c>
      <c r="B80889">
        <v>2010</v>
      </c>
      <c r="C80889">
        <v>100</v>
      </c>
    </row>
    <row r="80890" spans="1:3" x14ac:dyDescent="0.2">
      <c r="A80890" t="s">
        <v>69126</v>
      </c>
      <c r="B80890">
        <v>1994</v>
      </c>
      <c r="C80890">
        <v>60</v>
      </c>
    </row>
    <row r="80891" spans="1:3" x14ac:dyDescent="0.2">
      <c r="A80891" t="s">
        <v>69127</v>
      </c>
      <c r="B80891">
        <v>1976</v>
      </c>
      <c r="C80891">
        <v>54</v>
      </c>
    </row>
    <row r="80892" spans="1:3" x14ac:dyDescent="0.2">
      <c r="A80892" t="s">
        <v>69128</v>
      </c>
      <c r="B80892">
        <v>1951</v>
      </c>
      <c r="C80892">
        <v>100</v>
      </c>
    </row>
    <row r="80893" spans="1:3" x14ac:dyDescent="0.2">
      <c r="A80893" t="s">
        <v>69128</v>
      </c>
      <c r="B80893">
        <v>1951</v>
      </c>
      <c r="C80893">
        <v>80</v>
      </c>
    </row>
    <row r="80894" spans="1:3" x14ac:dyDescent="0.2">
      <c r="A80894" t="s">
        <v>69129</v>
      </c>
      <c r="B80894">
        <v>1976</v>
      </c>
      <c r="C80894">
        <v>46</v>
      </c>
    </row>
    <row r="80895" spans="1:3" x14ac:dyDescent="0.2">
      <c r="A80895" t="s">
        <v>69130</v>
      </c>
      <c r="B80895">
        <v>1965</v>
      </c>
      <c r="C80895">
        <v>88</v>
      </c>
    </row>
    <row r="80896" spans="1:3" x14ac:dyDescent="0.2">
      <c r="A80896" t="s">
        <v>69131</v>
      </c>
      <c r="B80896">
        <v>1958</v>
      </c>
      <c r="C80896">
        <v>81</v>
      </c>
    </row>
    <row r="80897" spans="1:3" x14ac:dyDescent="0.2">
      <c r="A80897" t="s">
        <v>69132</v>
      </c>
      <c r="B80897">
        <v>1990</v>
      </c>
      <c r="C80897">
        <v>96</v>
      </c>
    </row>
    <row r="80898" spans="1:3" x14ac:dyDescent="0.2">
      <c r="A80898" t="s">
        <v>69133</v>
      </c>
      <c r="B80898">
        <v>2006</v>
      </c>
      <c r="C80898">
        <v>90</v>
      </c>
    </row>
    <row r="80899" spans="1:3" x14ac:dyDescent="0.2">
      <c r="A80899" t="s">
        <v>69134</v>
      </c>
      <c r="B80899">
        <v>1974</v>
      </c>
      <c r="C80899">
        <v>102</v>
      </c>
    </row>
    <row r="80900" spans="1:3" x14ac:dyDescent="0.2">
      <c r="A80900" t="s">
        <v>69135</v>
      </c>
      <c r="B80900">
        <v>1968</v>
      </c>
      <c r="C80900">
        <v>84</v>
      </c>
    </row>
    <row r="80901" spans="1:3" x14ac:dyDescent="0.2">
      <c r="A80901" t="s">
        <v>69136</v>
      </c>
      <c r="B80901">
        <v>1966</v>
      </c>
      <c r="C80901">
        <v>96</v>
      </c>
    </row>
    <row r="80902" spans="1:3" x14ac:dyDescent="0.2">
      <c r="A80902" t="s">
        <v>69137</v>
      </c>
      <c r="B80902">
        <v>1961</v>
      </c>
      <c r="C80902">
        <v>87</v>
      </c>
    </row>
    <row r="80903" spans="1:3" x14ac:dyDescent="0.2">
      <c r="A80903" t="s">
        <v>69137</v>
      </c>
      <c r="B80903">
        <v>1961</v>
      </c>
      <c r="C80903">
        <v>91</v>
      </c>
    </row>
    <row r="80904" spans="1:3" x14ac:dyDescent="0.2">
      <c r="A80904" t="s">
        <v>69137</v>
      </c>
      <c r="B80904">
        <v>1997</v>
      </c>
      <c r="C80904">
        <v>98</v>
      </c>
    </row>
    <row r="80905" spans="1:3" x14ac:dyDescent="0.2">
      <c r="A80905" t="s">
        <v>69138</v>
      </c>
      <c r="B80905">
        <v>2003</v>
      </c>
      <c r="C80905">
        <v>89</v>
      </c>
    </row>
    <row r="80906" spans="1:3" x14ac:dyDescent="0.2">
      <c r="A80906" t="s">
        <v>69139</v>
      </c>
      <c r="B80906">
        <v>1968</v>
      </c>
      <c r="C80906">
        <v>91</v>
      </c>
    </row>
    <row r="80907" spans="1:3" x14ac:dyDescent="0.2">
      <c r="A80907" t="s">
        <v>69140</v>
      </c>
      <c r="B80907">
        <v>2014</v>
      </c>
      <c r="C80907">
        <v>84</v>
      </c>
    </row>
    <row r="80908" spans="1:3" x14ac:dyDescent="0.2">
      <c r="A80908" t="s">
        <v>69141</v>
      </c>
      <c r="B80908">
        <v>2011</v>
      </c>
      <c r="C80908">
        <v>100</v>
      </c>
    </row>
    <row r="80909" spans="1:3" x14ac:dyDescent="0.2">
      <c r="A80909" t="s">
        <v>69142</v>
      </c>
      <c r="B80909">
        <v>2012</v>
      </c>
      <c r="C80909">
        <v>118</v>
      </c>
    </row>
    <row r="80910" spans="1:3" x14ac:dyDescent="0.2">
      <c r="A80910" t="s">
        <v>69143</v>
      </c>
      <c r="B80910">
        <v>2007</v>
      </c>
      <c r="C80910">
        <v>118</v>
      </c>
    </row>
    <row r="80911" spans="1:3" x14ac:dyDescent="0.2">
      <c r="A80911" t="s">
        <v>69143</v>
      </c>
      <c r="B80911">
        <v>2007</v>
      </c>
      <c r="C80911">
        <v>118</v>
      </c>
    </row>
    <row r="80912" spans="1:3" x14ac:dyDescent="0.2">
      <c r="A80912" t="s">
        <v>69144</v>
      </c>
      <c r="B80912">
        <v>2005</v>
      </c>
      <c r="C80912">
        <v>90</v>
      </c>
    </row>
    <row r="80913" spans="1:3" x14ac:dyDescent="0.2">
      <c r="A80913" t="s">
        <v>69145</v>
      </c>
      <c r="B80913">
        <v>1989</v>
      </c>
      <c r="C80913">
        <v>76</v>
      </c>
    </row>
    <row r="80914" spans="1:3" x14ac:dyDescent="0.2">
      <c r="A80914" t="s">
        <v>69145</v>
      </c>
      <c r="B80914">
        <v>1989</v>
      </c>
      <c r="C80914">
        <v>80</v>
      </c>
    </row>
    <row r="80915" spans="1:3" x14ac:dyDescent="0.2">
      <c r="A80915" t="s">
        <v>69146</v>
      </c>
      <c r="B80915">
        <v>2003</v>
      </c>
      <c r="C80915">
        <v>92</v>
      </c>
    </row>
    <row r="80916" spans="1:3" x14ac:dyDescent="0.2">
      <c r="A80916" t="s">
        <v>69147</v>
      </c>
      <c r="B80916">
        <v>1931</v>
      </c>
      <c r="C80916">
        <v>65</v>
      </c>
    </row>
    <row r="80917" spans="1:3" x14ac:dyDescent="0.2">
      <c r="A80917" t="s">
        <v>69148</v>
      </c>
      <c r="B80917">
        <v>2007</v>
      </c>
      <c r="C80917">
        <v>90</v>
      </c>
    </row>
    <row r="80918" spans="1:3" x14ac:dyDescent="0.2">
      <c r="A80918" t="s">
        <v>69149</v>
      </c>
      <c r="B80918">
        <v>1981</v>
      </c>
      <c r="C80918">
        <v>73</v>
      </c>
    </row>
    <row r="80919" spans="1:3" x14ac:dyDescent="0.2">
      <c r="A80919" t="s">
        <v>69150</v>
      </c>
      <c r="B80919">
        <v>1986</v>
      </c>
      <c r="C80919">
        <v>71</v>
      </c>
    </row>
    <row r="80920" spans="1:3" x14ac:dyDescent="0.2">
      <c r="A80920" t="s">
        <v>69151</v>
      </c>
      <c r="B80920">
        <v>2005</v>
      </c>
      <c r="C80920">
        <v>106</v>
      </c>
    </row>
    <row r="80921" spans="1:3" x14ac:dyDescent="0.2">
      <c r="A80921" t="s">
        <v>69152</v>
      </c>
      <c r="B80921">
        <v>2014</v>
      </c>
      <c r="C80921">
        <v>131</v>
      </c>
    </row>
    <row r="80922" spans="1:3" x14ac:dyDescent="0.2">
      <c r="A80922" t="s">
        <v>69153</v>
      </c>
      <c r="B80922">
        <v>1999</v>
      </c>
      <c r="C80922">
        <v>100</v>
      </c>
    </row>
    <row r="80923" spans="1:3" x14ac:dyDescent="0.2">
      <c r="A80923" t="s">
        <v>69154</v>
      </c>
      <c r="B80923">
        <v>1980</v>
      </c>
      <c r="C80923">
        <v>100</v>
      </c>
    </row>
    <row r="80924" spans="1:3" x14ac:dyDescent="0.2">
      <c r="A80924" t="s">
        <v>69155</v>
      </c>
      <c r="B80924">
        <v>2002</v>
      </c>
      <c r="C80924">
        <v>74</v>
      </c>
    </row>
    <row r="80925" spans="1:3" x14ac:dyDescent="0.2">
      <c r="A80925" t="s">
        <v>69156</v>
      </c>
      <c r="B80925">
        <v>1974</v>
      </c>
      <c r="C80925">
        <v>95</v>
      </c>
    </row>
    <row r="80926" spans="1:3" x14ac:dyDescent="0.2">
      <c r="A80926" t="s">
        <v>69157</v>
      </c>
      <c r="B80926">
        <v>2015</v>
      </c>
      <c r="C80926">
        <v>66</v>
      </c>
    </row>
    <row r="80927" spans="1:3" x14ac:dyDescent="0.2">
      <c r="A80927" t="s">
        <v>69158</v>
      </c>
      <c r="B80927">
        <v>2011</v>
      </c>
      <c r="C80927">
        <v>91</v>
      </c>
    </row>
    <row r="80928" spans="1:3" x14ac:dyDescent="0.2">
      <c r="A80928" t="s">
        <v>69159</v>
      </c>
      <c r="B80928">
        <v>2005</v>
      </c>
      <c r="C80928">
        <v>105</v>
      </c>
    </row>
    <row r="80929" spans="1:3" x14ac:dyDescent="0.2">
      <c r="A80929" t="s">
        <v>69159</v>
      </c>
      <c r="B80929">
        <v>2005</v>
      </c>
      <c r="C80929">
        <v>107</v>
      </c>
    </row>
    <row r="80930" spans="1:3" x14ac:dyDescent="0.2">
      <c r="A80930" t="s">
        <v>69160</v>
      </c>
      <c r="B80930">
        <v>2008</v>
      </c>
      <c r="C80930">
        <v>85</v>
      </c>
    </row>
    <row r="80931" spans="1:3" x14ac:dyDescent="0.2">
      <c r="A80931" t="s">
        <v>69161</v>
      </c>
      <c r="B80931">
        <v>1989</v>
      </c>
      <c r="C80931">
        <v>92</v>
      </c>
    </row>
    <row r="80932" spans="1:3" x14ac:dyDescent="0.2">
      <c r="A80932" t="s">
        <v>69162</v>
      </c>
      <c r="B80932">
        <v>2005</v>
      </c>
      <c r="C80932">
        <v>110</v>
      </c>
    </row>
    <row r="80933" spans="1:3" x14ac:dyDescent="0.2">
      <c r="A80933" t="s">
        <v>69163</v>
      </c>
      <c r="B80933">
        <v>2002</v>
      </c>
      <c r="C80933">
        <v>97</v>
      </c>
    </row>
    <row r="80934" spans="1:3" x14ac:dyDescent="0.2">
      <c r="A80934" t="s">
        <v>69163</v>
      </c>
      <c r="B80934">
        <v>2016</v>
      </c>
      <c r="C80934">
        <v>101</v>
      </c>
    </row>
    <row r="80935" spans="1:3" x14ac:dyDescent="0.2">
      <c r="A80935" t="s">
        <v>69164</v>
      </c>
      <c r="B80935">
        <v>1968</v>
      </c>
      <c r="C80935">
        <v>138</v>
      </c>
    </row>
    <row r="80936" spans="1:3" x14ac:dyDescent="0.2">
      <c r="A80936" t="s">
        <v>69165</v>
      </c>
      <c r="B80936">
        <v>1928</v>
      </c>
      <c r="C80936">
        <v>70</v>
      </c>
    </row>
    <row r="80937" spans="1:3" x14ac:dyDescent="0.2">
      <c r="A80937" t="s">
        <v>69166</v>
      </c>
      <c r="B80937">
        <v>1999</v>
      </c>
      <c r="C80937">
        <v>90</v>
      </c>
    </row>
    <row r="80938" spans="1:3" x14ac:dyDescent="0.2">
      <c r="A80938" t="s">
        <v>69167</v>
      </c>
      <c r="B80938">
        <v>2012</v>
      </c>
      <c r="C80938">
        <v>86</v>
      </c>
    </row>
    <row r="80939" spans="1:3" x14ac:dyDescent="0.2">
      <c r="A80939" t="s">
        <v>69167</v>
      </c>
      <c r="B80939">
        <v>2014</v>
      </c>
      <c r="C80939">
        <v>110</v>
      </c>
    </row>
    <row r="80940" spans="1:3" x14ac:dyDescent="0.2">
      <c r="A80940" t="s">
        <v>69168</v>
      </c>
      <c r="B80940">
        <v>2002</v>
      </c>
      <c r="C80940">
        <v>94</v>
      </c>
    </row>
    <row r="80941" spans="1:3" x14ac:dyDescent="0.2">
      <c r="A80941" t="s">
        <v>69169</v>
      </c>
      <c r="B80941">
        <v>2005</v>
      </c>
      <c r="C80941">
        <v>95</v>
      </c>
    </row>
    <row r="80942" spans="1:3" x14ac:dyDescent="0.2">
      <c r="A80942" t="s">
        <v>69170</v>
      </c>
      <c r="B80942">
        <v>2011</v>
      </c>
      <c r="C80942">
        <v>56</v>
      </c>
    </row>
    <row r="80943" spans="1:3" x14ac:dyDescent="0.2">
      <c r="A80943" t="s">
        <v>69171</v>
      </c>
      <c r="B80943">
        <v>2013</v>
      </c>
      <c r="C80943">
        <v>105</v>
      </c>
    </row>
    <row r="80944" spans="1:3" x14ac:dyDescent="0.2">
      <c r="A80944" t="s">
        <v>69172</v>
      </c>
      <c r="B80944">
        <v>1972</v>
      </c>
      <c r="C80944">
        <v>92</v>
      </c>
    </row>
    <row r="80945" spans="1:3" x14ac:dyDescent="0.2">
      <c r="A80945" t="s">
        <v>69173</v>
      </c>
      <c r="B80945">
        <v>1998</v>
      </c>
      <c r="C80945">
        <v>100</v>
      </c>
    </row>
    <row r="80946" spans="1:3" x14ac:dyDescent="0.2">
      <c r="A80946" t="s">
        <v>69174</v>
      </c>
      <c r="B80946">
        <v>2013</v>
      </c>
      <c r="C80946">
        <v>155</v>
      </c>
    </row>
    <row r="80947" spans="1:3" x14ac:dyDescent="0.2">
      <c r="A80947" t="s">
        <v>69175</v>
      </c>
      <c r="B80947">
        <v>1959</v>
      </c>
      <c r="C80947">
        <v>95</v>
      </c>
    </row>
    <row r="80948" spans="1:3" x14ac:dyDescent="0.2">
      <c r="A80948" t="s">
        <v>69176</v>
      </c>
      <c r="B80948">
        <v>2007</v>
      </c>
      <c r="C80948">
        <v>73</v>
      </c>
    </row>
    <row r="80949" spans="1:3" x14ac:dyDescent="0.2">
      <c r="A80949" t="s">
        <v>69177</v>
      </c>
      <c r="B80949">
        <v>2010</v>
      </c>
      <c r="C80949">
        <v>65</v>
      </c>
    </row>
    <row r="80950" spans="1:3" x14ac:dyDescent="0.2">
      <c r="A80950" t="s">
        <v>69178</v>
      </c>
      <c r="B80950">
        <v>2011</v>
      </c>
      <c r="C80950">
        <v>90</v>
      </c>
    </row>
    <row r="80951" spans="1:3" x14ac:dyDescent="0.2">
      <c r="A80951" t="s">
        <v>69179</v>
      </c>
      <c r="B80951">
        <v>2005</v>
      </c>
      <c r="C80951">
        <v>105</v>
      </c>
    </row>
    <row r="80952" spans="1:3" x14ac:dyDescent="0.2">
      <c r="A80952" t="s">
        <v>69179</v>
      </c>
      <c r="B80952">
        <v>2007</v>
      </c>
      <c r="C80952">
        <v>82</v>
      </c>
    </row>
    <row r="80953" spans="1:3" x14ac:dyDescent="0.2">
      <c r="A80953" t="s">
        <v>69180</v>
      </c>
      <c r="B80953">
        <v>2014</v>
      </c>
      <c r="C80953">
        <v>60</v>
      </c>
    </row>
    <row r="80954" spans="1:3" x14ac:dyDescent="0.2">
      <c r="A80954" t="s">
        <v>69181</v>
      </c>
      <c r="B80954">
        <v>2013</v>
      </c>
      <c r="C80954">
        <v>95</v>
      </c>
    </row>
    <row r="80955" spans="1:3" x14ac:dyDescent="0.2">
      <c r="A80955" t="s">
        <v>69182</v>
      </c>
      <c r="B80955">
        <v>2014</v>
      </c>
      <c r="C80955">
        <v>80</v>
      </c>
    </row>
    <row r="80956" spans="1:3" x14ac:dyDescent="0.2">
      <c r="A80956" t="s">
        <v>69183</v>
      </c>
      <c r="B80956">
        <v>2011</v>
      </c>
      <c r="C80956">
        <v>67</v>
      </c>
    </row>
    <row r="80957" spans="1:3" x14ac:dyDescent="0.2">
      <c r="A80957" t="s">
        <v>69184</v>
      </c>
      <c r="B80957">
        <v>1937</v>
      </c>
      <c r="C80957">
        <v>62</v>
      </c>
    </row>
    <row r="80958" spans="1:3" x14ac:dyDescent="0.2">
      <c r="A80958" t="s">
        <v>69185</v>
      </c>
      <c r="B80958">
        <v>2008</v>
      </c>
      <c r="C80958">
        <v>95</v>
      </c>
    </row>
    <row r="80959" spans="1:3" x14ac:dyDescent="0.2">
      <c r="A80959" t="s">
        <v>69186</v>
      </c>
      <c r="B80959">
        <v>2000</v>
      </c>
      <c r="C80959">
        <v>127</v>
      </c>
    </row>
    <row r="80960" spans="1:3" x14ac:dyDescent="0.2">
      <c r="A80960" t="s">
        <v>69187</v>
      </c>
      <c r="B80960">
        <v>1993</v>
      </c>
      <c r="C80960">
        <v>105</v>
      </c>
    </row>
    <row r="80961" spans="1:3" x14ac:dyDescent="0.2">
      <c r="A80961" t="s">
        <v>69187</v>
      </c>
      <c r="B80961">
        <v>1993</v>
      </c>
      <c r="C80961">
        <v>107</v>
      </c>
    </row>
    <row r="80962" spans="1:3" x14ac:dyDescent="0.2">
      <c r="A80962" t="s">
        <v>69188</v>
      </c>
      <c r="B80962">
        <v>1931</v>
      </c>
      <c r="C80962">
        <v>69</v>
      </c>
    </row>
    <row r="80963" spans="1:3" x14ac:dyDescent="0.2">
      <c r="A80963" t="s">
        <v>69189</v>
      </c>
      <c r="B80963">
        <v>2010</v>
      </c>
      <c r="C80963">
        <v>95</v>
      </c>
    </row>
    <row r="80964" spans="1:3" x14ac:dyDescent="0.2">
      <c r="A80964" t="s">
        <v>69189</v>
      </c>
      <c r="B80964">
        <v>2010</v>
      </c>
      <c r="C80964">
        <v>96</v>
      </c>
    </row>
    <row r="80965" spans="1:3" x14ac:dyDescent="0.2">
      <c r="A80965" t="s">
        <v>69190</v>
      </c>
      <c r="B80965">
        <v>2012</v>
      </c>
      <c r="C80965">
        <v>98</v>
      </c>
    </row>
    <row r="80966" spans="1:3" x14ac:dyDescent="0.2">
      <c r="A80966" t="s">
        <v>69191</v>
      </c>
      <c r="B80966">
        <v>2009</v>
      </c>
      <c r="C80966">
        <v>87</v>
      </c>
    </row>
    <row r="80967" spans="1:3" x14ac:dyDescent="0.2">
      <c r="A80967" t="s">
        <v>69192</v>
      </c>
      <c r="B80967">
        <v>2011</v>
      </c>
      <c r="C80967">
        <v>92</v>
      </c>
    </row>
    <row r="80968" spans="1:3" x14ac:dyDescent="0.2">
      <c r="A80968" t="s">
        <v>69193</v>
      </c>
      <c r="B80968">
        <v>2002</v>
      </c>
      <c r="C80968">
        <v>50</v>
      </c>
    </row>
    <row r="80969" spans="1:3" x14ac:dyDescent="0.2">
      <c r="A80969" t="s">
        <v>69194</v>
      </c>
      <c r="B80969">
        <v>2012</v>
      </c>
      <c r="C80969">
        <v>102</v>
      </c>
    </row>
    <row r="80970" spans="1:3" x14ac:dyDescent="0.2">
      <c r="A80970" t="s">
        <v>69195</v>
      </c>
      <c r="B80970">
        <v>1975</v>
      </c>
      <c r="C80970">
        <v>88</v>
      </c>
    </row>
    <row r="80971" spans="1:3" x14ac:dyDescent="0.2">
      <c r="A80971" t="s">
        <v>69195</v>
      </c>
      <c r="B80971">
        <v>1990</v>
      </c>
      <c r="C80971">
        <v>53</v>
      </c>
    </row>
    <row r="80972" spans="1:3" x14ac:dyDescent="0.2">
      <c r="A80972" t="s">
        <v>69195</v>
      </c>
      <c r="B80972">
        <v>1998</v>
      </c>
      <c r="C80972">
        <v>105</v>
      </c>
    </row>
    <row r="80973" spans="1:3" x14ac:dyDescent="0.2">
      <c r="A80973" t="s">
        <v>69195</v>
      </c>
      <c r="B80973">
        <v>2010</v>
      </c>
      <c r="C80973">
        <v>93</v>
      </c>
    </row>
    <row r="80974" spans="1:3" x14ac:dyDescent="0.2">
      <c r="A80974" t="s">
        <v>69196</v>
      </c>
      <c r="B80974">
        <v>2015</v>
      </c>
      <c r="C80974">
        <v>66</v>
      </c>
    </row>
    <row r="80975" spans="1:3" x14ac:dyDescent="0.2">
      <c r="A80975" t="s">
        <v>69197</v>
      </c>
      <c r="B80975">
        <v>2015</v>
      </c>
      <c r="C80975">
        <v>95</v>
      </c>
    </row>
    <row r="80976" spans="1:3" x14ac:dyDescent="0.2">
      <c r="A80976" t="s">
        <v>69198</v>
      </c>
      <c r="B80976">
        <v>2010</v>
      </c>
      <c r="C80976">
        <v>152</v>
      </c>
    </row>
    <row r="80977" spans="1:3" x14ac:dyDescent="0.2">
      <c r="A80977" t="s">
        <v>69199</v>
      </c>
      <c r="B80977">
        <v>1978</v>
      </c>
      <c r="C80977">
        <v>80</v>
      </c>
    </row>
    <row r="80978" spans="1:3" x14ac:dyDescent="0.2">
      <c r="A80978" t="s">
        <v>69200</v>
      </c>
      <c r="B80978">
        <v>2015</v>
      </c>
      <c r="C80978">
        <v>138</v>
      </c>
    </row>
    <row r="80979" spans="1:3" x14ac:dyDescent="0.2">
      <c r="A80979" t="s">
        <v>69201</v>
      </c>
      <c r="B80979">
        <v>1974</v>
      </c>
      <c r="C80979">
        <v>68</v>
      </c>
    </row>
    <row r="80980" spans="1:3" x14ac:dyDescent="0.2">
      <c r="A80980" t="s">
        <v>69202</v>
      </c>
      <c r="B80980">
        <v>2014</v>
      </c>
      <c r="C80980">
        <v>97</v>
      </c>
    </row>
    <row r="80981" spans="1:3" x14ac:dyDescent="0.2">
      <c r="A80981" t="s">
        <v>69203</v>
      </c>
      <c r="B80981">
        <v>1998</v>
      </c>
      <c r="C80981">
        <v>88</v>
      </c>
    </row>
    <row r="80982" spans="1:3" x14ac:dyDescent="0.2">
      <c r="A80982" t="s">
        <v>69204</v>
      </c>
      <c r="B80982">
        <v>1993</v>
      </c>
      <c r="C80982">
        <v>95</v>
      </c>
    </row>
    <row r="80983" spans="1:3" x14ac:dyDescent="0.2">
      <c r="A80983" t="s">
        <v>69205</v>
      </c>
      <c r="B80983">
        <v>1997</v>
      </c>
      <c r="C80983">
        <v>93</v>
      </c>
    </row>
    <row r="80984" spans="1:3" x14ac:dyDescent="0.2">
      <c r="A80984" t="s">
        <v>69206</v>
      </c>
      <c r="B80984">
        <v>1986</v>
      </c>
      <c r="C80984">
        <v>116</v>
      </c>
    </row>
    <row r="80985" spans="1:3" x14ac:dyDescent="0.2">
      <c r="A80985" t="s">
        <v>69207</v>
      </c>
      <c r="B80985">
        <v>1992</v>
      </c>
      <c r="C80985">
        <v>80</v>
      </c>
    </row>
    <row r="80986" spans="1:3" x14ac:dyDescent="0.2">
      <c r="A80986" t="s">
        <v>69208</v>
      </c>
      <c r="B80986">
        <v>1991</v>
      </c>
      <c r="C80986">
        <v>95</v>
      </c>
    </row>
    <row r="80987" spans="1:3" x14ac:dyDescent="0.2">
      <c r="A80987" t="s">
        <v>69209</v>
      </c>
      <c r="B80987">
        <v>2006</v>
      </c>
      <c r="C80987">
        <v>82</v>
      </c>
    </row>
    <row r="80988" spans="1:3" x14ac:dyDescent="0.2">
      <c r="A80988" t="s">
        <v>69210</v>
      </c>
      <c r="B80988">
        <v>2001</v>
      </c>
      <c r="C80988">
        <v>96</v>
      </c>
    </row>
    <row r="80989" spans="1:3" x14ac:dyDescent="0.2">
      <c r="A80989" t="s">
        <v>69211</v>
      </c>
      <c r="B80989">
        <v>2003</v>
      </c>
      <c r="C80989">
        <v>95</v>
      </c>
    </row>
    <row r="80990" spans="1:3" x14ac:dyDescent="0.2">
      <c r="A80990" t="s">
        <v>69212</v>
      </c>
      <c r="B80990">
        <v>2004</v>
      </c>
      <c r="C80990">
        <v>140</v>
      </c>
    </row>
    <row r="80991" spans="1:3" x14ac:dyDescent="0.2">
      <c r="A80991" t="s">
        <v>69213</v>
      </c>
      <c r="B80991">
        <v>2009</v>
      </c>
      <c r="C80991">
        <v>92</v>
      </c>
    </row>
    <row r="80992" spans="1:3" x14ac:dyDescent="0.2">
      <c r="A80992" t="s">
        <v>69214</v>
      </c>
      <c r="B80992">
        <v>2004</v>
      </c>
      <c r="C80992">
        <v>90</v>
      </c>
    </row>
    <row r="80993" spans="1:3" x14ac:dyDescent="0.2">
      <c r="A80993" t="s">
        <v>69215</v>
      </c>
      <c r="B80993">
        <v>1978</v>
      </c>
      <c r="C80993">
        <v>93</v>
      </c>
    </row>
    <row r="80994" spans="1:3" x14ac:dyDescent="0.2">
      <c r="A80994" t="s">
        <v>69216</v>
      </c>
      <c r="B80994">
        <v>2009</v>
      </c>
      <c r="C80994">
        <v>89</v>
      </c>
    </row>
    <row r="80995" spans="1:3" x14ac:dyDescent="0.2">
      <c r="A80995" t="s">
        <v>69217</v>
      </c>
      <c r="B80995">
        <v>1985</v>
      </c>
      <c r="C80995">
        <v>94</v>
      </c>
    </row>
    <row r="80996" spans="1:3" x14ac:dyDescent="0.2">
      <c r="A80996" t="s">
        <v>69217</v>
      </c>
      <c r="B80996">
        <v>1985</v>
      </c>
      <c r="C80996">
        <v>89</v>
      </c>
    </row>
    <row r="80997" spans="1:3" x14ac:dyDescent="0.2">
      <c r="A80997" t="s">
        <v>69217</v>
      </c>
      <c r="B80997">
        <v>2013</v>
      </c>
      <c r="C80997">
        <v>134</v>
      </c>
    </row>
    <row r="80998" spans="1:3" x14ac:dyDescent="0.2">
      <c r="A80998" t="s">
        <v>69218</v>
      </c>
      <c r="B80998">
        <v>2014</v>
      </c>
      <c r="C80998">
        <v>168</v>
      </c>
    </row>
    <row r="80999" spans="1:3" x14ac:dyDescent="0.2">
      <c r="A80999" t="s">
        <v>69217</v>
      </c>
      <c r="B80999">
        <v>2015</v>
      </c>
      <c r="C80999">
        <v>132</v>
      </c>
    </row>
    <row r="81000" spans="1:3" x14ac:dyDescent="0.2">
      <c r="A81000" t="s">
        <v>69218</v>
      </c>
      <c r="B81000">
        <v>2015</v>
      </c>
      <c r="C81000">
        <v>94</v>
      </c>
    </row>
    <row r="81001" spans="1:3" x14ac:dyDescent="0.2">
      <c r="A81001" t="s">
        <v>69219</v>
      </c>
      <c r="B81001">
        <v>2008</v>
      </c>
      <c r="C81001">
        <v>92</v>
      </c>
    </row>
    <row r="81002" spans="1:3" x14ac:dyDescent="0.2">
      <c r="A81002" t="s">
        <v>69220</v>
      </c>
      <c r="B81002">
        <v>2015</v>
      </c>
      <c r="C81002">
        <v>94</v>
      </c>
    </row>
    <row r="81003" spans="1:3" x14ac:dyDescent="0.2">
      <c r="A81003" t="s">
        <v>69221</v>
      </c>
      <c r="B81003">
        <v>2009</v>
      </c>
      <c r="C81003">
        <v>85</v>
      </c>
    </row>
    <row r="81004" spans="1:3" x14ac:dyDescent="0.2">
      <c r="A81004" t="s">
        <v>69222</v>
      </c>
      <c r="B81004">
        <v>2012</v>
      </c>
      <c r="C81004">
        <v>85</v>
      </c>
    </row>
    <row r="81005" spans="1:3" x14ac:dyDescent="0.2">
      <c r="A81005" t="s">
        <v>69223</v>
      </c>
      <c r="B81005">
        <v>1972</v>
      </c>
      <c r="C81005">
        <v>75</v>
      </c>
    </row>
    <row r="81006" spans="1:3" x14ac:dyDescent="0.2">
      <c r="A81006" t="s">
        <v>69224</v>
      </c>
      <c r="B81006">
        <v>2011</v>
      </c>
      <c r="C81006">
        <v>127</v>
      </c>
    </row>
    <row r="81007" spans="1:3" x14ac:dyDescent="0.2">
      <c r="A81007" t="s">
        <v>69225</v>
      </c>
      <c r="B81007">
        <v>2009</v>
      </c>
      <c r="C81007">
        <v>92</v>
      </c>
    </row>
    <row r="81008" spans="1:3" x14ac:dyDescent="0.2">
      <c r="A81008" t="s">
        <v>69225</v>
      </c>
      <c r="B81008">
        <v>2009</v>
      </c>
      <c r="C81008">
        <v>90</v>
      </c>
    </row>
    <row r="81009" spans="1:3" x14ac:dyDescent="0.2">
      <c r="A81009" t="s">
        <v>69226</v>
      </c>
      <c r="B81009">
        <v>2009</v>
      </c>
      <c r="C81009">
        <v>90</v>
      </c>
    </row>
    <row r="81010" spans="1:3" x14ac:dyDescent="0.2">
      <c r="A81010" t="s">
        <v>69227</v>
      </c>
      <c r="B81010">
        <v>2006</v>
      </c>
      <c r="C81010">
        <v>68</v>
      </c>
    </row>
    <row r="81011" spans="1:3" x14ac:dyDescent="0.2">
      <c r="A81011" t="s">
        <v>69228</v>
      </c>
      <c r="B81011">
        <v>2014</v>
      </c>
      <c r="C81011">
        <v>57</v>
      </c>
    </row>
    <row r="81012" spans="1:3" x14ac:dyDescent="0.2">
      <c r="A81012" t="s">
        <v>69229</v>
      </c>
      <c r="B81012">
        <v>2010</v>
      </c>
      <c r="C81012">
        <v>90</v>
      </c>
    </row>
    <row r="81013" spans="1:3" x14ac:dyDescent="0.2">
      <c r="A81013" t="s">
        <v>69230</v>
      </c>
      <c r="B81013">
        <v>2014</v>
      </c>
      <c r="C81013">
        <v>102</v>
      </c>
    </row>
    <row r="81014" spans="1:3" x14ac:dyDescent="0.2">
      <c r="A81014" t="s">
        <v>69231</v>
      </c>
      <c r="B81014">
        <v>2010</v>
      </c>
      <c r="C81014">
        <v>97</v>
      </c>
    </row>
    <row r="81015" spans="1:3" x14ac:dyDescent="0.2">
      <c r="A81015" t="s">
        <v>69232</v>
      </c>
      <c r="B81015">
        <v>2014</v>
      </c>
      <c r="C81015">
        <v>99</v>
      </c>
    </row>
    <row r="81016" spans="1:3" x14ac:dyDescent="0.2">
      <c r="A81016" t="s">
        <v>69233</v>
      </c>
      <c r="B81016">
        <v>2015</v>
      </c>
      <c r="C81016">
        <v>85</v>
      </c>
    </row>
    <row r="81017" spans="1:3" x14ac:dyDescent="0.2">
      <c r="A81017" t="s">
        <v>69234</v>
      </c>
      <c r="B81017">
        <v>1957</v>
      </c>
      <c r="C81017">
        <v>109</v>
      </c>
    </row>
    <row r="81018" spans="1:3" x14ac:dyDescent="0.2">
      <c r="A81018" t="s">
        <v>69235</v>
      </c>
      <c r="B81018">
        <v>1998</v>
      </c>
      <c r="C81018">
        <v>96</v>
      </c>
    </row>
    <row r="81019" spans="1:3" x14ac:dyDescent="0.2">
      <c r="A81019" t="s">
        <v>69236</v>
      </c>
      <c r="B81019">
        <v>1978</v>
      </c>
      <c r="C81019">
        <v>79</v>
      </c>
    </row>
    <row r="81020" spans="1:3" x14ac:dyDescent="0.2">
      <c r="A81020" t="s">
        <v>69237</v>
      </c>
      <c r="B81020">
        <v>2002</v>
      </c>
      <c r="C81020">
        <v>100</v>
      </c>
    </row>
    <row r="81021" spans="1:3" x14ac:dyDescent="0.2">
      <c r="A81021" t="s">
        <v>69238</v>
      </c>
      <c r="B81021">
        <v>2013</v>
      </c>
      <c r="C81021">
        <v>99</v>
      </c>
    </row>
    <row r="81022" spans="1:3" x14ac:dyDescent="0.2">
      <c r="A81022" t="s">
        <v>69239</v>
      </c>
      <c r="B81022">
        <v>2006</v>
      </c>
      <c r="C81022">
        <v>90</v>
      </c>
    </row>
    <row r="81023" spans="1:3" x14ac:dyDescent="0.2">
      <c r="A81023" t="s">
        <v>69240</v>
      </c>
      <c r="B81023">
        <v>1997</v>
      </c>
      <c r="C81023">
        <v>86</v>
      </c>
    </row>
    <row r="81024" spans="1:3" x14ac:dyDescent="0.2">
      <c r="A81024" t="s">
        <v>69241</v>
      </c>
      <c r="B81024">
        <v>1975</v>
      </c>
      <c r="C81024">
        <v>85</v>
      </c>
    </row>
    <row r="81025" spans="1:3" x14ac:dyDescent="0.2">
      <c r="A81025" t="s">
        <v>69242</v>
      </c>
      <c r="B81025">
        <v>1981</v>
      </c>
      <c r="C81025">
        <v>93</v>
      </c>
    </row>
    <row r="81026" spans="1:3" x14ac:dyDescent="0.2">
      <c r="A81026" t="s">
        <v>69243</v>
      </c>
      <c r="B81026">
        <v>1980</v>
      </c>
      <c r="C81026">
        <v>70</v>
      </c>
    </row>
    <row r="81027" spans="1:3" x14ac:dyDescent="0.2">
      <c r="A81027" t="s">
        <v>69244</v>
      </c>
      <c r="B81027">
        <v>1971</v>
      </c>
      <c r="C81027">
        <v>83</v>
      </c>
    </row>
    <row r="81028" spans="1:3" x14ac:dyDescent="0.2">
      <c r="A81028" t="s">
        <v>69244</v>
      </c>
      <c r="B81028">
        <v>2005</v>
      </c>
      <c r="C81028">
        <v>77</v>
      </c>
    </row>
    <row r="81029" spans="1:3" x14ac:dyDescent="0.2">
      <c r="A81029" t="s">
        <v>69245</v>
      </c>
      <c r="B81029">
        <v>2013</v>
      </c>
      <c r="C81029">
        <v>134</v>
      </c>
    </row>
    <row r="81030" spans="1:3" x14ac:dyDescent="0.2">
      <c r="A81030" t="s">
        <v>69246</v>
      </c>
      <c r="B81030">
        <v>1985</v>
      </c>
      <c r="C81030">
        <v>91</v>
      </c>
    </row>
    <row r="81031" spans="1:3" x14ac:dyDescent="0.2">
      <c r="A81031" t="s">
        <v>69247</v>
      </c>
      <c r="B81031">
        <v>2007</v>
      </c>
      <c r="C81031">
        <v>91</v>
      </c>
    </row>
    <row r="81032" spans="1:3" x14ac:dyDescent="0.2">
      <c r="A81032" t="s">
        <v>69248</v>
      </c>
      <c r="B81032">
        <v>1995</v>
      </c>
      <c r="C81032">
        <v>106</v>
      </c>
    </row>
    <row r="81033" spans="1:3" x14ac:dyDescent="0.2">
      <c r="A81033" t="s">
        <v>69249</v>
      </c>
      <c r="B81033">
        <v>1962</v>
      </c>
      <c r="C81033">
        <v>79</v>
      </c>
    </row>
    <row r="81034" spans="1:3" x14ac:dyDescent="0.2">
      <c r="A81034" t="s">
        <v>69250</v>
      </c>
      <c r="B81034">
        <v>1988</v>
      </c>
      <c r="C81034">
        <v>76</v>
      </c>
    </row>
    <row r="81035" spans="1:3" x14ac:dyDescent="0.2">
      <c r="A81035" t="s">
        <v>69251</v>
      </c>
      <c r="B81035">
        <v>1977</v>
      </c>
      <c r="C81035">
        <v>311</v>
      </c>
    </row>
    <row r="81036" spans="1:3" x14ac:dyDescent="0.2">
      <c r="A81036" t="s">
        <v>69252</v>
      </c>
      <c r="B81036">
        <v>1986</v>
      </c>
      <c r="C81036">
        <v>79</v>
      </c>
    </row>
    <row r="81037" spans="1:3" x14ac:dyDescent="0.2">
      <c r="A81037" t="s">
        <v>69253</v>
      </c>
      <c r="B81037">
        <v>1983</v>
      </c>
      <c r="C81037">
        <v>170</v>
      </c>
    </row>
    <row r="81038" spans="1:3" x14ac:dyDescent="0.2">
      <c r="A81038" t="s">
        <v>69254</v>
      </c>
      <c r="B81038">
        <v>1958</v>
      </c>
      <c r="C81038">
        <v>71</v>
      </c>
    </row>
    <row r="81039" spans="1:3" x14ac:dyDescent="0.2">
      <c r="A81039" t="s">
        <v>69255</v>
      </c>
      <c r="B81039">
        <v>1963</v>
      </c>
      <c r="C81039">
        <v>81</v>
      </c>
    </row>
    <row r="81040" spans="1:3" x14ac:dyDescent="0.2">
      <c r="A81040" t="s">
        <v>69256</v>
      </c>
      <c r="B81040">
        <v>2009</v>
      </c>
      <c r="C81040">
        <v>107</v>
      </c>
    </row>
    <row r="81041" spans="1:3" x14ac:dyDescent="0.2">
      <c r="A81041" t="s">
        <v>69256</v>
      </c>
      <c r="B81041">
        <v>2010</v>
      </c>
      <c r="C81041">
        <v>107</v>
      </c>
    </row>
    <row r="81042" spans="1:3" x14ac:dyDescent="0.2">
      <c r="A81042" t="s">
        <v>69256</v>
      </c>
      <c r="B81042">
        <v>2013</v>
      </c>
      <c r="C81042">
        <v>92</v>
      </c>
    </row>
    <row r="81043" spans="1:3" x14ac:dyDescent="0.2">
      <c r="A81043" t="s">
        <v>69257</v>
      </c>
      <c r="B81043">
        <v>2015</v>
      </c>
      <c r="C81043">
        <v>85</v>
      </c>
    </row>
    <row r="81044" spans="1:3" x14ac:dyDescent="0.2">
      <c r="A81044" t="s">
        <v>69258</v>
      </c>
      <c r="B81044">
        <v>2009</v>
      </c>
      <c r="C81044">
        <v>89</v>
      </c>
    </row>
    <row r="81045" spans="1:3" x14ac:dyDescent="0.2">
      <c r="A81045" t="s">
        <v>69259</v>
      </c>
      <c r="B81045">
        <v>2013</v>
      </c>
      <c r="C81045">
        <v>88</v>
      </c>
    </row>
    <row r="81046" spans="1:3" x14ac:dyDescent="0.2">
      <c r="A81046" t="s">
        <v>69260</v>
      </c>
      <c r="B81046">
        <v>1994</v>
      </c>
      <c r="C81046">
        <v>133</v>
      </c>
    </row>
    <row r="81047" spans="1:3" x14ac:dyDescent="0.2">
      <c r="A81047" t="s">
        <v>69261</v>
      </c>
      <c r="B81047">
        <v>1961</v>
      </c>
      <c r="C81047">
        <v>87</v>
      </c>
    </row>
    <row r="81048" spans="1:3" x14ac:dyDescent="0.2">
      <c r="A81048" t="s">
        <v>69262</v>
      </c>
      <c r="B81048">
        <v>1948</v>
      </c>
      <c r="C81048">
        <v>91</v>
      </c>
    </row>
    <row r="81049" spans="1:3" x14ac:dyDescent="0.2">
      <c r="A81049" t="s">
        <v>69263</v>
      </c>
      <c r="B81049">
        <v>2017</v>
      </c>
      <c r="C81049">
        <v>90</v>
      </c>
    </row>
    <row r="81050" spans="1:3" x14ac:dyDescent="0.2">
      <c r="A81050" t="s">
        <v>69264</v>
      </c>
      <c r="B81050">
        <v>2010</v>
      </c>
      <c r="C81050">
        <v>100</v>
      </c>
    </row>
    <row r="81051" spans="1:3" x14ac:dyDescent="0.2">
      <c r="A81051" t="s">
        <v>69265</v>
      </c>
      <c r="B81051">
        <v>2016</v>
      </c>
      <c r="C81051">
        <v>120</v>
      </c>
    </row>
    <row r="81052" spans="1:3" x14ac:dyDescent="0.2">
      <c r="A81052" t="s">
        <v>69266</v>
      </c>
      <c r="B81052">
        <v>2010</v>
      </c>
      <c r="C81052">
        <v>112</v>
      </c>
    </row>
    <row r="81053" spans="1:3" x14ac:dyDescent="0.2">
      <c r="A81053" t="s">
        <v>69267</v>
      </c>
      <c r="B81053">
        <v>1990</v>
      </c>
      <c r="C81053">
        <v>90</v>
      </c>
    </row>
    <row r="81054" spans="1:3" x14ac:dyDescent="0.2">
      <c r="A81054" t="s">
        <v>69268</v>
      </c>
      <c r="B81054">
        <v>1939</v>
      </c>
      <c r="C81054">
        <v>63</v>
      </c>
    </row>
    <row r="81055" spans="1:3" x14ac:dyDescent="0.2">
      <c r="A81055" t="s">
        <v>69269</v>
      </c>
      <c r="B81055">
        <v>1936</v>
      </c>
      <c r="C81055">
        <v>63</v>
      </c>
    </row>
    <row r="81056" spans="1:3" x14ac:dyDescent="0.2">
      <c r="A81056" t="s">
        <v>69270</v>
      </c>
      <c r="B81056">
        <v>2012</v>
      </c>
      <c r="C81056">
        <v>46</v>
      </c>
    </row>
    <row r="81057" spans="1:3" x14ac:dyDescent="0.2">
      <c r="A81057" t="s">
        <v>69271</v>
      </c>
      <c r="B81057">
        <v>2001</v>
      </c>
      <c r="C81057">
        <v>89</v>
      </c>
    </row>
    <row r="81058" spans="1:3" x14ac:dyDescent="0.2">
      <c r="A81058" t="s">
        <v>69271</v>
      </c>
      <c r="B81058">
        <v>2001</v>
      </c>
      <c r="C81058">
        <v>92</v>
      </c>
    </row>
    <row r="81059" spans="1:3" x14ac:dyDescent="0.2">
      <c r="A81059" t="s">
        <v>69272</v>
      </c>
      <c r="B81059">
        <v>1940</v>
      </c>
      <c r="C81059">
        <v>59</v>
      </c>
    </row>
    <row r="81060" spans="1:3" x14ac:dyDescent="0.2">
      <c r="A81060" t="s">
        <v>69273</v>
      </c>
      <c r="B81060">
        <v>1995</v>
      </c>
      <c r="C81060">
        <v>85</v>
      </c>
    </row>
    <row r="81061" spans="1:3" x14ac:dyDescent="0.2">
      <c r="A81061" t="s">
        <v>69274</v>
      </c>
      <c r="B81061">
        <v>1953</v>
      </c>
      <c r="C81061">
        <v>85</v>
      </c>
    </row>
    <row r="81062" spans="1:3" x14ac:dyDescent="0.2">
      <c r="A81062" t="s">
        <v>69275</v>
      </c>
      <c r="B81062">
        <v>1998</v>
      </c>
      <c r="C81062">
        <v>99</v>
      </c>
    </row>
    <row r="81063" spans="1:3" x14ac:dyDescent="0.2">
      <c r="A81063" t="s">
        <v>69276</v>
      </c>
      <c r="B81063">
        <v>1927</v>
      </c>
      <c r="C81063">
        <v>60</v>
      </c>
    </row>
    <row r="81064" spans="1:3" x14ac:dyDescent="0.2">
      <c r="A81064" t="s">
        <v>69277</v>
      </c>
      <c r="B81064">
        <v>2006</v>
      </c>
      <c r="C81064">
        <v>90</v>
      </c>
    </row>
    <row r="81065" spans="1:3" x14ac:dyDescent="0.2">
      <c r="A81065" t="s">
        <v>69277</v>
      </c>
      <c r="B81065">
        <v>2006</v>
      </c>
      <c r="C81065">
        <v>87</v>
      </c>
    </row>
    <row r="81066" spans="1:3" x14ac:dyDescent="0.2">
      <c r="A81066" t="s">
        <v>69278</v>
      </c>
      <c r="B81066">
        <v>2011</v>
      </c>
      <c r="C81066">
        <v>45</v>
      </c>
    </row>
    <row r="81067" spans="1:3" x14ac:dyDescent="0.2">
      <c r="A81067" t="s">
        <v>69279</v>
      </c>
      <c r="B81067">
        <v>2016</v>
      </c>
      <c r="C81067">
        <v>78</v>
      </c>
    </row>
    <row r="81068" spans="1:3" x14ac:dyDescent="0.2">
      <c r="A81068" t="s">
        <v>69280</v>
      </c>
      <c r="B81068">
        <v>2010</v>
      </c>
      <c r="C81068">
        <v>78</v>
      </c>
    </row>
    <row r="81069" spans="1:3" x14ac:dyDescent="0.2">
      <c r="A81069" t="s">
        <v>69281</v>
      </c>
      <c r="B81069">
        <v>1935</v>
      </c>
      <c r="C81069">
        <v>65</v>
      </c>
    </row>
    <row r="81070" spans="1:3" x14ac:dyDescent="0.2">
      <c r="A81070" t="s">
        <v>69281</v>
      </c>
      <c r="B81070">
        <v>1935</v>
      </c>
      <c r="C81070">
        <v>53</v>
      </c>
    </row>
    <row r="81071" spans="1:3" x14ac:dyDescent="0.2">
      <c r="A81071" t="s">
        <v>69282</v>
      </c>
      <c r="B81071">
        <v>2015</v>
      </c>
      <c r="C81071">
        <v>86</v>
      </c>
    </row>
    <row r="81072" spans="1:3" x14ac:dyDescent="0.2">
      <c r="A81072" t="s">
        <v>69283</v>
      </c>
      <c r="B81072">
        <v>2000</v>
      </c>
      <c r="C81072">
        <v>87</v>
      </c>
    </row>
    <row r="81073" spans="1:3" x14ac:dyDescent="0.2">
      <c r="A81073" t="s">
        <v>69284</v>
      </c>
      <c r="B81073">
        <v>1986</v>
      </c>
      <c r="C81073">
        <v>90</v>
      </c>
    </row>
    <row r="81074" spans="1:3" x14ac:dyDescent="0.2">
      <c r="A81074" t="s">
        <v>69284</v>
      </c>
      <c r="B81074">
        <v>1986</v>
      </c>
      <c r="C81074">
        <v>84</v>
      </c>
    </row>
    <row r="81075" spans="1:3" x14ac:dyDescent="0.2">
      <c r="A81075" t="s">
        <v>69285</v>
      </c>
      <c r="B81075">
        <v>2002</v>
      </c>
      <c r="C81075">
        <v>105</v>
      </c>
    </row>
    <row r="81076" spans="1:3" x14ac:dyDescent="0.2">
      <c r="A81076" t="s">
        <v>69286</v>
      </c>
      <c r="B81076">
        <v>1963</v>
      </c>
      <c r="C81076">
        <v>108</v>
      </c>
    </row>
    <row r="81077" spans="1:3" x14ac:dyDescent="0.2">
      <c r="A81077" t="s">
        <v>69287</v>
      </c>
      <c r="B81077">
        <v>1985</v>
      </c>
      <c r="C81077">
        <v>98</v>
      </c>
    </row>
    <row r="81078" spans="1:3" x14ac:dyDescent="0.2">
      <c r="A81078" t="s">
        <v>69288</v>
      </c>
      <c r="B81078">
        <v>1972</v>
      </c>
      <c r="C81078">
        <v>94</v>
      </c>
    </row>
    <row r="81079" spans="1:3" x14ac:dyDescent="0.2">
      <c r="A81079" t="s">
        <v>69289</v>
      </c>
      <c r="B81079">
        <v>1991</v>
      </c>
      <c r="C81079">
        <v>92</v>
      </c>
    </row>
    <row r="81080" spans="1:3" x14ac:dyDescent="0.2">
      <c r="A81080" t="s">
        <v>69290</v>
      </c>
      <c r="B81080">
        <v>2009</v>
      </c>
      <c r="C81080">
        <v>122</v>
      </c>
    </row>
    <row r="81081" spans="1:3" x14ac:dyDescent="0.2">
      <c r="A81081" t="s">
        <v>69291</v>
      </c>
      <c r="B81081">
        <v>1957</v>
      </c>
      <c r="C81081">
        <v>124</v>
      </c>
    </row>
    <row r="81082" spans="1:3" x14ac:dyDescent="0.2">
      <c r="A81082" t="s">
        <v>69292</v>
      </c>
      <c r="B81082">
        <v>1972</v>
      </c>
      <c r="C81082">
        <v>100</v>
      </c>
    </row>
    <row r="81083" spans="1:3" x14ac:dyDescent="0.2">
      <c r="A81083" t="s">
        <v>69293</v>
      </c>
      <c r="B81083">
        <v>1935</v>
      </c>
      <c r="C81083">
        <v>88</v>
      </c>
    </row>
    <row r="81084" spans="1:3" x14ac:dyDescent="0.2">
      <c r="A81084" t="s">
        <v>69294</v>
      </c>
      <c r="B81084">
        <v>1987</v>
      </c>
      <c r="C81084">
        <v>108</v>
      </c>
    </row>
    <row r="81085" spans="1:3" x14ac:dyDescent="0.2">
      <c r="A81085" t="s">
        <v>69295</v>
      </c>
      <c r="B81085">
        <v>2000</v>
      </c>
      <c r="C81085">
        <v>85</v>
      </c>
    </row>
    <row r="81086" spans="1:3" x14ac:dyDescent="0.2">
      <c r="A81086" t="s">
        <v>69296</v>
      </c>
      <c r="B81086">
        <v>2008</v>
      </c>
      <c r="C81086">
        <v>62</v>
      </c>
    </row>
    <row r="81087" spans="1:3" x14ac:dyDescent="0.2">
      <c r="A81087" t="s">
        <v>69297</v>
      </c>
      <c r="B81087">
        <v>1969</v>
      </c>
      <c r="C81087">
        <v>88</v>
      </c>
    </row>
    <row r="81088" spans="1:3" x14ac:dyDescent="0.2">
      <c r="A81088" t="s">
        <v>69298</v>
      </c>
      <c r="B81088">
        <v>1997</v>
      </c>
      <c r="C81088">
        <v>102</v>
      </c>
    </row>
    <row r="81089" spans="1:3" x14ac:dyDescent="0.2">
      <c r="A81089" t="s">
        <v>69298</v>
      </c>
      <c r="B81089">
        <v>1997</v>
      </c>
      <c r="C81089">
        <v>110</v>
      </c>
    </row>
    <row r="81090" spans="1:3" x14ac:dyDescent="0.2">
      <c r="A81090" t="s">
        <v>69298</v>
      </c>
      <c r="B81090">
        <v>2011</v>
      </c>
      <c r="C81090">
        <v>85</v>
      </c>
    </row>
    <row r="81091" spans="1:3" x14ac:dyDescent="0.2">
      <c r="A81091" t="s">
        <v>69298</v>
      </c>
      <c r="B81091">
        <v>2011</v>
      </c>
      <c r="C81091">
        <v>85</v>
      </c>
    </row>
    <row r="81092" spans="1:3" x14ac:dyDescent="0.2">
      <c r="A81092" t="s">
        <v>69298</v>
      </c>
      <c r="B81092">
        <v>2013</v>
      </c>
      <c r="C81092">
        <v>109</v>
      </c>
    </row>
    <row r="81093" spans="1:3" x14ac:dyDescent="0.2">
      <c r="A81093" t="s">
        <v>69299</v>
      </c>
      <c r="B81093">
        <v>1987</v>
      </c>
      <c r="C81093">
        <v>101</v>
      </c>
    </row>
    <row r="81094" spans="1:3" x14ac:dyDescent="0.2">
      <c r="A81094" t="s">
        <v>69300</v>
      </c>
      <c r="B81094">
        <v>1994</v>
      </c>
      <c r="C81094">
        <v>120</v>
      </c>
    </row>
    <row r="81095" spans="1:3" x14ac:dyDescent="0.2">
      <c r="A81095" t="s">
        <v>69301</v>
      </c>
      <c r="B81095">
        <v>2011</v>
      </c>
      <c r="C81095">
        <v>300</v>
      </c>
    </row>
    <row r="81096" spans="1:3" x14ac:dyDescent="0.2">
      <c r="A81096" t="s">
        <v>69302</v>
      </c>
      <c r="B81096">
        <v>1984</v>
      </c>
      <c r="C81096">
        <v>120</v>
      </c>
    </row>
    <row r="81097" spans="1:3" x14ac:dyDescent="0.2">
      <c r="A81097" t="s">
        <v>69303</v>
      </c>
      <c r="B81097">
        <v>1961</v>
      </c>
      <c r="C81097">
        <v>78</v>
      </c>
    </row>
    <row r="81098" spans="1:3" x14ac:dyDescent="0.2">
      <c r="A81098" t="s">
        <v>69304</v>
      </c>
      <c r="B81098">
        <v>1996</v>
      </c>
      <c r="C81098">
        <v>95</v>
      </c>
    </row>
    <row r="81099" spans="1:3" x14ac:dyDescent="0.2">
      <c r="A81099" t="s">
        <v>69305</v>
      </c>
      <c r="B81099">
        <v>1939</v>
      </c>
      <c r="C81099">
        <v>98</v>
      </c>
    </row>
    <row r="81100" spans="1:3" x14ac:dyDescent="0.2">
      <c r="A81100" t="s">
        <v>69306</v>
      </c>
      <c r="B81100">
        <v>1992</v>
      </c>
      <c r="C81100">
        <v>91</v>
      </c>
    </row>
    <row r="81101" spans="1:3" x14ac:dyDescent="0.2">
      <c r="A81101" t="s">
        <v>69307</v>
      </c>
      <c r="B81101">
        <v>1933</v>
      </c>
      <c r="C81101">
        <v>85</v>
      </c>
    </row>
    <row r="81102" spans="1:3" x14ac:dyDescent="0.2">
      <c r="A81102" t="s">
        <v>69308</v>
      </c>
      <c r="B81102">
        <v>2008</v>
      </c>
      <c r="C81102">
        <v>134</v>
      </c>
    </row>
    <row r="81103" spans="1:3" x14ac:dyDescent="0.2">
      <c r="A81103" t="s">
        <v>69309</v>
      </c>
      <c r="B81103">
        <v>1949</v>
      </c>
      <c r="C81103">
        <v>97</v>
      </c>
    </row>
    <row r="81104" spans="1:3" x14ac:dyDescent="0.2">
      <c r="A81104" t="s">
        <v>69310</v>
      </c>
      <c r="B81104">
        <v>1968</v>
      </c>
      <c r="C81104">
        <v>86</v>
      </c>
    </row>
    <row r="81105" spans="1:3" x14ac:dyDescent="0.2">
      <c r="A81105" t="s">
        <v>69311</v>
      </c>
      <c r="B81105">
        <v>2015</v>
      </c>
      <c r="C81105">
        <v>105</v>
      </c>
    </row>
    <row r="81106" spans="1:3" x14ac:dyDescent="0.2">
      <c r="A81106" t="s">
        <v>69312</v>
      </c>
      <c r="B81106">
        <v>1968</v>
      </c>
      <c r="C81106">
        <v>69</v>
      </c>
    </row>
    <row r="81107" spans="1:3" x14ac:dyDescent="0.2">
      <c r="A81107" t="s">
        <v>69312</v>
      </c>
      <c r="B81107">
        <v>2000</v>
      </c>
      <c r="C81107">
        <v>105</v>
      </c>
    </row>
    <row r="81108" spans="1:3" x14ac:dyDescent="0.2">
      <c r="A81108" t="s">
        <v>69313</v>
      </c>
      <c r="B81108">
        <v>2011</v>
      </c>
      <c r="C81108">
        <v>87</v>
      </c>
    </row>
    <row r="81109" spans="1:3" x14ac:dyDescent="0.2">
      <c r="A81109" t="s">
        <v>69314</v>
      </c>
      <c r="B81109">
        <v>2014</v>
      </c>
      <c r="C81109">
        <v>140</v>
      </c>
    </row>
    <row r="81110" spans="1:3" x14ac:dyDescent="0.2">
      <c r="A81110" t="s">
        <v>69315</v>
      </c>
      <c r="B81110">
        <v>1978</v>
      </c>
      <c r="C81110">
        <v>94</v>
      </c>
    </row>
    <row r="81111" spans="1:3" x14ac:dyDescent="0.2">
      <c r="A81111" t="s">
        <v>69316</v>
      </c>
      <c r="B81111">
        <v>1966</v>
      </c>
      <c r="C81111">
        <v>95</v>
      </c>
    </row>
    <row r="81112" spans="1:3" x14ac:dyDescent="0.2">
      <c r="A81112" t="s">
        <v>69317</v>
      </c>
      <c r="B81112">
        <v>1971</v>
      </c>
      <c r="C81112">
        <v>92</v>
      </c>
    </row>
    <row r="81113" spans="1:3" x14ac:dyDescent="0.2">
      <c r="A81113" t="s">
        <v>69318</v>
      </c>
      <c r="B81113">
        <v>1979</v>
      </c>
      <c r="C81113">
        <v>96</v>
      </c>
    </row>
    <row r="81114" spans="1:3" x14ac:dyDescent="0.2">
      <c r="A81114" t="s">
        <v>69319</v>
      </c>
      <c r="B81114">
        <v>2008</v>
      </c>
      <c r="C81114">
        <v>93</v>
      </c>
    </row>
    <row r="81115" spans="1:3" x14ac:dyDescent="0.2">
      <c r="A81115" t="s">
        <v>69320</v>
      </c>
      <c r="B81115">
        <v>1969</v>
      </c>
      <c r="C81115">
        <v>94</v>
      </c>
    </row>
    <row r="81116" spans="1:3" x14ac:dyDescent="0.2">
      <c r="A81116" t="s">
        <v>69320</v>
      </c>
      <c r="B81116">
        <v>1978</v>
      </c>
      <c r="C81116">
        <v>71</v>
      </c>
    </row>
    <row r="81117" spans="1:3" x14ac:dyDescent="0.2">
      <c r="A81117" t="s">
        <v>69321</v>
      </c>
      <c r="B81117">
        <v>1983</v>
      </c>
      <c r="C81117">
        <v>172</v>
      </c>
    </row>
    <row r="81118" spans="1:3" x14ac:dyDescent="0.2">
      <c r="A81118" t="s">
        <v>69322</v>
      </c>
      <c r="B81118">
        <v>1990</v>
      </c>
      <c r="C81118">
        <v>171</v>
      </c>
    </row>
    <row r="81119" spans="1:3" x14ac:dyDescent="0.2">
      <c r="A81119" t="s">
        <v>69323</v>
      </c>
      <c r="B81119">
        <v>2000</v>
      </c>
      <c r="C81119">
        <v>133</v>
      </c>
    </row>
    <row r="81120" spans="1:3" x14ac:dyDescent="0.2">
      <c r="A81120" t="s">
        <v>69324</v>
      </c>
      <c r="B81120">
        <v>1960</v>
      </c>
      <c r="C81120">
        <v>115</v>
      </c>
    </row>
    <row r="81121" spans="1:3" x14ac:dyDescent="0.2">
      <c r="A81121" t="s">
        <v>69325</v>
      </c>
      <c r="B81121">
        <v>1992</v>
      </c>
      <c r="C81121">
        <v>100</v>
      </c>
    </row>
    <row r="81122" spans="1:3" x14ac:dyDescent="0.2">
      <c r="A81122" t="s">
        <v>69326</v>
      </c>
      <c r="B81122">
        <v>2014</v>
      </c>
      <c r="C81122">
        <v>94</v>
      </c>
    </row>
    <row r="81123" spans="1:3" x14ac:dyDescent="0.2">
      <c r="A81123" t="s">
        <v>69327</v>
      </c>
      <c r="B81123">
        <v>1968</v>
      </c>
      <c r="C81123">
        <v>96</v>
      </c>
    </row>
    <row r="81124" spans="1:3" x14ac:dyDescent="0.2">
      <c r="A81124" t="s">
        <v>69328</v>
      </c>
      <c r="B81124">
        <v>1975</v>
      </c>
      <c r="C81124">
        <v>92</v>
      </c>
    </row>
    <row r="81125" spans="1:3" x14ac:dyDescent="0.2">
      <c r="A81125" t="s">
        <v>69329</v>
      </c>
      <c r="B81125">
        <v>1941</v>
      </c>
      <c r="C81125">
        <v>85</v>
      </c>
    </row>
    <row r="81126" spans="1:3" x14ac:dyDescent="0.2">
      <c r="A81126" t="s">
        <v>69330</v>
      </c>
      <c r="B81126">
        <v>1972</v>
      </c>
      <c r="C81126">
        <v>85</v>
      </c>
    </row>
    <row r="81127" spans="1:3" x14ac:dyDescent="0.2">
      <c r="A81127" t="s">
        <v>69331</v>
      </c>
      <c r="B81127">
        <v>2013</v>
      </c>
      <c r="C81127">
        <v>99</v>
      </c>
    </row>
    <row r="81128" spans="1:3" x14ac:dyDescent="0.2">
      <c r="A81128" t="s">
        <v>69332</v>
      </c>
      <c r="B81128">
        <v>2012</v>
      </c>
      <c r="C81128">
        <v>90</v>
      </c>
    </row>
    <row r="81129" spans="1:3" x14ac:dyDescent="0.2">
      <c r="A81129" t="s">
        <v>69333</v>
      </c>
      <c r="B81129">
        <v>2006</v>
      </c>
      <c r="C81129">
        <v>86</v>
      </c>
    </row>
    <row r="81130" spans="1:3" x14ac:dyDescent="0.2">
      <c r="A81130" t="s">
        <v>69334</v>
      </c>
      <c r="B81130">
        <v>2009</v>
      </c>
      <c r="C81130">
        <v>110</v>
      </c>
    </row>
    <row r="81131" spans="1:3" x14ac:dyDescent="0.2">
      <c r="A81131" t="s">
        <v>69335</v>
      </c>
      <c r="B81131">
        <v>2014</v>
      </c>
      <c r="C81131">
        <v>90</v>
      </c>
    </row>
    <row r="81132" spans="1:3" x14ac:dyDescent="0.2">
      <c r="A81132" t="s">
        <v>69336</v>
      </c>
      <c r="B81132">
        <v>1957</v>
      </c>
      <c r="C81132">
        <v>85</v>
      </c>
    </row>
    <row r="81133" spans="1:3" x14ac:dyDescent="0.2">
      <c r="A81133" t="s">
        <v>69336</v>
      </c>
      <c r="B81133">
        <v>1957</v>
      </c>
      <c r="C81133">
        <v>92</v>
      </c>
    </row>
    <row r="81134" spans="1:3" x14ac:dyDescent="0.2">
      <c r="A81134" t="s">
        <v>69337</v>
      </c>
      <c r="B81134">
        <v>2005</v>
      </c>
      <c r="C81134">
        <v>129</v>
      </c>
    </row>
    <row r="81135" spans="1:3" x14ac:dyDescent="0.2">
      <c r="A81135" t="s">
        <v>69338</v>
      </c>
      <c r="B81135">
        <v>1962</v>
      </c>
      <c r="C81135">
        <v>97</v>
      </c>
    </row>
    <row r="81136" spans="1:3" x14ac:dyDescent="0.2">
      <c r="A81136" t="s">
        <v>69339</v>
      </c>
      <c r="B81136">
        <v>2013</v>
      </c>
      <c r="C81136">
        <v>70</v>
      </c>
    </row>
    <row r="81137" spans="1:3" x14ac:dyDescent="0.2">
      <c r="A81137" t="s">
        <v>69340</v>
      </c>
      <c r="B81137">
        <v>2016</v>
      </c>
      <c r="C81137">
        <v>85</v>
      </c>
    </row>
    <row r="81138" spans="1:3" x14ac:dyDescent="0.2">
      <c r="A81138" t="s">
        <v>69341</v>
      </c>
      <c r="B81138">
        <v>1965</v>
      </c>
      <c r="C81138">
        <v>78</v>
      </c>
    </row>
    <row r="81139" spans="1:3" x14ac:dyDescent="0.2">
      <c r="A81139" t="s">
        <v>69342</v>
      </c>
      <c r="B81139">
        <v>1988</v>
      </c>
      <c r="C81139">
        <v>106</v>
      </c>
    </row>
    <row r="81140" spans="1:3" x14ac:dyDescent="0.2">
      <c r="A81140" t="s">
        <v>69343</v>
      </c>
      <c r="B81140">
        <v>2015</v>
      </c>
      <c r="C81140">
        <v>84</v>
      </c>
    </row>
    <row r="81141" spans="1:3" x14ac:dyDescent="0.2">
      <c r="A81141" t="s">
        <v>69344</v>
      </c>
      <c r="B81141">
        <v>2007</v>
      </c>
      <c r="C81141">
        <v>115</v>
      </c>
    </row>
    <row r="81142" spans="1:3" x14ac:dyDescent="0.2">
      <c r="A81142" t="s">
        <v>69345</v>
      </c>
      <c r="B81142">
        <v>2016</v>
      </c>
      <c r="C81142">
        <v>91</v>
      </c>
    </row>
    <row r="81143" spans="1:3" x14ac:dyDescent="0.2">
      <c r="A81143" t="s">
        <v>69346</v>
      </c>
      <c r="B81143">
        <v>1973</v>
      </c>
      <c r="C81143">
        <v>80</v>
      </c>
    </row>
    <row r="81144" spans="1:3" x14ac:dyDescent="0.2">
      <c r="A81144" t="s">
        <v>69347</v>
      </c>
      <c r="B81144">
        <v>2009</v>
      </c>
      <c r="C81144">
        <v>96</v>
      </c>
    </row>
    <row r="81145" spans="1:3" x14ac:dyDescent="0.2">
      <c r="A81145" t="s">
        <v>69348</v>
      </c>
      <c r="B81145">
        <v>2015</v>
      </c>
      <c r="C81145">
        <v>102</v>
      </c>
    </row>
    <row r="81146" spans="1:3" x14ac:dyDescent="0.2">
      <c r="A81146" t="s">
        <v>69349</v>
      </c>
      <c r="B81146">
        <v>1980</v>
      </c>
      <c r="C81146">
        <v>88</v>
      </c>
    </row>
    <row r="81147" spans="1:3" x14ac:dyDescent="0.2">
      <c r="A81147" t="s">
        <v>69349</v>
      </c>
      <c r="B81147">
        <v>2001</v>
      </c>
      <c r="C81147">
        <v>97</v>
      </c>
    </row>
    <row r="81148" spans="1:3" x14ac:dyDescent="0.2">
      <c r="A81148" t="s">
        <v>69349</v>
      </c>
      <c r="B81148">
        <v>2011</v>
      </c>
      <c r="C81148">
        <v>119</v>
      </c>
    </row>
    <row r="81149" spans="1:3" x14ac:dyDescent="0.2">
      <c r="A81149" t="s">
        <v>69350</v>
      </c>
      <c r="B81149">
        <v>1979</v>
      </c>
      <c r="C81149">
        <v>121</v>
      </c>
    </row>
    <row r="81150" spans="1:3" x14ac:dyDescent="0.2">
      <c r="A81150" t="s">
        <v>69351</v>
      </c>
      <c r="B81150">
        <v>1932</v>
      </c>
      <c r="C81150">
        <v>57</v>
      </c>
    </row>
    <row r="81151" spans="1:3" x14ac:dyDescent="0.2">
      <c r="A81151" t="s">
        <v>69351</v>
      </c>
      <c r="B81151">
        <v>1932</v>
      </c>
      <c r="C81151">
        <v>67</v>
      </c>
    </row>
    <row r="81152" spans="1:3" x14ac:dyDescent="0.2">
      <c r="A81152" t="s">
        <v>69352</v>
      </c>
      <c r="B81152">
        <v>1991</v>
      </c>
      <c r="C81152">
        <v>100</v>
      </c>
    </row>
    <row r="81153" spans="1:3" x14ac:dyDescent="0.2">
      <c r="A81153" t="s">
        <v>69353</v>
      </c>
      <c r="B81153">
        <v>2008</v>
      </c>
      <c r="C81153">
        <v>85</v>
      </c>
    </row>
    <row r="81154" spans="1:3" x14ac:dyDescent="0.2">
      <c r="A81154" t="s">
        <v>69354</v>
      </c>
      <c r="B81154">
        <v>2016</v>
      </c>
      <c r="C81154">
        <v>95</v>
      </c>
    </row>
    <row r="81155" spans="1:3" x14ac:dyDescent="0.2">
      <c r="A81155" t="s">
        <v>69355</v>
      </c>
      <c r="B81155">
        <v>1990</v>
      </c>
      <c r="C81155">
        <v>85</v>
      </c>
    </row>
    <row r="81156" spans="1:3" x14ac:dyDescent="0.2">
      <c r="A81156" t="s">
        <v>69356</v>
      </c>
      <c r="B81156">
        <v>1924</v>
      </c>
      <c r="C81156">
        <v>60</v>
      </c>
    </row>
    <row r="81157" spans="1:3" x14ac:dyDescent="0.2">
      <c r="A81157" t="s">
        <v>69356</v>
      </c>
      <c r="B81157">
        <v>1935</v>
      </c>
      <c r="C81157">
        <v>61</v>
      </c>
    </row>
    <row r="81158" spans="1:3" x14ac:dyDescent="0.2">
      <c r="A81158" t="s">
        <v>69357</v>
      </c>
      <c r="B81158">
        <v>1918</v>
      </c>
      <c r="C81158">
        <v>50</v>
      </c>
    </row>
    <row r="81159" spans="1:3" x14ac:dyDescent="0.2">
      <c r="A81159" t="s">
        <v>69358</v>
      </c>
      <c r="B81159">
        <v>1935</v>
      </c>
      <c r="C81159">
        <v>61</v>
      </c>
    </row>
    <row r="81160" spans="1:3" x14ac:dyDescent="0.2">
      <c r="A81160" t="s">
        <v>69359</v>
      </c>
      <c r="B81160">
        <v>1996</v>
      </c>
      <c r="C81160">
        <v>95</v>
      </c>
    </row>
    <row r="81161" spans="1:3" x14ac:dyDescent="0.2">
      <c r="A81161" t="s">
        <v>69360</v>
      </c>
      <c r="B81161">
        <v>2006</v>
      </c>
      <c r="C81161">
        <v>91</v>
      </c>
    </row>
    <row r="81162" spans="1:3" x14ac:dyDescent="0.2">
      <c r="A81162" t="s">
        <v>69361</v>
      </c>
      <c r="B81162">
        <v>2013</v>
      </c>
      <c r="C81162">
        <v>96</v>
      </c>
    </row>
    <row r="81163" spans="1:3" x14ac:dyDescent="0.2">
      <c r="A81163" t="s">
        <v>69362</v>
      </c>
      <c r="B81163">
        <v>1973</v>
      </c>
      <c r="C81163">
        <v>76</v>
      </c>
    </row>
    <row r="81164" spans="1:3" x14ac:dyDescent="0.2">
      <c r="A81164" t="s">
        <v>69363</v>
      </c>
      <c r="B81164">
        <v>1991</v>
      </c>
      <c r="C81164">
        <v>98</v>
      </c>
    </row>
    <row r="81165" spans="1:3" x14ac:dyDescent="0.2">
      <c r="A81165" t="s">
        <v>69364</v>
      </c>
      <c r="B81165">
        <v>1973</v>
      </c>
      <c r="C81165">
        <v>90</v>
      </c>
    </row>
    <row r="81166" spans="1:3" x14ac:dyDescent="0.2">
      <c r="A81166" t="s">
        <v>69365</v>
      </c>
      <c r="B81166">
        <v>1969</v>
      </c>
      <c r="C81166">
        <v>94</v>
      </c>
    </row>
    <row r="81167" spans="1:3" x14ac:dyDescent="0.2">
      <c r="A81167" t="s">
        <v>69366</v>
      </c>
      <c r="B81167">
        <v>1994</v>
      </c>
      <c r="C81167">
        <v>89</v>
      </c>
    </row>
    <row r="81168" spans="1:3" x14ac:dyDescent="0.2">
      <c r="A81168" t="s">
        <v>69367</v>
      </c>
      <c r="B81168">
        <v>1978</v>
      </c>
      <c r="C81168">
        <v>90</v>
      </c>
    </row>
    <row r="81169" spans="1:3" x14ac:dyDescent="0.2">
      <c r="A81169" t="s">
        <v>69367</v>
      </c>
      <c r="B81169">
        <v>1978</v>
      </c>
      <c r="C81169">
        <v>82</v>
      </c>
    </row>
    <row r="81170" spans="1:3" x14ac:dyDescent="0.2">
      <c r="A81170" t="s">
        <v>69368</v>
      </c>
      <c r="B81170">
        <v>2010</v>
      </c>
      <c r="C81170">
        <v>78</v>
      </c>
    </row>
    <row r="81171" spans="1:3" x14ac:dyDescent="0.2">
      <c r="A81171" t="s">
        <v>69369</v>
      </c>
      <c r="B81171">
        <v>2010</v>
      </c>
      <c r="C81171">
        <v>97</v>
      </c>
    </row>
    <row r="81172" spans="1:3" x14ac:dyDescent="0.2">
      <c r="A81172" t="s">
        <v>69370</v>
      </c>
      <c r="B81172">
        <v>1939</v>
      </c>
      <c r="C81172">
        <v>130</v>
      </c>
    </row>
    <row r="81173" spans="1:3" x14ac:dyDescent="0.2">
      <c r="A81173" t="s">
        <v>69371</v>
      </c>
      <c r="B81173">
        <v>1981</v>
      </c>
      <c r="C81173">
        <v>106</v>
      </c>
    </row>
    <row r="81174" spans="1:3" x14ac:dyDescent="0.2">
      <c r="A81174" t="s">
        <v>69372</v>
      </c>
      <c r="B81174">
        <v>1966</v>
      </c>
      <c r="C81174">
        <v>98</v>
      </c>
    </row>
    <row r="81175" spans="1:3" x14ac:dyDescent="0.2">
      <c r="A81175" t="s">
        <v>69373</v>
      </c>
      <c r="B81175">
        <v>1937</v>
      </c>
      <c r="C81175">
        <v>108</v>
      </c>
    </row>
    <row r="81176" spans="1:3" x14ac:dyDescent="0.2">
      <c r="A81176" t="s">
        <v>69373</v>
      </c>
      <c r="B81176">
        <v>1937</v>
      </c>
      <c r="C81176">
        <v>93</v>
      </c>
    </row>
    <row r="81177" spans="1:3" x14ac:dyDescent="0.2">
      <c r="A81177" t="s">
        <v>69374</v>
      </c>
      <c r="B81177">
        <v>1972</v>
      </c>
      <c r="C81177">
        <v>98</v>
      </c>
    </row>
    <row r="81178" spans="1:3" x14ac:dyDescent="0.2">
      <c r="A81178" t="s">
        <v>69375</v>
      </c>
      <c r="B81178">
        <v>2009</v>
      </c>
      <c r="C81178">
        <v>110</v>
      </c>
    </row>
    <row r="81179" spans="1:3" x14ac:dyDescent="0.2">
      <c r="A81179" t="s">
        <v>69375</v>
      </c>
      <c r="B81179">
        <v>2014</v>
      </c>
      <c r="C81179">
        <v>137</v>
      </c>
    </row>
    <row r="81180" spans="1:3" x14ac:dyDescent="0.2">
      <c r="A81180" t="s">
        <v>69376</v>
      </c>
      <c r="B81180">
        <v>1989</v>
      </c>
      <c r="C81180">
        <v>78</v>
      </c>
    </row>
    <row r="81181" spans="1:3" x14ac:dyDescent="0.2">
      <c r="A81181" t="s">
        <v>69377</v>
      </c>
      <c r="B81181">
        <v>1994</v>
      </c>
      <c r="C81181">
        <v>94</v>
      </c>
    </row>
    <row r="81182" spans="1:3" x14ac:dyDescent="0.2">
      <c r="A81182" t="s">
        <v>69378</v>
      </c>
      <c r="B81182">
        <v>1957</v>
      </c>
      <c r="C81182">
        <v>92</v>
      </c>
    </row>
    <row r="81183" spans="1:3" x14ac:dyDescent="0.2">
      <c r="A81183" t="s">
        <v>69379</v>
      </c>
      <c r="B81183">
        <v>1981</v>
      </c>
      <c r="C81183">
        <v>90</v>
      </c>
    </row>
    <row r="81184" spans="1:3" x14ac:dyDescent="0.2">
      <c r="A81184" t="s">
        <v>69380</v>
      </c>
      <c r="B81184">
        <v>1963</v>
      </c>
      <c r="C81184">
        <v>80</v>
      </c>
    </row>
    <row r="81185" spans="1:3" x14ac:dyDescent="0.2">
      <c r="A81185" t="s">
        <v>69381</v>
      </c>
      <c r="B81185">
        <v>1979</v>
      </c>
      <c r="C81185">
        <v>110</v>
      </c>
    </row>
    <row r="81186" spans="1:3" x14ac:dyDescent="0.2">
      <c r="A81186" t="s">
        <v>69382</v>
      </c>
      <c r="B81186">
        <v>2003</v>
      </c>
      <c r="C81186">
        <v>52</v>
      </c>
    </row>
    <row r="81187" spans="1:3" x14ac:dyDescent="0.2">
      <c r="A81187" t="s">
        <v>69383</v>
      </c>
      <c r="B81187">
        <v>1974</v>
      </c>
      <c r="C81187">
        <v>111</v>
      </c>
    </row>
    <row r="81188" spans="1:3" x14ac:dyDescent="0.2">
      <c r="A81188" t="s">
        <v>69384</v>
      </c>
      <c r="B81188">
        <v>1989</v>
      </c>
      <c r="C81188">
        <v>97</v>
      </c>
    </row>
    <row r="81189" spans="1:3" x14ac:dyDescent="0.2">
      <c r="A81189" t="s">
        <v>69385</v>
      </c>
      <c r="B81189">
        <v>2005</v>
      </c>
      <c r="C81189">
        <v>84</v>
      </c>
    </row>
    <row r="81190" spans="1:3" x14ac:dyDescent="0.2">
      <c r="A81190" t="s">
        <v>69386</v>
      </c>
      <c r="B81190">
        <v>1936</v>
      </c>
      <c r="C81190">
        <v>47</v>
      </c>
    </row>
    <row r="81191" spans="1:3" x14ac:dyDescent="0.2">
      <c r="A81191" t="s">
        <v>69387</v>
      </c>
      <c r="B81191">
        <v>2014</v>
      </c>
      <c r="C81191">
        <v>60</v>
      </c>
    </row>
    <row r="81192" spans="1:3" x14ac:dyDescent="0.2">
      <c r="A81192" t="s">
        <v>69388</v>
      </c>
      <c r="B81192">
        <v>2015</v>
      </c>
      <c r="C81192">
        <v>109</v>
      </c>
    </row>
    <row r="81193" spans="1:3" x14ac:dyDescent="0.2">
      <c r="A81193" t="s">
        <v>69389</v>
      </c>
      <c r="B81193">
        <v>2013</v>
      </c>
      <c r="C81193">
        <v>128</v>
      </c>
    </row>
    <row r="81194" spans="1:3" x14ac:dyDescent="0.2">
      <c r="A81194" t="s">
        <v>69390</v>
      </c>
      <c r="B81194">
        <v>2009</v>
      </c>
      <c r="C81194">
        <v>82</v>
      </c>
    </row>
    <row r="81195" spans="1:3" x14ac:dyDescent="0.2">
      <c r="A81195" t="s">
        <v>69390</v>
      </c>
      <c r="B81195">
        <v>2009</v>
      </c>
      <c r="C81195">
        <v>82</v>
      </c>
    </row>
    <row r="81196" spans="1:3" x14ac:dyDescent="0.2">
      <c r="A81196" t="s">
        <v>69391</v>
      </c>
      <c r="B81196">
        <v>1971</v>
      </c>
      <c r="C81196">
        <v>130</v>
      </c>
    </row>
    <row r="81197" spans="1:3" x14ac:dyDescent="0.2">
      <c r="A81197" t="s">
        <v>69391</v>
      </c>
      <c r="B81197">
        <v>1987</v>
      </c>
      <c r="C81197">
        <v>100</v>
      </c>
    </row>
    <row r="81198" spans="1:3" x14ac:dyDescent="0.2">
      <c r="A81198" t="s">
        <v>69391</v>
      </c>
      <c r="B81198">
        <v>2006</v>
      </c>
      <c r="C81198">
        <v>96</v>
      </c>
    </row>
    <row r="81199" spans="1:3" x14ac:dyDescent="0.2">
      <c r="A81199" t="s">
        <v>69392</v>
      </c>
      <c r="B81199">
        <v>2000</v>
      </c>
      <c r="C81199">
        <v>86</v>
      </c>
    </row>
    <row r="81200" spans="1:3" x14ac:dyDescent="0.2">
      <c r="A81200" t="s">
        <v>69392</v>
      </c>
      <c r="B81200">
        <v>2002</v>
      </c>
      <c r="C81200">
        <v>104</v>
      </c>
    </row>
    <row r="81201" spans="1:3" x14ac:dyDescent="0.2">
      <c r="A81201" t="s">
        <v>69392</v>
      </c>
      <c r="B81201">
        <v>2007</v>
      </c>
      <c r="C81201">
        <v>78</v>
      </c>
    </row>
    <row r="81202" spans="1:3" x14ac:dyDescent="0.2">
      <c r="A81202" t="s">
        <v>69392</v>
      </c>
      <c r="B81202">
        <v>2012</v>
      </c>
      <c r="C81202">
        <v>105</v>
      </c>
    </row>
    <row r="81203" spans="1:3" x14ac:dyDescent="0.2">
      <c r="A81203" t="s">
        <v>69393</v>
      </c>
      <c r="B81203">
        <v>2014</v>
      </c>
      <c r="C81203">
        <v>105</v>
      </c>
    </row>
    <row r="81204" spans="1:3" x14ac:dyDescent="0.2">
      <c r="A81204" t="s">
        <v>69394</v>
      </c>
      <c r="B81204">
        <v>1989</v>
      </c>
      <c r="C81204">
        <v>95</v>
      </c>
    </row>
    <row r="81205" spans="1:3" x14ac:dyDescent="0.2">
      <c r="A81205" t="s">
        <v>69395</v>
      </c>
      <c r="B81205">
        <v>1980</v>
      </c>
      <c r="C81205">
        <v>97</v>
      </c>
    </row>
    <row r="81206" spans="1:3" x14ac:dyDescent="0.2">
      <c r="A81206" t="s">
        <v>69396</v>
      </c>
      <c r="B81206">
        <v>1970</v>
      </c>
      <c r="C81206">
        <v>104</v>
      </c>
    </row>
    <row r="81207" spans="1:3" x14ac:dyDescent="0.2">
      <c r="A81207" t="s">
        <v>69397</v>
      </c>
      <c r="B81207">
        <v>2001</v>
      </c>
      <c r="C81207">
        <v>103</v>
      </c>
    </row>
    <row r="81208" spans="1:3" x14ac:dyDescent="0.2">
      <c r="A81208" t="s">
        <v>69398</v>
      </c>
      <c r="B81208">
        <v>1995</v>
      </c>
      <c r="C81208">
        <v>50</v>
      </c>
    </row>
    <row r="81209" spans="1:3" x14ac:dyDescent="0.2">
      <c r="A81209" t="s">
        <v>69399</v>
      </c>
      <c r="B81209">
        <v>2012</v>
      </c>
      <c r="C81209">
        <v>121</v>
      </c>
    </row>
    <row r="81210" spans="1:3" x14ac:dyDescent="0.2">
      <c r="A81210" t="s">
        <v>69400</v>
      </c>
      <c r="B81210">
        <v>2005</v>
      </c>
      <c r="C81210">
        <v>118</v>
      </c>
    </row>
    <row r="81211" spans="1:3" x14ac:dyDescent="0.2">
      <c r="A81211" t="s">
        <v>69401</v>
      </c>
      <c r="B81211">
        <v>1999</v>
      </c>
      <c r="C81211">
        <v>100</v>
      </c>
    </row>
    <row r="81212" spans="1:3" x14ac:dyDescent="0.2">
      <c r="A81212" t="s">
        <v>69402</v>
      </c>
      <c r="B81212">
        <v>2013</v>
      </c>
      <c r="C81212">
        <v>64</v>
      </c>
    </row>
    <row r="81213" spans="1:3" x14ac:dyDescent="0.2">
      <c r="A81213" t="s">
        <v>69403</v>
      </c>
      <c r="B81213">
        <v>1960</v>
      </c>
      <c r="C81213">
        <v>98</v>
      </c>
    </row>
    <row r="81214" spans="1:3" x14ac:dyDescent="0.2">
      <c r="A81214" t="s">
        <v>69404</v>
      </c>
      <c r="B81214">
        <v>1989</v>
      </c>
      <c r="C81214">
        <v>104</v>
      </c>
    </row>
    <row r="81215" spans="1:3" x14ac:dyDescent="0.2">
      <c r="A81215" t="s">
        <v>69405</v>
      </c>
      <c r="B81215">
        <v>1992</v>
      </c>
      <c r="C81215">
        <v>104</v>
      </c>
    </row>
    <row r="81216" spans="1:3" x14ac:dyDescent="0.2">
      <c r="A81216" t="s">
        <v>69405</v>
      </c>
      <c r="B81216">
        <v>1992</v>
      </c>
      <c r="C81216">
        <v>98</v>
      </c>
    </row>
    <row r="81217" spans="1:3" x14ac:dyDescent="0.2">
      <c r="A81217" t="s">
        <v>69406</v>
      </c>
      <c r="B81217">
        <v>2007</v>
      </c>
      <c r="C81217">
        <v>100</v>
      </c>
    </row>
    <row r="81218" spans="1:3" x14ac:dyDescent="0.2">
      <c r="A81218" t="s">
        <v>69407</v>
      </c>
      <c r="B81218">
        <v>1987</v>
      </c>
      <c r="C81218">
        <v>85</v>
      </c>
    </row>
    <row r="81219" spans="1:3" x14ac:dyDescent="0.2">
      <c r="A81219" t="s">
        <v>69408</v>
      </c>
      <c r="B81219">
        <v>1993</v>
      </c>
      <c r="C81219">
        <v>90</v>
      </c>
    </row>
    <row r="81220" spans="1:3" x14ac:dyDescent="0.2">
      <c r="A81220" t="s">
        <v>69409</v>
      </c>
      <c r="B81220">
        <v>2013</v>
      </c>
      <c r="C81220">
        <v>92</v>
      </c>
    </row>
    <row r="81221" spans="1:3" x14ac:dyDescent="0.2">
      <c r="A81221" t="s">
        <v>69410</v>
      </c>
      <c r="B81221">
        <v>1977</v>
      </c>
      <c r="C81221">
        <v>55</v>
      </c>
    </row>
    <row r="81222" spans="1:3" x14ac:dyDescent="0.2">
      <c r="A81222" t="s">
        <v>69411</v>
      </c>
      <c r="B81222">
        <v>1964</v>
      </c>
      <c r="C81222">
        <v>89</v>
      </c>
    </row>
    <row r="81223" spans="1:3" x14ac:dyDescent="0.2">
      <c r="A81223" t="s">
        <v>69411</v>
      </c>
      <c r="B81223">
        <v>1964</v>
      </c>
      <c r="C81223">
        <v>88</v>
      </c>
    </row>
    <row r="81224" spans="1:3" x14ac:dyDescent="0.2">
      <c r="A81224" t="s">
        <v>69412</v>
      </c>
      <c r="B81224">
        <v>2006</v>
      </c>
      <c r="C81224">
        <v>83</v>
      </c>
    </row>
    <row r="81225" spans="1:3" x14ac:dyDescent="0.2">
      <c r="A81225" t="s">
        <v>69413</v>
      </c>
      <c r="B81225">
        <v>2015</v>
      </c>
      <c r="C81225">
        <v>88</v>
      </c>
    </row>
    <row r="81226" spans="1:3" x14ac:dyDescent="0.2">
      <c r="A81226" t="s">
        <v>69414</v>
      </c>
      <c r="B81226">
        <v>2008</v>
      </c>
      <c r="C81226">
        <v>113</v>
      </c>
    </row>
    <row r="81227" spans="1:3" x14ac:dyDescent="0.2">
      <c r="A81227" t="s">
        <v>69415</v>
      </c>
      <c r="B81227">
        <v>2012</v>
      </c>
      <c r="C81227">
        <v>82</v>
      </c>
    </row>
    <row r="81228" spans="1:3" x14ac:dyDescent="0.2">
      <c r="A81228" t="s">
        <v>69416</v>
      </c>
      <c r="B81228">
        <v>2013</v>
      </c>
      <c r="C81228">
        <v>104</v>
      </c>
    </row>
    <row r="81229" spans="1:3" x14ac:dyDescent="0.2">
      <c r="A81229" t="s">
        <v>69417</v>
      </c>
      <c r="B81229">
        <v>2015</v>
      </c>
      <c r="C81229">
        <v>90</v>
      </c>
    </row>
    <row r="81230" spans="1:3" x14ac:dyDescent="0.2">
      <c r="A81230" t="s">
        <v>69417</v>
      </c>
      <c r="B81230">
        <v>2015</v>
      </c>
      <c r="C81230">
        <v>81</v>
      </c>
    </row>
    <row r="81231" spans="1:3" x14ac:dyDescent="0.2">
      <c r="A81231" t="s">
        <v>69418</v>
      </c>
      <c r="B81231">
        <v>1961</v>
      </c>
      <c r="C81231">
        <v>100</v>
      </c>
    </row>
    <row r="81232" spans="1:3" x14ac:dyDescent="0.2">
      <c r="A81232" t="s">
        <v>69419</v>
      </c>
      <c r="B81232">
        <v>2010</v>
      </c>
      <c r="C81232">
        <v>102</v>
      </c>
    </row>
    <row r="81233" spans="1:3" x14ac:dyDescent="0.2">
      <c r="A81233" t="s">
        <v>69420</v>
      </c>
      <c r="B81233">
        <v>2011</v>
      </c>
      <c r="C81233">
        <v>93</v>
      </c>
    </row>
    <row r="81234" spans="1:3" x14ac:dyDescent="0.2">
      <c r="A81234" t="s">
        <v>69421</v>
      </c>
      <c r="B81234">
        <v>1975</v>
      </c>
      <c r="C81234">
        <v>101</v>
      </c>
    </row>
    <row r="81235" spans="1:3" x14ac:dyDescent="0.2">
      <c r="A81235" t="s">
        <v>69421</v>
      </c>
      <c r="B81235">
        <v>2016</v>
      </c>
      <c r="C81235">
        <v>12</v>
      </c>
    </row>
    <row r="81236" spans="1:3" x14ac:dyDescent="0.2">
      <c r="A81236" t="s">
        <v>69422</v>
      </c>
      <c r="B81236">
        <v>2005</v>
      </c>
      <c r="C81236">
        <v>101</v>
      </c>
    </row>
    <row r="81237" spans="1:3" x14ac:dyDescent="0.2">
      <c r="A81237" t="s">
        <v>69423</v>
      </c>
      <c r="B81237">
        <v>2011</v>
      </c>
      <c r="C81237">
        <v>60</v>
      </c>
    </row>
    <row r="81238" spans="1:3" x14ac:dyDescent="0.2">
      <c r="A81238" t="s">
        <v>69424</v>
      </c>
      <c r="B81238">
        <v>2015</v>
      </c>
      <c r="C81238">
        <v>75</v>
      </c>
    </row>
    <row r="81239" spans="1:3" x14ac:dyDescent="0.2">
      <c r="A81239" t="s">
        <v>69425</v>
      </c>
      <c r="B81239">
        <v>1982</v>
      </c>
      <c r="C81239">
        <v>83</v>
      </c>
    </row>
    <row r="81240" spans="1:3" x14ac:dyDescent="0.2">
      <c r="A81240" t="s">
        <v>69426</v>
      </c>
      <c r="B81240">
        <v>1940</v>
      </c>
      <c r="C81240">
        <v>65</v>
      </c>
    </row>
    <row r="81241" spans="1:3" x14ac:dyDescent="0.2">
      <c r="A81241" t="s">
        <v>69427</v>
      </c>
      <c r="B81241">
        <v>1978</v>
      </c>
      <c r="C81241">
        <v>94</v>
      </c>
    </row>
    <row r="81242" spans="1:3" x14ac:dyDescent="0.2">
      <c r="A81242" t="s">
        <v>69428</v>
      </c>
      <c r="B81242">
        <v>1970</v>
      </c>
      <c r="C81242">
        <v>79</v>
      </c>
    </row>
    <row r="81243" spans="1:3" x14ac:dyDescent="0.2">
      <c r="A81243" t="s">
        <v>69429</v>
      </c>
      <c r="B81243">
        <v>1996</v>
      </c>
      <c r="C81243">
        <v>115</v>
      </c>
    </row>
    <row r="81244" spans="1:3" x14ac:dyDescent="0.2">
      <c r="A81244" t="s">
        <v>69430</v>
      </c>
      <c r="B81244">
        <v>2005</v>
      </c>
      <c r="C81244">
        <v>96</v>
      </c>
    </row>
    <row r="81245" spans="1:3" x14ac:dyDescent="0.2">
      <c r="A81245" t="s">
        <v>69431</v>
      </c>
      <c r="B81245">
        <v>1993</v>
      </c>
      <c r="C81245">
        <v>95</v>
      </c>
    </row>
    <row r="81246" spans="1:3" x14ac:dyDescent="0.2">
      <c r="A81246" t="s">
        <v>69431</v>
      </c>
      <c r="B81246">
        <v>1993</v>
      </c>
      <c r="C81246">
        <v>98</v>
      </c>
    </row>
    <row r="81247" spans="1:3" x14ac:dyDescent="0.2">
      <c r="A81247" t="s">
        <v>69432</v>
      </c>
      <c r="B81247">
        <v>1975</v>
      </c>
      <c r="C81247">
        <v>110</v>
      </c>
    </row>
    <row r="81248" spans="1:3" x14ac:dyDescent="0.2">
      <c r="A81248" t="s">
        <v>69433</v>
      </c>
      <c r="B81248">
        <v>2016</v>
      </c>
      <c r="C81248">
        <v>26</v>
      </c>
    </row>
    <row r="81249" spans="1:3" x14ac:dyDescent="0.2">
      <c r="A81249" t="s">
        <v>69434</v>
      </c>
      <c r="B81249">
        <v>1986</v>
      </c>
      <c r="C81249">
        <v>105</v>
      </c>
    </row>
    <row r="81250" spans="1:3" x14ac:dyDescent="0.2">
      <c r="A81250" t="s">
        <v>69435</v>
      </c>
      <c r="B81250">
        <v>1993</v>
      </c>
      <c r="C81250">
        <v>92</v>
      </c>
    </row>
    <row r="81251" spans="1:3" x14ac:dyDescent="0.2">
      <c r="A81251" t="s">
        <v>69436</v>
      </c>
      <c r="B81251">
        <v>1994</v>
      </c>
      <c r="C81251">
        <v>85</v>
      </c>
    </row>
    <row r="81252" spans="1:3" x14ac:dyDescent="0.2">
      <c r="A81252" t="s">
        <v>69437</v>
      </c>
      <c r="B81252">
        <v>2014</v>
      </c>
      <c r="C81252">
        <v>90</v>
      </c>
    </row>
    <row r="81253" spans="1:3" x14ac:dyDescent="0.2">
      <c r="A81253" t="s">
        <v>69438</v>
      </c>
      <c r="B81253">
        <v>1992</v>
      </c>
      <c r="C81253">
        <v>108</v>
      </c>
    </row>
    <row r="81254" spans="1:3" x14ac:dyDescent="0.2">
      <c r="A81254" t="s">
        <v>69439</v>
      </c>
      <c r="B81254">
        <v>1977</v>
      </c>
      <c r="C81254">
        <v>92</v>
      </c>
    </row>
    <row r="81255" spans="1:3" x14ac:dyDescent="0.2">
      <c r="A81255" t="s">
        <v>69440</v>
      </c>
      <c r="B81255">
        <v>1987</v>
      </c>
      <c r="C81255">
        <v>67</v>
      </c>
    </row>
    <row r="81256" spans="1:3" x14ac:dyDescent="0.2">
      <c r="A81256" t="s">
        <v>69441</v>
      </c>
      <c r="B81256">
        <v>1943</v>
      </c>
      <c r="C81256">
        <v>85</v>
      </c>
    </row>
    <row r="81257" spans="1:3" x14ac:dyDescent="0.2">
      <c r="A81257" t="s">
        <v>69441</v>
      </c>
      <c r="B81257">
        <v>1986</v>
      </c>
      <c r="C81257">
        <v>100</v>
      </c>
    </row>
    <row r="81258" spans="1:3" x14ac:dyDescent="0.2">
      <c r="A81258" t="s">
        <v>69442</v>
      </c>
      <c r="B81258">
        <v>1939</v>
      </c>
      <c r="C81258">
        <v>83</v>
      </c>
    </row>
    <row r="81259" spans="1:3" x14ac:dyDescent="0.2">
      <c r="A81259" t="s">
        <v>69443</v>
      </c>
      <c r="B81259">
        <v>1954</v>
      </c>
      <c r="C81259">
        <v>69</v>
      </c>
    </row>
    <row r="81260" spans="1:3" x14ac:dyDescent="0.2">
      <c r="A81260" t="s">
        <v>69444</v>
      </c>
      <c r="B81260">
        <v>2007</v>
      </c>
      <c r="C81260">
        <v>89</v>
      </c>
    </row>
    <row r="81261" spans="1:3" x14ac:dyDescent="0.2">
      <c r="A81261" t="s">
        <v>69444</v>
      </c>
      <c r="B81261">
        <v>2007</v>
      </c>
      <c r="C81261">
        <v>89</v>
      </c>
    </row>
    <row r="81262" spans="1:3" x14ac:dyDescent="0.2">
      <c r="A81262" t="s">
        <v>69445</v>
      </c>
      <c r="B81262">
        <v>1953</v>
      </c>
      <c r="C81262">
        <v>170</v>
      </c>
    </row>
    <row r="81263" spans="1:3" x14ac:dyDescent="0.2">
      <c r="A81263" t="s">
        <v>69445</v>
      </c>
      <c r="B81263">
        <v>1980</v>
      </c>
      <c r="C81263">
        <v>97</v>
      </c>
    </row>
    <row r="81264" spans="1:3" x14ac:dyDescent="0.2">
      <c r="A81264" t="s">
        <v>69445</v>
      </c>
      <c r="B81264">
        <v>2016</v>
      </c>
      <c r="C81264">
        <v>97</v>
      </c>
    </row>
    <row r="81265" spans="1:3" x14ac:dyDescent="0.2">
      <c r="A81265" t="s">
        <v>69446</v>
      </c>
      <c r="B81265">
        <v>2008</v>
      </c>
      <c r="C81265">
        <v>83</v>
      </c>
    </row>
    <row r="81266" spans="1:3" x14ac:dyDescent="0.2">
      <c r="A81266" t="s">
        <v>69447</v>
      </c>
      <c r="B81266">
        <v>1990</v>
      </c>
      <c r="C81266">
        <v>98</v>
      </c>
    </row>
    <row r="81267" spans="1:3" x14ac:dyDescent="0.2">
      <c r="A81267" t="s">
        <v>69448</v>
      </c>
      <c r="B81267">
        <v>2004</v>
      </c>
      <c r="C81267">
        <v>85</v>
      </c>
    </row>
    <row r="81268" spans="1:3" x14ac:dyDescent="0.2">
      <c r="A81268" t="s">
        <v>69449</v>
      </c>
      <c r="B81268">
        <v>1987</v>
      </c>
      <c r="C81268">
        <v>90</v>
      </c>
    </row>
    <row r="81269" spans="1:3" x14ac:dyDescent="0.2">
      <c r="A81269" t="s">
        <v>69450</v>
      </c>
      <c r="B81269">
        <v>1996</v>
      </c>
      <c r="C81269">
        <v>90</v>
      </c>
    </row>
    <row r="81270" spans="1:3" x14ac:dyDescent="0.2">
      <c r="A81270" t="s">
        <v>69451</v>
      </c>
      <c r="B81270">
        <v>1953</v>
      </c>
      <c r="C81270">
        <v>116</v>
      </c>
    </row>
    <row r="81271" spans="1:3" x14ac:dyDescent="0.2">
      <c r="A81271" t="s">
        <v>69451</v>
      </c>
      <c r="B81271">
        <v>1953</v>
      </c>
      <c r="C81271">
        <v>120</v>
      </c>
    </row>
    <row r="81272" spans="1:3" x14ac:dyDescent="0.2">
      <c r="A81272" t="s">
        <v>69452</v>
      </c>
      <c r="B81272">
        <v>1957</v>
      </c>
      <c r="C81272">
        <v>85</v>
      </c>
    </row>
    <row r="81273" spans="1:3" x14ac:dyDescent="0.2">
      <c r="A81273" t="s">
        <v>69453</v>
      </c>
      <c r="B81273">
        <v>1939</v>
      </c>
      <c r="C81273">
        <v>85</v>
      </c>
    </row>
    <row r="81274" spans="1:3" x14ac:dyDescent="0.2">
      <c r="A81274" t="s">
        <v>69454</v>
      </c>
      <c r="B81274">
        <v>2014</v>
      </c>
      <c r="C81274">
        <v>110</v>
      </c>
    </row>
    <row r="81275" spans="1:3" x14ac:dyDescent="0.2">
      <c r="A81275" t="s">
        <v>69455</v>
      </c>
      <c r="B81275">
        <v>2013</v>
      </c>
      <c r="C81275">
        <v>83</v>
      </c>
    </row>
    <row r="81276" spans="1:3" x14ac:dyDescent="0.2">
      <c r="A81276" t="s">
        <v>69456</v>
      </c>
      <c r="B81276">
        <v>2010</v>
      </c>
      <c r="C81276">
        <v>105</v>
      </c>
    </row>
    <row r="81277" spans="1:3" x14ac:dyDescent="0.2">
      <c r="A81277" t="s">
        <v>69457</v>
      </c>
      <c r="B81277">
        <v>1959</v>
      </c>
      <c r="C81277">
        <v>102</v>
      </c>
    </row>
    <row r="81278" spans="1:3" x14ac:dyDescent="0.2">
      <c r="A81278" t="s">
        <v>69458</v>
      </c>
      <c r="B81278">
        <v>2013</v>
      </c>
      <c r="C81278">
        <v>82</v>
      </c>
    </row>
    <row r="81279" spans="1:3" x14ac:dyDescent="0.2">
      <c r="A81279" t="s">
        <v>69459</v>
      </c>
      <c r="B81279">
        <v>1967</v>
      </c>
      <c r="C81279">
        <v>89</v>
      </c>
    </row>
    <row r="81280" spans="1:3" x14ac:dyDescent="0.2">
      <c r="A81280" t="s">
        <v>69460</v>
      </c>
      <c r="B81280">
        <v>1964</v>
      </c>
      <c r="C81280">
        <v>109</v>
      </c>
    </row>
    <row r="81281" spans="1:3" x14ac:dyDescent="0.2">
      <c r="A81281" t="s">
        <v>69460</v>
      </c>
      <c r="B81281">
        <v>1964</v>
      </c>
      <c r="C81281">
        <v>106</v>
      </c>
    </row>
    <row r="81282" spans="1:3" x14ac:dyDescent="0.2">
      <c r="A81282" t="s">
        <v>69460</v>
      </c>
      <c r="B81282">
        <v>1964</v>
      </c>
      <c r="C81282">
        <v>84</v>
      </c>
    </row>
    <row r="81283" spans="1:3" x14ac:dyDescent="0.2">
      <c r="A81283" t="s">
        <v>69460</v>
      </c>
      <c r="B81283">
        <v>1964</v>
      </c>
      <c r="C81283">
        <v>107</v>
      </c>
    </row>
    <row r="81284" spans="1:3" x14ac:dyDescent="0.2">
      <c r="A81284" t="s">
        <v>69460</v>
      </c>
      <c r="B81284">
        <v>1964</v>
      </c>
      <c r="C81284">
        <v>108</v>
      </c>
    </row>
    <row r="81285" spans="1:3" x14ac:dyDescent="0.2">
      <c r="A81285" t="s">
        <v>69461</v>
      </c>
      <c r="B81285">
        <v>1980</v>
      </c>
      <c r="C81285">
        <v>89</v>
      </c>
    </row>
    <row r="81286" spans="1:3" x14ac:dyDescent="0.2">
      <c r="A81286" t="s">
        <v>69462</v>
      </c>
      <c r="B81286">
        <v>1996</v>
      </c>
      <c r="C81286">
        <v>75</v>
      </c>
    </row>
    <row r="81287" spans="1:3" x14ac:dyDescent="0.2">
      <c r="A81287" t="s">
        <v>69463</v>
      </c>
      <c r="B81287">
        <v>1997</v>
      </c>
      <c r="C81287">
        <v>107</v>
      </c>
    </row>
    <row r="81288" spans="1:3" x14ac:dyDescent="0.2">
      <c r="A81288" t="s">
        <v>69464</v>
      </c>
      <c r="B81288">
        <v>1998</v>
      </c>
      <c r="C81288">
        <v>120</v>
      </c>
    </row>
    <row r="81289" spans="1:3" x14ac:dyDescent="0.2">
      <c r="A81289" t="s">
        <v>69465</v>
      </c>
      <c r="B81289">
        <v>2001</v>
      </c>
      <c r="C81289">
        <v>124</v>
      </c>
    </row>
    <row r="81290" spans="1:3" x14ac:dyDescent="0.2">
      <c r="A81290" t="s">
        <v>69466</v>
      </c>
      <c r="B81290">
        <v>1999</v>
      </c>
      <c r="C81290">
        <v>87</v>
      </c>
    </row>
    <row r="81291" spans="1:3" x14ac:dyDescent="0.2">
      <c r="A81291" t="s">
        <v>69467</v>
      </c>
      <c r="B81291">
        <v>1980</v>
      </c>
      <c r="C81291">
        <v>85</v>
      </c>
    </row>
    <row r="81292" spans="1:3" x14ac:dyDescent="0.2">
      <c r="A81292" t="s">
        <v>69468</v>
      </c>
      <c r="B81292">
        <v>1972</v>
      </c>
      <c r="C81292">
        <v>95</v>
      </c>
    </row>
    <row r="81293" spans="1:3" x14ac:dyDescent="0.2">
      <c r="A81293" t="s">
        <v>69468</v>
      </c>
      <c r="B81293">
        <v>1972</v>
      </c>
      <c r="C81293">
        <v>83</v>
      </c>
    </row>
    <row r="81294" spans="1:3" x14ac:dyDescent="0.2">
      <c r="A81294" t="s">
        <v>69469</v>
      </c>
      <c r="B81294">
        <v>2012</v>
      </c>
      <c r="C81294">
        <v>199</v>
      </c>
    </row>
    <row r="81295" spans="1:3" x14ac:dyDescent="0.2">
      <c r="A81295" t="s">
        <v>69470</v>
      </c>
      <c r="B81295">
        <v>1936</v>
      </c>
      <c r="C81295">
        <v>47</v>
      </c>
    </row>
    <row r="81296" spans="1:3" x14ac:dyDescent="0.2">
      <c r="A81296" t="s">
        <v>69471</v>
      </c>
      <c r="B81296">
        <v>2004</v>
      </c>
      <c r="C81296">
        <v>86</v>
      </c>
    </row>
    <row r="81297" spans="1:3" x14ac:dyDescent="0.2">
      <c r="A81297" t="s">
        <v>69472</v>
      </c>
      <c r="B81297">
        <v>1983</v>
      </c>
      <c r="C81297">
        <v>82</v>
      </c>
    </row>
    <row r="81298" spans="1:3" x14ac:dyDescent="0.2">
      <c r="A81298" t="s">
        <v>69473</v>
      </c>
      <c r="B81298">
        <v>1956</v>
      </c>
      <c r="C81298">
        <v>90</v>
      </c>
    </row>
    <row r="81299" spans="1:3" x14ac:dyDescent="0.2">
      <c r="A81299" t="s">
        <v>69474</v>
      </c>
      <c r="B81299">
        <v>2014</v>
      </c>
      <c r="C81299">
        <v>85</v>
      </c>
    </row>
    <row r="81300" spans="1:3" x14ac:dyDescent="0.2">
      <c r="A81300" t="s">
        <v>69475</v>
      </c>
      <c r="B81300">
        <v>1988</v>
      </c>
      <c r="C81300">
        <v>86</v>
      </c>
    </row>
    <row r="81301" spans="1:3" x14ac:dyDescent="0.2">
      <c r="A81301" t="s">
        <v>69476</v>
      </c>
      <c r="B81301">
        <v>1957</v>
      </c>
      <c r="C81301">
        <v>114</v>
      </c>
    </row>
    <row r="81302" spans="1:3" x14ac:dyDescent="0.2">
      <c r="A81302" t="s">
        <v>69477</v>
      </c>
      <c r="B81302">
        <v>2008</v>
      </c>
      <c r="C81302">
        <v>90</v>
      </c>
    </row>
    <row r="81303" spans="1:3" x14ac:dyDescent="0.2">
      <c r="A81303" t="s">
        <v>69478</v>
      </c>
      <c r="B81303">
        <v>1946</v>
      </c>
      <c r="C81303">
        <v>85</v>
      </c>
    </row>
    <row r="81304" spans="1:3" x14ac:dyDescent="0.2">
      <c r="A81304" t="s">
        <v>69479</v>
      </c>
      <c r="B81304">
        <v>2014</v>
      </c>
      <c r="C81304">
        <v>96</v>
      </c>
    </row>
    <row r="81305" spans="1:3" x14ac:dyDescent="0.2">
      <c r="A81305" t="s">
        <v>69480</v>
      </c>
      <c r="B81305">
        <v>2011</v>
      </c>
      <c r="C81305">
        <v>102</v>
      </c>
    </row>
    <row r="81306" spans="1:3" x14ac:dyDescent="0.2">
      <c r="A81306" t="s">
        <v>69481</v>
      </c>
      <c r="B81306">
        <v>1995</v>
      </c>
      <c r="C81306">
        <v>103</v>
      </c>
    </row>
    <row r="81307" spans="1:3" x14ac:dyDescent="0.2">
      <c r="A81307" t="s">
        <v>69482</v>
      </c>
      <c r="B81307">
        <v>1952</v>
      </c>
      <c r="C81307">
        <v>105</v>
      </c>
    </row>
    <row r="81308" spans="1:3" x14ac:dyDescent="0.2">
      <c r="A81308" t="s">
        <v>69483</v>
      </c>
      <c r="B81308">
        <v>2011</v>
      </c>
      <c r="C81308">
        <v>87</v>
      </c>
    </row>
    <row r="81309" spans="1:3" x14ac:dyDescent="0.2">
      <c r="A81309" t="s">
        <v>69484</v>
      </c>
      <c r="B81309">
        <v>1962</v>
      </c>
      <c r="C81309">
        <v>105</v>
      </c>
    </row>
    <row r="81310" spans="1:3" x14ac:dyDescent="0.2">
      <c r="A81310" t="s">
        <v>69484</v>
      </c>
      <c r="B81310">
        <v>1962</v>
      </c>
      <c r="C81310">
        <v>100</v>
      </c>
    </row>
    <row r="81311" spans="1:3" x14ac:dyDescent="0.2">
      <c r="A81311" t="s">
        <v>69485</v>
      </c>
      <c r="B81311">
        <v>1987</v>
      </c>
      <c r="C81311">
        <v>98</v>
      </c>
    </row>
    <row r="81312" spans="1:3" x14ac:dyDescent="0.2">
      <c r="A81312" t="s">
        <v>69486</v>
      </c>
      <c r="B81312">
        <v>1981</v>
      </c>
      <c r="C81312">
        <v>227</v>
      </c>
    </row>
    <row r="81313" spans="1:3" x14ac:dyDescent="0.2">
      <c r="A81313" t="s">
        <v>69487</v>
      </c>
      <c r="B81313">
        <v>1943</v>
      </c>
      <c r="C81313">
        <v>95</v>
      </c>
    </row>
    <row r="81314" spans="1:3" x14ac:dyDescent="0.2">
      <c r="A81314" t="s">
        <v>69488</v>
      </c>
      <c r="B81314">
        <v>1970</v>
      </c>
      <c r="C81314">
        <v>52</v>
      </c>
    </row>
    <row r="81315" spans="1:3" x14ac:dyDescent="0.2">
      <c r="A81315" t="s">
        <v>69489</v>
      </c>
      <c r="B81315">
        <v>1966</v>
      </c>
      <c r="C81315">
        <v>94</v>
      </c>
    </row>
    <row r="81316" spans="1:3" x14ac:dyDescent="0.2">
      <c r="A81316" t="s">
        <v>69490</v>
      </c>
      <c r="B81316">
        <v>2011</v>
      </c>
      <c r="C81316">
        <v>95</v>
      </c>
    </row>
    <row r="81317" spans="1:3" x14ac:dyDescent="0.2">
      <c r="A81317" t="s">
        <v>69491</v>
      </c>
      <c r="B81317">
        <v>1963</v>
      </c>
      <c r="C81317">
        <v>90</v>
      </c>
    </row>
    <row r="81318" spans="1:3" x14ac:dyDescent="0.2">
      <c r="A81318" t="s">
        <v>69492</v>
      </c>
      <c r="B81318">
        <v>2000</v>
      </c>
      <c r="C81318">
        <v>103</v>
      </c>
    </row>
    <row r="81319" spans="1:3" x14ac:dyDescent="0.2">
      <c r="A81319" t="s">
        <v>69493</v>
      </c>
      <c r="B81319">
        <v>1942</v>
      </c>
      <c r="C81319">
        <v>82</v>
      </c>
    </row>
    <row r="81320" spans="1:3" x14ac:dyDescent="0.2">
      <c r="A81320" t="s">
        <v>69494</v>
      </c>
      <c r="B81320">
        <v>1959</v>
      </c>
      <c r="C81320">
        <v>84</v>
      </c>
    </row>
    <row r="81321" spans="1:3" x14ac:dyDescent="0.2">
      <c r="A81321" t="s">
        <v>69495</v>
      </c>
      <c r="B81321">
        <v>2006</v>
      </c>
      <c r="C81321">
        <v>93</v>
      </c>
    </row>
    <row r="81322" spans="1:3" x14ac:dyDescent="0.2">
      <c r="A81322" t="s">
        <v>69496</v>
      </c>
      <c r="B81322">
        <v>1943</v>
      </c>
      <c r="C81322">
        <v>93</v>
      </c>
    </row>
    <row r="81323" spans="1:3" x14ac:dyDescent="0.2">
      <c r="A81323" t="s">
        <v>69497</v>
      </c>
      <c r="B81323">
        <v>1981</v>
      </c>
      <c r="C81323">
        <v>95</v>
      </c>
    </row>
    <row r="81324" spans="1:3" x14ac:dyDescent="0.2">
      <c r="A81324" t="s">
        <v>69498</v>
      </c>
      <c r="B81324">
        <v>1958</v>
      </c>
      <c r="C81324">
        <v>90</v>
      </c>
    </row>
    <row r="81325" spans="1:3" x14ac:dyDescent="0.2">
      <c r="A81325" t="s">
        <v>69499</v>
      </c>
      <c r="B81325">
        <v>1999</v>
      </c>
      <c r="C81325">
        <v>96</v>
      </c>
    </row>
    <row r="81326" spans="1:3" x14ac:dyDescent="0.2">
      <c r="A81326" t="s">
        <v>69500</v>
      </c>
      <c r="B81326">
        <v>1951</v>
      </c>
      <c r="C81326">
        <v>95</v>
      </c>
    </row>
    <row r="81327" spans="1:3" x14ac:dyDescent="0.2">
      <c r="A81327" t="s">
        <v>69501</v>
      </c>
      <c r="B81327">
        <v>1958</v>
      </c>
      <c r="C81327">
        <v>108</v>
      </c>
    </row>
    <row r="81328" spans="1:3" x14ac:dyDescent="0.2">
      <c r="A81328" t="s">
        <v>69501</v>
      </c>
      <c r="B81328">
        <v>1958</v>
      </c>
      <c r="C81328">
        <v>100</v>
      </c>
    </row>
    <row r="81329" spans="1:3" x14ac:dyDescent="0.2">
      <c r="A81329" t="s">
        <v>69502</v>
      </c>
      <c r="B81329">
        <v>1962</v>
      </c>
      <c r="C81329">
        <v>90</v>
      </c>
    </row>
    <row r="81330" spans="1:3" x14ac:dyDescent="0.2">
      <c r="A81330" t="s">
        <v>69503</v>
      </c>
      <c r="B81330">
        <v>1959</v>
      </c>
      <c r="C81330">
        <v>75</v>
      </c>
    </row>
    <row r="81331" spans="1:3" x14ac:dyDescent="0.2">
      <c r="A81331" t="s">
        <v>69504</v>
      </c>
      <c r="B81331">
        <v>1953</v>
      </c>
      <c r="C81331">
        <v>99</v>
      </c>
    </row>
    <row r="81332" spans="1:3" x14ac:dyDescent="0.2">
      <c r="A81332" t="s">
        <v>69505</v>
      </c>
      <c r="B81332">
        <v>2002</v>
      </c>
      <c r="C81332">
        <v>90</v>
      </c>
    </row>
    <row r="81333" spans="1:3" x14ac:dyDescent="0.2">
      <c r="A81333" t="s">
        <v>69506</v>
      </c>
      <c r="B81333">
        <v>1991</v>
      </c>
      <c r="C81333">
        <v>125</v>
      </c>
    </row>
    <row r="81334" spans="1:3" x14ac:dyDescent="0.2">
      <c r="A81334" t="s">
        <v>69507</v>
      </c>
      <c r="B81334">
        <v>1955</v>
      </c>
      <c r="C81334">
        <v>123</v>
      </c>
    </row>
    <row r="81335" spans="1:3" x14ac:dyDescent="0.2">
      <c r="A81335" t="s">
        <v>69508</v>
      </c>
      <c r="B81335">
        <v>1947</v>
      </c>
      <c r="C81335">
        <v>92</v>
      </c>
    </row>
    <row r="81336" spans="1:3" x14ac:dyDescent="0.2">
      <c r="A81336" t="s">
        <v>69509</v>
      </c>
      <c r="B81336">
        <v>1952</v>
      </c>
      <c r="C81336">
        <v>97</v>
      </c>
    </row>
    <row r="81337" spans="1:3" x14ac:dyDescent="0.2">
      <c r="A81337" t="s">
        <v>69510</v>
      </c>
      <c r="B81337">
        <v>1936</v>
      </c>
      <c r="C81337">
        <v>86</v>
      </c>
    </row>
    <row r="81338" spans="1:3" x14ac:dyDescent="0.2">
      <c r="A81338" t="s">
        <v>69510</v>
      </c>
      <c r="B81338">
        <v>1984</v>
      </c>
      <c r="C81338">
        <v>90</v>
      </c>
    </row>
    <row r="81339" spans="1:3" x14ac:dyDescent="0.2">
      <c r="A81339" t="s">
        <v>69511</v>
      </c>
      <c r="B81339">
        <v>2003</v>
      </c>
      <c r="C81339">
        <v>93</v>
      </c>
    </row>
    <row r="81340" spans="1:3" x14ac:dyDescent="0.2">
      <c r="A81340" t="s">
        <v>69512</v>
      </c>
      <c r="B81340">
        <v>1986</v>
      </c>
      <c r="C81340">
        <v>86</v>
      </c>
    </row>
    <row r="81341" spans="1:3" x14ac:dyDescent="0.2">
      <c r="A81341" t="s">
        <v>69513</v>
      </c>
      <c r="B81341">
        <v>2006</v>
      </c>
      <c r="C81341">
        <v>90</v>
      </c>
    </row>
    <row r="81342" spans="1:3" x14ac:dyDescent="0.2">
      <c r="A81342" t="s">
        <v>69514</v>
      </c>
      <c r="B81342">
        <v>1992</v>
      </c>
      <c r="C81342">
        <v>90</v>
      </c>
    </row>
    <row r="81343" spans="1:3" x14ac:dyDescent="0.2">
      <c r="A81343" t="s">
        <v>69515</v>
      </c>
      <c r="B81343">
        <v>1971</v>
      </c>
      <c r="C81343">
        <v>100</v>
      </c>
    </row>
    <row r="81344" spans="1:3" x14ac:dyDescent="0.2">
      <c r="A81344" t="s">
        <v>69516</v>
      </c>
      <c r="B81344">
        <v>1993</v>
      </c>
      <c r="C81344">
        <v>99</v>
      </c>
    </row>
    <row r="81345" spans="1:3" x14ac:dyDescent="0.2">
      <c r="A81345" t="s">
        <v>69517</v>
      </c>
      <c r="B81345">
        <v>1994</v>
      </c>
      <c r="C81345">
        <v>88</v>
      </c>
    </row>
    <row r="81346" spans="1:3" x14ac:dyDescent="0.2">
      <c r="A81346" t="s">
        <v>69518</v>
      </c>
      <c r="B81346">
        <v>1953</v>
      </c>
      <c r="C81346">
        <v>94</v>
      </c>
    </row>
    <row r="81347" spans="1:3" x14ac:dyDescent="0.2">
      <c r="A81347" t="s">
        <v>69519</v>
      </c>
      <c r="B81347">
        <v>1964</v>
      </c>
      <c r="C81347">
        <v>96</v>
      </c>
    </row>
    <row r="81348" spans="1:3" x14ac:dyDescent="0.2">
      <c r="A81348" t="s">
        <v>69520</v>
      </c>
      <c r="B81348">
        <v>1948</v>
      </c>
      <c r="C81348">
        <v>105</v>
      </c>
    </row>
    <row r="81349" spans="1:3" x14ac:dyDescent="0.2">
      <c r="A81349" t="s">
        <v>69520</v>
      </c>
      <c r="B81349">
        <v>1948</v>
      </c>
      <c r="C81349">
        <v>93</v>
      </c>
    </row>
    <row r="81350" spans="1:3" x14ac:dyDescent="0.2">
      <c r="A81350" t="s">
        <v>69521</v>
      </c>
      <c r="B81350">
        <v>2010</v>
      </c>
      <c r="C81350">
        <v>90</v>
      </c>
    </row>
    <row r="81351" spans="1:3" x14ac:dyDescent="0.2">
      <c r="A81351" t="s">
        <v>69522</v>
      </c>
      <c r="B81351">
        <v>1961</v>
      </c>
      <c r="C81351">
        <v>100</v>
      </c>
    </row>
    <row r="81352" spans="1:3" x14ac:dyDescent="0.2">
      <c r="A81352" t="s">
        <v>69523</v>
      </c>
      <c r="B81352">
        <v>1931</v>
      </c>
      <c r="C81352">
        <v>109</v>
      </c>
    </row>
    <row r="81353" spans="1:3" x14ac:dyDescent="0.2">
      <c r="A81353" t="s">
        <v>69524</v>
      </c>
      <c r="B81353">
        <v>2010</v>
      </c>
      <c r="C81353">
        <v>101</v>
      </c>
    </row>
    <row r="81354" spans="1:3" x14ac:dyDescent="0.2">
      <c r="A81354" t="s">
        <v>69525</v>
      </c>
      <c r="B81354">
        <v>2015</v>
      </c>
      <c r="C81354">
        <v>101</v>
      </c>
    </row>
    <row r="81355" spans="1:3" x14ac:dyDescent="0.2">
      <c r="A81355" t="s">
        <v>69526</v>
      </c>
      <c r="B81355">
        <v>1950</v>
      </c>
      <c r="C81355">
        <v>90</v>
      </c>
    </row>
    <row r="81356" spans="1:3" x14ac:dyDescent="0.2">
      <c r="A81356" t="s">
        <v>69527</v>
      </c>
      <c r="B81356">
        <v>1973</v>
      </c>
      <c r="C81356">
        <v>87</v>
      </c>
    </row>
    <row r="81357" spans="1:3" x14ac:dyDescent="0.2">
      <c r="A81357" t="s">
        <v>69528</v>
      </c>
      <c r="B81357">
        <v>2011</v>
      </c>
      <c r="C81357">
        <v>45</v>
      </c>
    </row>
    <row r="81358" spans="1:3" x14ac:dyDescent="0.2">
      <c r="A81358" t="s">
        <v>69529</v>
      </c>
      <c r="B81358">
        <v>2007</v>
      </c>
      <c r="C81358">
        <v>84</v>
      </c>
    </row>
    <row r="81359" spans="1:3" x14ac:dyDescent="0.2">
      <c r="A81359" t="s">
        <v>69530</v>
      </c>
      <c r="B81359">
        <v>2006</v>
      </c>
      <c r="C81359">
        <v>100</v>
      </c>
    </row>
    <row r="81360" spans="1:3" x14ac:dyDescent="0.2">
      <c r="A81360" t="s">
        <v>69531</v>
      </c>
      <c r="B81360">
        <v>1995</v>
      </c>
      <c r="C81360">
        <v>110</v>
      </c>
    </row>
    <row r="81361" spans="1:3" x14ac:dyDescent="0.2">
      <c r="A81361" t="s">
        <v>69532</v>
      </c>
      <c r="B81361">
        <v>1937</v>
      </c>
      <c r="C81361">
        <v>95</v>
      </c>
    </row>
    <row r="81362" spans="1:3" x14ac:dyDescent="0.2">
      <c r="A81362" t="s">
        <v>69533</v>
      </c>
      <c r="B81362">
        <v>1951</v>
      </c>
      <c r="C81362">
        <v>85</v>
      </c>
    </row>
    <row r="81363" spans="1:3" x14ac:dyDescent="0.2">
      <c r="A81363" t="s">
        <v>69534</v>
      </c>
      <c r="B81363">
        <v>1995</v>
      </c>
      <c r="C81363">
        <v>95</v>
      </c>
    </row>
    <row r="81364" spans="1:3" x14ac:dyDescent="0.2">
      <c r="A81364" t="s">
        <v>69535</v>
      </c>
      <c r="B81364">
        <v>1977</v>
      </c>
      <c r="C81364">
        <v>91</v>
      </c>
    </row>
    <row r="81365" spans="1:3" x14ac:dyDescent="0.2">
      <c r="A81365" t="s">
        <v>69536</v>
      </c>
      <c r="B81365">
        <v>1991</v>
      </c>
      <c r="C81365">
        <v>95</v>
      </c>
    </row>
    <row r="81366" spans="1:3" x14ac:dyDescent="0.2">
      <c r="A81366" t="s">
        <v>69537</v>
      </c>
      <c r="B81366">
        <v>1955</v>
      </c>
      <c r="C81366">
        <v>100</v>
      </c>
    </row>
    <row r="81367" spans="1:3" x14ac:dyDescent="0.2">
      <c r="A81367" t="s">
        <v>69538</v>
      </c>
      <c r="B81367">
        <v>2006</v>
      </c>
      <c r="C81367">
        <v>79</v>
      </c>
    </row>
    <row r="81368" spans="1:3" x14ac:dyDescent="0.2">
      <c r="A81368" t="s">
        <v>69539</v>
      </c>
      <c r="B81368">
        <v>1972</v>
      </c>
      <c r="C81368">
        <v>85</v>
      </c>
    </row>
    <row r="81369" spans="1:3" x14ac:dyDescent="0.2">
      <c r="A81369" t="s">
        <v>69540</v>
      </c>
      <c r="B81369">
        <v>1960</v>
      </c>
      <c r="C81369">
        <v>112</v>
      </c>
    </row>
    <row r="81370" spans="1:3" x14ac:dyDescent="0.2">
      <c r="A81370" t="s">
        <v>69541</v>
      </c>
      <c r="B81370">
        <v>1932</v>
      </c>
      <c r="C81370">
        <v>86</v>
      </c>
    </row>
    <row r="81371" spans="1:3" x14ac:dyDescent="0.2">
      <c r="A81371" t="s">
        <v>69542</v>
      </c>
      <c r="B81371">
        <v>1971</v>
      </c>
      <c r="C81371">
        <v>107</v>
      </c>
    </row>
    <row r="81372" spans="1:3" x14ac:dyDescent="0.2">
      <c r="A81372" t="s">
        <v>69543</v>
      </c>
      <c r="B81372">
        <v>1956</v>
      </c>
      <c r="C81372">
        <v>110</v>
      </c>
    </row>
    <row r="81373" spans="1:3" x14ac:dyDescent="0.2">
      <c r="A81373" t="s">
        <v>69544</v>
      </c>
      <c r="B81373">
        <v>1947</v>
      </c>
      <c r="C81373">
        <v>95</v>
      </c>
    </row>
    <row r="81374" spans="1:3" x14ac:dyDescent="0.2">
      <c r="A81374" t="s">
        <v>69545</v>
      </c>
      <c r="B81374">
        <v>2000</v>
      </c>
      <c r="C81374">
        <v>96</v>
      </c>
    </row>
    <row r="81375" spans="1:3" x14ac:dyDescent="0.2">
      <c r="A81375" t="s">
        <v>69546</v>
      </c>
      <c r="B81375">
        <v>1974</v>
      </c>
      <c r="C81375">
        <v>95</v>
      </c>
    </row>
    <row r="81376" spans="1:3" x14ac:dyDescent="0.2">
      <c r="A81376" t="s">
        <v>69547</v>
      </c>
      <c r="B81376">
        <v>2010</v>
      </c>
      <c r="C81376">
        <v>66</v>
      </c>
    </row>
    <row r="81377" spans="1:3" x14ac:dyDescent="0.2">
      <c r="A81377" t="s">
        <v>69548</v>
      </c>
      <c r="B81377">
        <v>1947</v>
      </c>
      <c r="C81377">
        <v>88</v>
      </c>
    </row>
    <row r="81378" spans="1:3" x14ac:dyDescent="0.2">
      <c r="A81378" t="s">
        <v>69549</v>
      </c>
      <c r="B81378">
        <v>2011</v>
      </c>
      <c r="C81378">
        <v>103</v>
      </c>
    </row>
    <row r="81379" spans="1:3" x14ac:dyDescent="0.2">
      <c r="A81379" t="s">
        <v>69550</v>
      </c>
      <c r="B81379">
        <v>1973</v>
      </c>
      <c r="C81379">
        <v>100</v>
      </c>
    </row>
    <row r="81380" spans="1:3" x14ac:dyDescent="0.2">
      <c r="A81380" t="s">
        <v>69550</v>
      </c>
      <c r="B81380">
        <v>1973</v>
      </c>
      <c r="C81380">
        <v>91</v>
      </c>
    </row>
    <row r="81381" spans="1:3" x14ac:dyDescent="0.2">
      <c r="A81381" t="s">
        <v>69550</v>
      </c>
      <c r="B81381">
        <v>1973</v>
      </c>
      <c r="C81381">
        <v>95</v>
      </c>
    </row>
    <row r="81382" spans="1:3" x14ac:dyDescent="0.2">
      <c r="A81382" t="s">
        <v>69551</v>
      </c>
      <c r="B81382">
        <v>1925</v>
      </c>
      <c r="C81382">
        <v>175</v>
      </c>
    </row>
    <row r="81383" spans="1:3" x14ac:dyDescent="0.2">
      <c r="A81383" t="s">
        <v>69552</v>
      </c>
      <c r="B81383">
        <v>1964</v>
      </c>
      <c r="C81383">
        <v>103</v>
      </c>
    </row>
    <row r="81384" spans="1:3" x14ac:dyDescent="0.2">
      <c r="A81384" t="s">
        <v>69553</v>
      </c>
      <c r="B81384">
        <v>1965</v>
      </c>
      <c r="C81384">
        <v>90</v>
      </c>
    </row>
    <row r="81385" spans="1:3" x14ac:dyDescent="0.2">
      <c r="A81385" t="s">
        <v>69554</v>
      </c>
      <c r="B81385">
        <v>1933</v>
      </c>
      <c r="C81385">
        <v>75</v>
      </c>
    </row>
    <row r="81386" spans="1:3" x14ac:dyDescent="0.2">
      <c r="A81386" t="s">
        <v>69555</v>
      </c>
      <c r="B81386">
        <v>2004</v>
      </c>
      <c r="C81386">
        <v>87</v>
      </c>
    </row>
    <row r="81387" spans="1:3" x14ac:dyDescent="0.2">
      <c r="A81387" t="s">
        <v>69556</v>
      </c>
      <c r="B81387">
        <v>1972</v>
      </c>
      <c r="C81387">
        <v>85</v>
      </c>
    </row>
    <row r="81388" spans="1:3" x14ac:dyDescent="0.2">
      <c r="A81388" t="s">
        <v>69557</v>
      </c>
      <c r="B81388">
        <v>1967</v>
      </c>
      <c r="C81388">
        <v>112</v>
      </c>
    </row>
    <row r="81389" spans="1:3" x14ac:dyDescent="0.2">
      <c r="A81389" t="s">
        <v>69557</v>
      </c>
      <c r="B81389">
        <v>1967</v>
      </c>
      <c r="C81389">
        <v>102</v>
      </c>
    </row>
    <row r="81390" spans="1:3" x14ac:dyDescent="0.2">
      <c r="A81390" t="s">
        <v>69558</v>
      </c>
      <c r="B81390">
        <v>1996</v>
      </c>
      <c r="C81390">
        <v>90</v>
      </c>
    </row>
    <row r="81391" spans="1:3" x14ac:dyDescent="0.2">
      <c r="A81391" t="s">
        <v>69559</v>
      </c>
      <c r="B81391">
        <v>1971</v>
      </c>
      <c r="C81391">
        <v>95</v>
      </c>
    </row>
    <row r="81392" spans="1:3" x14ac:dyDescent="0.2">
      <c r="A81392" t="s">
        <v>69560</v>
      </c>
      <c r="B81392">
        <v>1981</v>
      </c>
      <c r="C81392">
        <v>81</v>
      </c>
    </row>
    <row r="81393" spans="1:3" x14ac:dyDescent="0.2">
      <c r="A81393" t="s">
        <v>69561</v>
      </c>
      <c r="B81393">
        <v>1964</v>
      </c>
      <c r="C81393">
        <v>97</v>
      </c>
    </row>
    <row r="81394" spans="1:3" x14ac:dyDescent="0.2">
      <c r="A81394" t="s">
        <v>69562</v>
      </c>
      <c r="B81394">
        <v>1989</v>
      </c>
      <c r="C81394">
        <v>90</v>
      </c>
    </row>
    <row r="81395" spans="1:3" x14ac:dyDescent="0.2">
      <c r="A81395" t="s">
        <v>69563</v>
      </c>
      <c r="B81395">
        <v>2003</v>
      </c>
      <c r="C81395">
        <v>105</v>
      </c>
    </row>
    <row r="81396" spans="1:3" x14ac:dyDescent="0.2">
      <c r="A81396" t="s">
        <v>69563</v>
      </c>
      <c r="B81396">
        <v>2003</v>
      </c>
      <c r="C81396">
        <v>105</v>
      </c>
    </row>
    <row r="81397" spans="1:3" x14ac:dyDescent="0.2">
      <c r="A81397" t="s">
        <v>69564</v>
      </c>
      <c r="B81397">
        <v>2009</v>
      </c>
      <c r="C81397">
        <v>111</v>
      </c>
    </row>
    <row r="81398" spans="1:3" x14ac:dyDescent="0.2">
      <c r="A81398" t="s">
        <v>69565</v>
      </c>
      <c r="B81398">
        <v>1936</v>
      </c>
      <c r="C81398">
        <v>90</v>
      </c>
    </row>
    <row r="81399" spans="1:3" x14ac:dyDescent="0.2">
      <c r="A81399" t="s">
        <v>69565</v>
      </c>
      <c r="B81399">
        <v>1936</v>
      </c>
      <c r="C81399">
        <v>95</v>
      </c>
    </row>
    <row r="81400" spans="1:3" x14ac:dyDescent="0.2">
      <c r="A81400" t="s">
        <v>69566</v>
      </c>
      <c r="B81400">
        <v>1936</v>
      </c>
      <c r="C81400">
        <v>91</v>
      </c>
    </row>
    <row r="81401" spans="1:3" x14ac:dyDescent="0.2">
      <c r="A81401" t="s">
        <v>69567</v>
      </c>
      <c r="B81401">
        <v>2009</v>
      </c>
      <c r="C81401">
        <v>90</v>
      </c>
    </row>
    <row r="81402" spans="1:3" x14ac:dyDescent="0.2">
      <c r="A81402" t="s">
        <v>69568</v>
      </c>
      <c r="B81402">
        <v>1935</v>
      </c>
      <c r="C81402">
        <v>80</v>
      </c>
    </row>
    <row r="81403" spans="1:3" x14ac:dyDescent="0.2">
      <c r="A81403" t="s">
        <v>69568</v>
      </c>
      <c r="B81403">
        <v>2013</v>
      </c>
      <c r="C81403">
        <v>94</v>
      </c>
    </row>
    <row r="81404" spans="1:3" x14ac:dyDescent="0.2">
      <c r="A81404" t="s">
        <v>69569</v>
      </c>
      <c r="B81404">
        <v>2016</v>
      </c>
      <c r="C81404">
        <v>97</v>
      </c>
    </row>
    <row r="81405" spans="1:3" x14ac:dyDescent="0.2">
      <c r="A81405" t="s">
        <v>69570</v>
      </c>
      <c r="B81405">
        <v>1947</v>
      </c>
      <c r="C81405">
        <v>85</v>
      </c>
    </row>
    <row r="81406" spans="1:3" x14ac:dyDescent="0.2">
      <c r="A81406" t="s">
        <v>69571</v>
      </c>
      <c r="B81406">
        <v>1981</v>
      </c>
      <c r="C81406">
        <v>114</v>
      </c>
    </row>
    <row r="81407" spans="1:3" x14ac:dyDescent="0.2">
      <c r="A81407" t="s">
        <v>69572</v>
      </c>
      <c r="B81407">
        <v>1970</v>
      </c>
      <c r="C81407">
        <v>90</v>
      </c>
    </row>
    <row r="81408" spans="1:3" x14ac:dyDescent="0.2">
      <c r="A81408" t="s">
        <v>69573</v>
      </c>
      <c r="B81408">
        <v>1952</v>
      </c>
      <c r="C81408">
        <v>87</v>
      </c>
    </row>
    <row r="81409" spans="1:3" x14ac:dyDescent="0.2">
      <c r="A81409" t="s">
        <v>69574</v>
      </c>
      <c r="B81409">
        <v>1968</v>
      </c>
      <c r="C81409">
        <v>100</v>
      </c>
    </row>
    <row r="81410" spans="1:3" x14ac:dyDescent="0.2">
      <c r="A81410" t="s">
        <v>69574</v>
      </c>
      <c r="B81410">
        <v>1968</v>
      </c>
      <c r="C81410">
        <v>93</v>
      </c>
    </row>
    <row r="81411" spans="1:3" x14ac:dyDescent="0.2">
      <c r="A81411" t="s">
        <v>69574</v>
      </c>
      <c r="B81411">
        <v>1968</v>
      </c>
      <c r="C81411">
        <v>105</v>
      </c>
    </row>
    <row r="81412" spans="1:3" x14ac:dyDescent="0.2">
      <c r="A81412" t="s">
        <v>69575</v>
      </c>
      <c r="B81412">
        <v>1978</v>
      </c>
      <c r="C81412">
        <v>90</v>
      </c>
    </row>
    <row r="81413" spans="1:3" x14ac:dyDescent="0.2">
      <c r="A81413" t="s">
        <v>69576</v>
      </c>
      <c r="B81413">
        <v>1981</v>
      </c>
      <c r="C81413">
        <v>90</v>
      </c>
    </row>
    <row r="81414" spans="1:3" x14ac:dyDescent="0.2">
      <c r="A81414" t="s">
        <v>69577</v>
      </c>
      <c r="B81414">
        <v>1971</v>
      </c>
      <c r="C81414">
        <v>95</v>
      </c>
    </row>
    <row r="81415" spans="1:3" x14ac:dyDescent="0.2">
      <c r="A81415" t="s">
        <v>69578</v>
      </c>
      <c r="B81415">
        <v>1974</v>
      </c>
      <c r="C81415">
        <v>90</v>
      </c>
    </row>
    <row r="81416" spans="1:3" x14ac:dyDescent="0.2">
      <c r="A81416" t="s">
        <v>69579</v>
      </c>
      <c r="B81416">
        <v>1958</v>
      </c>
      <c r="C81416">
        <v>95</v>
      </c>
    </row>
    <row r="81417" spans="1:3" x14ac:dyDescent="0.2">
      <c r="A81417" t="s">
        <v>69580</v>
      </c>
      <c r="B81417">
        <v>1975</v>
      </c>
      <c r="C81417">
        <v>90</v>
      </c>
    </row>
    <row r="81418" spans="1:3" x14ac:dyDescent="0.2">
      <c r="A81418" t="s">
        <v>69580</v>
      </c>
      <c r="B81418">
        <v>1975</v>
      </c>
      <c r="C81418">
        <v>90</v>
      </c>
    </row>
    <row r="81419" spans="1:3" x14ac:dyDescent="0.2">
      <c r="A81419" t="s">
        <v>69580</v>
      </c>
      <c r="B81419">
        <v>1975</v>
      </c>
      <c r="C81419">
        <v>87</v>
      </c>
    </row>
    <row r="81420" spans="1:3" x14ac:dyDescent="0.2">
      <c r="A81420" t="s">
        <v>69581</v>
      </c>
      <c r="B81420">
        <v>2000</v>
      </c>
      <c r="C81420">
        <v>94</v>
      </c>
    </row>
    <row r="81421" spans="1:3" x14ac:dyDescent="0.2">
      <c r="A81421" t="s">
        <v>69582</v>
      </c>
      <c r="B81421">
        <v>1934</v>
      </c>
      <c r="C81421">
        <v>98</v>
      </c>
    </row>
    <row r="81422" spans="1:3" x14ac:dyDescent="0.2">
      <c r="A81422" t="s">
        <v>69583</v>
      </c>
      <c r="B81422">
        <v>1989</v>
      </c>
      <c r="C81422">
        <v>98</v>
      </c>
    </row>
    <row r="81423" spans="1:3" x14ac:dyDescent="0.2">
      <c r="A81423" t="s">
        <v>69583</v>
      </c>
      <c r="B81423">
        <v>1989</v>
      </c>
      <c r="C81423">
        <v>113</v>
      </c>
    </row>
    <row r="81424" spans="1:3" x14ac:dyDescent="0.2">
      <c r="A81424" t="s">
        <v>69584</v>
      </c>
      <c r="B81424">
        <v>2014</v>
      </c>
      <c r="C81424">
        <v>93</v>
      </c>
    </row>
    <row r="81425" spans="1:3" x14ac:dyDescent="0.2">
      <c r="A81425" t="s">
        <v>69585</v>
      </c>
      <c r="B81425">
        <v>1963</v>
      </c>
      <c r="C81425">
        <v>120</v>
      </c>
    </row>
    <row r="81426" spans="1:3" x14ac:dyDescent="0.2">
      <c r="A81426" t="s">
        <v>69585</v>
      </c>
      <c r="B81426">
        <v>1963</v>
      </c>
      <c r="C81426">
        <v>100</v>
      </c>
    </row>
    <row r="81427" spans="1:3" x14ac:dyDescent="0.2">
      <c r="A81427" t="s">
        <v>69586</v>
      </c>
      <c r="B81427">
        <v>1960</v>
      </c>
      <c r="C81427">
        <v>100</v>
      </c>
    </row>
    <row r="81428" spans="1:3" x14ac:dyDescent="0.2">
      <c r="A81428" t="s">
        <v>69586</v>
      </c>
      <c r="B81428">
        <v>1960</v>
      </c>
      <c r="C81428">
        <v>90</v>
      </c>
    </row>
    <row r="81429" spans="1:3" x14ac:dyDescent="0.2">
      <c r="A81429" t="s">
        <v>69587</v>
      </c>
      <c r="B81429">
        <v>1965</v>
      </c>
      <c r="C81429">
        <v>100</v>
      </c>
    </row>
    <row r="81430" spans="1:3" x14ac:dyDescent="0.2">
      <c r="A81430" t="s">
        <v>69588</v>
      </c>
      <c r="B81430">
        <v>1994</v>
      </c>
      <c r="C81430">
        <v>90</v>
      </c>
    </row>
    <row r="81431" spans="1:3" x14ac:dyDescent="0.2">
      <c r="A81431" t="s">
        <v>69589</v>
      </c>
      <c r="B81431">
        <v>1963</v>
      </c>
      <c r="C81431">
        <v>95</v>
      </c>
    </row>
    <row r="81432" spans="1:3" x14ac:dyDescent="0.2">
      <c r="A81432" t="s">
        <v>69590</v>
      </c>
      <c r="B81432">
        <v>2006</v>
      </c>
      <c r="C81432">
        <v>125</v>
      </c>
    </row>
    <row r="81433" spans="1:3" x14ac:dyDescent="0.2">
      <c r="A81433" t="s">
        <v>69591</v>
      </c>
      <c r="B81433">
        <v>2015</v>
      </c>
      <c r="C81433">
        <v>84</v>
      </c>
    </row>
    <row r="81434" spans="1:3" x14ac:dyDescent="0.2">
      <c r="A81434" t="s">
        <v>69592</v>
      </c>
      <c r="B81434">
        <v>1998</v>
      </c>
      <c r="C81434">
        <v>95</v>
      </c>
    </row>
    <row r="81435" spans="1:3" x14ac:dyDescent="0.2">
      <c r="A81435" t="s">
        <v>69593</v>
      </c>
      <c r="B81435">
        <v>2008</v>
      </c>
      <c r="C81435">
        <v>122</v>
      </c>
    </row>
    <row r="81436" spans="1:3" x14ac:dyDescent="0.2">
      <c r="A81436" t="s">
        <v>69594</v>
      </c>
      <c r="B81436">
        <v>1998</v>
      </c>
      <c r="C81436">
        <v>91</v>
      </c>
    </row>
    <row r="81437" spans="1:3" x14ac:dyDescent="0.2">
      <c r="A81437" t="s">
        <v>69595</v>
      </c>
      <c r="B81437">
        <v>1972</v>
      </c>
      <c r="C81437">
        <v>100</v>
      </c>
    </row>
    <row r="81438" spans="1:3" x14ac:dyDescent="0.2">
      <c r="A81438" t="s">
        <v>69596</v>
      </c>
      <c r="B81438">
        <v>1996</v>
      </c>
      <c r="C81438">
        <v>111</v>
      </c>
    </row>
    <row r="81439" spans="1:3" x14ac:dyDescent="0.2">
      <c r="A81439" t="s">
        <v>69597</v>
      </c>
      <c r="B81439">
        <v>1970</v>
      </c>
      <c r="C81439">
        <v>92</v>
      </c>
    </row>
    <row r="81440" spans="1:3" x14ac:dyDescent="0.2">
      <c r="A81440" t="s">
        <v>69598</v>
      </c>
      <c r="B81440">
        <v>1963</v>
      </c>
      <c r="C81440">
        <v>85</v>
      </c>
    </row>
    <row r="81441" spans="1:3" x14ac:dyDescent="0.2">
      <c r="A81441" t="s">
        <v>69598</v>
      </c>
      <c r="B81441">
        <v>1963</v>
      </c>
      <c r="C81441">
        <v>80</v>
      </c>
    </row>
    <row r="81442" spans="1:3" x14ac:dyDescent="0.2">
      <c r="A81442" t="s">
        <v>69598</v>
      </c>
      <c r="B81442">
        <v>1963</v>
      </c>
      <c r="C81442">
        <v>75</v>
      </c>
    </row>
    <row r="81443" spans="1:3" x14ac:dyDescent="0.2">
      <c r="A81443" t="s">
        <v>69598</v>
      </c>
      <c r="B81443">
        <v>1963</v>
      </c>
      <c r="C81443">
        <v>80</v>
      </c>
    </row>
    <row r="81444" spans="1:3" x14ac:dyDescent="0.2">
      <c r="A81444" t="s">
        <v>69599</v>
      </c>
      <c r="B81444">
        <v>1955</v>
      </c>
      <c r="C81444">
        <v>105</v>
      </c>
    </row>
    <row r="81445" spans="1:3" x14ac:dyDescent="0.2">
      <c r="A81445" t="s">
        <v>69599</v>
      </c>
      <c r="B81445">
        <v>1955</v>
      </c>
      <c r="C81445">
        <v>96</v>
      </c>
    </row>
    <row r="81446" spans="1:3" x14ac:dyDescent="0.2">
      <c r="A81446" t="s">
        <v>69600</v>
      </c>
      <c r="B81446">
        <v>1931</v>
      </c>
      <c r="C81446">
        <v>63</v>
      </c>
    </row>
    <row r="81447" spans="1:3" x14ac:dyDescent="0.2">
      <c r="A81447" t="s">
        <v>69601</v>
      </c>
      <c r="B81447">
        <v>1948</v>
      </c>
      <c r="C81447">
        <v>75</v>
      </c>
    </row>
    <row r="81448" spans="1:3" x14ac:dyDescent="0.2">
      <c r="A81448" t="s">
        <v>69601</v>
      </c>
      <c r="B81448">
        <v>1948</v>
      </c>
      <c r="C81448">
        <v>71</v>
      </c>
    </row>
    <row r="81449" spans="1:3" x14ac:dyDescent="0.2">
      <c r="A81449" t="s">
        <v>69602</v>
      </c>
      <c r="B81449">
        <v>1972</v>
      </c>
      <c r="C81449">
        <v>85</v>
      </c>
    </row>
    <row r="81450" spans="1:3" x14ac:dyDescent="0.2">
      <c r="A81450" t="s">
        <v>69603</v>
      </c>
      <c r="B81450">
        <v>1984</v>
      </c>
      <c r="C81450">
        <v>100</v>
      </c>
    </row>
    <row r="81451" spans="1:3" x14ac:dyDescent="0.2">
      <c r="A81451" t="s">
        <v>69604</v>
      </c>
      <c r="B81451">
        <v>2007</v>
      </c>
      <c r="C81451">
        <v>80</v>
      </c>
    </row>
    <row r="81452" spans="1:3" x14ac:dyDescent="0.2">
      <c r="A81452" t="s">
        <v>69605</v>
      </c>
      <c r="B81452">
        <v>1945</v>
      </c>
      <c r="C81452">
        <v>100</v>
      </c>
    </row>
    <row r="81453" spans="1:3" x14ac:dyDescent="0.2">
      <c r="A81453" t="s">
        <v>69606</v>
      </c>
      <c r="B81453">
        <v>2015</v>
      </c>
      <c r="C81453">
        <v>83</v>
      </c>
    </row>
    <row r="81454" spans="1:3" x14ac:dyDescent="0.2">
      <c r="A81454" t="s">
        <v>69607</v>
      </c>
      <c r="B81454">
        <v>2007</v>
      </c>
      <c r="C81454">
        <v>91</v>
      </c>
    </row>
    <row r="81455" spans="1:3" x14ac:dyDescent="0.2">
      <c r="A81455" t="s">
        <v>69608</v>
      </c>
      <c r="B81455">
        <v>2011</v>
      </c>
      <c r="C81455">
        <v>97</v>
      </c>
    </row>
    <row r="81456" spans="1:3" x14ac:dyDescent="0.2">
      <c r="A81456" t="s">
        <v>69609</v>
      </c>
      <c r="B81456">
        <v>1975</v>
      </c>
      <c r="C81456">
        <v>100</v>
      </c>
    </row>
    <row r="81457" spans="1:3" x14ac:dyDescent="0.2">
      <c r="A81457" t="s">
        <v>69610</v>
      </c>
      <c r="B81457">
        <v>1969</v>
      </c>
      <c r="C81457">
        <v>100</v>
      </c>
    </row>
    <row r="81458" spans="1:3" x14ac:dyDescent="0.2">
      <c r="A81458" t="s">
        <v>69610</v>
      </c>
      <c r="B81458">
        <v>1969</v>
      </c>
      <c r="C81458">
        <v>92</v>
      </c>
    </row>
    <row r="81459" spans="1:3" x14ac:dyDescent="0.2">
      <c r="A81459" t="s">
        <v>69611</v>
      </c>
      <c r="B81459">
        <v>2015</v>
      </c>
      <c r="C81459">
        <v>112</v>
      </c>
    </row>
    <row r="81460" spans="1:3" x14ac:dyDescent="0.2">
      <c r="A81460" t="s">
        <v>69612</v>
      </c>
      <c r="B81460">
        <v>1938</v>
      </c>
      <c r="C81460">
        <v>81</v>
      </c>
    </row>
    <row r="81461" spans="1:3" x14ac:dyDescent="0.2">
      <c r="A81461" t="s">
        <v>69613</v>
      </c>
      <c r="B81461">
        <v>2005</v>
      </c>
      <c r="C81461">
        <v>102</v>
      </c>
    </row>
    <row r="81462" spans="1:3" x14ac:dyDescent="0.2">
      <c r="A81462" t="s">
        <v>69613</v>
      </c>
      <c r="B81462">
        <v>2005</v>
      </c>
      <c r="C81462">
        <v>102</v>
      </c>
    </row>
    <row r="81463" spans="1:3" x14ac:dyDescent="0.2">
      <c r="A81463" t="s">
        <v>69614</v>
      </c>
      <c r="B81463">
        <v>2012</v>
      </c>
      <c r="C81463">
        <v>115</v>
      </c>
    </row>
    <row r="81464" spans="1:3" x14ac:dyDescent="0.2">
      <c r="A81464" t="s">
        <v>69615</v>
      </c>
      <c r="B81464">
        <v>1973</v>
      </c>
      <c r="C81464">
        <v>90</v>
      </c>
    </row>
    <row r="81465" spans="1:3" x14ac:dyDescent="0.2">
      <c r="A81465" t="s">
        <v>69616</v>
      </c>
      <c r="B81465">
        <v>1979</v>
      </c>
      <c r="C81465">
        <v>100</v>
      </c>
    </row>
    <row r="81466" spans="1:3" x14ac:dyDescent="0.2">
      <c r="A81466" t="s">
        <v>69617</v>
      </c>
      <c r="B81466">
        <v>1980</v>
      </c>
      <c r="C81466">
        <v>97</v>
      </c>
    </row>
    <row r="81467" spans="1:3" x14ac:dyDescent="0.2">
      <c r="A81467" t="s">
        <v>69618</v>
      </c>
      <c r="B81467">
        <v>1965</v>
      </c>
      <c r="C81467">
        <v>87</v>
      </c>
    </row>
    <row r="81468" spans="1:3" x14ac:dyDescent="0.2">
      <c r="A81468" t="s">
        <v>69619</v>
      </c>
      <c r="B81468">
        <v>2004</v>
      </c>
      <c r="C81468">
        <v>97</v>
      </c>
    </row>
    <row r="81469" spans="1:3" x14ac:dyDescent="0.2">
      <c r="A81469" t="s">
        <v>69620</v>
      </c>
      <c r="B81469">
        <v>1970</v>
      </c>
      <c r="C81469">
        <v>89</v>
      </c>
    </row>
    <row r="81470" spans="1:3" x14ac:dyDescent="0.2">
      <c r="A81470" t="s">
        <v>69621</v>
      </c>
      <c r="B81470">
        <v>1947</v>
      </c>
      <c r="C81470">
        <v>99</v>
      </c>
    </row>
    <row r="81471" spans="1:3" x14ac:dyDescent="0.2">
      <c r="A81471" t="s">
        <v>69622</v>
      </c>
      <c r="B81471">
        <v>1965</v>
      </c>
      <c r="C81471">
        <v>100</v>
      </c>
    </row>
    <row r="81472" spans="1:3" x14ac:dyDescent="0.2">
      <c r="A81472" t="s">
        <v>69623</v>
      </c>
      <c r="B81472">
        <v>1931</v>
      </c>
      <c r="C81472">
        <v>82</v>
      </c>
    </row>
    <row r="81473" spans="1:3" x14ac:dyDescent="0.2">
      <c r="A81473" t="s">
        <v>69623</v>
      </c>
      <c r="B81473">
        <v>1931</v>
      </c>
      <c r="C81473">
        <v>87</v>
      </c>
    </row>
    <row r="81474" spans="1:3" x14ac:dyDescent="0.2">
      <c r="A81474" t="s">
        <v>69624</v>
      </c>
      <c r="B81474">
        <v>1954</v>
      </c>
      <c r="C81474">
        <v>92</v>
      </c>
    </row>
    <row r="81475" spans="1:3" x14ac:dyDescent="0.2">
      <c r="A81475" t="s">
        <v>69625</v>
      </c>
      <c r="B81475">
        <v>1946</v>
      </c>
      <c r="C81475">
        <v>76</v>
      </c>
    </row>
    <row r="81476" spans="1:3" x14ac:dyDescent="0.2">
      <c r="A81476" t="s">
        <v>69625</v>
      </c>
      <c r="B81476">
        <v>1946</v>
      </c>
      <c r="C81476">
        <v>85</v>
      </c>
    </row>
    <row r="81477" spans="1:3" x14ac:dyDescent="0.2">
      <c r="A81477" t="s">
        <v>69626</v>
      </c>
      <c r="B81477">
        <v>2003</v>
      </c>
      <c r="C81477">
        <v>90</v>
      </c>
    </row>
    <row r="81478" spans="1:3" x14ac:dyDescent="0.2">
      <c r="A81478" t="s">
        <v>69627</v>
      </c>
      <c r="B81478">
        <v>1966</v>
      </c>
      <c r="C81478">
        <v>90</v>
      </c>
    </row>
    <row r="81479" spans="1:3" x14ac:dyDescent="0.2">
      <c r="A81479" t="s">
        <v>69628</v>
      </c>
      <c r="B81479">
        <v>2010</v>
      </c>
      <c r="C81479">
        <v>105</v>
      </c>
    </row>
    <row r="81480" spans="1:3" x14ac:dyDescent="0.2">
      <c r="A81480" t="s">
        <v>69629</v>
      </c>
      <c r="B81480">
        <v>2014</v>
      </c>
      <c r="C81480">
        <v>98</v>
      </c>
    </row>
    <row r="81481" spans="1:3" x14ac:dyDescent="0.2">
      <c r="A81481" t="s">
        <v>69630</v>
      </c>
      <c r="B81481">
        <v>1966</v>
      </c>
      <c r="C81481">
        <v>80</v>
      </c>
    </row>
    <row r="81482" spans="1:3" x14ac:dyDescent="0.2">
      <c r="A81482" t="s">
        <v>69631</v>
      </c>
      <c r="B81482">
        <v>1953</v>
      </c>
      <c r="C81482">
        <v>90</v>
      </c>
    </row>
    <row r="81483" spans="1:3" x14ac:dyDescent="0.2">
      <c r="A81483" t="s">
        <v>69632</v>
      </c>
      <c r="B81483">
        <v>1939</v>
      </c>
      <c r="C81483">
        <v>55</v>
      </c>
    </row>
    <row r="81484" spans="1:3" x14ac:dyDescent="0.2">
      <c r="A81484" t="s">
        <v>69633</v>
      </c>
      <c r="B81484">
        <v>1967</v>
      </c>
      <c r="C81484">
        <v>90</v>
      </c>
    </row>
    <row r="81485" spans="1:3" x14ac:dyDescent="0.2">
      <c r="A81485" t="s">
        <v>69634</v>
      </c>
      <c r="B81485">
        <v>2003</v>
      </c>
      <c r="C81485">
        <v>65</v>
      </c>
    </row>
    <row r="81486" spans="1:3" x14ac:dyDescent="0.2">
      <c r="A81486" t="s">
        <v>69635</v>
      </c>
      <c r="B81486">
        <v>2011</v>
      </c>
      <c r="C81486">
        <v>84</v>
      </c>
    </row>
    <row r="81487" spans="1:3" x14ac:dyDescent="0.2">
      <c r="A81487" t="s">
        <v>69636</v>
      </c>
      <c r="B81487">
        <v>1999</v>
      </c>
      <c r="C81487">
        <v>94</v>
      </c>
    </row>
    <row r="81488" spans="1:3" x14ac:dyDescent="0.2">
      <c r="A81488" t="s">
        <v>69636</v>
      </c>
      <c r="B81488">
        <v>1999</v>
      </c>
      <c r="C81488">
        <v>94</v>
      </c>
    </row>
    <row r="81489" spans="1:3" x14ac:dyDescent="0.2">
      <c r="A81489" t="s">
        <v>69636</v>
      </c>
      <c r="B81489">
        <v>1999</v>
      </c>
      <c r="C81489">
        <v>94</v>
      </c>
    </row>
    <row r="81490" spans="1:3" x14ac:dyDescent="0.2">
      <c r="A81490" t="s">
        <v>69636</v>
      </c>
      <c r="B81490">
        <v>1999</v>
      </c>
      <c r="C81490">
        <v>93</v>
      </c>
    </row>
    <row r="81491" spans="1:3" x14ac:dyDescent="0.2">
      <c r="A81491" t="s">
        <v>69637</v>
      </c>
      <c r="B81491">
        <v>1965</v>
      </c>
      <c r="C81491">
        <v>95</v>
      </c>
    </row>
    <row r="81492" spans="1:3" x14ac:dyDescent="0.2">
      <c r="A81492" t="s">
        <v>69638</v>
      </c>
      <c r="B81492">
        <v>1958</v>
      </c>
      <c r="C81492">
        <v>100</v>
      </c>
    </row>
    <row r="81493" spans="1:3" x14ac:dyDescent="0.2">
      <c r="A81493" t="s">
        <v>69638</v>
      </c>
      <c r="B81493">
        <v>1958</v>
      </c>
      <c r="C81493">
        <v>70</v>
      </c>
    </row>
    <row r="81494" spans="1:3" x14ac:dyDescent="0.2">
      <c r="A81494" t="s">
        <v>69639</v>
      </c>
      <c r="B81494">
        <v>2012</v>
      </c>
      <c r="C81494">
        <v>75</v>
      </c>
    </row>
    <row r="81495" spans="1:3" x14ac:dyDescent="0.2">
      <c r="A81495" t="s">
        <v>69640</v>
      </c>
      <c r="B81495">
        <v>2003</v>
      </c>
      <c r="C81495">
        <v>94</v>
      </c>
    </row>
    <row r="81496" spans="1:3" x14ac:dyDescent="0.2">
      <c r="A81496" t="s">
        <v>69641</v>
      </c>
      <c r="B81496">
        <v>1998</v>
      </c>
      <c r="C81496">
        <v>47</v>
      </c>
    </row>
    <row r="81497" spans="1:3" x14ac:dyDescent="0.2">
      <c r="A81497" t="s">
        <v>69642</v>
      </c>
      <c r="B81497">
        <v>1954</v>
      </c>
      <c r="C81497">
        <v>77</v>
      </c>
    </row>
    <row r="81498" spans="1:3" x14ac:dyDescent="0.2">
      <c r="A81498" t="s">
        <v>69643</v>
      </c>
      <c r="B81498">
        <v>1997</v>
      </c>
      <c r="C81498">
        <v>90</v>
      </c>
    </row>
    <row r="81499" spans="1:3" x14ac:dyDescent="0.2">
      <c r="A81499" t="s">
        <v>69644</v>
      </c>
      <c r="B81499">
        <v>1998</v>
      </c>
      <c r="C81499">
        <v>118</v>
      </c>
    </row>
    <row r="81500" spans="1:3" x14ac:dyDescent="0.2">
      <c r="A81500" t="s">
        <v>69645</v>
      </c>
      <c r="B81500">
        <v>1974</v>
      </c>
      <c r="C81500">
        <v>79</v>
      </c>
    </row>
    <row r="81501" spans="1:3" x14ac:dyDescent="0.2">
      <c r="A81501" t="s">
        <v>69646</v>
      </c>
      <c r="B81501">
        <v>1970</v>
      </c>
      <c r="C81501">
        <v>81</v>
      </c>
    </row>
    <row r="81502" spans="1:3" x14ac:dyDescent="0.2">
      <c r="A81502" t="s">
        <v>69647</v>
      </c>
      <c r="B81502">
        <v>1959</v>
      </c>
      <c r="C81502">
        <v>112</v>
      </c>
    </row>
    <row r="81503" spans="1:3" x14ac:dyDescent="0.2">
      <c r="A81503" t="s">
        <v>69647</v>
      </c>
      <c r="B81503">
        <v>1959</v>
      </c>
      <c r="C81503">
        <v>103</v>
      </c>
    </row>
    <row r="81504" spans="1:3" x14ac:dyDescent="0.2">
      <c r="A81504" t="s">
        <v>69647</v>
      </c>
      <c r="B81504">
        <v>1959</v>
      </c>
      <c r="C81504">
        <v>103</v>
      </c>
    </row>
    <row r="81505" spans="1:3" x14ac:dyDescent="0.2">
      <c r="A81505" t="s">
        <v>69647</v>
      </c>
      <c r="B81505">
        <v>1959</v>
      </c>
      <c r="C81505">
        <v>107</v>
      </c>
    </row>
    <row r="81506" spans="1:3" x14ac:dyDescent="0.2">
      <c r="A81506" t="s">
        <v>69648</v>
      </c>
      <c r="B81506">
        <v>2015</v>
      </c>
      <c r="C81506">
        <v>104</v>
      </c>
    </row>
    <row r="81507" spans="1:3" x14ac:dyDescent="0.2">
      <c r="A81507" t="s">
        <v>69649</v>
      </c>
      <c r="B81507">
        <v>1968</v>
      </c>
      <c r="C81507">
        <v>110</v>
      </c>
    </row>
    <row r="81508" spans="1:3" x14ac:dyDescent="0.2">
      <c r="A81508" t="s">
        <v>69649</v>
      </c>
      <c r="B81508">
        <v>1968</v>
      </c>
      <c r="C81508">
        <v>108</v>
      </c>
    </row>
    <row r="81509" spans="1:3" x14ac:dyDescent="0.2">
      <c r="A81509" t="s">
        <v>69650</v>
      </c>
      <c r="B81509">
        <v>1932</v>
      </c>
      <c r="C81509">
        <v>115</v>
      </c>
    </row>
    <row r="81510" spans="1:3" x14ac:dyDescent="0.2">
      <c r="A81510" t="s">
        <v>69651</v>
      </c>
      <c r="B81510">
        <v>1961</v>
      </c>
      <c r="C81510">
        <v>90</v>
      </c>
    </row>
    <row r="81511" spans="1:3" x14ac:dyDescent="0.2">
      <c r="A81511" t="s">
        <v>69652</v>
      </c>
      <c r="B81511">
        <v>1962</v>
      </c>
      <c r="C81511">
        <v>104</v>
      </c>
    </row>
    <row r="81512" spans="1:3" x14ac:dyDescent="0.2">
      <c r="A81512" t="s">
        <v>69653</v>
      </c>
      <c r="B81512">
        <v>1945</v>
      </c>
      <c r="C81512">
        <v>86</v>
      </c>
    </row>
    <row r="81513" spans="1:3" x14ac:dyDescent="0.2">
      <c r="A81513" t="s">
        <v>69654</v>
      </c>
      <c r="B81513">
        <v>1967</v>
      </c>
      <c r="C81513">
        <v>120</v>
      </c>
    </row>
    <row r="81514" spans="1:3" x14ac:dyDescent="0.2">
      <c r="A81514" t="s">
        <v>69654</v>
      </c>
      <c r="B81514">
        <v>1967</v>
      </c>
      <c r="C81514">
        <v>128</v>
      </c>
    </row>
    <row r="81515" spans="1:3" x14ac:dyDescent="0.2">
      <c r="A81515" t="s">
        <v>69654</v>
      </c>
      <c r="B81515">
        <v>1967</v>
      </c>
      <c r="C81515">
        <v>122</v>
      </c>
    </row>
    <row r="81516" spans="1:3" x14ac:dyDescent="0.2">
      <c r="A81516" t="s">
        <v>69654</v>
      </c>
      <c r="B81516">
        <v>1967</v>
      </c>
      <c r="C81516">
        <v>127</v>
      </c>
    </row>
    <row r="81517" spans="1:3" x14ac:dyDescent="0.2">
      <c r="A81517" t="s">
        <v>69654</v>
      </c>
      <c r="B81517">
        <v>1967</v>
      </c>
      <c r="C81517">
        <v>126</v>
      </c>
    </row>
    <row r="81518" spans="1:3" x14ac:dyDescent="0.2">
      <c r="A81518" t="s">
        <v>69654</v>
      </c>
      <c r="B81518">
        <v>1967</v>
      </c>
      <c r="C81518">
        <v>125</v>
      </c>
    </row>
    <row r="81519" spans="1:3" x14ac:dyDescent="0.2">
      <c r="A81519" t="s">
        <v>69655</v>
      </c>
      <c r="B81519">
        <v>2008</v>
      </c>
      <c r="C81519">
        <v>85</v>
      </c>
    </row>
    <row r="81520" spans="1:3" x14ac:dyDescent="0.2">
      <c r="A81520" t="s">
        <v>69656</v>
      </c>
      <c r="B81520">
        <v>1953</v>
      </c>
      <c r="C81520">
        <v>105</v>
      </c>
    </row>
    <row r="81521" spans="1:3" x14ac:dyDescent="0.2">
      <c r="A81521" t="s">
        <v>69657</v>
      </c>
      <c r="B81521">
        <v>2009</v>
      </c>
      <c r="C81521">
        <v>130</v>
      </c>
    </row>
    <row r="81522" spans="1:3" x14ac:dyDescent="0.2">
      <c r="A81522" t="s">
        <v>69658</v>
      </c>
      <c r="B81522">
        <v>2009</v>
      </c>
      <c r="C81522">
        <v>85</v>
      </c>
    </row>
    <row r="81523" spans="1:3" x14ac:dyDescent="0.2">
      <c r="A81523" t="s">
        <v>69659</v>
      </c>
      <c r="B81523">
        <v>2010</v>
      </c>
      <c r="C81523">
        <v>52</v>
      </c>
    </row>
    <row r="81524" spans="1:3" x14ac:dyDescent="0.2">
      <c r="A81524" t="s">
        <v>69660</v>
      </c>
      <c r="B81524">
        <v>1971</v>
      </c>
      <c r="C81524">
        <v>130</v>
      </c>
    </row>
    <row r="81525" spans="1:3" x14ac:dyDescent="0.2">
      <c r="A81525" t="s">
        <v>69660</v>
      </c>
      <c r="B81525">
        <v>1971</v>
      </c>
      <c r="C81525">
        <v>120</v>
      </c>
    </row>
    <row r="81526" spans="1:3" x14ac:dyDescent="0.2">
      <c r="A81526" t="s">
        <v>69661</v>
      </c>
      <c r="B81526">
        <v>1989</v>
      </c>
      <c r="C81526">
        <v>112</v>
      </c>
    </row>
    <row r="81527" spans="1:3" x14ac:dyDescent="0.2">
      <c r="A81527" t="s">
        <v>69662</v>
      </c>
      <c r="B81527">
        <v>1951</v>
      </c>
      <c r="C81527">
        <v>90</v>
      </c>
    </row>
    <row r="81528" spans="1:3" x14ac:dyDescent="0.2">
      <c r="A81528" t="s">
        <v>69663</v>
      </c>
      <c r="B81528">
        <v>2015</v>
      </c>
      <c r="C81528">
        <v>100</v>
      </c>
    </row>
    <row r="81529" spans="1:3" x14ac:dyDescent="0.2">
      <c r="A81529" t="s">
        <v>69664</v>
      </c>
      <c r="B81529">
        <v>1924</v>
      </c>
      <c r="C81529">
        <v>56</v>
      </c>
    </row>
    <row r="81530" spans="1:3" x14ac:dyDescent="0.2">
      <c r="A81530" t="s">
        <v>69665</v>
      </c>
      <c r="B81530">
        <v>1938</v>
      </c>
      <c r="C81530">
        <v>92</v>
      </c>
    </row>
    <row r="81531" spans="1:3" x14ac:dyDescent="0.2">
      <c r="A81531" t="s">
        <v>69666</v>
      </c>
      <c r="B81531">
        <v>1954</v>
      </c>
      <c r="C81531">
        <v>90</v>
      </c>
    </row>
    <row r="81532" spans="1:3" x14ac:dyDescent="0.2">
      <c r="A81532" t="s">
        <v>69667</v>
      </c>
      <c r="B81532">
        <v>1951</v>
      </c>
      <c r="C81532">
        <v>93</v>
      </c>
    </row>
    <row r="81533" spans="1:3" x14ac:dyDescent="0.2">
      <c r="A81533" t="s">
        <v>69668</v>
      </c>
      <c r="B81533">
        <v>1930</v>
      </c>
      <c r="C81533">
        <v>118</v>
      </c>
    </row>
    <row r="81534" spans="1:3" x14ac:dyDescent="0.2">
      <c r="A81534" t="s">
        <v>69668</v>
      </c>
      <c r="B81534">
        <v>2007</v>
      </c>
      <c r="C81534">
        <v>105</v>
      </c>
    </row>
    <row r="81535" spans="1:3" x14ac:dyDescent="0.2">
      <c r="A81535" t="s">
        <v>69669</v>
      </c>
      <c r="B81535">
        <v>1933</v>
      </c>
      <c r="C81535">
        <v>102</v>
      </c>
    </row>
    <row r="81536" spans="1:3" x14ac:dyDescent="0.2">
      <c r="A81536" t="s">
        <v>69669</v>
      </c>
      <c r="B81536">
        <v>1965</v>
      </c>
      <c r="C81536">
        <v>97</v>
      </c>
    </row>
    <row r="81537" spans="1:3" x14ac:dyDescent="0.2">
      <c r="A81537" t="s">
        <v>69669</v>
      </c>
      <c r="B81537">
        <v>1965</v>
      </c>
      <c r="C81537">
        <v>100</v>
      </c>
    </row>
    <row r="81538" spans="1:3" x14ac:dyDescent="0.2">
      <c r="A81538" t="s">
        <v>69670</v>
      </c>
      <c r="B81538">
        <v>1997</v>
      </c>
      <c r="C81538">
        <v>103</v>
      </c>
    </row>
    <row r="81539" spans="1:3" x14ac:dyDescent="0.2">
      <c r="A81539" t="s">
        <v>69671</v>
      </c>
      <c r="B81539">
        <v>1975</v>
      </c>
      <c r="C81539">
        <v>90</v>
      </c>
    </row>
    <row r="81540" spans="1:3" x14ac:dyDescent="0.2">
      <c r="A81540" t="s">
        <v>69672</v>
      </c>
      <c r="B81540">
        <v>1928</v>
      </c>
      <c r="C81540">
        <v>87</v>
      </c>
    </row>
    <row r="81541" spans="1:3" x14ac:dyDescent="0.2">
      <c r="A81541" t="s">
        <v>69672</v>
      </c>
      <c r="B81541">
        <v>1943</v>
      </c>
      <c r="C81541">
        <v>83</v>
      </c>
    </row>
    <row r="81542" spans="1:3" x14ac:dyDescent="0.2">
      <c r="A81542" t="s">
        <v>69673</v>
      </c>
      <c r="B81542">
        <v>2006</v>
      </c>
      <c r="C81542">
        <v>45</v>
      </c>
    </row>
    <row r="81543" spans="1:3" x14ac:dyDescent="0.2">
      <c r="A81543" t="s">
        <v>69674</v>
      </c>
      <c r="B81543">
        <v>2002</v>
      </c>
      <c r="C81543">
        <v>105</v>
      </c>
    </row>
    <row r="81544" spans="1:3" x14ac:dyDescent="0.2">
      <c r="A81544" t="s">
        <v>69675</v>
      </c>
      <c r="B81544">
        <v>1955</v>
      </c>
      <c r="C81544">
        <v>116</v>
      </c>
    </row>
    <row r="81545" spans="1:3" x14ac:dyDescent="0.2">
      <c r="A81545" t="s">
        <v>69675</v>
      </c>
      <c r="B81545">
        <v>1955</v>
      </c>
      <c r="C81545">
        <v>92</v>
      </c>
    </row>
    <row r="81546" spans="1:3" x14ac:dyDescent="0.2">
      <c r="A81546" t="s">
        <v>69676</v>
      </c>
      <c r="B81546">
        <v>1949</v>
      </c>
      <c r="C81546">
        <v>95</v>
      </c>
    </row>
    <row r="81547" spans="1:3" x14ac:dyDescent="0.2">
      <c r="A81547" t="s">
        <v>69677</v>
      </c>
      <c r="B81547">
        <v>1935</v>
      </c>
      <c r="C81547">
        <v>105</v>
      </c>
    </row>
    <row r="81548" spans="1:3" x14ac:dyDescent="0.2">
      <c r="A81548" t="s">
        <v>69678</v>
      </c>
      <c r="B81548">
        <v>1962</v>
      </c>
      <c r="C81548">
        <v>110</v>
      </c>
    </row>
    <row r="81549" spans="1:3" x14ac:dyDescent="0.2">
      <c r="A81549" t="s">
        <v>69679</v>
      </c>
      <c r="B81549">
        <v>1938</v>
      </c>
      <c r="C81549">
        <v>98</v>
      </c>
    </row>
    <row r="81550" spans="1:3" x14ac:dyDescent="0.2">
      <c r="A81550" t="s">
        <v>69680</v>
      </c>
      <c r="B81550">
        <v>1960</v>
      </c>
      <c r="C81550">
        <v>69</v>
      </c>
    </row>
    <row r="81551" spans="1:3" x14ac:dyDescent="0.2">
      <c r="A81551" t="s">
        <v>69680</v>
      </c>
      <c r="B81551">
        <v>1960</v>
      </c>
      <c r="C81551">
        <v>101</v>
      </c>
    </row>
    <row r="81552" spans="1:3" x14ac:dyDescent="0.2">
      <c r="A81552" t="s">
        <v>69681</v>
      </c>
      <c r="B81552">
        <v>2009</v>
      </c>
      <c r="C81552">
        <v>108</v>
      </c>
    </row>
    <row r="81553" spans="1:3" x14ac:dyDescent="0.2">
      <c r="A81553" t="s">
        <v>69681</v>
      </c>
      <c r="B81553">
        <v>2009</v>
      </c>
      <c r="C81553">
        <v>108</v>
      </c>
    </row>
    <row r="81554" spans="1:3" x14ac:dyDescent="0.2">
      <c r="A81554" t="s">
        <v>69682</v>
      </c>
      <c r="B81554">
        <v>1959</v>
      </c>
      <c r="C81554">
        <v>78</v>
      </c>
    </row>
    <row r="81555" spans="1:3" x14ac:dyDescent="0.2">
      <c r="A81555" t="s">
        <v>69683</v>
      </c>
      <c r="B81555">
        <v>1992</v>
      </c>
      <c r="C81555">
        <v>96</v>
      </c>
    </row>
    <row r="81556" spans="1:3" x14ac:dyDescent="0.2">
      <c r="A81556" t="s">
        <v>69684</v>
      </c>
      <c r="B81556">
        <v>1976</v>
      </c>
      <c r="C81556">
        <v>82</v>
      </c>
    </row>
    <row r="81557" spans="1:3" x14ac:dyDescent="0.2">
      <c r="A81557" t="s">
        <v>69685</v>
      </c>
      <c r="B81557">
        <v>1985</v>
      </c>
      <c r="C81557">
        <v>94</v>
      </c>
    </row>
    <row r="81558" spans="1:3" x14ac:dyDescent="0.2">
      <c r="A81558" t="s">
        <v>69685</v>
      </c>
      <c r="B81558">
        <v>1985</v>
      </c>
      <c r="C81558">
        <v>84</v>
      </c>
    </row>
    <row r="81559" spans="1:3" x14ac:dyDescent="0.2">
      <c r="A81559" t="s">
        <v>69685</v>
      </c>
      <c r="B81559">
        <v>2005</v>
      </c>
      <c r="C81559">
        <v>88</v>
      </c>
    </row>
    <row r="81560" spans="1:3" x14ac:dyDescent="0.2">
      <c r="A81560" t="s">
        <v>69686</v>
      </c>
      <c r="B81560">
        <v>2010</v>
      </c>
      <c r="C81560">
        <v>90</v>
      </c>
    </row>
    <row r="81561" spans="1:3" x14ac:dyDescent="0.2">
      <c r="A81561" t="s">
        <v>69687</v>
      </c>
      <c r="B81561">
        <v>2008</v>
      </c>
      <c r="C81561">
        <v>95</v>
      </c>
    </row>
    <row r="81562" spans="1:3" x14ac:dyDescent="0.2">
      <c r="A81562" t="s">
        <v>69688</v>
      </c>
      <c r="B81562">
        <v>2012</v>
      </c>
      <c r="C81562">
        <v>92</v>
      </c>
    </row>
    <row r="81563" spans="1:3" x14ac:dyDescent="0.2">
      <c r="A81563" t="s">
        <v>69689</v>
      </c>
      <c r="B81563">
        <v>1953</v>
      </c>
      <c r="C81563">
        <v>95</v>
      </c>
    </row>
    <row r="81564" spans="1:3" x14ac:dyDescent="0.2">
      <c r="A81564" t="s">
        <v>69689</v>
      </c>
      <c r="B81564">
        <v>2002</v>
      </c>
      <c r="C81564">
        <v>90</v>
      </c>
    </row>
    <row r="81565" spans="1:3" x14ac:dyDescent="0.2">
      <c r="A81565" t="s">
        <v>69690</v>
      </c>
      <c r="B81565">
        <v>2003</v>
      </c>
      <c r="C81565">
        <v>90</v>
      </c>
    </row>
    <row r="81566" spans="1:3" x14ac:dyDescent="0.2">
      <c r="A81566" t="s">
        <v>69691</v>
      </c>
      <c r="B81566">
        <v>1999</v>
      </c>
      <c r="C81566">
        <v>115</v>
      </c>
    </row>
    <row r="81567" spans="1:3" x14ac:dyDescent="0.2">
      <c r="A81567" t="s">
        <v>69692</v>
      </c>
      <c r="B81567">
        <v>1992</v>
      </c>
      <c r="C81567">
        <v>99</v>
      </c>
    </row>
    <row r="81568" spans="1:3" x14ac:dyDescent="0.2">
      <c r="A81568" t="s">
        <v>69693</v>
      </c>
      <c r="B81568">
        <v>1945</v>
      </c>
      <c r="C81568">
        <v>190</v>
      </c>
    </row>
    <row r="81569" spans="1:3" x14ac:dyDescent="0.2">
      <c r="A81569" t="s">
        <v>69694</v>
      </c>
      <c r="B81569">
        <v>2006</v>
      </c>
      <c r="C81569">
        <v>87</v>
      </c>
    </row>
    <row r="81570" spans="1:3" x14ac:dyDescent="0.2">
      <c r="A81570" t="s">
        <v>69695</v>
      </c>
      <c r="B81570">
        <v>1977</v>
      </c>
      <c r="C81570">
        <v>105</v>
      </c>
    </row>
    <row r="81571" spans="1:3" x14ac:dyDescent="0.2">
      <c r="A81571" t="s">
        <v>69696</v>
      </c>
      <c r="B81571">
        <v>1962</v>
      </c>
      <c r="C81571">
        <v>185</v>
      </c>
    </row>
    <row r="81572" spans="1:3" x14ac:dyDescent="0.2">
      <c r="A81572" t="s">
        <v>69696</v>
      </c>
      <c r="B81572">
        <v>1995</v>
      </c>
      <c r="C81572">
        <v>200</v>
      </c>
    </row>
    <row r="81573" spans="1:3" x14ac:dyDescent="0.2">
      <c r="A81573" t="s">
        <v>69697</v>
      </c>
      <c r="B81573">
        <v>1991</v>
      </c>
      <c r="C81573">
        <v>162</v>
      </c>
    </row>
    <row r="81574" spans="1:3" x14ac:dyDescent="0.2">
      <c r="A81574" t="s">
        <v>69698</v>
      </c>
      <c r="B81574">
        <v>1950</v>
      </c>
      <c r="C81574">
        <v>105</v>
      </c>
    </row>
    <row r="81575" spans="1:3" x14ac:dyDescent="0.2">
      <c r="A81575" t="s">
        <v>69699</v>
      </c>
      <c r="B81575">
        <v>1962</v>
      </c>
      <c r="C81575">
        <v>92</v>
      </c>
    </row>
    <row r="81576" spans="1:3" x14ac:dyDescent="0.2">
      <c r="A81576" t="s">
        <v>69700</v>
      </c>
      <c r="B81576">
        <v>1957</v>
      </c>
      <c r="C81576">
        <v>125</v>
      </c>
    </row>
    <row r="81577" spans="1:3" x14ac:dyDescent="0.2">
      <c r="A81577" t="s">
        <v>69700</v>
      </c>
      <c r="B81577">
        <v>1957</v>
      </c>
      <c r="C81577">
        <v>100</v>
      </c>
    </row>
    <row r="81578" spans="1:3" x14ac:dyDescent="0.2">
      <c r="A81578" t="s">
        <v>69701</v>
      </c>
      <c r="B81578">
        <v>1987</v>
      </c>
      <c r="C81578">
        <v>95</v>
      </c>
    </row>
    <row r="81579" spans="1:3" x14ac:dyDescent="0.2">
      <c r="A81579" t="s">
        <v>69702</v>
      </c>
      <c r="B81579">
        <v>1957</v>
      </c>
      <c r="C81579">
        <v>90</v>
      </c>
    </row>
    <row r="81580" spans="1:3" x14ac:dyDescent="0.2">
      <c r="A81580" t="s">
        <v>69702</v>
      </c>
      <c r="B81580">
        <v>1957</v>
      </c>
      <c r="C81580">
        <v>73</v>
      </c>
    </row>
    <row r="81581" spans="1:3" x14ac:dyDescent="0.2">
      <c r="A81581" t="s">
        <v>69703</v>
      </c>
      <c r="B81581">
        <v>1986</v>
      </c>
      <c r="C81581">
        <v>80</v>
      </c>
    </row>
    <row r="81582" spans="1:3" x14ac:dyDescent="0.2">
      <c r="A81582" t="s">
        <v>69704</v>
      </c>
      <c r="B81582">
        <v>1994</v>
      </c>
      <c r="C81582">
        <v>90</v>
      </c>
    </row>
    <row r="81583" spans="1:3" x14ac:dyDescent="0.2">
      <c r="A81583" t="s">
        <v>69705</v>
      </c>
      <c r="B81583">
        <v>1984</v>
      </c>
      <c r="C81583">
        <v>110</v>
      </c>
    </row>
    <row r="81584" spans="1:3" x14ac:dyDescent="0.2">
      <c r="A81584" t="s">
        <v>69706</v>
      </c>
      <c r="B81584">
        <v>2004</v>
      </c>
      <c r="C81584">
        <v>90</v>
      </c>
    </row>
    <row r="81585" spans="1:3" x14ac:dyDescent="0.2">
      <c r="A81585" t="s">
        <v>69707</v>
      </c>
      <c r="B81585">
        <v>1984</v>
      </c>
      <c r="C81585">
        <v>90</v>
      </c>
    </row>
    <row r="81586" spans="1:3" x14ac:dyDescent="0.2">
      <c r="A81586" t="s">
        <v>69708</v>
      </c>
      <c r="B81586">
        <v>1984</v>
      </c>
      <c r="C81586">
        <v>101</v>
      </c>
    </row>
    <row r="81587" spans="1:3" x14ac:dyDescent="0.2">
      <c r="A81587" t="s">
        <v>69708</v>
      </c>
      <c r="B81587">
        <v>1984</v>
      </c>
      <c r="C81587">
        <v>101</v>
      </c>
    </row>
    <row r="81588" spans="1:3" x14ac:dyDescent="0.2">
      <c r="A81588" t="s">
        <v>69709</v>
      </c>
      <c r="B81588">
        <v>1969</v>
      </c>
      <c r="C81588">
        <v>86</v>
      </c>
    </row>
    <row r="81589" spans="1:3" x14ac:dyDescent="0.2">
      <c r="A81589" t="s">
        <v>69710</v>
      </c>
      <c r="B81589">
        <v>1920</v>
      </c>
      <c r="C81589">
        <v>50</v>
      </c>
    </row>
    <row r="81590" spans="1:3" x14ac:dyDescent="0.2">
      <c r="A81590" t="s">
        <v>69710</v>
      </c>
      <c r="B81590">
        <v>1938</v>
      </c>
      <c r="C81590">
        <v>95</v>
      </c>
    </row>
    <row r="81591" spans="1:3" x14ac:dyDescent="0.2">
      <c r="A81591" t="s">
        <v>69711</v>
      </c>
      <c r="B81591">
        <v>1963</v>
      </c>
      <c r="C81591">
        <v>90</v>
      </c>
    </row>
    <row r="81592" spans="1:3" x14ac:dyDescent="0.2">
      <c r="A81592" t="s">
        <v>69712</v>
      </c>
      <c r="B81592">
        <v>2008</v>
      </c>
      <c r="C81592">
        <v>117</v>
      </c>
    </row>
    <row r="81593" spans="1:3" x14ac:dyDescent="0.2">
      <c r="A81593" t="s">
        <v>69713</v>
      </c>
      <c r="B81593">
        <v>1954</v>
      </c>
      <c r="C81593">
        <v>109</v>
      </c>
    </row>
    <row r="81594" spans="1:3" x14ac:dyDescent="0.2">
      <c r="A81594" t="s">
        <v>69714</v>
      </c>
      <c r="B81594">
        <v>1952</v>
      </c>
      <c r="C81594">
        <v>95</v>
      </c>
    </row>
    <row r="81595" spans="1:3" x14ac:dyDescent="0.2">
      <c r="A81595" t="s">
        <v>69715</v>
      </c>
      <c r="B81595">
        <v>1950</v>
      </c>
      <c r="C81595">
        <v>90</v>
      </c>
    </row>
    <row r="81596" spans="1:3" x14ac:dyDescent="0.2">
      <c r="A81596" t="s">
        <v>69716</v>
      </c>
      <c r="B81596">
        <v>1958</v>
      </c>
      <c r="C81596">
        <v>75</v>
      </c>
    </row>
    <row r="81597" spans="1:3" x14ac:dyDescent="0.2">
      <c r="A81597" t="s">
        <v>69717</v>
      </c>
      <c r="B81597">
        <v>2002</v>
      </c>
      <c r="C81597">
        <v>120</v>
      </c>
    </row>
    <row r="81598" spans="1:3" x14ac:dyDescent="0.2">
      <c r="A81598" t="s">
        <v>69717</v>
      </c>
      <c r="B81598">
        <v>2002</v>
      </c>
      <c r="C81598">
        <v>123</v>
      </c>
    </row>
    <row r="81599" spans="1:3" x14ac:dyDescent="0.2">
      <c r="A81599" t="s">
        <v>69718</v>
      </c>
      <c r="B81599">
        <v>1972</v>
      </c>
      <c r="C81599">
        <v>95</v>
      </c>
    </row>
    <row r="81600" spans="1:3" x14ac:dyDescent="0.2">
      <c r="A81600" t="s">
        <v>69719</v>
      </c>
      <c r="B81600">
        <v>1981</v>
      </c>
      <c r="C81600">
        <v>95</v>
      </c>
    </row>
    <row r="81601" spans="1:3" x14ac:dyDescent="0.2">
      <c r="A81601" t="s">
        <v>69720</v>
      </c>
      <c r="B81601">
        <v>1981</v>
      </c>
      <c r="C81601">
        <v>95</v>
      </c>
    </row>
    <row r="81602" spans="1:3" x14ac:dyDescent="0.2">
      <c r="A81602" t="s">
        <v>69721</v>
      </c>
      <c r="B81602">
        <v>1974</v>
      </c>
      <c r="C81602">
        <v>90</v>
      </c>
    </row>
    <row r="81603" spans="1:3" x14ac:dyDescent="0.2">
      <c r="A81603" t="s">
        <v>69722</v>
      </c>
      <c r="B81603">
        <v>1934</v>
      </c>
      <c r="C81603">
        <v>80</v>
      </c>
    </row>
    <row r="81604" spans="1:3" x14ac:dyDescent="0.2">
      <c r="A81604" t="s">
        <v>69723</v>
      </c>
      <c r="B81604">
        <v>1975</v>
      </c>
      <c r="C81604">
        <v>81</v>
      </c>
    </row>
    <row r="81605" spans="1:3" x14ac:dyDescent="0.2">
      <c r="A81605" t="s">
        <v>69724</v>
      </c>
      <c r="B81605">
        <v>2006</v>
      </c>
      <c r="C81605">
        <v>105</v>
      </c>
    </row>
    <row r="81606" spans="1:3" x14ac:dyDescent="0.2">
      <c r="A81606" t="s">
        <v>69725</v>
      </c>
      <c r="B81606">
        <v>2000</v>
      </c>
      <c r="C81606">
        <v>102</v>
      </c>
    </row>
    <row r="81607" spans="1:3" x14ac:dyDescent="0.2">
      <c r="A81607" t="s">
        <v>69726</v>
      </c>
      <c r="B81607">
        <v>2002</v>
      </c>
      <c r="C81607">
        <v>100</v>
      </c>
    </row>
    <row r="81608" spans="1:3" x14ac:dyDescent="0.2">
      <c r="A81608" t="s">
        <v>69727</v>
      </c>
      <c r="B81608">
        <v>2004</v>
      </c>
      <c r="C81608">
        <v>90</v>
      </c>
    </row>
    <row r="81609" spans="1:3" x14ac:dyDescent="0.2">
      <c r="A81609" t="s">
        <v>69728</v>
      </c>
      <c r="B81609">
        <v>1991</v>
      </c>
      <c r="C81609">
        <v>85</v>
      </c>
    </row>
    <row r="81610" spans="1:3" x14ac:dyDescent="0.2">
      <c r="A81610" t="s">
        <v>69729</v>
      </c>
      <c r="B81610">
        <v>1976</v>
      </c>
      <c r="C81610">
        <v>96</v>
      </c>
    </row>
    <row r="81611" spans="1:3" x14ac:dyDescent="0.2">
      <c r="A81611" t="s">
        <v>69730</v>
      </c>
      <c r="B81611">
        <v>1982</v>
      </c>
      <c r="C81611">
        <v>152</v>
      </c>
    </row>
    <row r="81612" spans="1:3" x14ac:dyDescent="0.2">
      <c r="A81612" t="s">
        <v>69731</v>
      </c>
      <c r="B81612">
        <v>1961</v>
      </c>
      <c r="C81612">
        <v>90</v>
      </c>
    </row>
    <row r="81613" spans="1:3" x14ac:dyDescent="0.2">
      <c r="A81613" t="s">
        <v>69731</v>
      </c>
      <c r="B81613">
        <v>1961</v>
      </c>
      <c r="C81613">
        <v>85</v>
      </c>
    </row>
    <row r="81614" spans="1:3" x14ac:dyDescent="0.2">
      <c r="A81614" t="s">
        <v>69732</v>
      </c>
      <c r="B81614">
        <v>1981</v>
      </c>
      <c r="C81614">
        <v>107</v>
      </c>
    </row>
    <row r="81615" spans="1:3" x14ac:dyDescent="0.2">
      <c r="A81615" t="s">
        <v>69733</v>
      </c>
      <c r="B81615">
        <v>2007</v>
      </c>
      <c r="C81615">
        <v>95</v>
      </c>
    </row>
    <row r="81616" spans="1:3" x14ac:dyDescent="0.2">
      <c r="A81616" t="s">
        <v>69734</v>
      </c>
      <c r="B81616">
        <v>1987</v>
      </c>
      <c r="C81616">
        <v>105</v>
      </c>
    </row>
    <row r="81617" spans="1:3" x14ac:dyDescent="0.2">
      <c r="A81617" t="s">
        <v>69735</v>
      </c>
      <c r="B81617">
        <v>1972</v>
      </c>
      <c r="C81617">
        <v>85</v>
      </c>
    </row>
    <row r="81618" spans="1:3" x14ac:dyDescent="0.2">
      <c r="A81618" t="s">
        <v>69735</v>
      </c>
      <c r="B81618">
        <v>1972</v>
      </c>
      <c r="C81618">
        <v>80</v>
      </c>
    </row>
    <row r="81619" spans="1:3" x14ac:dyDescent="0.2">
      <c r="A81619" t="s">
        <v>69736</v>
      </c>
      <c r="B81619">
        <v>2006</v>
      </c>
      <c r="C81619">
        <v>90</v>
      </c>
    </row>
    <row r="81620" spans="1:3" x14ac:dyDescent="0.2">
      <c r="A81620" t="s">
        <v>69737</v>
      </c>
      <c r="B81620">
        <v>2011</v>
      </c>
      <c r="C81620">
        <v>108</v>
      </c>
    </row>
    <row r="81621" spans="1:3" x14ac:dyDescent="0.2">
      <c r="A81621" t="s">
        <v>69738</v>
      </c>
      <c r="B81621">
        <v>1981</v>
      </c>
      <c r="C81621">
        <v>83</v>
      </c>
    </row>
    <row r="81622" spans="1:3" x14ac:dyDescent="0.2">
      <c r="A81622" t="s">
        <v>69739</v>
      </c>
      <c r="B81622">
        <v>1954</v>
      </c>
      <c r="C81622">
        <v>94</v>
      </c>
    </row>
    <row r="81623" spans="1:3" x14ac:dyDescent="0.2">
      <c r="A81623" t="s">
        <v>69740</v>
      </c>
      <c r="B81623">
        <v>1986</v>
      </c>
      <c r="C81623">
        <v>95</v>
      </c>
    </row>
    <row r="81624" spans="1:3" x14ac:dyDescent="0.2">
      <c r="A81624" t="s">
        <v>69741</v>
      </c>
      <c r="B81624">
        <v>1975</v>
      </c>
      <c r="C81624">
        <v>105</v>
      </c>
    </row>
    <row r="81625" spans="1:3" x14ac:dyDescent="0.2">
      <c r="A81625" t="s">
        <v>69742</v>
      </c>
      <c r="B81625">
        <v>2013</v>
      </c>
      <c r="C81625">
        <v>95</v>
      </c>
    </row>
    <row r="81626" spans="1:3" x14ac:dyDescent="0.2">
      <c r="A81626" t="s">
        <v>69743</v>
      </c>
      <c r="B81626">
        <v>1973</v>
      </c>
      <c r="C81626">
        <v>90</v>
      </c>
    </row>
    <row r="81627" spans="1:3" x14ac:dyDescent="0.2">
      <c r="A81627" t="s">
        <v>69744</v>
      </c>
      <c r="B81627">
        <v>2003</v>
      </c>
      <c r="C81627">
        <v>92</v>
      </c>
    </row>
    <row r="81628" spans="1:3" x14ac:dyDescent="0.2">
      <c r="A81628" t="s">
        <v>69745</v>
      </c>
      <c r="B81628">
        <v>1973</v>
      </c>
      <c r="C81628">
        <v>80</v>
      </c>
    </row>
    <row r="81629" spans="1:3" x14ac:dyDescent="0.2">
      <c r="A81629" t="s">
        <v>69746</v>
      </c>
      <c r="B81629">
        <v>2012</v>
      </c>
      <c r="C81629">
        <v>85</v>
      </c>
    </row>
    <row r="81630" spans="1:3" x14ac:dyDescent="0.2">
      <c r="A81630" t="s">
        <v>69747</v>
      </c>
      <c r="B81630">
        <v>1974</v>
      </c>
      <c r="C81630">
        <v>94</v>
      </c>
    </row>
    <row r="81631" spans="1:3" x14ac:dyDescent="0.2">
      <c r="A81631" t="s">
        <v>69747</v>
      </c>
      <c r="B81631">
        <v>1974</v>
      </c>
      <c r="C81631">
        <v>94</v>
      </c>
    </row>
    <row r="81632" spans="1:3" x14ac:dyDescent="0.2">
      <c r="A81632" t="s">
        <v>69748</v>
      </c>
      <c r="B81632">
        <v>1969</v>
      </c>
      <c r="C81632">
        <v>93</v>
      </c>
    </row>
    <row r="81633" spans="1:3" x14ac:dyDescent="0.2">
      <c r="A81633" t="s">
        <v>69749</v>
      </c>
      <c r="B81633">
        <v>2014</v>
      </c>
      <c r="C81633">
        <v>100</v>
      </c>
    </row>
    <row r="81634" spans="1:3" x14ac:dyDescent="0.2">
      <c r="A81634" t="s">
        <v>69750</v>
      </c>
      <c r="B81634">
        <v>2010</v>
      </c>
      <c r="C81634">
        <v>103</v>
      </c>
    </row>
    <row r="81635" spans="1:3" x14ac:dyDescent="0.2">
      <c r="A81635" t="s">
        <v>69751</v>
      </c>
      <c r="B81635">
        <v>1938</v>
      </c>
      <c r="C81635">
        <v>108</v>
      </c>
    </row>
    <row r="81636" spans="1:3" x14ac:dyDescent="0.2">
      <c r="A81636" t="s">
        <v>69752</v>
      </c>
      <c r="B81636">
        <v>1993</v>
      </c>
      <c r="C81636">
        <v>95</v>
      </c>
    </row>
    <row r="81637" spans="1:3" x14ac:dyDescent="0.2">
      <c r="A81637" t="s">
        <v>69752</v>
      </c>
      <c r="B81637">
        <v>1993</v>
      </c>
      <c r="C81637">
        <v>100</v>
      </c>
    </row>
    <row r="81638" spans="1:3" x14ac:dyDescent="0.2">
      <c r="A81638" t="s">
        <v>69753</v>
      </c>
      <c r="B81638">
        <v>1999</v>
      </c>
      <c r="C81638">
        <v>90</v>
      </c>
    </row>
    <row r="81639" spans="1:3" x14ac:dyDescent="0.2">
      <c r="A81639" t="s">
        <v>69754</v>
      </c>
      <c r="B81639">
        <v>1973</v>
      </c>
      <c r="C81639">
        <v>80</v>
      </c>
    </row>
    <row r="81640" spans="1:3" x14ac:dyDescent="0.2">
      <c r="A81640" t="s">
        <v>69755</v>
      </c>
      <c r="B81640">
        <v>1961</v>
      </c>
      <c r="C81640">
        <v>99</v>
      </c>
    </row>
    <row r="81641" spans="1:3" x14ac:dyDescent="0.2">
      <c r="A81641" t="s">
        <v>69756</v>
      </c>
      <c r="B81641">
        <v>1969</v>
      </c>
      <c r="C81641">
        <v>100</v>
      </c>
    </row>
    <row r="81642" spans="1:3" x14ac:dyDescent="0.2">
      <c r="A81642" t="s">
        <v>69757</v>
      </c>
      <c r="B81642">
        <v>1964</v>
      </c>
      <c r="C81642">
        <v>88</v>
      </c>
    </row>
    <row r="81643" spans="1:3" x14ac:dyDescent="0.2">
      <c r="A81643" t="s">
        <v>69757</v>
      </c>
      <c r="B81643">
        <v>2015</v>
      </c>
      <c r="C81643">
        <v>81</v>
      </c>
    </row>
    <row r="81644" spans="1:3" x14ac:dyDescent="0.2">
      <c r="A81644" t="s">
        <v>69758</v>
      </c>
      <c r="B81644">
        <v>1978</v>
      </c>
      <c r="C81644">
        <v>58</v>
      </c>
    </row>
    <row r="81645" spans="1:3" x14ac:dyDescent="0.2">
      <c r="A81645" t="s">
        <v>69759</v>
      </c>
      <c r="B81645">
        <v>2012</v>
      </c>
      <c r="C81645">
        <v>62</v>
      </c>
    </row>
    <row r="81646" spans="1:3" x14ac:dyDescent="0.2">
      <c r="A81646" t="s">
        <v>69760</v>
      </c>
      <c r="B81646">
        <v>1999</v>
      </c>
      <c r="C81646">
        <v>105</v>
      </c>
    </row>
    <row r="81647" spans="1:3" x14ac:dyDescent="0.2">
      <c r="A81647" t="s">
        <v>69761</v>
      </c>
      <c r="B81647">
        <v>2009</v>
      </c>
      <c r="C81647">
        <v>99</v>
      </c>
    </row>
    <row r="81648" spans="1:3" x14ac:dyDescent="0.2">
      <c r="A81648" t="s">
        <v>69762</v>
      </c>
      <c r="B81648">
        <v>1958</v>
      </c>
      <c r="C81648">
        <v>92</v>
      </c>
    </row>
    <row r="81649" spans="1:3" x14ac:dyDescent="0.2">
      <c r="A81649" t="s">
        <v>69763</v>
      </c>
      <c r="B81649">
        <v>1965</v>
      </c>
      <c r="C81649">
        <v>128</v>
      </c>
    </row>
    <row r="81650" spans="1:3" x14ac:dyDescent="0.2">
      <c r="A81650" t="s">
        <v>69763</v>
      </c>
      <c r="B81650">
        <v>1965</v>
      </c>
      <c r="C81650">
        <v>120</v>
      </c>
    </row>
    <row r="81651" spans="1:3" x14ac:dyDescent="0.2">
      <c r="A81651" t="s">
        <v>69764</v>
      </c>
      <c r="B81651">
        <v>1955</v>
      </c>
      <c r="C81651">
        <v>106</v>
      </c>
    </row>
    <row r="81652" spans="1:3" x14ac:dyDescent="0.2">
      <c r="A81652" t="s">
        <v>69765</v>
      </c>
      <c r="B81652">
        <v>1961</v>
      </c>
      <c r="C81652">
        <v>95</v>
      </c>
    </row>
    <row r="81653" spans="1:3" x14ac:dyDescent="0.2">
      <c r="A81653" t="s">
        <v>69765</v>
      </c>
      <c r="B81653">
        <v>2008</v>
      </c>
      <c r="C81653">
        <v>84</v>
      </c>
    </row>
    <row r="81654" spans="1:3" x14ac:dyDescent="0.2">
      <c r="A81654" t="s">
        <v>69766</v>
      </c>
      <c r="B81654">
        <v>1967</v>
      </c>
      <c r="C81654">
        <v>84</v>
      </c>
    </row>
    <row r="81655" spans="1:3" x14ac:dyDescent="0.2">
      <c r="A81655" t="s">
        <v>69767</v>
      </c>
      <c r="B81655">
        <v>1924</v>
      </c>
      <c r="C81655">
        <v>70</v>
      </c>
    </row>
    <row r="81656" spans="1:3" x14ac:dyDescent="0.2">
      <c r="A81656" t="s">
        <v>69767</v>
      </c>
      <c r="B81656">
        <v>1936</v>
      </c>
      <c r="C81656">
        <v>85</v>
      </c>
    </row>
    <row r="81657" spans="1:3" x14ac:dyDescent="0.2">
      <c r="A81657" t="s">
        <v>69768</v>
      </c>
      <c r="B81657">
        <v>1963</v>
      </c>
      <c r="C81657">
        <v>95</v>
      </c>
    </row>
    <row r="81658" spans="1:3" x14ac:dyDescent="0.2">
      <c r="A81658" t="s">
        <v>69769</v>
      </c>
      <c r="B81658">
        <v>1996</v>
      </c>
      <c r="C81658">
        <v>85</v>
      </c>
    </row>
    <row r="81659" spans="1:3" x14ac:dyDescent="0.2">
      <c r="A81659" t="s">
        <v>69770</v>
      </c>
      <c r="B81659">
        <v>1976</v>
      </c>
      <c r="C81659">
        <v>84</v>
      </c>
    </row>
    <row r="81660" spans="1:3" x14ac:dyDescent="0.2">
      <c r="A81660" t="s">
        <v>69771</v>
      </c>
      <c r="B81660">
        <v>1973</v>
      </c>
      <c r="C81660">
        <v>105</v>
      </c>
    </row>
    <row r="81661" spans="1:3" x14ac:dyDescent="0.2">
      <c r="A81661" t="s">
        <v>69772</v>
      </c>
      <c r="B81661">
        <v>1969</v>
      </c>
      <c r="C81661">
        <v>100</v>
      </c>
    </row>
    <row r="81662" spans="1:3" x14ac:dyDescent="0.2">
      <c r="A81662" t="s">
        <v>69773</v>
      </c>
      <c r="B81662">
        <v>1946</v>
      </c>
      <c r="C81662">
        <v>85</v>
      </c>
    </row>
    <row r="81663" spans="1:3" x14ac:dyDescent="0.2">
      <c r="A81663" t="s">
        <v>69774</v>
      </c>
      <c r="B81663">
        <v>1974</v>
      </c>
      <c r="C81663">
        <v>92</v>
      </c>
    </row>
    <row r="81664" spans="1:3" x14ac:dyDescent="0.2">
      <c r="A81664" t="s">
        <v>69774</v>
      </c>
      <c r="B81664">
        <v>1974</v>
      </c>
      <c r="C81664">
        <v>95</v>
      </c>
    </row>
    <row r="81665" spans="1:3" x14ac:dyDescent="0.2">
      <c r="A81665" t="s">
        <v>69775</v>
      </c>
      <c r="B81665">
        <v>2005</v>
      </c>
      <c r="C81665">
        <v>87</v>
      </c>
    </row>
    <row r="81666" spans="1:3" x14ac:dyDescent="0.2">
      <c r="A81666" t="s">
        <v>69776</v>
      </c>
      <c r="B81666">
        <v>2008</v>
      </c>
      <c r="C81666">
        <v>92</v>
      </c>
    </row>
    <row r="81667" spans="1:3" x14ac:dyDescent="0.2">
      <c r="A81667" t="s">
        <v>69777</v>
      </c>
      <c r="B81667">
        <v>2009</v>
      </c>
      <c r="C81667">
        <v>104</v>
      </c>
    </row>
    <row r="81668" spans="1:3" x14ac:dyDescent="0.2">
      <c r="A81668" t="s">
        <v>69778</v>
      </c>
      <c r="B81668">
        <v>1973</v>
      </c>
      <c r="C81668">
        <v>95</v>
      </c>
    </row>
    <row r="81669" spans="1:3" x14ac:dyDescent="0.2">
      <c r="A81669" t="s">
        <v>69778</v>
      </c>
      <c r="B81669">
        <v>1973</v>
      </c>
      <c r="C81669">
        <v>100</v>
      </c>
    </row>
    <row r="81670" spans="1:3" x14ac:dyDescent="0.2">
      <c r="A81670" t="s">
        <v>69779</v>
      </c>
      <c r="B81670">
        <v>1937</v>
      </c>
      <c r="C81670">
        <v>87</v>
      </c>
    </row>
    <row r="81671" spans="1:3" x14ac:dyDescent="0.2">
      <c r="A81671" t="s">
        <v>69780</v>
      </c>
      <c r="B81671">
        <v>1955</v>
      </c>
      <c r="C81671">
        <v>110</v>
      </c>
    </row>
    <row r="81672" spans="1:3" x14ac:dyDescent="0.2">
      <c r="A81672" t="s">
        <v>69781</v>
      </c>
      <c r="B81672">
        <v>2011</v>
      </c>
      <c r="C81672">
        <v>99</v>
      </c>
    </row>
    <row r="81673" spans="1:3" x14ac:dyDescent="0.2">
      <c r="A81673" t="s">
        <v>69782</v>
      </c>
      <c r="B81673">
        <v>1936</v>
      </c>
      <c r="C81673">
        <v>110</v>
      </c>
    </row>
    <row r="81674" spans="1:3" x14ac:dyDescent="0.2">
      <c r="A81674" t="s">
        <v>69783</v>
      </c>
      <c r="B81674">
        <v>1961</v>
      </c>
      <c r="C81674">
        <v>110</v>
      </c>
    </row>
    <row r="81675" spans="1:3" x14ac:dyDescent="0.2">
      <c r="A81675" t="s">
        <v>69783</v>
      </c>
      <c r="B81675">
        <v>1961</v>
      </c>
      <c r="C81675">
        <v>110</v>
      </c>
    </row>
    <row r="81676" spans="1:3" x14ac:dyDescent="0.2">
      <c r="A81676" t="s">
        <v>69784</v>
      </c>
      <c r="B81676">
        <v>1961</v>
      </c>
      <c r="C81676">
        <v>85</v>
      </c>
    </row>
    <row r="81677" spans="1:3" x14ac:dyDescent="0.2">
      <c r="A81677" t="s">
        <v>69785</v>
      </c>
      <c r="B81677">
        <v>1969</v>
      </c>
      <c r="C81677">
        <v>107</v>
      </c>
    </row>
    <row r="81678" spans="1:3" x14ac:dyDescent="0.2">
      <c r="A81678" t="s">
        <v>69786</v>
      </c>
      <c r="B81678">
        <v>1955</v>
      </c>
      <c r="C81678">
        <v>102</v>
      </c>
    </row>
    <row r="81679" spans="1:3" x14ac:dyDescent="0.2">
      <c r="A81679" t="s">
        <v>69787</v>
      </c>
      <c r="B81679">
        <v>1968</v>
      </c>
      <c r="C81679">
        <v>105</v>
      </c>
    </row>
    <row r="81680" spans="1:3" x14ac:dyDescent="0.2">
      <c r="A81680" t="s">
        <v>69788</v>
      </c>
      <c r="B81680">
        <v>1954</v>
      </c>
      <c r="C81680">
        <v>88</v>
      </c>
    </row>
    <row r="81681" spans="1:3" x14ac:dyDescent="0.2">
      <c r="A81681" t="s">
        <v>69789</v>
      </c>
      <c r="B81681">
        <v>1942</v>
      </c>
      <c r="C81681">
        <v>95</v>
      </c>
    </row>
    <row r="81682" spans="1:3" x14ac:dyDescent="0.2">
      <c r="A81682" t="s">
        <v>69790</v>
      </c>
      <c r="B81682">
        <v>1977</v>
      </c>
      <c r="C81682">
        <v>95</v>
      </c>
    </row>
    <row r="81683" spans="1:3" x14ac:dyDescent="0.2">
      <c r="A81683" t="s">
        <v>69791</v>
      </c>
      <c r="B81683">
        <v>2016</v>
      </c>
      <c r="C81683">
        <v>115</v>
      </c>
    </row>
    <row r="81684" spans="1:3" x14ac:dyDescent="0.2">
      <c r="A81684" t="s">
        <v>69792</v>
      </c>
      <c r="B81684">
        <v>1987</v>
      </c>
      <c r="C81684">
        <v>96</v>
      </c>
    </row>
    <row r="81685" spans="1:3" x14ac:dyDescent="0.2">
      <c r="A81685" t="s">
        <v>69793</v>
      </c>
      <c r="B81685">
        <v>1975</v>
      </c>
      <c r="C81685">
        <v>125</v>
      </c>
    </row>
    <row r="81686" spans="1:3" x14ac:dyDescent="0.2">
      <c r="A81686" t="s">
        <v>69794</v>
      </c>
      <c r="B81686">
        <v>2000</v>
      </c>
      <c r="C81686">
        <v>95</v>
      </c>
    </row>
    <row r="81687" spans="1:3" x14ac:dyDescent="0.2">
      <c r="A81687" t="s">
        <v>69795</v>
      </c>
      <c r="B81687">
        <v>2008</v>
      </c>
      <c r="C81687">
        <v>91</v>
      </c>
    </row>
    <row r="81688" spans="1:3" x14ac:dyDescent="0.2">
      <c r="A81688" t="s">
        <v>69796</v>
      </c>
      <c r="B81688">
        <v>2013</v>
      </c>
      <c r="C81688">
        <v>101</v>
      </c>
    </row>
    <row r="81689" spans="1:3" x14ac:dyDescent="0.2">
      <c r="A81689" t="s">
        <v>69796</v>
      </c>
      <c r="B81689">
        <v>2013</v>
      </c>
      <c r="C81689">
        <v>92</v>
      </c>
    </row>
    <row r="81690" spans="1:3" x14ac:dyDescent="0.2">
      <c r="A81690" t="s">
        <v>69797</v>
      </c>
      <c r="B81690">
        <v>1954</v>
      </c>
      <c r="C81690">
        <v>96</v>
      </c>
    </row>
    <row r="81691" spans="1:3" x14ac:dyDescent="0.2">
      <c r="A81691" t="s">
        <v>69798</v>
      </c>
      <c r="B81691">
        <v>1975</v>
      </c>
      <c r="C81691">
        <v>90</v>
      </c>
    </row>
    <row r="81692" spans="1:3" x14ac:dyDescent="0.2">
      <c r="A81692" t="s">
        <v>69799</v>
      </c>
      <c r="B81692">
        <v>1972</v>
      </c>
      <c r="C81692">
        <v>90</v>
      </c>
    </row>
    <row r="81693" spans="1:3" x14ac:dyDescent="0.2">
      <c r="A81693" t="s">
        <v>69800</v>
      </c>
      <c r="B81693">
        <v>2003</v>
      </c>
      <c r="C81693">
        <v>99</v>
      </c>
    </row>
    <row r="81694" spans="1:3" x14ac:dyDescent="0.2">
      <c r="A81694" t="s">
        <v>69801</v>
      </c>
      <c r="B81694">
        <v>2013</v>
      </c>
      <c r="C81694">
        <v>98</v>
      </c>
    </row>
    <row r="81695" spans="1:3" x14ac:dyDescent="0.2">
      <c r="A81695" t="s">
        <v>69802</v>
      </c>
      <c r="B81695">
        <v>2005</v>
      </c>
      <c r="C81695">
        <v>85</v>
      </c>
    </row>
    <row r="81696" spans="1:3" x14ac:dyDescent="0.2">
      <c r="A81696" t="s">
        <v>69803</v>
      </c>
      <c r="B81696">
        <v>1971</v>
      </c>
      <c r="C81696">
        <v>92</v>
      </c>
    </row>
    <row r="81697" spans="1:3" x14ac:dyDescent="0.2">
      <c r="A81697" t="s">
        <v>69804</v>
      </c>
      <c r="B81697">
        <v>2008</v>
      </c>
      <c r="C81697">
        <v>110</v>
      </c>
    </row>
    <row r="81698" spans="1:3" x14ac:dyDescent="0.2">
      <c r="A81698" t="s">
        <v>69805</v>
      </c>
      <c r="B81698">
        <v>1968</v>
      </c>
      <c r="C81698">
        <v>107</v>
      </c>
    </row>
    <row r="81699" spans="1:3" x14ac:dyDescent="0.2">
      <c r="A81699" t="s">
        <v>69806</v>
      </c>
      <c r="B81699">
        <v>1958</v>
      </c>
      <c r="C81699">
        <v>95</v>
      </c>
    </row>
    <row r="81700" spans="1:3" x14ac:dyDescent="0.2">
      <c r="A81700" t="s">
        <v>69807</v>
      </c>
      <c r="B81700">
        <v>1960</v>
      </c>
      <c r="C81700">
        <v>86</v>
      </c>
    </row>
    <row r="81701" spans="1:3" x14ac:dyDescent="0.2">
      <c r="A81701" t="s">
        <v>69808</v>
      </c>
      <c r="B81701">
        <v>1981</v>
      </c>
      <c r="C81701">
        <v>114</v>
      </c>
    </row>
    <row r="81702" spans="1:3" x14ac:dyDescent="0.2">
      <c r="A81702" t="s">
        <v>69809</v>
      </c>
      <c r="B81702">
        <v>2013</v>
      </c>
      <c r="C81702">
        <v>86</v>
      </c>
    </row>
    <row r="81703" spans="1:3" x14ac:dyDescent="0.2">
      <c r="A81703" t="s">
        <v>69810</v>
      </c>
      <c r="B81703">
        <v>1947</v>
      </c>
      <c r="C81703">
        <v>105</v>
      </c>
    </row>
    <row r="81704" spans="1:3" x14ac:dyDescent="0.2">
      <c r="A81704" t="s">
        <v>69811</v>
      </c>
      <c r="B81704">
        <v>1982</v>
      </c>
      <c r="C81704">
        <v>90</v>
      </c>
    </row>
    <row r="81705" spans="1:3" x14ac:dyDescent="0.2">
      <c r="A81705" t="s">
        <v>69812</v>
      </c>
      <c r="B81705">
        <v>2001</v>
      </c>
      <c r="C81705">
        <v>105</v>
      </c>
    </row>
    <row r="81706" spans="1:3" x14ac:dyDescent="0.2">
      <c r="A81706" t="s">
        <v>69813</v>
      </c>
      <c r="B81706">
        <v>1975</v>
      </c>
      <c r="C81706">
        <v>80</v>
      </c>
    </row>
    <row r="81707" spans="1:3" x14ac:dyDescent="0.2">
      <c r="A81707" t="s">
        <v>69814</v>
      </c>
      <c r="B81707">
        <v>1941</v>
      </c>
      <c r="C81707">
        <v>90</v>
      </c>
    </row>
    <row r="81708" spans="1:3" x14ac:dyDescent="0.2">
      <c r="A81708" t="s">
        <v>69815</v>
      </c>
      <c r="B81708">
        <v>2014</v>
      </c>
      <c r="C81708">
        <v>85</v>
      </c>
    </row>
    <row r="81709" spans="1:3" x14ac:dyDescent="0.2">
      <c r="A81709" t="s">
        <v>69816</v>
      </c>
      <c r="B81709">
        <v>1975</v>
      </c>
      <c r="C81709">
        <v>65</v>
      </c>
    </row>
    <row r="81710" spans="1:3" x14ac:dyDescent="0.2">
      <c r="A81710" t="s">
        <v>69817</v>
      </c>
      <c r="B81710">
        <v>1972</v>
      </c>
      <c r="C81710">
        <v>82</v>
      </c>
    </row>
    <row r="81711" spans="1:3" x14ac:dyDescent="0.2">
      <c r="A81711" t="s">
        <v>69818</v>
      </c>
      <c r="B81711">
        <v>1987</v>
      </c>
      <c r="C81711">
        <v>93</v>
      </c>
    </row>
    <row r="81712" spans="1:3" x14ac:dyDescent="0.2">
      <c r="A81712" t="s">
        <v>69819</v>
      </c>
      <c r="B81712">
        <v>1998</v>
      </c>
      <c r="C81712">
        <v>102</v>
      </c>
    </row>
    <row r="81713" spans="1:3" x14ac:dyDescent="0.2">
      <c r="A81713" t="s">
        <v>69820</v>
      </c>
      <c r="B81713">
        <v>2007</v>
      </c>
      <c r="C81713">
        <v>105</v>
      </c>
    </row>
    <row r="81714" spans="1:3" x14ac:dyDescent="0.2">
      <c r="A81714" t="s">
        <v>69821</v>
      </c>
      <c r="B81714">
        <v>2013</v>
      </c>
      <c r="C81714">
        <v>115</v>
      </c>
    </row>
    <row r="81715" spans="1:3" x14ac:dyDescent="0.2">
      <c r="A81715" t="s">
        <v>69822</v>
      </c>
      <c r="B81715">
        <v>1954</v>
      </c>
      <c r="C81715">
        <v>160</v>
      </c>
    </row>
    <row r="81716" spans="1:3" x14ac:dyDescent="0.2">
      <c r="A81716" t="s">
        <v>69823</v>
      </c>
      <c r="B81716">
        <v>2014</v>
      </c>
      <c r="C81716">
        <v>75</v>
      </c>
    </row>
    <row r="81717" spans="1:3" x14ac:dyDescent="0.2">
      <c r="A81717" t="s">
        <v>69824</v>
      </c>
      <c r="B81717">
        <v>1959</v>
      </c>
      <c r="C81717">
        <v>95</v>
      </c>
    </row>
    <row r="81718" spans="1:3" x14ac:dyDescent="0.2">
      <c r="A81718" t="s">
        <v>69824</v>
      </c>
      <c r="B81718">
        <v>1959</v>
      </c>
      <c r="C81718">
        <v>106</v>
      </c>
    </row>
    <row r="81719" spans="1:3" x14ac:dyDescent="0.2">
      <c r="A81719" t="s">
        <v>69824</v>
      </c>
      <c r="B81719">
        <v>1959</v>
      </c>
      <c r="C81719">
        <v>105</v>
      </c>
    </row>
    <row r="81720" spans="1:3" x14ac:dyDescent="0.2">
      <c r="A81720" t="s">
        <v>69825</v>
      </c>
      <c r="B81720">
        <v>2004</v>
      </c>
      <c r="C81720">
        <v>93</v>
      </c>
    </row>
    <row r="81721" spans="1:3" x14ac:dyDescent="0.2">
      <c r="A81721" t="s">
        <v>69826</v>
      </c>
      <c r="B81721">
        <v>1978</v>
      </c>
      <c r="C81721">
        <v>100</v>
      </c>
    </row>
    <row r="81722" spans="1:3" x14ac:dyDescent="0.2">
      <c r="A81722" t="s">
        <v>69826</v>
      </c>
      <c r="B81722">
        <v>1978</v>
      </c>
      <c r="C81722">
        <v>91</v>
      </c>
    </row>
    <row r="81723" spans="1:3" x14ac:dyDescent="0.2">
      <c r="A81723" t="s">
        <v>69826</v>
      </c>
      <c r="B81723">
        <v>1978</v>
      </c>
      <c r="C81723">
        <v>90</v>
      </c>
    </row>
    <row r="81724" spans="1:3" x14ac:dyDescent="0.2">
      <c r="A81724" t="s">
        <v>69826</v>
      </c>
      <c r="B81724">
        <v>1978</v>
      </c>
      <c r="C81724">
        <v>95</v>
      </c>
    </row>
    <row r="81725" spans="1:3" x14ac:dyDescent="0.2">
      <c r="A81725" t="s">
        <v>69827</v>
      </c>
      <c r="B81725">
        <v>2008</v>
      </c>
      <c r="C81725">
        <v>106</v>
      </c>
    </row>
    <row r="81726" spans="1:3" x14ac:dyDescent="0.2">
      <c r="A81726" t="s">
        <v>69828</v>
      </c>
      <c r="B81726">
        <v>1960</v>
      </c>
      <c r="C81726">
        <v>88</v>
      </c>
    </row>
    <row r="81727" spans="1:3" x14ac:dyDescent="0.2">
      <c r="A81727" t="s">
        <v>69829</v>
      </c>
      <c r="B81727">
        <v>1961</v>
      </c>
      <c r="C81727">
        <v>110</v>
      </c>
    </row>
    <row r="81728" spans="1:3" x14ac:dyDescent="0.2">
      <c r="A81728" t="s">
        <v>69830</v>
      </c>
      <c r="B81728">
        <v>1976</v>
      </c>
      <c r="C81728">
        <v>80</v>
      </c>
    </row>
    <row r="81729" spans="1:3" x14ac:dyDescent="0.2">
      <c r="A81729" t="s">
        <v>69831</v>
      </c>
      <c r="B81729">
        <v>1986</v>
      </c>
      <c r="C81729">
        <v>106</v>
      </c>
    </row>
    <row r="81730" spans="1:3" x14ac:dyDescent="0.2">
      <c r="A81730" t="s">
        <v>69832</v>
      </c>
      <c r="B81730">
        <v>2014</v>
      </c>
      <c r="C81730">
        <v>107</v>
      </c>
    </row>
    <row r="81731" spans="1:3" x14ac:dyDescent="0.2">
      <c r="A81731" t="s">
        <v>69833</v>
      </c>
      <c r="B81731">
        <v>1952</v>
      </c>
      <c r="C81731">
        <v>98</v>
      </c>
    </row>
    <row r="81732" spans="1:3" x14ac:dyDescent="0.2">
      <c r="A81732" t="s">
        <v>69834</v>
      </c>
      <c r="B81732">
        <v>1960</v>
      </c>
      <c r="C81732">
        <v>80</v>
      </c>
    </row>
    <row r="81733" spans="1:3" x14ac:dyDescent="0.2">
      <c r="A81733" t="s">
        <v>69835</v>
      </c>
      <c r="B81733">
        <v>1985</v>
      </c>
      <c r="C81733">
        <v>105</v>
      </c>
    </row>
    <row r="81734" spans="1:3" x14ac:dyDescent="0.2">
      <c r="A81734" t="s">
        <v>69836</v>
      </c>
      <c r="B81734">
        <v>1957</v>
      </c>
      <c r="C81734">
        <v>101</v>
      </c>
    </row>
    <row r="81735" spans="1:3" x14ac:dyDescent="0.2">
      <c r="A81735" t="s">
        <v>69836</v>
      </c>
      <c r="B81735">
        <v>1957</v>
      </c>
      <c r="C81735">
        <v>110</v>
      </c>
    </row>
    <row r="81736" spans="1:3" x14ac:dyDescent="0.2">
      <c r="A81736" t="s">
        <v>69837</v>
      </c>
      <c r="B81736">
        <v>1960</v>
      </c>
      <c r="C81736">
        <v>101</v>
      </c>
    </row>
    <row r="81737" spans="1:3" x14ac:dyDescent="0.2">
      <c r="A81737" t="s">
        <v>69838</v>
      </c>
      <c r="B81737">
        <v>1976</v>
      </c>
      <c r="C81737">
        <v>94</v>
      </c>
    </row>
    <row r="81738" spans="1:3" x14ac:dyDescent="0.2">
      <c r="A81738" t="s">
        <v>69838</v>
      </c>
      <c r="B81738">
        <v>1976</v>
      </c>
      <c r="C81738">
        <v>97</v>
      </c>
    </row>
    <row r="81739" spans="1:3" x14ac:dyDescent="0.2">
      <c r="A81739" t="s">
        <v>69839</v>
      </c>
      <c r="B81739">
        <v>2010</v>
      </c>
      <c r="C81739">
        <v>90</v>
      </c>
    </row>
    <row r="81740" spans="1:3" x14ac:dyDescent="0.2">
      <c r="A81740" t="s">
        <v>69840</v>
      </c>
      <c r="B81740">
        <v>2010</v>
      </c>
      <c r="C81740">
        <v>100</v>
      </c>
    </row>
    <row r="81741" spans="1:3" x14ac:dyDescent="0.2">
      <c r="A81741" t="s">
        <v>69841</v>
      </c>
      <c r="B81741">
        <v>1958</v>
      </c>
      <c r="C81741">
        <v>73</v>
      </c>
    </row>
    <row r="81742" spans="1:3" x14ac:dyDescent="0.2">
      <c r="A81742" t="s">
        <v>69842</v>
      </c>
      <c r="B81742">
        <v>1951</v>
      </c>
      <c r="C81742">
        <v>103</v>
      </c>
    </row>
    <row r="81743" spans="1:3" x14ac:dyDescent="0.2">
      <c r="A81743" t="s">
        <v>69842</v>
      </c>
      <c r="B81743">
        <v>1951</v>
      </c>
      <c r="C81743">
        <v>99</v>
      </c>
    </row>
    <row r="81744" spans="1:3" x14ac:dyDescent="0.2">
      <c r="A81744" t="s">
        <v>69843</v>
      </c>
      <c r="B81744">
        <v>1966</v>
      </c>
      <c r="C81744">
        <v>85</v>
      </c>
    </row>
    <row r="81745" spans="1:3" x14ac:dyDescent="0.2">
      <c r="A81745" t="s">
        <v>69844</v>
      </c>
      <c r="B81745">
        <v>1966</v>
      </c>
      <c r="C81745">
        <v>45</v>
      </c>
    </row>
    <row r="81746" spans="1:3" x14ac:dyDescent="0.2">
      <c r="A81746" t="s">
        <v>69845</v>
      </c>
      <c r="B81746">
        <v>1972</v>
      </c>
      <c r="C81746">
        <v>98</v>
      </c>
    </row>
    <row r="81747" spans="1:3" x14ac:dyDescent="0.2">
      <c r="A81747" t="s">
        <v>69846</v>
      </c>
      <c r="B81747">
        <v>1983</v>
      </c>
      <c r="C81747">
        <v>90</v>
      </c>
    </row>
    <row r="81748" spans="1:3" x14ac:dyDescent="0.2">
      <c r="A81748" t="s">
        <v>69847</v>
      </c>
      <c r="B81748">
        <v>1946</v>
      </c>
      <c r="C81748">
        <v>95</v>
      </c>
    </row>
    <row r="81749" spans="1:3" x14ac:dyDescent="0.2">
      <c r="A81749" t="s">
        <v>69847</v>
      </c>
      <c r="B81749">
        <v>1981</v>
      </c>
      <c r="C81749">
        <v>87</v>
      </c>
    </row>
    <row r="81750" spans="1:3" x14ac:dyDescent="0.2">
      <c r="A81750" t="s">
        <v>69847</v>
      </c>
      <c r="B81750">
        <v>2016</v>
      </c>
      <c r="C81750">
        <v>106</v>
      </c>
    </row>
    <row r="81751" spans="1:3" x14ac:dyDescent="0.2">
      <c r="A81751" t="s">
        <v>69848</v>
      </c>
      <c r="B81751">
        <v>1989</v>
      </c>
      <c r="C81751">
        <v>84</v>
      </c>
    </row>
    <row r="81752" spans="1:3" x14ac:dyDescent="0.2">
      <c r="A81752" t="s">
        <v>69849</v>
      </c>
      <c r="B81752">
        <v>2003</v>
      </c>
      <c r="C81752">
        <v>130</v>
      </c>
    </row>
    <row r="81753" spans="1:3" x14ac:dyDescent="0.2">
      <c r="A81753" t="s">
        <v>69850</v>
      </c>
      <c r="B81753">
        <v>2010</v>
      </c>
      <c r="C81753">
        <v>86</v>
      </c>
    </row>
    <row r="81754" spans="1:3" x14ac:dyDescent="0.2">
      <c r="A81754" t="s">
        <v>69851</v>
      </c>
      <c r="B81754">
        <v>2000</v>
      </c>
      <c r="C81754">
        <v>102</v>
      </c>
    </row>
    <row r="81755" spans="1:3" x14ac:dyDescent="0.2">
      <c r="A81755" t="s">
        <v>69852</v>
      </c>
      <c r="B81755">
        <v>1997</v>
      </c>
      <c r="C81755">
        <v>140</v>
      </c>
    </row>
    <row r="81756" spans="1:3" x14ac:dyDescent="0.2">
      <c r="A81756" t="s">
        <v>69853</v>
      </c>
      <c r="B81756">
        <v>2003</v>
      </c>
      <c r="C81756">
        <v>107</v>
      </c>
    </row>
    <row r="81757" spans="1:3" x14ac:dyDescent="0.2">
      <c r="A81757" t="s">
        <v>69853</v>
      </c>
      <c r="B81757">
        <v>2003</v>
      </c>
      <c r="C81757">
        <v>97</v>
      </c>
    </row>
    <row r="81758" spans="1:3" x14ac:dyDescent="0.2">
      <c r="A81758" t="s">
        <v>69854</v>
      </c>
      <c r="B81758">
        <v>1989</v>
      </c>
      <c r="C81758">
        <v>117</v>
      </c>
    </row>
    <row r="81759" spans="1:3" x14ac:dyDescent="0.2">
      <c r="A81759" t="s">
        <v>69855</v>
      </c>
      <c r="B81759">
        <v>1993</v>
      </c>
      <c r="C81759">
        <v>104</v>
      </c>
    </row>
    <row r="81760" spans="1:3" x14ac:dyDescent="0.2">
      <c r="A81760" t="s">
        <v>69856</v>
      </c>
      <c r="B81760">
        <v>1981</v>
      </c>
      <c r="C81760">
        <v>96</v>
      </c>
    </row>
    <row r="81761" spans="1:3" x14ac:dyDescent="0.2">
      <c r="A81761" t="s">
        <v>69857</v>
      </c>
      <c r="B81761">
        <v>1947</v>
      </c>
      <c r="C81761">
        <v>105</v>
      </c>
    </row>
    <row r="81762" spans="1:3" x14ac:dyDescent="0.2">
      <c r="A81762" t="s">
        <v>69858</v>
      </c>
      <c r="B81762">
        <v>1971</v>
      </c>
      <c r="C81762">
        <v>116</v>
      </c>
    </row>
    <row r="81763" spans="1:3" x14ac:dyDescent="0.2">
      <c r="A81763" t="s">
        <v>69859</v>
      </c>
      <c r="B81763">
        <v>1961</v>
      </c>
      <c r="C81763">
        <v>98</v>
      </c>
    </row>
    <row r="81764" spans="1:3" x14ac:dyDescent="0.2">
      <c r="A81764" t="s">
        <v>69860</v>
      </c>
      <c r="B81764">
        <v>2005</v>
      </c>
      <c r="C81764">
        <v>85</v>
      </c>
    </row>
    <row r="81765" spans="1:3" x14ac:dyDescent="0.2">
      <c r="A81765" t="s">
        <v>69861</v>
      </c>
      <c r="B81765">
        <v>2016</v>
      </c>
      <c r="C81765">
        <v>105</v>
      </c>
    </row>
    <row r="81766" spans="1:3" x14ac:dyDescent="0.2">
      <c r="A81766" t="s">
        <v>69862</v>
      </c>
      <c r="B81766">
        <v>1955</v>
      </c>
      <c r="C81766">
        <v>84</v>
      </c>
    </row>
    <row r="81767" spans="1:3" x14ac:dyDescent="0.2">
      <c r="A81767" t="s">
        <v>69863</v>
      </c>
      <c r="B81767">
        <v>2010</v>
      </c>
      <c r="C81767">
        <v>94</v>
      </c>
    </row>
    <row r="81768" spans="1:3" x14ac:dyDescent="0.2">
      <c r="A81768" t="s">
        <v>69864</v>
      </c>
      <c r="B81768">
        <v>1961</v>
      </c>
      <c r="C81768">
        <v>92</v>
      </c>
    </row>
    <row r="81769" spans="1:3" x14ac:dyDescent="0.2">
      <c r="A81769" t="s">
        <v>69865</v>
      </c>
      <c r="B81769">
        <v>1999</v>
      </c>
      <c r="C81769">
        <v>99</v>
      </c>
    </row>
    <row r="81770" spans="1:3" x14ac:dyDescent="0.2">
      <c r="A81770" t="s">
        <v>69866</v>
      </c>
      <c r="B81770">
        <v>1993</v>
      </c>
      <c r="C81770">
        <v>80</v>
      </c>
    </row>
    <row r="81771" spans="1:3" x14ac:dyDescent="0.2">
      <c r="A81771" t="s">
        <v>69867</v>
      </c>
      <c r="B81771">
        <v>1973</v>
      </c>
      <c r="C81771">
        <v>90</v>
      </c>
    </row>
    <row r="81772" spans="1:3" x14ac:dyDescent="0.2">
      <c r="A81772" t="s">
        <v>69868</v>
      </c>
      <c r="B81772">
        <v>1975</v>
      </c>
      <c r="C81772">
        <v>96</v>
      </c>
    </row>
    <row r="81773" spans="1:3" x14ac:dyDescent="0.2">
      <c r="A81773" t="s">
        <v>69869</v>
      </c>
      <c r="B81773">
        <v>1997</v>
      </c>
      <c r="C81773">
        <v>90</v>
      </c>
    </row>
    <row r="81774" spans="1:3" x14ac:dyDescent="0.2">
      <c r="A81774" t="s">
        <v>69869</v>
      </c>
      <c r="B81774">
        <v>1997</v>
      </c>
      <c r="C81774">
        <v>83</v>
      </c>
    </row>
    <row r="81775" spans="1:3" x14ac:dyDescent="0.2">
      <c r="A81775" t="s">
        <v>69870</v>
      </c>
      <c r="B81775">
        <v>1951</v>
      </c>
      <c r="C81775">
        <v>98</v>
      </c>
    </row>
    <row r="81776" spans="1:3" x14ac:dyDescent="0.2">
      <c r="A81776" t="s">
        <v>69871</v>
      </c>
      <c r="B81776">
        <v>1987</v>
      </c>
      <c r="C81776">
        <v>88</v>
      </c>
    </row>
    <row r="81777" spans="1:3" x14ac:dyDescent="0.2">
      <c r="A81777" t="s">
        <v>69872</v>
      </c>
      <c r="B81777">
        <v>1931</v>
      </c>
      <c r="C81777">
        <v>102</v>
      </c>
    </row>
    <row r="81778" spans="1:3" x14ac:dyDescent="0.2">
      <c r="A81778" t="s">
        <v>69873</v>
      </c>
      <c r="B81778">
        <v>1960</v>
      </c>
      <c r="C81778">
        <v>110</v>
      </c>
    </row>
    <row r="81779" spans="1:3" x14ac:dyDescent="0.2">
      <c r="A81779" t="s">
        <v>69874</v>
      </c>
      <c r="B81779">
        <v>1984</v>
      </c>
      <c r="C81779">
        <v>95</v>
      </c>
    </row>
    <row r="81780" spans="1:3" x14ac:dyDescent="0.2">
      <c r="A81780" t="s">
        <v>69874</v>
      </c>
      <c r="B81780">
        <v>1984</v>
      </c>
      <c r="C81780">
        <v>106</v>
      </c>
    </row>
    <row r="81781" spans="1:3" x14ac:dyDescent="0.2">
      <c r="A81781" t="s">
        <v>69875</v>
      </c>
      <c r="B81781">
        <v>2001</v>
      </c>
      <c r="C81781">
        <v>95</v>
      </c>
    </row>
    <row r="81782" spans="1:3" x14ac:dyDescent="0.2">
      <c r="A81782" t="s">
        <v>69876</v>
      </c>
      <c r="B81782">
        <v>1959</v>
      </c>
      <c r="C81782">
        <v>88</v>
      </c>
    </row>
    <row r="81783" spans="1:3" x14ac:dyDescent="0.2">
      <c r="A81783" t="s">
        <v>69877</v>
      </c>
      <c r="B81783">
        <v>2005</v>
      </c>
      <c r="C81783">
        <v>114</v>
      </c>
    </row>
    <row r="81784" spans="1:3" x14ac:dyDescent="0.2">
      <c r="A81784" t="s">
        <v>69878</v>
      </c>
      <c r="B81784">
        <v>2002</v>
      </c>
      <c r="C81784">
        <v>76</v>
      </c>
    </row>
    <row r="81785" spans="1:3" x14ac:dyDescent="0.2">
      <c r="A81785" t="s">
        <v>69879</v>
      </c>
      <c r="B81785">
        <v>1961</v>
      </c>
      <c r="C81785">
        <v>98</v>
      </c>
    </row>
    <row r="81786" spans="1:3" x14ac:dyDescent="0.2">
      <c r="A81786" t="s">
        <v>69880</v>
      </c>
      <c r="B81786">
        <v>2007</v>
      </c>
      <c r="C81786">
        <v>110</v>
      </c>
    </row>
    <row r="81787" spans="1:3" x14ac:dyDescent="0.2">
      <c r="A81787" t="s">
        <v>69881</v>
      </c>
      <c r="B81787">
        <v>2000</v>
      </c>
      <c r="C81787">
        <v>107</v>
      </c>
    </row>
    <row r="81788" spans="1:3" x14ac:dyDescent="0.2">
      <c r="A81788" t="s">
        <v>69882</v>
      </c>
      <c r="B81788">
        <v>1940</v>
      </c>
      <c r="C81788">
        <v>98</v>
      </c>
    </row>
    <row r="81789" spans="1:3" x14ac:dyDescent="0.2">
      <c r="A81789" t="s">
        <v>69883</v>
      </c>
      <c r="B81789">
        <v>1959</v>
      </c>
      <c r="C81789">
        <v>92</v>
      </c>
    </row>
    <row r="81790" spans="1:3" x14ac:dyDescent="0.2">
      <c r="A81790" t="s">
        <v>69884</v>
      </c>
      <c r="B81790">
        <v>2011</v>
      </c>
      <c r="C81790">
        <v>90</v>
      </c>
    </row>
    <row r="81791" spans="1:3" x14ac:dyDescent="0.2">
      <c r="A81791" t="s">
        <v>69884</v>
      </c>
      <c r="B81791">
        <v>2011</v>
      </c>
      <c r="C81791">
        <v>107</v>
      </c>
    </row>
    <row r="81792" spans="1:3" x14ac:dyDescent="0.2">
      <c r="A81792" t="s">
        <v>69885</v>
      </c>
      <c r="B81792">
        <v>1987</v>
      </c>
      <c r="C81792">
        <v>99</v>
      </c>
    </row>
    <row r="81793" spans="1:3" x14ac:dyDescent="0.2">
      <c r="A81793" t="s">
        <v>69886</v>
      </c>
      <c r="B81793">
        <v>1975</v>
      </c>
      <c r="C81793">
        <v>100</v>
      </c>
    </row>
    <row r="81794" spans="1:3" x14ac:dyDescent="0.2">
      <c r="A81794" t="s">
        <v>69887</v>
      </c>
      <c r="B81794">
        <v>1949</v>
      </c>
      <c r="C81794">
        <v>61</v>
      </c>
    </row>
    <row r="81795" spans="1:3" x14ac:dyDescent="0.2">
      <c r="A81795" t="s">
        <v>69888</v>
      </c>
      <c r="B81795">
        <v>1973</v>
      </c>
      <c r="C81795">
        <v>95</v>
      </c>
    </row>
    <row r="81796" spans="1:3" x14ac:dyDescent="0.2">
      <c r="A81796" t="s">
        <v>69888</v>
      </c>
      <c r="B81796">
        <v>1973</v>
      </c>
      <c r="C81796">
        <v>96</v>
      </c>
    </row>
    <row r="81797" spans="1:3" x14ac:dyDescent="0.2">
      <c r="A81797" t="s">
        <v>69888</v>
      </c>
      <c r="B81797">
        <v>1973</v>
      </c>
      <c r="C81797">
        <v>96</v>
      </c>
    </row>
    <row r="81798" spans="1:3" x14ac:dyDescent="0.2">
      <c r="A81798" t="s">
        <v>69888</v>
      </c>
      <c r="B81798">
        <v>1973</v>
      </c>
      <c r="C81798">
        <v>90</v>
      </c>
    </row>
    <row r="81799" spans="1:3" x14ac:dyDescent="0.2">
      <c r="A81799" t="s">
        <v>69889</v>
      </c>
      <c r="B81799">
        <v>1961</v>
      </c>
      <c r="C81799">
        <v>95</v>
      </c>
    </row>
    <row r="81800" spans="1:3" x14ac:dyDescent="0.2">
      <c r="A81800" t="s">
        <v>69890</v>
      </c>
      <c r="B81800">
        <v>1938</v>
      </c>
      <c r="C81800">
        <v>89</v>
      </c>
    </row>
    <row r="81801" spans="1:3" x14ac:dyDescent="0.2">
      <c r="A81801" t="s">
        <v>69891</v>
      </c>
      <c r="B81801">
        <v>1980</v>
      </c>
      <c r="C81801">
        <v>90</v>
      </c>
    </row>
    <row r="81802" spans="1:3" x14ac:dyDescent="0.2">
      <c r="A81802" t="s">
        <v>69892</v>
      </c>
      <c r="B81802">
        <v>1987</v>
      </c>
      <c r="C81802">
        <v>100</v>
      </c>
    </row>
    <row r="81803" spans="1:3" x14ac:dyDescent="0.2">
      <c r="A81803" t="s">
        <v>69893</v>
      </c>
      <c r="B81803">
        <v>2015</v>
      </c>
      <c r="C81803">
        <v>107</v>
      </c>
    </row>
    <row r="81804" spans="1:3" x14ac:dyDescent="0.2">
      <c r="A81804" t="s">
        <v>69894</v>
      </c>
      <c r="B81804">
        <v>1952</v>
      </c>
      <c r="C81804">
        <v>75</v>
      </c>
    </row>
    <row r="81805" spans="1:3" x14ac:dyDescent="0.2">
      <c r="A81805" t="s">
        <v>69895</v>
      </c>
      <c r="B81805">
        <v>1970</v>
      </c>
      <c r="C81805">
        <v>91</v>
      </c>
    </row>
    <row r="81806" spans="1:3" x14ac:dyDescent="0.2">
      <c r="A81806" t="s">
        <v>69896</v>
      </c>
      <c r="B81806">
        <v>1955</v>
      </c>
      <c r="C81806">
        <v>94</v>
      </c>
    </row>
    <row r="81807" spans="1:3" x14ac:dyDescent="0.2">
      <c r="A81807" t="s">
        <v>69897</v>
      </c>
      <c r="B81807">
        <v>1951</v>
      </c>
      <c r="C81807">
        <v>86</v>
      </c>
    </row>
    <row r="81808" spans="1:3" x14ac:dyDescent="0.2">
      <c r="A81808" t="s">
        <v>69898</v>
      </c>
      <c r="B81808">
        <v>1960</v>
      </c>
      <c r="C81808">
        <v>87</v>
      </c>
    </row>
    <row r="81809" spans="1:3" x14ac:dyDescent="0.2">
      <c r="A81809" t="s">
        <v>69899</v>
      </c>
      <c r="B81809">
        <v>2010</v>
      </c>
      <c r="C81809">
        <v>78</v>
      </c>
    </row>
    <row r="81810" spans="1:3" x14ac:dyDescent="0.2">
      <c r="A81810" t="s">
        <v>69900</v>
      </c>
      <c r="B81810">
        <v>1984</v>
      </c>
      <c r="C81810">
        <v>100</v>
      </c>
    </row>
    <row r="81811" spans="1:3" x14ac:dyDescent="0.2">
      <c r="A81811" t="s">
        <v>69900</v>
      </c>
      <c r="B81811">
        <v>1984</v>
      </c>
      <c r="C81811">
        <v>102</v>
      </c>
    </row>
    <row r="81812" spans="1:3" x14ac:dyDescent="0.2">
      <c r="A81812" t="s">
        <v>69901</v>
      </c>
      <c r="B81812">
        <v>1992</v>
      </c>
      <c r="C81812">
        <v>126</v>
      </c>
    </row>
    <row r="81813" spans="1:3" x14ac:dyDescent="0.2">
      <c r="A81813" t="s">
        <v>69902</v>
      </c>
      <c r="B81813">
        <v>1934</v>
      </c>
      <c r="C81813">
        <v>95</v>
      </c>
    </row>
    <row r="81814" spans="1:3" x14ac:dyDescent="0.2">
      <c r="A81814" t="s">
        <v>69902</v>
      </c>
      <c r="B81814">
        <v>1934</v>
      </c>
      <c r="C81814">
        <v>79</v>
      </c>
    </row>
    <row r="81815" spans="1:3" x14ac:dyDescent="0.2">
      <c r="A81815" t="s">
        <v>69903</v>
      </c>
      <c r="B81815">
        <v>2010</v>
      </c>
      <c r="C81815">
        <v>98</v>
      </c>
    </row>
    <row r="81816" spans="1:3" x14ac:dyDescent="0.2">
      <c r="A81816" t="s">
        <v>69904</v>
      </c>
      <c r="B81816">
        <v>1961</v>
      </c>
      <c r="C81816">
        <v>85</v>
      </c>
    </row>
    <row r="81817" spans="1:3" x14ac:dyDescent="0.2">
      <c r="A81817" t="s">
        <v>69905</v>
      </c>
      <c r="B81817">
        <v>1957</v>
      </c>
      <c r="C81817">
        <v>82</v>
      </c>
    </row>
    <row r="81818" spans="1:3" x14ac:dyDescent="0.2">
      <c r="A81818" t="s">
        <v>69906</v>
      </c>
      <c r="B81818">
        <v>2015</v>
      </c>
      <c r="C81818">
        <v>142</v>
      </c>
    </row>
    <row r="81819" spans="1:3" x14ac:dyDescent="0.2">
      <c r="A81819" t="s">
        <v>69907</v>
      </c>
      <c r="B81819">
        <v>2006</v>
      </c>
      <c r="C81819">
        <v>108</v>
      </c>
    </row>
    <row r="81820" spans="1:3" x14ac:dyDescent="0.2">
      <c r="A81820" t="s">
        <v>69908</v>
      </c>
      <c r="B81820">
        <v>1972</v>
      </c>
      <c r="C81820">
        <v>69</v>
      </c>
    </row>
    <row r="81821" spans="1:3" x14ac:dyDescent="0.2">
      <c r="A81821" t="s">
        <v>69909</v>
      </c>
      <c r="B81821">
        <v>1962</v>
      </c>
      <c r="C81821">
        <v>81</v>
      </c>
    </row>
    <row r="81822" spans="1:3" x14ac:dyDescent="0.2">
      <c r="A81822" t="s">
        <v>69910</v>
      </c>
      <c r="B81822">
        <v>1975</v>
      </c>
      <c r="C81822">
        <v>95</v>
      </c>
    </row>
    <row r="81823" spans="1:3" x14ac:dyDescent="0.2">
      <c r="A81823" t="s">
        <v>69911</v>
      </c>
      <c r="B81823">
        <v>1974</v>
      </c>
      <c r="C81823">
        <v>109</v>
      </c>
    </row>
    <row r="81824" spans="1:3" x14ac:dyDescent="0.2">
      <c r="A81824" t="s">
        <v>69912</v>
      </c>
      <c r="B81824">
        <v>1953</v>
      </c>
      <c r="C81824">
        <v>103</v>
      </c>
    </row>
    <row r="81825" spans="1:3" x14ac:dyDescent="0.2">
      <c r="A81825" t="s">
        <v>69912</v>
      </c>
      <c r="B81825">
        <v>1953</v>
      </c>
      <c r="C81825">
        <v>97</v>
      </c>
    </row>
    <row r="81826" spans="1:3" x14ac:dyDescent="0.2">
      <c r="A81826" t="s">
        <v>69913</v>
      </c>
      <c r="B81826">
        <v>1939</v>
      </c>
      <c r="C81826">
        <v>105</v>
      </c>
    </row>
    <row r="81827" spans="1:3" x14ac:dyDescent="0.2">
      <c r="A81827" t="s">
        <v>69914</v>
      </c>
      <c r="B81827">
        <v>1997</v>
      </c>
      <c r="C81827">
        <v>106</v>
      </c>
    </row>
    <row r="81828" spans="1:3" x14ac:dyDescent="0.2">
      <c r="A81828" t="s">
        <v>69915</v>
      </c>
      <c r="B81828">
        <v>2012</v>
      </c>
      <c r="C81828">
        <v>86</v>
      </c>
    </row>
    <row r="81829" spans="1:3" x14ac:dyDescent="0.2">
      <c r="A81829" t="s">
        <v>69916</v>
      </c>
      <c r="B81829">
        <v>1964</v>
      </c>
      <c r="C81829">
        <v>91</v>
      </c>
    </row>
    <row r="81830" spans="1:3" x14ac:dyDescent="0.2">
      <c r="A81830" t="s">
        <v>69917</v>
      </c>
      <c r="B81830">
        <v>1999</v>
      </c>
      <c r="C81830">
        <v>90</v>
      </c>
    </row>
    <row r="81831" spans="1:3" x14ac:dyDescent="0.2">
      <c r="A81831" t="s">
        <v>69918</v>
      </c>
      <c r="B81831">
        <v>1948</v>
      </c>
      <c r="C81831">
        <v>105</v>
      </c>
    </row>
    <row r="81832" spans="1:3" x14ac:dyDescent="0.2">
      <c r="A81832" t="s">
        <v>69919</v>
      </c>
      <c r="B81832">
        <v>1964</v>
      </c>
      <c r="C81832">
        <v>100</v>
      </c>
    </row>
    <row r="81833" spans="1:3" x14ac:dyDescent="0.2">
      <c r="A81833" t="s">
        <v>69920</v>
      </c>
      <c r="B81833">
        <v>2005</v>
      </c>
      <c r="C81833">
        <v>99</v>
      </c>
    </row>
    <row r="81834" spans="1:3" x14ac:dyDescent="0.2">
      <c r="A81834" t="s">
        <v>69921</v>
      </c>
      <c r="B81834">
        <v>1964</v>
      </c>
      <c r="C81834">
        <v>98</v>
      </c>
    </row>
    <row r="81835" spans="1:3" x14ac:dyDescent="0.2">
      <c r="A81835" t="s">
        <v>69921</v>
      </c>
      <c r="B81835">
        <v>1964</v>
      </c>
      <c r="C81835">
        <v>86</v>
      </c>
    </row>
    <row r="81836" spans="1:3" x14ac:dyDescent="0.2">
      <c r="A81836" t="s">
        <v>69922</v>
      </c>
      <c r="B81836">
        <v>1977</v>
      </c>
      <c r="C81836">
        <v>96</v>
      </c>
    </row>
    <row r="81837" spans="1:3" x14ac:dyDescent="0.2">
      <c r="A81837" t="s">
        <v>69922</v>
      </c>
      <c r="B81837">
        <v>1999</v>
      </c>
      <c r="C81837">
        <v>93</v>
      </c>
    </row>
    <row r="81838" spans="1:3" x14ac:dyDescent="0.2">
      <c r="A81838" t="s">
        <v>69923</v>
      </c>
      <c r="B81838">
        <v>1969</v>
      </c>
      <c r="C81838">
        <v>100</v>
      </c>
    </row>
    <row r="81839" spans="1:3" x14ac:dyDescent="0.2">
      <c r="A81839" t="s">
        <v>69924</v>
      </c>
      <c r="B81839">
        <v>1994</v>
      </c>
      <c r="C81839">
        <v>138</v>
      </c>
    </row>
    <row r="81840" spans="1:3" x14ac:dyDescent="0.2">
      <c r="A81840" t="s">
        <v>69925</v>
      </c>
      <c r="B81840">
        <v>1937</v>
      </c>
      <c r="C81840">
        <v>118</v>
      </c>
    </row>
    <row r="81841" spans="1:3" x14ac:dyDescent="0.2">
      <c r="A81841" t="s">
        <v>69925</v>
      </c>
      <c r="B81841">
        <v>1937</v>
      </c>
      <c r="C81841">
        <v>105</v>
      </c>
    </row>
    <row r="81842" spans="1:3" x14ac:dyDescent="0.2">
      <c r="A81842" t="s">
        <v>69926</v>
      </c>
      <c r="B81842">
        <v>2002</v>
      </c>
      <c r="C81842">
        <v>94</v>
      </c>
    </row>
    <row r="81843" spans="1:3" x14ac:dyDescent="0.2">
      <c r="A81843" t="s">
        <v>69927</v>
      </c>
      <c r="B81843">
        <v>1944</v>
      </c>
      <c r="C81843">
        <v>92</v>
      </c>
    </row>
    <row r="81844" spans="1:3" x14ac:dyDescent="0.2">
      <c r="A81844" t="s">
        <v>69928</v>
      </c>
      <c r="B81844">
        <v>1979</v>
      </c>
      <c r="C81844">
        <v>140</v>
      </c>
    </row>
    <row r="81845" spans="1:3" x14ac:dyDescent="0.2">
      <c r="A81845" t="s">
        <v>69929</v>
      </c>
      <c r="B81845">
        <v>1982</v>
      </c>
      <c r="C81845">
        <v>108</v>
      </c>
    </row>
    <row r="81846" spans="1:3" x14ac:dyDescent="0.2">
      <c r="A81846" t="s">
        <v>69930</v>
      </c>
      <c r="B81846">
        <v>1974</v>
      </c>
      <c r="C81846">
        <v>91</v>
      </c>
    </row>
    <row r="81847" spans="1:3" x14ac:dyDescent="0.2">
      <c r="A81847" t="s">
        <v>69930</v>
      </c>
      <c r="B81847">
        <v>1974</v>
      </c>
      <c r="C81847">
        <v>85</v>
      </c>
    </row>
    <row r="81848" spans="1:3" x14ac:dyDescent="0.2">
      <c r="A81848" t="s">
        <v>69931</v>
      </c>
      <c r="B81848">
        <v>2006</v>
      </c>
      <c r="C81848">
        <v>90</v>
      </c>
    </row>
    <row r="81849" spans="1:3" x14ac:dyDescent="0.2">
      <c r="A81849" t="s">
        <v>69932</v>
      </c>
      <c r="B81849">
        <v>1972</v>
      </c>
      <c r="C81849">
        <v>80</v>
      </c>
    </row>
    <row r="81850" spans="1:3" x14ac:dyDescent="0.2">
      <c r="A81850" t="s">
        <v>69933</v>
      </c>
      <c r="B81850">
        <v>2004</v>
      </c>
      <c r="C81850">
        <v>84</v>
      </c>
    </row>
    <row r="81851" spans="1:3" x14ac:dyDescent="0.2">
      <c r="A81851" t="s">
        <v>69934</v>
      </c>
      <c r="B81851">
        <v>1962</v>
      </c>
      <c r="C81851">
        <v>95</v>
      </c>
    </row>
    <row r="81852" spans="1:3" x14ac:dyDescent="0.2">
      <c r="A81852" t="s">
        <v>69935</v>
      </c>
      <c r="B81852">
        <v>2010</v>
      </c>
      <c r="C81852">
        <v>154</v>
      </c>
    </row>
    <row r="81853" spans="1:3" x14ac:dyDescent="0.2">
      <c r="A81853" t="s">
        <v>69936</v>
      </c>
      <c r="B81853">
        <v>2013</v>
      </c>
      <c r="C81853">
        <v>86</v>
      </c>
    </row>
    <row r="81854" spans="1:3" x14ac:dyDescent="0.2">
      <c r="A81854" t="s">
        <v>69937</v>
      </c>
      <c r="B81854">
        <v>1942</v>
      </c>
      <c r="C81854">
        <v>88</v>
      </c>
    </row>
    <row r="81855" spans="1:3" x14ac:dyDescent="0.2">
      <c r="A81855" t="s">
        <v>69938</v>
      </c>
      <c r="B81855">
        <v>2010</v>
      </c>
      <c r="C81855">
        <v>94</v>
      </c>
    </row>
    <row r="81856" spans="1:3" x14ac:dyDescent="0.2">
      <c r="A81856" t="s">
        <v>69939</v>
      </c>
      <c r="B81856">
        <v>1960</v>
      </c>
      <c r="C81856">
        <v>95</v>
      </c>
    </row>
    <row r="81857" spans="1:3" x14ac:dyDescent="0.2">
      <c r="A81857" t="s">
        <v>69940</v>
      </c>
      <c r="B81857">
        <v>1938</v>
      </c>
      <c r="C81857">
        <v>89</v>
      </c>
    </row>
    <row r="81858" spans="1:3" x14ac:dyDescent="0.2">
      <c r="A81858" t="s">
        <v>69941</v>
      </c>
      <c r="B81858">
        <v>2008</v>
      </c>
      <c r="C81858">
        <v>82</v>
      </c>
    </row>
    <row r="81859" spans="1:3" x14ac:dyDescent="0.2">
      <c r="A81859" t="s">
        <v>69942</v>
      </c>
      <c r="B81859">
        <v>1964</v>
      </c>
      <c r="C81859">
        <v>108</v>
      </c>
    </row>
    <row r="81860" spans="1:3" x14ac:dyDescent="0.2">
      <c r="A81860" t="s">
        <v>69943</v>
      </c>
      <c r="B81860">
        <v>1967</v>
      </c>
      <c r="C81860">
        <v>79</v>
      </c>
    </row>
    <row r="81861" spans="1:3" x14ac:dyDescent="0.2">
      <c r="A81861" t="s">
        <v>69944</v>
      </c>
      <c r="B81861">
        <v>1975</v>
      </c>
      <c r="C81861">
        <v>90</v>
      </c>
    </row>
    <row r="81862" spans="1:3" x14ac:dyDescent="0.2">
      <c r="A81862" t="s">
        <v>69945</v>
      </c>
      <c r="B81862">
        <v>2001</v>
      </c>
      <c r="C81862">
        <v>89</v>
      </c>
    </row>
    <row r="81863" spans="1:3" x14ac:dyDescent="0.2">
      <c r="A81863" t="s">
        <v>69945</v>
      </c>
      <c r="B81863">
        <v>2001</v>
      </c>
      <c r="C81863">
        <v>89</v>
      </c>
    </row>
    <row r="81864" spans="1:3" x14ac:dyDescent="0.2">
      <c r="A81864" t="s">
        <v>69946</v>
      </c>
      <c r="B81864">
        <v>1946</v>
      </c>
      <c r="C81864">
        <v>100</v>
      </c>
    </row>
    <row r="81865" spans="1:3" x14ac:dyDescent="0.2">
      <c r="A81865" t="s">
        <v>69946</v>
      </c>
      <c r="B81865">
        <v>1946</v>
      </c>
      <c r="C81865">
        <v>120</v>
      </c>
    </row>
    <row r="81866" spans="1:3" x14ac:dyDescent="0.2">
      <c r="A81866" t="s">
        <v>69947</v>
      </c>
      <c r="B81866">
        <v>1988</v>
      </c>
      <c r="C81866">
        <v>101</v>
      </c>
    </row>
    <row r="81867" spans="1:3" x14ac:dyDescent="0.2">
      <c r="A81867" t="s">
        <v>69948</v>
      </c>
      <c r="B81867">
        <v>2016</v>
      </c>
      <c r="C81867">
        <v>98</v>
      </c>
    </row>
    <row r="81868" spans="1:3" x14ac:dyDescent="0.2">
      <c r="A81868" t="s">
        <v>69949</v>
      </c>
      <c r="B81868">
        <v>1955</v>
      </c>
      <c r="C81868">
        <v>95</v>
      </c>
    </row>
    <row r="81869" spans="1:3" x14ac:dyDescent="0.2">
      <c r="A81869" t="s">
        <v>69950</v>
      </c>
      <c r="B81869">
        <v>1983</v>
      </c>
      <c r="C81869">
        <v>100</v>
      </c>
    </row>
    <row r="81870" spans="1:3" x14ac:dyDescent="0.2">
      <c r="A81870" t="s">
        <v>69951</v>
      </c>
      <c r="B81870">
        <v>2010</v>
      </c>
      <c r="C81870">
        <v>81</v>
      </c>
    </row>
    <row r="81871" spans="1:3" x14ac:dyDescent="0.2">
      <c r="A81871" t="s">
        <v>69951</v>
      </c>
      <c r="B81871">
        <v>2010</v>
      </c>
      <c r="C81871">
        <v>90</v>
      </c>
    </row>
    <row r="81872" spans="1:3" x14ac:dyDescent="0.2">
      <c r="A81872" t="s">
        <v>69952</v>
      </c>
      <c r="B81872">
        <v>2013</v>
      </c>
      <c r="C81872">
        <v>88</v>
      </c>
    </row>
    <row r="81873" spans="1:3" x14ac:dyDescent="0.2">
      <c r="A81873" t="s">
        <v>69953</v>
      </c>
      <c r="B81873">
        <v>2015</v>
      </c>
      <c r="C81873">
        <v>92</v>
      </c>
    </row>
    <row r="81874" spans="1:3" x14ac:dyDescent="0.2">
      <c r="A81874" t="s">
        <v>69954</v>
      </c>
      <c r="B81874">
        <v>1956</v>
      </c>
      <c r="C81874">
        <v>105</v>
      </c>
    </row>
    <row r="81875" spans="1:3" x14ac:dyDescent="0.2">
      <c r="A81875" t="s">
        <v>69955</v>
      </c>
      <c r="B81875">
        <v>1988</v>
      </c>
      <c r="C81875">
        <v>97</v>
      </c>
    </row>
    <row r="81876" spans="1:3" x14ac:dyDescent="0.2">
      <c r="A81876" t="s">
        <v>69956</v>
      </c>
      <c r="B81876">
        <v>1974</v>
      </c>
      <c r="C81876">
        <v>110</v>
      </c>
    </row>
    <row r="81877" spans="1:3" x14ac:dyDescent="0.2">
      <c r="A81877" t="s">
        <v>69956</v>
      </c>
      <c r="B81877">
        <v>1974</v>
      </c>
      <c r="C81877">
        <v>105</v>
      </c>
    </row>
    <row r="81878" spans="1:3" x14ac:dyDescent="0.2">
      <c r="A81878" t="s">
        <v>69957</v>
      </c>
      <c r="B81878">
        <v>1959</v>
      </c>
      <c r="C81878">
        <v>99</v>
      </c>
    </row>
    <row r="81879" spans="1:3" x14ac:dyDescent="0.2">
      <c r="A81879" t="s">
        <v>69957</v>
      </c>
      <c r="B81879">
        <v>1959</v>
      </c>
      <c r="C81879">
        <v>92</v>
      </c>
    </row>
    <row r="81880" spans="1:3" x14ac:dyDescent="0.2">
      <c r="A81880" t="s">
        <v>69958</v>
      </c>
      <c r="B81880">
        <v>1978</v>
      </c>
      <c r="C81880">
        <v>85</v>
      </c>
    </row>
    <row r="81881" spans="1:3" x14ac:dyDescent="0.2">
      <c r="A81881" t="s">
        <v>69959</v>
      </c>
      <c r="B81881">
        <v>1997</v>
      </c>
      <c r="C81881">
        <v>95</v>
      </c>
    </row>
    <row r="81882" spans="1:3" x14ac:dyDescent="0.2">
      <c r="A81882" t="s">
        <v>69960</v>
      </c>
      <c r="B81882">
        <v>2012</v>
      </c>
      <c r="C81882">
        <v>50</v>
      </c>
    </row>
    <row r="81883" spans="1:3" x14ac:dyDescent="0.2">
      <c r="A81883" t="s">
        <v>69961</v>
      </c>
      <c r="B81883">
        <v>2009</v>
      </c>
      <c r="C81883">
        <v>105</v>
      </c>
    </row>
    <row r="81884" spans="1:3" x14ac:dyDescent="0.2">
      <c r="A81884" t="s">
        <v>69961</v>
      </c>
      <c r="B81884">
        <v>2009</v>
      </c>
      <c r="C81884">
        <v>104</v>
      </c>
    </row>
    <row r="81885" spans="1:3" x14ac:dyDescent="0.2">
      <c r="A81885" t="s">
        <v>69962</v>
      </c>
      <c r="B81885">
        <v>2006</v>
      </c>
      <c r="C81885">
        <v>121</v>
      </c>
    </row>
    <row r="81886" spans="1:3" x14ac:dyDescent="0.2">
      <c r="A81886" t="s">
        <v>69963</v>
      </c>
      <c r="B81886">
        <v>1978</v>
      </c>
      <c r="C81886">
        <v>127</v>
      </c>
    </row>
    <row r="81887" spans="1:3" x14ac:dyDescent="0.2">
      <c r="A81887" t="s">
        <v>69963</v>
      </c>
      <c r="B81887">
        <v>1978</v>
      </c>
      <c r="C81887">
        <v>120</v>
      </c>
    </row>
    <row r="81888" spans="1:3" x14ac:dyDescent="0.2">
      <c r="A81888" t="s">
        <v>69963</v>
      </c>
      <c r="B81888">
        <v>1978</v>
      </c>
      <c r="C81888">
        <v>122</v>
      </c>
    </row>
    <row r="81889" spans="1:3" x14ac:dyDescent="0.2">
      <c r="A81889" t="s">
        <v>69964</v>
      </c>
      <c r="B81889">
        <v>1995</v>
      </c>
      <c r="C81889">
        <v>98</v>
      </c>
    </row>
    <row r="81890" spans="1:3" x14ac:dyDescent="0.2">
      <c r="A81890" t="s">
        <v>69965</v>
      </c>
      <c r="B81890">
        <v>1947</v>
      </c>
      <c r="C81890">
        <v>102</v>
      </c>
    </row>
    <row r="81891" spans="1:3" x14ac:dyDescent="0.2">
      <c r="A81891" t="s">
        <v>69966</v>
      </c>
      <c r="B81891">
        <v>2004</v>
      </c>
      <c r="C81891">
        <v>102</v>
      </c>
    </row>
    <row r="81892" spans="1:3" x14ac:dyDescent="0.2">
      <c r="A81892" t="s">
        <v>69966</v>
      </c>
      <c r="B81892">
        <v>2004</v>
      </c>
      <c r="C81892">
        <v>105</v>
      </c>
    </row>
    <row r="81893" spans="1:3" x14ac:dyDescent="0.2">
      <c r="A81893" t="s">
        <v>69967</v>
      </c>
      <c r="B81893">
        <v>1965</v>
      </c>
      <c r="C81893">
        <v>92</v>
      </c>
    </row>
    <row r="81894" spans="1:3" x14ac:dyDescent="0.2">
      <c r="A81894" t="s">
        <v>69967</v>
      </c>
      <c r="B81894">
        <v>1965</v>
      </c>
      <c r="C81894">
        <v>100</v>
      </c>
    </row>
    <row r="81895" spans="1:3" x14ac:dyDescent="0.2">
      <c r="A81895" t="s">
        <v>69968</v>
      </c>
      <c r="B81895">
        <v>1978</v>
      </c>
      <c r="C81895">
        <v>95</v>
      </c>
    </row>
    <row r="81896" spans="1:3" x14ac:dyDescent="0.2">
      <c r="A81896" t="s">
        <v>69969</v>
      </c>
      <c r="B81896">
        <v>1984</v>
      </c>
      <c r="C81896">
        <v>107</v>
      </c>
    </row>
    <row r="81897" spans="1:3" x14ac:dyDescent="0.2">
      <c r="A81897" t="s">
        <v>69970</v>
      </c>
      <c r="B81897">
        <v>1938</v>
      </c>
      <c r="C81897">
        <v>90</v>
      </c>
    </row>
    <row r="81898" spans="1:3" x14ac:dyDescent="0.2">
      <c r="A81898" t="s">
        <v>69971</v>
      </c>
      <c r="B81898">
        <v>1985</v>
      </c>
      <c r="C81898">
        <v>98</v>
      </c>
    </row>
    <row r="81899" spans="1:3" x14ac:dyDescent="0.2">
      <c r="A81899" t="s">
        <v>69972</v>
      </c>
      <c r="B81899">
        <v>2015</v>
      </c>
      <c r="C81899">
        <v>100</v>
      </c>
    </row>
    <row r="81900" spans="1:3" x14ac:dyDescent="0.2">
      <c r="A81900" t="s">
        <v>69973</v>
      </c>
      <c r="B81900">
        <v>1937</v>
      </c>
      <c r="C81900">
        <v>102</v>
      </c>
    </row>
    <row r="81901" spans="1:3" x14ac:dyDescent="0.2">
      <c r="A81901" t="s">
        <v>69974</v>
      </c>
      <c r="B81901">
        <v>2001</v>
      </c>
      <c r="C81901">
        <v>102</v>
      </c>
    </row>
    <row r="81902" spans="1:3" x14ac:dyDescent="0.2">
      <c r="A81902" t="s">
        <v>69975</v>
      </c>
      <c r="B81902">
        <v>1994</v>
      </c>
      <c r="C81902">
        <v>95</v>
      </c>
    </row>
    <row r="81903" spans="1:3" x14ac:dyDescent="0.2">
      <c r="A81903" t="s">
        <v>69976</v>
      </c>
      <c r="B81903">
        <v>2016</v>
      </c>
      <c r="C81903">
        <v>59</v>
      </c>
    </row>
    <row r="81904" spans="1:3" x14ac:dyDescent="0.2">
      <c r="A81904" t="s">
        <v>69977</v>
      </c>
      <c r="B81904">
        <v>1994</v>
      </c>
      <c r="C81904">
        <v>110</v>
      </c>
    </row>
    <row r="81905" spans="1:3" x14ac:dyDescent="0.2">
      <c r="A81905" t="s">
        <v>69977</v>
      </c>
      <c r="B81905">
        <v>1994</v>
      </c>
      <c r="C81905">
        <v>115</v>
      </c>
    </row>
    <row r="81906" spans="1:3" x14ac:dyDescent="0.2">
      <c r="A81906" t="s">
        <v>69978</v>
      </c>
      <c r="B81906">
        <v>1978</v>
      </c>
      <c r="C81906">
        <v>100</v>
      </c>
    </row>
    <row r="81907" spans="1:3" x14ac:dyDescent="0.2">
      <c r="A81907" t="s">
        <v>69979</v>
      </c>
      <c r="B81907">
        <v>2015</v>
      </c>
      <c r="C81907">
        <v>59</v>
      </c>
    </row>
    <row r="81908" spans="1:3" x14ac:dyDescent="0.2">
      <c r="A81908" t="s">
        <v>69980</v>
      </c>
      <c r="B81908">
        <v>1966</v>
      </c>
      <c r="C81908">
        <v>110</v>
      </c>
    </row>
    <row r="81909" spans="1:3" x14ac:dyDescent="0.2">
      <c r="A81909" t="s">
        <v>69981</v>
      </c>
      <c r="B81909">
        <v>1963</v>
      </c>
      <c r="C81909">
        <v>90</v>
      </c>
    </row>
    <row r="81910" spans="1:3" x14ac:dyDescent="0.2">
      <c r="A81910" t="s">
        <v>69982</v>
      </c>
      <c r="B81910">
        <v>1988</v>
      </c>
      <c r="C81910">
        <v>88</v>
      </c>
    </row>
    <row r="81911" spans="1:3" x14ac:dyDescent="0.2">
      <c r="A81911" t="s">
        <v>69983</v>
      </c>
      <c r="B81911">
        <v>2013</v>
      </c>
      <c r="C81911">
        <v>100</v>
      </c>
    </row>
    <row r="81912" spans="1:3" x14ac:dyDescent="0.2">
      <c r="A81912" t="s">
        <v>69984</v>
      </c>
      <c r="B81912">
        <v>1955</v>
      </c>
      <c r="C81912">
        <v>91</v>
      </c>
    </row>
    <row r="81913" spans="1:3" x14ac:dyDescent="0.2">
      <c r="A81913" t="s">
        <v>69985</v>
      </c>
      <c r="B81913">
        <v>1997</v>
      </c>
      <c r="C81913">
        <v>68</v>
      </c>
    </row>
    <row r="81914" spans="1:3" x14ac:dyDescent="0.2">
      <c r="A81914" t="s">
        <v>69985</v>
      </c>
      <c r="B81914">
        <v>1997</v>
      </c>
      <c r="C81914">
        <v>67</v>
      </c>
    </row>
    <row r="81915" spans="1:3" x14ac:dyDescent="0.2">
      <c r="A81915" t="s">
        <v>69986</v>
      </c>
      <c r="B81915">
        <v>2000</v>
      </c>
      <c r="C81915">
        <v>107</v>
      </c>
    </row>
    <row r="81916" spans="1:3" x14ac:dyDescent="0.2">
      <c r="A81916" t="s">
        <v>69987</v>
      </c>
      <c r="B81916">
        <v>2012</v>
      </c>
      <c r="C81916">
        <v>95</v>
      </c>
    </row>
    <row r="81917" spans="1:3" x14ac:dyDescent="0.2">
      <c r="A81917" t="s">
        <v>69988</v>
      </c>
      <c r="B81917">
        <v>1991</v>
      </c>
      <c r="C81917">
        <v>95</v>
      </c>
    </row>
    <row r="81918" spans="1:3" x14ac:dyDescent="0.2">
      <c r="A81918" t="s">
        <v>69989</v>
      </c>
      <c r="B81918">
        <v>2012</v>
      </c>
      <c r="C81918">
        <v>97</v>
      </c>
    </row>
    <row r="81919" spans="1:3" x14ac:dyDescent="0.2">
      <c r="A81919" t="s">
        <v>69990</v>
      </c>
      <c r="B81919">
        <v>1974</v>
      </c>
      <c r="C81919">
        <v>105</v>
      </c>
    </row>
    <row r="81920" spans="1:3" x14ac:dyDescent="0.2">
      <c r="A81920" t="s">
        <v>69991</v>
      </c>
      <c r="B81920">
        <v>2003</v>
      </c>
      <c r="C81920">
        <v>90</v>
      </c>
    </row>
    <row r="81921" spans="1:3" x14ac:dyDescent="0.2">
      <c r="A81921" t="s">
        <v>69991</v>
      </c>
      <c r="B81921">
        <v>2003</v>
      </c>
      <c r="C81921">
        <v>94</v>
      </c>
    </row>
    <row r="81922" spans="1:3" x14ac:dyDescent="0.2">
      <c r="A81922" t="s">
        <v>69992</v>
      </c>
      <c r="B81922">
        <v>1964</v>
      </c>
      <c r="C81922">
        <v>92</v>
      </c>
    </row>
    <row r="81923" spans="1:3" x14ac:dyDescent="0.2">
      <c r="A81923" t="s">
        <v>69993</v>
      </c>
      <c r="B81923">
        <v>2009</v>
      </c>
      <c r="C81923">
        <v>88</v>
      </c>
    </row>
    <row r="81924" spans="1:3" x14ac:dyDescent="0.2">
      <c r="A81924" t="s">
        <v>69994</v>
      </c>
      <c r="B81924">
        <v>1970</v>
      </c>
      <c r="C81924">
        <v>55</v>
      </c>
    </row>
    <row r="81925" spans="1:3" x14ac:dyDescent="0.2">
      <c r="A81925" t="s">
        <v>69995</v>
      </c>
      <c r="B81925">
        <v>1972</v>
      </c>
      <c r="C81925">
        <v>85</v>
      </c>
    </row>
    <row r="81926" spans="1:3" x14ac:dyDescent="0.2">
      <c r="A81926" t="s">
        <v>69996</v>
      </c>
      <c r="B81926">
        <v>1997</v>
      </c>
      <c r="C81926">
        <v>92</v>
      </c>
    </row>
    <row r="81927" spans="1:3" x14ac:dyDescent="0.2">
      <c r="A81927" t="s">
        <v>69997</v>
      </c>
      <c r="B81927">
        <v>2000</v>
      </c>
      <c r="C81927">
        <v>75</v>
      </c>
    </row>
    <row r="81928" spans="1:3" x14ac:dyDescent="0.2">
      <c r="A81928" t="s">
        <v>69998</v>
      </c>
      <c r="B81928">
        <v>2014</v>
      </c>
      <c r="C81928">
        <v>92</v>
      </c>
    </row>
    <row r="81929" spans="1:3" x14ac:dyDescent="0.2">
      <c r="A81929" t="s">
        <v>69999</v>
      </c>
      <c r="B81929">
        <v>1940</v>
      </c>
      <c r="C81929">
        <v>80</v>
      </c>
    </row>
    <row r="81930" spans="1:3" x14ac:dyDescent="0.2">
      <c r="A81930" t="s">
        <v>70000</v>
      </c>
      <c r="B81930">
        <v>1933</v>
      </c>
      <c r="C81930">
        <v>87</v>
      </c>
    </row>
    <row r="81931" spans="1:3" x14ac:dyDescent="0.2">
      <c r="A81931" t="s">
        <v>70001</v>
      </c>
      <c r="B81931">
        <v>1957</v>
      </c>
      <c r="C81931">
        <v>120</v>
      </c>
    </row>
    <row r="81932" spans="1:3" x14ac:dyDescent="0.2">
      <c r="A81932" t="s">
        <v>70001</v>
      </c>
      <c r="B81932">
        <v>1957</v>
      </c>
      <c r="C81932">
        <v>102</v>
      </c>
    </row>
    <row r="81933" spans="1:3" x14ac:dyDescent="0.2">
      <c r="A81933" t="s">
        <v>70001</v>
      </c>
      <c r="B81933">
        <v>1974</v>
      </c>
      <c r="C81933">
        <v>90</v>
      </c>
    </row>
    <row r="81934" spans="1:3" x14ac:dyDescent="0.2">
      <c r="A81934" t="s">
        <v>70001</v>
      </c>
      <c r="B81934">
        <v>2004</v>
      </c>
      <c r="C81934">
        <v>105</v>
      </c>
    </row>
    <row r="81935" spans="1:3" x14ac:dyDescent="0.2">
      <c r="A81935" t="s">
        <v>70002</v>
      </c>
      <c r="B81935">
        <v>2004</v>
      </c>
      <c r="C81935">
        <v>90</v>
      </c>
    </row>
    <row r="81936" spans="1:3" x14ac:dyDescent="0.2">
      <c r="A81936" t="s">
        <v>70002</v>
      </c>
      <c r="B81936">
        <v>2004</v>
      </c>
      <c r="C81936">
        <v>98</v>
      </c>
    </row>
    <row r="81937" spans="1:3" x14ac:dyDescent="0.2">
      <c r="A81937" t="s">
        <v>70003</v>
      </c>
      <c r="B81937">
        <v>1973</v>
      </c>
      <c r="C81937">
        <v>90</v>
      </c>
    </row>
    <row r="81938" spans="1:3" x14ac:dyDescent="0.2">
      <c r="A81938" t="s">
        <v>70004</v>
      </c>
      <c r="B81938">
        <v>2004</v>
      </c>
      <c r="C81938">
        <v>92</v>
      </c>
    </row>
    <row r="81939" spans="1:3" x14ac:dyDescent="0.2">
      <c r="A81939" t="s">
        <v>70005</v>
      </c>
      <c r="B81939">
        <v>1963</v>
      </c>
      <c r="C81939">
        <v>105</v>
      </c>
    </row>
    <row r="81940" spans="1:3" x14ac:dyDescent="0.2">
      <c r="A81940" t="s">
        <v>70006</v>
      </c>
      <c r="B81940">
        <v>1960</v>
      </c>
      <c r="C81940">
        <v>82</v>
      </c>
    </row>
    <row r="81941" spans="1:3" x14ac:dyDescent="0.2">
      <c r="A81941" t="s">
        <v>70007</v>
      </c>
      <c r="B81941">
        <v>1947</v>
      </c>
      <c r="C81941">
        <v>95</v>
      </c>
    </row>
    <row r="81942" spans="1:3" x14ac:dyDescent="0.2">
      <c r="A81942" t="s">
        <v>70008</v>
      </c>
      <c r="B81942">
        <v>1965</v>
      </c>
      <c r="C81942">
        <v>104</v>
      </c>
    </row>
    <row r="81943" spans="1:3" x14ac:dyDescent="0.2">
      <c r="A81943" t="s">
        <v>70009</v>
      </c>
      <c r="B81943">
        <v>1958</v>
      </c>
      <c r="C81943">
        <v>120</v>
      </c>
    </row>
    <row r="81944" spans="1:3" x14ac:dyDescent="0.2">
      <c r="A81944" t="s">
        <v>70010</v>
      </c>
      <c r="B81944">
        <v>1959</v>
      </c>
      <c r="C81944">
        <v>125</v>
      </c>
    </row>
    <row r="81945" spans="1:3" x14ac:dyDescent="0.2">
      <c r="A81945" t="s">
        <v>70010</v>
      </c>
      <c r="B81945">
        <v>1959</v>
      </c>
      <c r="C81945">
        <v>95</v>
      </c>
    </row>
    <row r="81946" spans="1:3" x14ac:dyDescent="0.2">
      <c r="A81946" t="s">
        <v>70010</v>
      </c>
      <c r="B81946">
        <v>1959</v>
      </c>
      <c r="C81946">
        <v>105</v>
      </c>
    </row>
    <row r="81947" spans="1:3" x14ac:dyDescent="0.2">
      <c r="A81947" t="s">
        <v>70011</v>
      </c>
      <c r="B81947">
        <v>2003</v>
      </c>
      <c r="C81947">
        <v>78</v>
      </c>
    </row>
    <row r="81948" spans="1:3" x14ac:dyDescent="0.2">
      <c r="A81948" t="s">
        <v>70012</v>
      </c>
      <c r="B81948">
        <v>1983</v>
      </c>
      <c r="C81948">
        <v>117</v>
      </c>
    </row>
    <row r="81949" spans="1:3" x14ac:dyDescent="0.2">
      <c r="A81949" t="s">
        <v>70013</v>
      </c>
      <c r="B81949">
        <v>1947</v>
      </c>
      <c r="C81949">
        <v>105</v>
      </c>
    </row>
    <row r="81950" spans="1:3" x14ac:dyDescent="0.2">
      <c r="A81950" t="s">
        <v>70014</v>
      </c>
      <c r="B81950">
        <v>1932</v>
      </c>
      <c r="C81950">
        <v>246</v>
      </c>
    </row>
    <row r="81951" spans="1:3" x14ac:dyDescent="0.2">
      <c r="A81951" t="s">
        <v>70014</v>
      </c>
      <c r="B81951">
        <v>1974</v>
      </c>
      <c r="C81951">
        <v>68</v>
      </c>
    </row>
    <row r="81952" spans="1:3" x14ac:dyDescent="0.2">
      <c r="A81952" t="s">
        <v>70015</v>
      </c>
      <c r="B81952">
        <v>1961</v>
      </c>
      <c r="C81952">
        <v>91</v>
      </c>
    </row>
    <row r="81953" spans="1:3" x14ac:dyDescent="0.2">
      <c r="A81953" t="s">
        <v>70016</v>
      </c>
      <c r="B81953">
        <v>2001</v>
      </c>
      <c r="C81953">
        <v>75</v>
      </c>
    </row>
    <row r="81954" spans="1:3" x14ac:dyDescent="0.2">
      <c r="A81954" t="s">
        <v>70017</v>
      </c>
      <c r="B81954">
        <v>1938</v>
      </c>
      <c r="C81954">
        <v>97</v>
      </c>
    </row>
    <row r="81955" spans="1:3" x14ac:dyDescent="0.2">
      <c r="A81955" t="s">
        <v>70017</v>
      </c>
      <c r="B81955">
        <v>1938</v>
      </c>
      <c r="C81955">
        <v>90</v>
      </c>
    </row>
    <row r="81956" spans="1:3" x14ac:dyDescent="0.2">
      <c r="A81956" t="s">
        <v>70018</v>
      </c>
      <c r="B81956">
        <v>1984</v>
      </c>
      <c r="C81956">
        <v>85</v>
      </c>
    </row>
    <row r="81957" spans="1:3" x14ac:dyDescent="0.2">
      <c r="A81957" t="s">
        <v>70019</v>
      </c>
      <c r="B81957">
        <v>1986</v>
      </c>
      <c r="C81957">
        <v>145</v>
      </c>
    </row>
    <row r="81958" spans="1:3" x14ac:dyDescent="0.2">
      <c r="A81958" t="s">
        <v>70020</v>
      </c>
      <c r="B81958">
        <v>1957</v>
      </c>
      <c r="C81958">
        <v>105</v>
      </c>
    </row>
    <row r="81959" spans="1:3" x14ac:dyDescent="0.2">
      <c r="A81959" t="s">
        <v>70021</v>
      </c>
      <c r="B81959">
        <v>1995</v>
      </c>
      <c r="C81959">
        <v>85</v>
      </c>
    </row>
    <row r="81960" spans="1:3" x14ac:dyDescent="0.2">
      <c r="A81960" t="s">
        <v>70022</v>
      </c>
      <c r="B81960">
        <v>1972</v>
      </c>
      <c r="C81960">
        <v>82</v>
      </c>
    </row>
    <row r="81961" spans="1:3" x14ac:dyDescent="0.2">
      <c r="A81961" t="s">
        <v>70022</v>
      </c>
      <c r="B81961">
        <v>1972</v>
      </c>
      <c r="C81961">
        <v>82</v>
      </c>
    </row>
    <row r="81962" spans="1:3" x14ac:dyDescent="0.2">
      <c r="A81962" t="s">
        <v>70023</v>
      </c>
      <c r="B81962">
        <v>1980</v>
      </c>
      <c r="C81962">
        <v>95</v>
      </c>
    </row>
    <row r="81963" spans="1:3" x14ac:dyDescent="0.2">
      <c r="A81963" t="s">
        <v>70024</v>
      </c>
      <c r="B81963">
        <v>1981</v>
      </c>
      <c r="C81963">
        <v>184</v>
      </c>
    </row>
    <row r="81964" spans="1:3" x14ac:dyDescent="0.2">
      <c r="A81964" t="s">
        <v>70024</v>
      </c>
      <c r="B81964">
        <v>1981</v>
      </c>
      <c r="C81964">
        <v>173</v>
      </c>
    </row>
    <row r="81965" spans="1:3" x14ac:dyDescent="0.2">
      <c r="A81965" t="s">
        <v>70025</v>
      </c>
      <c r="B81965">
        <v>2012</v>
      </c>
      <c r="C81965">
        <v>93</v>
      </c>
    </row>
    <row r="81966" spans="1:3" x14ac:dyDescent="0.2">
      <c r="A81966" t="s">
        <v>70026</v>
      </c>
      <c r="B81966">
        <v>1953</v>
      </c>
      <c r="C81966">
        <v>114</v>
      </c>
    </row>
    <row r="81967" spans="1:3" x14ac:dyDescent="0.2">
      <c r="A81967" t="s">
        <v>70026</v>
      </c>
      <c r="B81967">
        <v>1953</v>
      </c>
      <c r="C81967">
        <v>96</v>
      </c>
    </row>
    <row r="81968" spans="1:3" x14ac:dyDescent="0.2">
      <c r="A81968" t="s">
        <v>70026</v>
      </c>
      <c r="B81968">
        <v>1953</v>
      </c>
      <c r="C81968">
        <v>95</v>
      </c>
    </row>
    <row r="81969" spans="1:3" x14ac:dyDescent="0.2">
      <c r="A81969" t="s">
        <v>70026</v>
      </c>
      <c r="B81969">
        <v>1953</v>
      </c>
      <c r="C81969">
        <v>83</v>
      </c>
    </row>
    <row r="81970" spans="1:3" x14ac:dyDescent="0.2">
      <c r="A81970" t="s">
        <v>70027</v>
      </c>
      <c r="B81970">
        <v>2014</v>
      </c>
      <c r="C81970">
        <v>97</v>
      </c>
    </row>
    <row r="81971" spans="1:3" x14ac:dyDescent="0.2">
      <c r="A81971" t="s">
        <v>70028</v>
      </c>
      <c r="B81971">
        <v>1974</v>
      </c>
      <c r="C81971">
        <v>90</v>
      </c>
    </row>
    <row r="81972" spans="1:3" x14ac:dyDescent="0.2">
      <c r="A81972" t="s">
        <v>70029</v>
      </c>
      <c r="B81972">
        <v>1931</v>
      </c>
      <c r="C81972">
        <v>84</v>
      </c>
    </row>
    <row r="81973" spans="1:3" x14ac:dyDescent="0.2">
      <c r="A81973" t="s">
        <v>70030</v>
      </c>
      <c r="B81973">
        <v>1974</v>
      </c>
      <c r="C81973">
        <v>117</v>
      </c>
    </row>
    <row r="81974" spans="1:3" x14ac:dyDescent="0.2">
      <c r="A81974" t="s">
        <v>70030</v>
      </c>
      <c r="B81974">
        <v>1974</v>
      </c>
      <c r="C81974">
        <v>117</v>
      </c>
    </row>
    <row r="81975" spans="1:3" x14ac:dyDescent="0.2">
      <c r="A81975" t="s">
        <v>70030</v>
      </c>
      <c r="B81975">
        <v>1974</v>
      </c>
      <c r="C81975">
        <v>116</v>
      </c>
    </row>
    <row r="81976" spans="1:3" x14ac:dyDescent="0.2">
      <c r="A81976" t="s">
        <v>70030</v>
      </c>
      <c r="B81976">
        <v>1974</v>
      </c>
      <c r="C81976">
        <v>117</v>
      </c>
    </row>
    <row r="81977" spans="1:3" x14ac:dyDescent="0.2">
      <c r="A81977" t="s">
        <v>70031</v>
      </c>
      <c r="B81977">
        <v>1916</v>
      </c>
      <c r="C81977">
        <v>53</v>
      </c>
    </row>
    <row r="81978" spans="1:3" x14ac:dyDescent="0.2">
      <c r="A81978" t="s">
        <v>70032</v>
      </c>
      <c r="B81978">
        <v>1916</v>
      </c>
      <c r="C81978">
        <v>60</v>
      </c>
    </row>
    <row r="81979" spans="1:3" x14ac:dyDescent="0.2">
      <c r="A81979" t="s">
        <v>70033</v>
      </c>
      <c r="B81979">
        <v>1916</v>
      </c>
      <c r="C81979">
        <v>58</v>
      </c>
    </row>
    <row r="81980" spans="1:3" x14ac:dyDescent="0.2">
      <c r="A81980" t="s">
        <v>70034</v>
      </c>
      <c r="B81980">
        <v>1916</v>
      </c>
      <c r="C81980">
        <v>46</v>
      </c>
    </row>
    <row r="81981" spans="1:3" x14ac:dyDescent="0.2">
      <c r="A81981" t="s">
        <v>70035</v>
      </c>
      <c r="B81981">
        <v>2014</v>
      </c>
      <c r="C81981">
        <v>80</v>
      </c>
    </row>
    <row r="81982" spans="1:3" x14ac:dyDescent="0.2">
      <c r="A81982" t="s">
        <v>70036</v>
      </c>
      <c r="B81982">
        <v>1975</v>
      </c>
      <c r="C81982">
        <v>91</v>
      </c>
    </row>
    <row r="81983" spans="1:3" x14ac:dyDescent="0.2">
      <c r="A81983" t="s">
        <v>70037</v>
      </c>
      <c r="B81983">
        <v>1963</v>
      </c>
      <c r="C81983">
        <v>95</v>
      </c>
    </row>
    <row r="81984" spans="1:3" x14ac:dyDescent="0.2">
      <c r="A81984" t="s">
        <v>70038</v>
      </c>
      <c r="B81984">
        <v>1933</v>
      </c>
      <c r="C81984">
        <v>48</v>
      </c>
    </row>
    <row r="81985" spans="1:3" x14ac:dyDescent="0.2">
      <c r="A81985" t="s">
        <v>70039</v>
      </c>
      <c r="B81985">
        <v>1996</v>
      </c>
      <c r="C81985">
        <v>94</v>
      </c>
    </row>
    <row r="81986" spans="1:3" x14ac:dyDescent="0.2">
      <c r="A81986" t="s">
        <v>70040</v>
      </c>
      <c r="B81986">
        <v>1963</v>
      </c>
      <c r="C81986">
        <v>90</v>
      </c>
    </row>
    <row r="81987" spans="1:3" x14ac:dyDescent="0.2">
      <c r="A81987" t="s">
        <v>70041</v>
      </c>
      <c r="B81987">
        <v>1960</v>
      </c>
      <c r="C81987">
        <v>90</v>
      </c>
    </row>
    <row r="81988" spans="1:3" x14ac:dyDescent="0.2">
      <c r="A81988" t="s">
        <v>70042</v>
      </c>
      <c r="B81988">
        <v>1932</v>
      </c>
      <c r="C81988">
        <v>95</v>
      </c>
    </row>
    <row r="81989" spans="1:3" x14ac:dyDescent="0.2">
      <c r="A81989" t="s">
        <v>70042</v>
      </c>
      <c r="B81989">
        <v>1932</v>
      </c>
      <c r="C81989">
        <v>102</v>
      </c>
    </row>
    <row r="81990" spans="1:3" x14ac:dyDescent="0.2">
      <c r="A81990" t="s">
        <v>70042</v>
      </c>
      <c r="B81990">
        <v>1958</v>
      </c>
      <c r="C81990">
        <v>94</v>
      </c>
    </row>
    <row r="81991" spans="1:3" x14ac:dyDescent="0.2">
      <c r="A81991" t="s">
        <v>70043</v>
      </c>
      <c r="B81991">
        <v>2016</v>
      </c>
      <c r="C81991">
        <v>110</v>
      </c>
    </row>
    <row r="81992" spans="1:3" x14ac:dyDescent="0.2">
      <c r="A81992" t="s">
        <v>70044</v>
      </c>
      <c r="B81992">
        <v>1933</v>
      </c>
      <c r="C81992">
        <v>98</v>
      </c>
    </row>
    <row r="81993" spans="1:3" x14ac:dyDescent="0.2">
      <c r="A81993" t="s">
        <v>70045</v>
      </c>
      <c r="B81993">
        <v>1957</v>
      </c>
      <c r="C81993">
        <v>92</v>
      </c>
    </row>
    <row r="81994" spans="1:3" x14ac:dyDescent="0.2">
      <c r="A81994" t="s">
        <v>70046</v>
      </c>
      <c r="B81994">
        <v>1974</v>
      </c>
      <c r="C81994">
        <v>110</v>
      </c>
    </row>
    <row r="81995" spans="1:3" x14ac:dyDescent="0.2">
      <c r="A81995" t="s">
        <v>70047</v>
      </c>
      <c r="B81995">
        <v>1993</v>
      </c>
      <c r="C81995">
        <v>107</v>
      </c>
    </row>
    <row r="81996" spans="1:3" x14ac:dyDescent="0.2">
      <c r="A81996" t="s">
        <v>70048</v>
      </c>
      <c r="B81996">
        <v>1942</v>
      </c>
      <c r="C81996">
        <v>115</v>
      </c>
    </row>
    <row r="81997" spans="1:3" x14ac:dyDescent="0.2">
      <c r="A81997" t="s">
        <v>70048</v>
      </c>
      <c r="B81997">
        <v>1942</v>
      </c>
      <c r="C81997">
        <v>120</v>
      </c>
    </row>
    <row r="81998" spans="1:3" x14ac:dyDescent="0.2">
      <c r="A81998" t="s">
        <v>70049</v>
      </c>
      <c r="B81998">
        <v>1996</v>
      </c>
      <c r="C81998">
        <v>117</v>
      </c>
    </row>
    <row r="81999" spans="1:3" x14ac:dyDescent="0.2">
      <c r="A81999" t="s">
        <v>70050</v>
      </c>
      <c r="B81999">
        <v>1984</v>
      </c>
      <c r="C81999">
        <v>98</v>
      </c>
    </row>
    <row r="82000" spans="1:3" x14ac:dyDescent="0.2">
      <c r="A82000" t="s">
        <v>70051</v>
      </c>
      <c r="B82000">
        <v>1973</v>
      </c>
      <c r="C82000">
        <v>95</v>
      </c>
    </row>
    <row r="82001" spans="1:3" x14ac:dyDescent="0.2">
      <c r="A82001" t="s">
        <v>70052</v>
      </c>
      <c r="B82001">
        <v>1959</v>
      </c>
      <c r="C82001">
        <v>100</v>
      </c>
    </row>
    <row r="82002" spans="1:3" x14ac:dyDescent="0.2">
      <c r="A82002" t="s">
        <v>70053</v>
      </c>
      <c r="B82002">
        <v>2014</v>
      </c>
      <c r="C82002">
        <v>118</v>
      </c>
    </row>
    <row r="82003" spans="1:3" x14ac:dyDescent="0.2">
      <c r="A82003" t="s">
        <v>70054</v>
      </c>
      <c r="B82003">
        <v>1935</v>
      </c>
      <c r="C82003">
        <v>80</v>
      </c>
    </row>
    <row r="82004" spans="1:3" x14ac:dyDescent="0.2">
      <c r="A82004" t="s">
        <v>70055</v>
      </c>
      <c r="B82004">
        <v>1982</v>
      </c>
      <c r="C82004">
        <v>90</v>
      </c>
    </row>
    <row r="82005" spans="1:3" x14ac:dyDescent="0.2">
      <c r="A82005" t="s">
        <v>70056</v>
      </c>
      <c r="B82005">
        <v>1960</v>
      </c>
      <c r="C82005">
        <v>90</v>
      </c>
    </row>
    <row r="82006" spans="1:3" x14ac:dyDescent="0.2">
      <c r="A82006" t="s">
        <v>70057</v>
      </c>
      <c r="B82006">
        <v>1978</v>
      </c>
      <c r="C82006">
        <v>90</v>
      </c>
    </row>
    <row r="82007" spans="1:3" x14ac:dyDescent="0.2">
      <c r="A82007" t="s">
        <v>70058</v>
      </c>
      <c r="B82007">
        <v>1973</v>
      </c>
      <c r="C82007">
        <v>111</v>
      </c>
    </row>
    <row r="82008" spans="1:3" x14ac:dyDescent="0.2">
      <c r="A82008" t="s">
        <v>70059</v>
      </c>
      <c r="B82008">
        <v>2009</v>
      </c>
      <c r="C82008">
        <v>86</v>
      </c>
    </row>
    <row r="82009" spans="1:3" x14ac:dyDescent="0.2">
      <c r="A82009" t="s">
        <v>70060</v>
      </c>
      <c r="B82009">
        <v>1969</v>
      </c>
      <c r="C82009">
        <v>98</v>
      </c>
    </row>
    <row r="82010" spans="1:3" x14ac:dyDescent="0.2">
      <c r="A82010" t="s">
        <v>70060</v>
      </c>
      <c r="B82010">
        <v>1969</v>
      </c>
      <c r="C82010">
        <v>90</v>
      </c>
    </row>
    <row r="82011" spans="1:3" x14ac:dyDescent="0.2">
      <c r="A82011" t="s">
        <v>70060</v>
      </c>
      <c r="B82011">
        <v>1969</v>
      </c>
      <c r="C82011">
        <v>90</v>
      </c>
    </row>
    <row r="82012" spans="1:3" x14ac:dyDescent="0.2">
      <c r="A82012" t="s">
        <v>70061</v>
      </c>
      <c r="B82012">
        <v>2003</v>
      </c>
      <c r="C82012">
        <v>50</v>
      </c>
    </row>
    <row r="82013" spans="1:3" x14ac:dyDescent="0.2">
      <c r="A82013" t="s">
        <v>70061</v>
      </c>
      <c r="B82013">
        <v>2003</v>
      </c>
      <c r="C82013">
        <v>60</v>
      </c>
    </row>
    <row r="82014" spans="1:3" x14ac:dyDescent="0.2">
      <c r="A82014" t="s">
        <v>70061</v>
      </c>
      <c r="B82014">
        <v>2003</v>
      </c>
      <c r="C82014">
        <v>50</v>
      </c>
    </row>
    <row r="82015" spans="1:3" x14ac:dyDescent="0.2">
      <c r="A82015" t="s">
        <v>70062</v>
      </c>
      <c r="B82015">
        <v>2016</v>
      </c>
      <c r="C82015">
        <v>11</v>
      </c>
    </row>
    <row r="82016" spans="1:3" x14ac:dyDescent="0.2">
      <c r="A82016" t="s">
        <v>70063</v>
      </c>
      <c r="B82016">
        <v>1926</v>
      </c>
      <c r="C82016">
        <v>94</v>
      </c>
    </row>
    <row r="82017" spans="1:3" x14ac:dyDescent="0.2">
      <c r="A82017" t="s">
        <v>70064</v>
      </c>
      <c r="B82017">
        <v>1963</v>
      </c>
      <c r="C82017">
        <v>95</v>
      </c>
    </row>
    <row r="82018" spans="1:3" x14ac:dyDescent="0.2">
      <c r="A82018" t="s">
        <v>70065</v>
      </c>
      <c r="B82018">
        <v>1981</v>
      </c>
      <c r="C82018">
        <v>83</v>
      </c>
    </row>
    <row r="82019" spans="1:3" x14ac:dyDescent="0.2">
      <c r="A82019" t="s">
        <v>70066</v>
      </c>
      <c r="B82019">
        <v>2011</v>
      </c>
      <c r="C82019">
        <v>80</v>
      </c>
    </row>
    <row r="82020" spans="1:3" x14ac:dyDescent="0.2">
      <c r="A82020" t="s">
        <v>70067</v>
      </c>
      <c r="B82020">
        <v>2010</v>
      </c>
      <c r="C82020">
        <v>78</v>
      </c>
    </row>
    <row r="82021" spans="1:3" x14ac:dyDescent="0.2">
      <c r="A82021" t="s">
        <v>70068</v>
      </c>
      <c r="B82021">
        <v>2009</v>
      </c>
      <c r="C82021">
        <v>86</v>
      </c>
    </row>
    <row r="82022" spans="1:3" x14ac:dyDescent="0.2">
      <c r="A82022" t="s">
        <v>70068</v>
      </c>
      <c r="B82022">
        <v>2009</v>
      </c>
      <c r="C82022">
        <v>85</v>
      </c>
    </row>
    <row r="82023" spans="1:3" x14ac:dyDescent="0.2">
      <c r="A82023" t="s">
        <v>70069</v>
      </c>
      <c r="B82023">
        <v>2004</v>
      </c>
      <c r="C82023">
        <v>112</v>
      </c>
    </row>
    <row r="82024" spans="1:3" x14ac:dyDescent="0.2">
      <c r="A82024" t="s">
        <v>70070</v>
      </c>
      <c r="B82024">
        <v>2012</v>
      </c>
      <c r="C82024">
        <v>77</v>
      </c>
    </row>
    <row r="82025" spans="1:3" x14ac:dyDescent="0.2">
      <c r="A82025" t="s">
        <v>70071</v>
      </c>
      <c r="B82025">
        <v>2016</v>
      </c>
      <c r="C82025">
        <v>90</v>
      </c>
    </row>
    <row r="82026" spans="1:3" x14ac:dyDescent="0.2">
      <c r="A82026" t="s">
        <v>70072</v>
      </c>
      <c r="B82026">
        <v>1918</v>
      </c>
      <c r="C82026">
        <v>50</v>
      </c>
    </row>
    <row r="82027" spans="1:3" x14ac:dyDescent="0.2">
      <c r="A82027" t="s">
        <v>70073</v>
      </c>
      <c r="B82027">
        <v>2010</v>
      </c>
      <c r="C82027">
        <v>48</v>
      </c>
    </row>
    <row r="82028" spans="1:3" x14ac:dyDescent="0.2">
      <c r="A82028" t="s">
        <v>70074</v>
      </c>
      <c r="B82028">
        <v>1987</v>
      </c>
      <c r="C82028">
        <v>98</v>
      </c>
    </row>
    <row r="82029" spans="1:3" x14ac:dyDescent="0.2">
      <c r="A82029" t="s">
        <v>70075</v>
      </c>
      <c r="B82029">
        <v>2015</v>
      </c>
      <c r="C82029">
        <v>90</v>
      </c>
    </row>
    <row r="82030" spans="1:3" x14ac:dyDescent="0.2">
      <c r="A82030" t="s">
        <v>70076</v>
      </c>
      <c r="B82030">
        <v>2013</v>
      </c>
      <c r="C82030">
        <v>83</v>
      </c>
    </row>
    <row r="82031" spans="1:3" x14ac:dyDescent="0.2">
      <c r="A82031" t="s">
        <v>70077</v>
      </c>
      <c r="B82031">
        <v>1997</v>
      </c>
      <c r="C82031">
        <v>100</v>
      </c>
    </row>
    <row r="82032" spans="1:3" x14ac:dyDescent="0.2">
      <c r="A82032" t="s">
        <v>70077</v>
      </c>
      <c r="B82032">
        <v>1997</v>
      </c>
      <c r="C82032">
        <v>92</v>
      </c>
    </row>
    <row r="82033" spans="1:3" x14ac:dyDescent="0.2">
      <c r="A82033" t="s">
        <v>70078</v>
      </c>
      <c r="B82033">
        <v>2007</v>
      </c>
      <c r="C82033">
        <v>88</v>
      </c>
    </row>
    <row r="82034" spans="1:3" x14ac:dyDescent="0.2">
      <c r="A82034" t="s">
        <v>70079</v>
      </c>
      <c r="B82034">
        <v>2013</v>
      </c>
      <c r="C82034">
        <v>100</v>
      </c>
    </row>
    <row r="82035" spans="1:3" x14ac:dyDescent="0.2">
      <c r="A82035" t="s">
        <v>70080</v>
      </c>
      <c r="B82035">
        <v>2011</v>
      </c>
      <c r="C82035">
        <v>108</v>
      </c>
    </row>
    <row r="82036" spans="1:3" x14ac:dyDescent="0.2">
      <c r="A82036" t="s">
        <v>70081</v>
      </c>
      <c r="B82036">
        <v>2003</v>
      </c>
      <c r="C82036">
        <v>84</v>
      </c>
    </row>
    <row r="82037" spans="1:3" x14ac:dyDescent="0.2">
      <c r="A82037" t="s">
        <v>70082</v>
      </c>
      <c r="B82037">
        <v>1921</v>
      </c>
      <c r="C82037">
        <v>50</v>
      </c>
    </row>
    <row r="82038" spans="1:3" x14ac:dyDescent="0.2">
      <c r="A82038" t="s">
        <v>70083</v>
      </c>
      <c r="B82038">
        <v>2016</v>
      </c>
      <c r="C82038">
        <v>86</v>
      </c>
    </row>
    <row r="82039" spans="1:3" x14ac:dyDescent="0.2">
      <c r="A82039" t="s">
        <v>70083</v>
      </c>
      <c r="B82039">
        <v>2016</v>
      </c>
      <c r="C82039">
        <v>87</v>
      </c>
    </row>
    <row r="82040" spans="1:3" x14ac:dyDescent="0.2">
      <c r="A82040" t="s">
        <v>70084</v>
      </c>
      <c r="B82040">
        <v>2015</v>
      </c>
      <c r="C82040">
        <v>89</v>
      </c>
    </row>
    <row r="82041" spans="1:3" x14ac:dyDescent="0.2">
      <c r="A82041" t="s">
        <v>70085</v>
      </c>
      <c r="B82041">
        <v>1989</v>
      </c>
      <c r="C82041">
        <v>114</v>
      </c>
    </row>
    <row r="82042" spans="1:3" x14ac:dyDescent="0.2">
      <c r="A82042" t="s">
        <v>70086</v>
      </c>
      <c r="B82042">
        <v>1971</v>
      </c>
      <c r="C82042">
        <v>90</v>
      </c>
    </row>
    <row r="82043" spans="1:3" x14ac:dyDescent="0.2">
      <c r="A82043" t="s">
        <v>70087</v>
      </c>
      <c r="B82043">
        <v>1974</v>
      </c>
      <c r="C82043">
        <v>92</v>
      </c>
    </row>
    <row r="82044" spans="1:3" x14ac:dyDescent="0.2">
      <c r="A82044" t="s">
        <v>70088</v>
      </c>
      <c r="B82044">
        <v>1928</v>
      </c>
      <c r="C82044">
        <v>60</v>
      </c>
    </row>
    <row r="82045" spans="1:3" x14ac:dyDescent="0.2">
      <c r="A82045" t="s">
        <v>70089</v>
      </c>
      <c r="B82045">
        <v>1935</v>
      </c>
      <c r="C82045">
        <v>96</v>
      </c>
    </row>
    <row r="82046" spans="1:3" x14ac:dyDescent="0.2">
      <c r="A82046" t="s">
        <v>70090</v>
      </c>
      <c r="B82046">
        <v>1925</v>
      </c>
      <c r="C82046">
        <v>60</v>
      </c>
    </row>
    <row r="82047" spans="1:3" x14ac:dyDescent="0.2">
      <c r="A82047" t="s">
        <v>70091</v>
      </c>
      <c r="B82047">
        <v>2013</v>
      </c>
      <c r="C82047">
        <v>90</v>
      </c>
    </row>
    <row r="82048" spans="1:3" x14ac:dyDescent="0.2">
      <c r="A82048" t="s">
        <v>70092</v>
      </c>
      <c r="B82048">
        <v>2009</v>
      </c>
      <c r="C82048">
        <v>135</v>
      </c>
    </row>
    <row r="82049" spans="1:3" x14ac:dyDescent="0.2">
      <c r="A82049" t="s">
        <v>70093</v>
      </c>
      <c r="B82049">
        <v>1939</v>
      </c>
      <c r="C82049">
        <v>87</v>
      </c>
    </row>
    <row r="82050" spans="1:3" x14ac:dyDescent="0.2">
      <c r="A82050" t="s">
        <v>70094</v>
      </c>
      <c r="B82050">
        <v>1938</v>
      </c>
      <c r="C82050">
        <v>75</v>
      </c>
    </row>
    <row r="82051" spans="1:3" x14ac:dyDescent="0.2">
      <c r="A82051" t="s">
        <v>70095</v>
      </c>
      <c r="B82051">
        <v>1940</v>
      </c>
      <c r="C82051">
        <v>82</v>
      </c>
    </row>
    <row r="82052" spans="1:3" x14ac:dyDescent="0.2">
      <c r="A82052" t="s">
        <v>70096</v>
      </c>
      <c r="B82052">
        <v>2011</v>
      </c>
      <c r="C82052">
        <v>95</v>
      </c>
    </row>
    <row r="82053" spans="1:3" x14ac:dyDescent="0.2">
      <c r="A82053" t="s">
        <v>70097</v>
      </c>
      <c r="B82053">
        <v>2010</v>
      </c>
      <c r="C82053">
        <v>73</v>
      </c>
    </row>
    <row r="82054" spans="1:3" x14ac:dyDescent="0.2">
      <c r="A82054" t="s">
        <v>70098</v>
      </c>
      <c r="B82054">
        <v>2016</v>
      </c>
      <c r="C82054">
        <v>89</v>
      </c>
    </row>
    <row r="82055" spans="1:3" x14ac:dyDescent="0.2">
      <c r="A82055" t="s">
        <v>70099</v>
      </c>
      <c r="B82055">
        <v>1991</v>
      </c>
      <c r="C82055">
        <v>115</v>
      </c>
    </row>
    <row r="82056" spans="1:3" x14ac:dyDescent="0.2">
      <c r="A82056" t="s">
        <v>70100</v>
      </c>
      <c r="B82056">
        <v>1995</v>
      </c>
      <c r="C82056">
        <v>88</v>
      </c>
    </row>
    <row r="82057" spans="1:3" x14ac:dyDescent="0.2">
      <c r="A82057" t="s">
        <v>70101</v>
      </c>
      <c r="B82057">
        <v>1927</v>
      </c>
      <c r="C82057">
        <v>70</v>
      </c>
    </row>
    <row r="82058" spans="1:3" x14ac:dyDescent="0.2">
      <c r="A82058" t="s">
        <v>70102</v>
      </c>
      <c r="B82058">
        <v>1989</v>
      </c>
      <c r="C82058">
        <v>90</v>
      </c>
    </row>
    <row r="82059" spans="1:3" x14ac:dyDescent="0.2">
      <c r="A82059" t="s">
        <v>70103</v>
      </c>
      <c r="B82059">
        <v>1916</v>
      </c>
      <c r="C82059">
        <v>50</v>
      </c>
    </row>
    <row r="82060" spans="1:3" x14ac:dyDescent="0.2">
      <c r="A82060" t="s">
        <v>70104</v>
      </c>
      <c r="B82060">
        <v>2003</v>
      </c>
      <c r="C82060">
        <v>76</v>
      </c>
    </row>
    <row r="82061" spans="1:3" x14ac:dyDescent="0.2">
      <c r="A82061" t="s">
        <v>70105</v>
      </c>
      <c r="B82061">
        <v>2006</v>
      </c>
      <c r="C82061">
        <v>65</v>
      </c>
    </row>
    <row r="82062" spans="1:3" x14ac:dyDescent="0.2">
      <c r="A82062" t="s">
        <v>70105</v>
      </c>
      <c r="B82062">
        <v>2006</v>
      </c>
      <c r="C82062">
        <v>45</v>
      </c>
    </row>
    <row r="82063" spans="1:3" x14ac:dyDescent="0.2">
      <c r="A82063" t="s">
        <v>70106</v>
      </c>
      <c r="B82063">
        <v>2009</v>
      </c>
      <c r="C82063">
        <v>95</v>
      </c>
    </row>
    <row r="82064" spans="1:3" x14ac:dyDescent="0.2">
      <c r="A82064" t="s">
        <v>70107</v>
      </c>
      <c r="B82064">
        <v>2016</v>
      </c>
      <c r="C82064">
        <v>93</v>
      </c>
    </row>
    <row r="82065" spans="1:3" x14ac:dyDescent="0.2">
      <c r="A82065" t="s">
        <v>70108</v>
      </c>
      <c r="B82065">
        <v>1932</v>
      </c>
      <c r="C82065">
        <v>75</v>
      </c>
    </row>
    <row r="82066" spans="1:3" x14ac:dyDescent="0.2">
      <c r="A82066" t="s">
        <v>70109</v>
      </c>
      <c r="B82066">
        <v>2015</v>
      </c>
      <c r="C82066">
        <v>11</v>
      </c>
    </row>
    <row r="82067" spans="1:3" x14ac:dyDescent="0.2">
      <c r="A82067" t="s">
        <v>70110</v>
      </c>
      <c r="B82067">
        <v>2016</v>
      </c>
      <c r="C82067">
        <v>3</v>
      </c>
    </row>
    <row r="82068" spans="1:3" x14ac:dyDescent="0.2">
      <c r="A82068" t="s">
        <v>70111</v>
      </c>
      <c r="B82068">
        <v>2010</v>
      </c>
      <c r="C82068">
        <v>116</v>
      </c>
    </row>
    <row r="82069" spans="1:3" x14ac:dyDescent="0.2">
      <c r="A82069" t="s">
        <v>70112</v>
      </c>
      <c r="B82069">
        <v>2016</v>
      </c>
      <c r="C82069">
        <v>102</v>
      </c>
    </row>
    <row r="82070" spans="1:3" x14ac:dyDescent="0.2">
      <c r="A82070" t="s">
        <v>70113</v>
      </c>
      <c r="B82070">
        <v>2007</v>
      </c>
      <c r="C82070">
        <v>100</v>
      </c>
    </row>
    <row r="82071" spans="1:3" x14ac:dyDescent="0.2">
      <c r="A82071" t="s">
        <v>70114</v>
      </c>
      <c r="B82071">
        <v>2009</v>
      </c>
      <c r="C82071">
        <v>89</v>
      </c>
    </row>
    <row r="82072" spans="1:3" x14ac:dyDescent="0.2">
      <c r="A82072" t="s">
        <v>70115</v>
      </c>
      <c r="B82072">
        <v>2012</v>
      </c>
      <c r="C82072">
        <v>97</v>
      </c>
    </row>
    <row r="82073" spans="1:3" x14ac:dyDescent="0.2">
      <c r="A82073" t="s">
        <v>70115</v>
      </c>
      <c r="B82073">
        <v>2015</v>
      </c>
      <c r="C82073">
        <v>85</v>
      </c>
    </row>
    <row r="82074" spans="1:3" x14ac:dyDescent="0.2">
      <c r="A82074" t="s">
        <v>70116</v>
      </c>
      <c r="B82074">
        <v>2012</v>
      </c>
      <c r="C82074">
        <v>81</v>
      </c>
    </row>
    <row r="82075" spans="1:3" x14ac:dyDescent="0.2">
      <c r="A82075" t="s">
        <v>70117</v>
      </c>
      <c r="B82075">
        <v>2011</v>
      </c>
      <c r="C82075">
        <v>96</v>
      </c>
    </row>
    <row r="82076" spans="1:3" x14ac:dyDescent="0.2">
      <c r="A82076" t="s">
        <v>70118</v>
      </c>
      <c r="B82076">
        <v>1960</v>
      </c>
      <c r="C82076">
        <v>105</v>
      </c>
    </row>
    <row r="82077" spans="1:3" x14ac:dyDescent="0.2">
      <c r="A82077" t="s">
        <v>70119</v>
      </c>
      <c r="B82077">
        <v>2007</v>
      </c>
      <c r="C82077">
        <v>87</v>
      </c>
    </row>
    <row r="82078" spans="1:3" x14ac:dyDescent="0.2">
      <c r="A82078" t="s">
        <v>70119</v>
      </c>
      <c r="B82078">
        <v>2007</v>
      </c>
      <c r="C82078">
        <v>87</v>
      </c>
    </row>
    <row r="82079" spans="1:3" x14ac:dyDescent="0.2">
      <c r="A82079" t="s">
        <v>70120</v>
      </c>
      <c r="B82079">
        <v>2007</v>
      </c>
      <c r="C82079">
        <v>91</v>
      </c>
    </row>
    <row r="82080" spans="1:3" x14ac:dyDescent="0.2">
      <c r="A82080" t="s">
        <v>70121</v>
      </c>
      <c r="B82080">
        <v>2014</v>
      </c>
      <c r="C82080">
        <v>104</v>
      </c>
    </row>
    <row r="82081" spans="1:3" x14ac:dyDescent="0.2">
      <c r="A82081" t="s">
        <v>70122</v>
      </c>
      <c r="B82081">
        <v>1937</v>
      </c>
      <c r="C82081">
        <v>74</v>
      </c>
    </row>
    <row r="82082" spans="1:3" x14ac:dyDescent="0.2">
      <c r="A82082" t="s">
        <v>70123</v>
      </c>
      <c r="B82082">
        <v>2017</v>
      </c>
      <c r="C82082">
        <v>100</v>
      </c>
    </row>
    <row r="82083" spans="1:3" x14ac:dyDescent="0.2">
      <c r="A82083" t="s">
        <v>70124</v>
      </c>
      <c r="B82083">
        <v>2014</v>
      </c>
      <c r="C82083">
        <v>90</v>
      </c>
    </row>
    <row r="82084" spans="1:3" x14ac:dyDescent="0.2">
      <c r="A82084" t="s">
        <v>70125</v>
      </c>
      <c r="B82084">
        <v>1930</v>
      </c>
      <c r="C82084">
        <v>79</v>
      </c>
    </row>
    <row r="82085" spans="1:3" x14ac:dyDescent="0.2">
      <c r="A82085" t="s">
        <v>70126</v>
      </c>
      <c r="B82085">
        <v>2005</v>
      </c>
      <c r="C82085">
        <v>112</v>
      </c>
    </row>
    <row r="82086" spans="1:3" x14ac:dyDescent="0.2">
      <c r="A82086" t="s">
        <v>70127</v>
      </c>
      <c r="B82086">
        <v>1939</v>
      </c>
      <c r="C82086">
        <v>68</v>
      </c>
    </row>
    <row r="82087" spans="1:3" x14ac:dyDescent="0.2">
      <c r="A82087" t="s">
        <v>70128</v>
      </c>
      <c r="B82087">
        <v>2014</v>
      </c>
      <c r="C82087">
        <v>92</v>
      </c>
    </row>
    <row r="82088" spans="1:3" x14ac:dyDescent="0.2">
      <c r="A82088" t="s">
        <v>70129</v>
      </c>
      <c r="B82088">
        <v>1991</v>
      </c>
      <c r="C82088">
        <v>90</v>
      </c>
    </row>
    <row r="82089" spans="1:3" x14ac:dyDescent="0.2">
      <c r="A82089" t="s">
        <v>70130</v>
      </c>
      <c r="B82089">
        <v>2014</v>
      </c>
      <c r="C82089">
        <v>82</v>
      </c>
    </row>
    <row r="82090" spans="1:3" x14ac:dyDescent="0.2">
      <c r="A82090" t="s">
        <v>70131</v>
      </c>
      <c r="B82090">
        <v>1976</v>
      </c>
      <c r="C82090">
        <v>92</v>
      </c>
    </row>
    <row r="82091" spans="1:3" x14ac:dyDescent="0.2">
      <c r="A82091" t="s">
        <v>70132</v>
      </c>
      <c r="B82091">
        <v>1999</v>
      </c>
      <c r="C82091">
        <v>89</v>
      </c>
    </row>
    <row r="82092" spans="1:3" x14ac:dyDescent="0.2">
      <c r="A82092" t="s">
        <v>70132</v>
      </c>
      <c r="B82092">
        <v>1999</v>
      </c>
      <c r="C82092">
        <v>91</v>
      </c>
    </row>
    <row r="82093" spans="1:3" x14ac:dyDescent="0.2">
      <c r="A82093" t="s">
        <v>70133</v>
      </c>
      <c r="B82093">
        <v>2014</v>
      </c>
      <c r="C82093">
        <v>92</v>
      </c>
    </row>
    <row r="82094" spans="1:3" x14ac:dyDescent="0.2">
      <c r="A82094" t="s">
        <v>70134</v>
      </c>
      <c r="B82094">
        <v>2010</v>
      </c>
      <c r="C82094">
        <v>110</v>
      </c>
    </row>
    <row r="82095" spans="1:3" x14ac:dyDescent="0.2">
      <c r="A82095" t="s">
        <v>70135</v>
      </c>
      <c r="B82095">
        <v>2014</v>
      </c>
      <c r="C82095">
        <v>65</v>
      </c>
    </row>
    <row r="82096" spans="1:3" x14ac:dyDescent="0.2">
      <c r="A82096" t="s">
        <v>70136</v>
      </c>
      <c r="B82096">
        <v>2015</v>
      </c>
      <c r="C82096">
        <v>118</v>
      </c>
    </row>
    <row r="82097" spans="1:3" x14ac:dyDescent="0.2">
      <c r="A82097" t="s">
        <v>70137</v>
      </c>
      <c r="B82097">
        <v>1942</v>
      </c>
      <c r="C82097">
        <v>105</v>
      </c>
    </row>
    <row r="82098" spans="1:3" x14ac:dyDescent="0.2">
      <c r="A82098" t="s">
        <v>70138</v>
      </c>
      <c r="B82098">
        <v>2016</v>
      </c>
      <c r="C82098">
        <v>85</v>
      </c>
    </row>
    <row r="82099" spans="1:3" x14ac:dyDescent="0.2">
      <c r="A82099" t="s">
        <v>70139</v>
      </c>
      <c r="B82099">
        <v>2014</v>
      </c>
      <c r="C82099">
        <v>104</v>
      </c>
    </row>
    <row r="82100" spans="1:3" x14ac:dyDescent="0.2">
      <c r="A82100" t="s">
        <v>70140</v>
      </c>
      <c r="B82100">
        <v>2016</v>
      </c>
      <c r="C82100">
        <v>82</v>
      </c>
    </row>
    <row r="82101" spans="1:3" x14ac:dyDescent="0.2">
      <c r="A82101" t="s">
        <v>70141</v>
      </c>
      <c r="B82101">
        <v>1939</v>
      </c>
      <c r="C82101">
        <v>83</v>
      </c>
    </row>
    <row r="82102" spans="1:3" x14ac:dyDescent="0.2">
      <c r="A82102" t="s">
        <v>70142</v>
      </c>
      <c r="B82102">
        <v>1920</v>
      </c>
      <c r="C82102">
        <v>50</v>
      </c>
    </row>
    <row r="82103" spans="1:3" x14ac:dyDescent="0.2">
      <c r="A82103" t="s">
        <v>70143</v>
      </c>
      <c r="B82103">
        <v>1957</v>
      </c>
      <c r="C82103">
        <v>107</v>
      </c>
    </row>
    <row r="82104" spans="1:3" x14ac:dyDescent="0.2">
      <c r="A82104" t="s">
        <v>70143</v>
      </c>
      <c r="B82104">
        <v>1957</v>
      </c>
      <c r="C82104">
        <v>109</v>
      </c>
    </row>
    <row r="82105" spans="1:3" x14ac:dyDescent="0.2">
      <c r="A82105" t="s">
        <v>70144</v>
      </c>
      <c r="B82105">
        <v>1934</v>
      </c>
      <c r="C82105">
        <v>68</v>
      </c>
    </row>
    <row r="82106" spans="1:3" x14ac:dyDescent="0.2">
      <c r="A82106" t="s">
        <v>70145</v>
      </c>
      <c r="B82106">
        <v>2013</v>
      </c>
      <c r="C82106">
        <v>80</v>
      </c>
    </row>
    <row r="82107" spans="1:3" x14ac:dyDescent="0.2">
      <c r="A82107" t="s">
        <v>70146</v>
      </c>
      <c r="B82107">
        <v>1950</v>
      </c>
      <c r="C82107">
        <v>112</v>
      </c>
    </row>
    <row r="82108" spans="1:3" x14ac:dyDescent="0.2">
      <c r="A82108" t="s">
        <v>70146</v>
      </c>
      <c r="B82108">
        <v>2009</v>
      </c>
      <c r="C82108">
        <v>125</v>
      </c>
    </row>
    <row r="82109" spans="1:3" x14ac:dyDescent="0.2">
      <c r="A82109" t="s">
        <v>70147</v>
      </c>
      <c r="B82109">
        <v>1953</v>
      </c>
      <c r="C82109">
        <v>95</v>
      </c>
    </row>
    <row r="82110" spans="1:3" x14ac:dyDescent="0.2">
      <c r="A82110" t="s">
        <v>70147</v>
      </c>
      <c r="B82110">
        <v>1975</v>
      </c>
      <c r="C82110">
        <v>110</v>
      </c>
    </row>
    <row r="82111" spans="1:3" x14ac:dyDescent="0.2">
      <c r="A82111" t="s">
        <v>70148</v>
      </c>
      <c r="B82111">
        <v>1982</v>
      </c>
      <c r="C82111">
        <v>82</v>
      </c>
    </row>
    <row r="82112" spans="1:3" x14ac:dyDescent="0.2">
      <c r="A82112" t="s">
        <v>70149</v>
      </c>
      <c r="B82112">
        <v>2016</v>
      </c>
      <c r="C82112">
        <v>96</v>
      </c>
    </row>
    <row r="82113" spans="1:3" x14ac:dyDescent="0.2">
      <c r="A82113" t="s">
        <v>70150</v>
      </c>
      <c r="B82113">
        <v>2004</v>
      </c>
      <c r="C82113">
        <v>108</v>
      </c>
    </row>
    <row r="82114" spans="1:3" x14ac:dyDescent="0.2">
      <c r="A82114" t="s">
        <v>70151</v>
      </c>
      <c r="B82114">
        <v>1943</v>
      </c>
      <c r="C82114">
        <v>76</v>
      </c>
    </row>
    <row r="82115" spans="1:3" x14ac:dyDescent="0.2">
      <c r="A82115" t="s">
        <v>70152</v>
      </c>
      <c r="B82115">
        <v>1933</v>
      </c>
      <c r="C82115">
        <v>73</v>
      </c>
    </row>
    <row r="82116" spans="1:3" x14ac:dyDescent="0.2">
      <c r="A82116" t="s">
        <v>70153</v>
      </c>
      <c r="B82116">
        <v>2006</v>
      </c>
      <c r="C82116">
        <v>100</v>
      </c>
    </row>
    <row r="82117" spans="1:3" x14ac:dyDescent="0.2">
      <c r="A82117" t="s">
        <v>70154</v>
      </c>
      <c r="B82117">
        <v>1986</v>
      </c>
      <c r="C82117">
        <v>102</v>
      </c>
    </row>
    <row r="82118" spans="1:3" x14ac:dyDescent="0.2">
      <c r="A82118" t="s">
        <v>70155</v>
      </c>
      <c r="B82118">
        <v>1978</v>
      </c>
      <c r="C82118">
        <v>90</v>
      </c>
    </row>
    <row r="82119" spans="1:3" x14ac:dyDescent="0.2">
      <c r="A82119" t="s">
        <v>70156</v>
      </c>
      <c r="B82119">
        <v>1997</v>
      </c>
      <c r="C82119">
        <v>96</v>
      </c>
    </row>
    <row r="82120" spans="1:3" x14ac:dyDescent="0.2">
      <c r="A82120" t="s">
        <v>70157</v>
      </c>
      <c r="B82120">
        <v>1926</v>
      </c>
      <c r="C82120">
        <v>70</v>
      </c>
    </row>
    <row r="82121" spans="1:3" x14ac:dyDescent="0.2">
      <c r="A82121" t="s">
        <v>70157</v>
      </c>
      <c r="B82121">
        <v>1937</v>
      </c>
      <c r="C82121">
        <v>68</v>
      </c>
    </row>
    <row r="82122" spans="1:3" x14ac:dyDescent="0.2">
      <c r="A82122" t="s">
        <v>70157</v>
      </c>
      <c r="B82122">
        <v>1960</v>
      </c>
      <c r="C82122">
        <v>91</v>
      </c>
    </row>
    <row r="82123" spans="1:3" x14ac:dyDescent="0.2">
      <c r="A82123" t="s">
        <v>70157</v>
      </c>
      <c r="B82123">
        <v>2015</v>
      </c>
      <c r="C82123">
        <v>127</v>
      </c>
    </row>
    <row r="82124" spans="1:3" x14ac:dyDescent="0.2">
      <c r="A82124" t="s">
        <v>70158</v>
      </c>
      <c r="B82124">
        <v>1942</v>
      </c>
      <c r="C82124">
        <v>62</v>
      </c>
    </row>
    <row r="82125" spans="1:3" x14ac:dyDescent="0.2">
      <c r="A82125" t="s">
        <v>70159</v>
      </c>
      <c r="B82125">
        <v>1918</v>
      </c>
      <c r="C82125">
        <v>50</v>
      </c>
    </row>
    <row r="82126" spans="1:3" x14ac:dyDescent="0.2">
      <c r="A82126" t="s">
        <v>70160</v>
      </c>
      <c r="B82126">
        <v>1941</v>
      </c>
      <c r="C82126">
        <v>62</v>
      </c>
    </row>
    <row r="82127" spans="1:3" x14ac:dyDescent="0.2">
      <c r="A82127" t="s">
        <v>70161</v>
      </c>
      <c r="B82127">
        <v>2016</v>
      </c>
      <c r="C82127">
        <v>87</v>
      </c>
    </row>
    <row r="82128" spans="1:3" x14ac:dyDescent="0.2">
      <c r="A82128" t="s">
        <v>70162</v>
      </c>
      <c r="B82128">
        <v>1930</v>
      </c>
      <c r="C82128">
        <v>77</v>
      </c>
    </row>
    <row r="82129" spans="1:3" x14ac:dyDescent="0.2">
      <c r="A82129" t="s">
        <v>70163</v>
      </c>
      <c r="B82129">
        <v>1951</v>
      </c>
      <c r="C82129">
        <v>68</v>
      </c>
    </row>
    <row r="82130" spans="1:3" x14ac:dyDescent="0.2">
      <c r="A82130" t="s">
        <v>70164</v>
      </c>
      <c r="B82130">
        <v>1930</v>
      </c>
      <c r="C82130">
        <v>70</v>
      </c>
    </row>
    <row r="82131" spans="1:3" x14ac:dyDescent="0.2">
      <c r="A82131" t="s">
        <v>70165</v>
      </c>
      <c r="B82131">
        <v>1945</v>
      </c>
      <c r="C82131">
        <v>60</v>
      </c>
    </row>
    <row r="82132" spans="1:3" x14ac:dyDescent="0.2">
      <c r="A82132" t="s">
        <v>70166</v>
      </c>
      <c r="B82132">
        <v>2006</v>
      </c>
      <c r="C82132">
        <v>84</v>
      </c>
    </row>
    <row r="82133" spans="1:3" x14ac:dyDescent="0.2">
      <c r="A82133" t="s">
        <v>70167</v>
      </c>
      <c r="B82133">
        <v>1995</v>
      </c>
      <c r="C82133">
        <v>72</v>
      </c>
    </row>
    <row r="82134" spans="1:3" x14ac:dyDescent="0.2">
      <c r="A82134" t="s">
        <v>70168</v>
      </c>
      <c r="B82134">
        <v>2011</v>
      </c>
      <c r="C82134">
        <v>96</v>
      </c>
    </row>
    <row r="82135" spans="1:3" x14ac:dyDescent="0.2">
      <c r="A82135" t="s">
        <v>70169</v>
      </c>
      <c r="B82135">
        <v>1943</v>
      </c>
      <c r="C82135">
        <v>67</v>
      </c>
    </row>
    <row r="82136" spans="1:3" x14ac:dyDescent="0.2">
      <c r="A82136" t="s">
        <v>70170</v>
      </c>
      <c r="B82136">
        <v>1950</v>
      </c>
      <c r="C82136">
        <v>95</v>
      </c>
    </row>
    <row r="82137" spans="1:3" x14ac:dyDescent="0.2">
      <c r="A82137" t="s">
        <v>70170</v>
      </c>
      <c r="B82137">
        <v>1950</v>
      </c>
      <c r="C82137">
        <v>108</v>
      </c>
    </row>
    <row r="82138" spans="1:3" x14ac:dyDescent="0.2">
      <c r="A82138" t="s">
        <v>70171</v>
      </c>
      <c r="B82138">
        <v>1992</v>
      </c>
      <c r="C82138">
        <v>103</v>
      </c>
    </row>
    <row r="82139" spans="1:3" x14ac:dyDescent="0.2">
      <c r="A82139" t="s">
        <v>70172</v>
      </c>
      <c r="B82139">
        <v>2013</v>
      </c>
      <c r="C82139">
        <v>74</v>
      </c>
    </row>
    <row r="82140" spans="1:3" x14ac:dyDescent="0.2">
      <c r="A82140" t="s">
        <v>70173</v>
      </c>
      <c r="B82140">
        <v>1966</v>
      </c>
      <c r="C82140">
        <v>92</v>
      </c>
    </row>
    <row r="82141" spans="1:3" x14ac:dyDescent="0.2">
      <c r="A82141" t="s">
        <v>70174</v>
      </c>
      <c r="B82141">
        <v>2014</v>
      </c>
      <c r="C82141">
        <v>82</v>
      </c>
    </row>
    <row r="82142" spans="1:3" x14ac:dyDescent="0.2">
      <c r="A82142" t="s">
        <v>70175</v>
      </c>
      <c r="B82142">
        <v>1948</v>
      </c>
      <c r="C82142">
        <v>67</v>
      </c>
    </row>
    <row r="82143" spans="1:3" x14ac:dyDescent="0.2">
      <c r="A82143" t="s">
        <v>70176</v>
      </c>
      <c r="B82143">
        <v>1935</v>
      </c>
      <c r="C82143">
        <v>75</v>
      </c>
    </row>
    <row r="82144" spans="1:3" x14ac:dyDescent="0.2">
      <c r="A82144" t="s">
        <v>70177</v>
      </c>
      <c r="B82144">
        <v>1948</v>
      </c>
      <c r="C82144">
        <v>85</v>
      </c>
    </row>
    <row r="82145" spans="1:3" x14ac:dyDescent="0.2">
      <c r="A82145" t="s">
        <v>70178</v>
      </c>
      <c r="B82145">
        <v>1951</v>
      </c>
      <c r="C82145">
        <v>77</v>
      </c>
    </row>
    <row r="82146" spans="1:3" x14ac:dyDescent="0.2">
      <c r="A82146" t="s">
        <v>70179</v>
      </c>
      <c r="B82146">
        <v>1960</v>
      </c>
      <c r="C82146">
        <v>119</v>
      </c>
    </row>
    <row r="82147" spans="1:3" x14ac:dyDescent="0.2">
      <c r="A82147" t="s">
        <v>70179</v>
      </c>
      <c r="B82147">
        <v>1960</v>
      </c>
      <c r="C82147">
        <v>109</v>
      </c>
    </row>
    <row r="82148" spans="1:3" x14ac:dyDescent="0.2">
      <c r="A82148" t="s">
        <v>70180</v>
      </c>
      <c r="B82148">
        <v>1941</v>
      </c>
      <c r="C82148">
        <v>84</v>
      </c>
    </row>
    <row r="82149" spans="1:3" x14ac:dyDescent="0.2">
      <c r="A82149" t="s">
        <v>70181</v>
      </c>
      <c r="B82149">
        <v>2012</v>
      </c>
      <c r="C82149">
        <v>96</v>
      </c>
    </row>
    <row r="82150" spans="1:3" x14ac:dyDescent="0.2">
      <c r="A82150" t="s">
        <v>70181</v>
      </c>
      <c r="B82150">
        <v>2012</v>
      </c>
      <c r="C82150">
        <v>86</v>
      </c>
    </row>
    <row r="82151" spans="1:3" x14ac:dyDescent="0.2">
      <c r="A82151" t="s">
        <v>70182</v>
      </c>
      <c r="B82151">
        <v>1937</v>
      </c>
      <c r="C82151">
        <v>67</v>
      </c>
    </row>
    <row r="82152" spans="1:3" x14ac:dyDescent="0.2">
      <c r="A82152" t="s">
        <v>70183</v>
      </c>
      <c r="B82152">
        <v>1996</v>
      </c>
      <c r="C82152">
        <v>100</v>
      </c>
    </row>
    <row r="82153" spans="1:3" x14ac:dyDescent="0.2">
      <c r="A82153" t="s">
        <v>70184</v>
      </c>
      <c r="B82153">
        <v>1964</v>
      </c>
      <c r="C82153">
        <v>69</v>
      </c>
    </row>
    <row r="82154" spans="1:3" x14ac:dyDescent="0.2">
      <c r="A82154" t="s">
        <v>70185</v>
      </c>
      <c r="B82154">
        <v>2013</v>
      </c>
      <c r="C82154">
        <v>107</v>
      </c>
    </row>
    <row r="82155" spans="1:3" x14ac:dyDescent="0.2">
      <c r="A82155" t="s">
        <v>70186</v>
      </c>
      <c r="B82155">
        <v>2015</v>
      </c>
      <c r="C82155">
        <v>104</v>
      </c>
    </row>
    <row r="82156" spans="1:3" x14ac:dyDescent="0.2">
      <c r="A82156" t="s">
        <v>70187</v>
      </c>
      <c r="B82156">
        <v>2009</v>
      </c>
      <c r="C82156">
        <v>82</v>
      </c>
    </row>
    <row r="82157" spans="1:3" x14ac:dyDescent="0.2">
      <c r="A82157" t="s">
        <v>70188</v>
      </c>
      <c r="B82157">
        <v>1958</v>
      </c>
      <c r="C82157">
        <v>79</v>
      </c>
    </row>
    <row r="82158" spans="1:3" x14ac:dyDescent="0.2">
      <c r="A82158" t="s">
        <v>70189</v>
      </c>
      <c r="B82158">
        <v>2014</v>
      </c>
      <c r="C82158">
        <v>80</v>
      </c>
    </row>
    <row r="82159" spans="1:3" x14ac:dyDescent="0.2">
      <c r="A82159" t="s">
        <v>70190</v>
      </c>
      <c r="B82159">
        <v>1971</v>
      </c>
      <c r="C82159">
        <v>89</v>
      </c>
    </row>
    <row r="82160" spans="1:3" x14ac:dyDescent="0.2">
      <c r="A82160" t="s">
        <v>70191</v>
      </c>
      <c r="B82160">
        <v>1936</v>
      </c>
      <c r="C82160">
        <v>70</v>
      </c>
    </row>
    <row r="82161" spans="1:3" x14ac:dyDescent="0.2">
      <c r="A82161" t="s">
        <v>70192</v>
      </c>
      <c r="B82161">
        <v>2011</v>
      </c>
      <c r="C82161">
        <v>101</v>
      </c>
    </row>
    <row r="82162" spans="1:3" x14ac:dyDescent="0.2">
      <c r="A82162" t="s">
        <v>70193</v>
      </c>
      <c r="B82162">
        <v>2002</v>
      </c>
      <c r="C82162">
        <v>98</v>
      </c>
    </row>
    <row r="82163" spans="1:3" x14ac:dyDescent="0.2">
      <c r="A82163" t="s">
        <v>70194</v>
      </c>
      <c r="B82163">
        <v>1998</v>
      </c>
      <c r="C82163">
        <v>82</v>
      </c>
    </row>
    <row r="82164" spans="1:3" x14ac:dyDescent="0.2">
      <c r="A82164" t="s">
        <v>70195</v>
      </c>
      <c r="B82164">
        <v>1934</v>
      </c>
      <c r="C82164">
        <v>68</v>
      </c>
    </row>
    <row r="82165" spans="1:3" x14ac:dyDescent="0.2">
      <c r="A82165" t="s">
        <v>70196</v>
      </c>
      <c r="B82165">
        <v>1934</v>
      </c>
      <c r="C82165">
        <v>67</v>
      </c>
    </row>
    <row r="82166" spans="1:3" x14ac:dyDescent="0.2">
      <c r="A82166" t="s">
        <v>70197</v>
      </c>
      <c r="B82166">
        <v>1977</v>
      </c>
      <c r="C82166">
        <v>105</v>
      </c>
    </row>
    <row r="82167" spans="1:3" x14ac:dyDescent="0.2">
      <c r="A82167" t="s">
        <v>70198</v>
      </c>
      <c r="B82167">
        <v>1981</v>
      </c>
      <c r="C82167">
        <v>75</v>
      </c>
    </row>
    <row r="82168" spans="1:3" x14ac:dyDescent="0.2">
      <c r="A82168" t="s">
        <v>70199</v>
      </c>
      <c r="B82168">
        <v>1983</v>
      </c>
      <c r="C82168">
        <v>98</v>
      </c>
    </row>
    <row r="82169" spans="1:3" x14ac:dyDescent="0.2">
      <c r="A82169" t="s">
        <v>70200</v>
      </c>
      <c r="B82169">
        <v>1960</v>
      </c>
      <c r="C82169">
        <v>60</v>
      </c>
    </row>
    <row r="82170" spans="1:3" x14ac:dyDescent="0.2">
      <c r="A82170" t="s">
        <v>70200</v>
      </c>
      <c r="B82170">
        <v>1960</v>
      </c>
      <c r="C82170">
        <v>50</v>
      </c>
    </row>
    <row r="82171" spans="1:3" x14ac:dyDescent="0.2">
      <c r="A82171" t="s">
        <v>70201</v>
      </c>
      <c r="B82171">
        <v>2005</v>
      </c>
      <c r="C82171">
        <v>64</v>
      </c>
    </row>
    <row r="82172" spans="1:3" x14ac:dyDescent="0.2">
      <c r="A82172" t="s">
        <v>70202</v>
      </c>
      <c r="B82172">
        <v>2005</v>
      </c>
      <c r="C82172">
        <v>90</v>
      </c>
    </row>
    <row r="82173" spans="1:3" x14ac:dyDescent="0.2">
      <c r="A82173" t="s">
        <v>70203</v>
      </c>
      <c r="B82173">
        <v>2012</v>
      </c>
      <c r="C82173">
        <v>45</v>
      </c>
    </row>
    <row r="82174" spans="1:3" x14ac:dyDescent="0.2">
      <c r="A82174" t="s">
        <v>70204</v>
      </c>
      <c r="B82174">
        <v>1995</v>
      </c>
      <c r="C82174">
        <v>96</v>
      </c>
    </row>
    <row r="82175" spans="1:3" x14ac:dyDescent="0.2">
      <c r="A82175" t="s">
        <v>70205</v>
      </c>
      <c r="B82175">
        <v>2005</v>
      </c>
      <c r="C82175">
        <v>97</v>
      </c>
    </row>
    <row r="82176" spans="1:3" x14ac:dyDescent="0.2">
      <c r="A82176" t="s">
        <v>70206</v>
      </c>
      <c r="B82176">
        <v>1991</v>
      </c>
      <c r="C82176">
        <v>83</v>
      </c>
    </row>
    <row r="82177" spans="1:3" x14ac:dyDescent="0.2">
      <c r="A82177" t="s">
        <v>70207</v>
      </c>
      <c r="B82177">
        <v>1995</v>
      </c>
      <c r="C82177">
        <v>89</v>
      </c>
    </row>
    <row r="82178" spans="1:3" x14ac:dyDescent="0.2">
      <c r="A82178" t="s">
        <v>70208</v>
      </c>
      <c r="B82178">
        <v>1991</v>
      </c>
      <c r="C82178">
        <v>100</v>
      </c>
    </row>
    <row r="82179" spans="1:3" x14ac:dyDescent="0.2">
      <c r="A82179" t="s">
        <v>70209</v>
      </c>
      <c r="B82179">
        <v>1992</v>
      </c>
      <c r="C82179">
        <v>83</v>
      </c>
    </row>
    <row r="82180" spans="1:3" x14ac:dyDescent="0.2">
      <c r="A82180" t="s">
        <v>70209</v>
      </c>
      <c r="B82180">
        <v>1992</v>
      </c>
      <c r="C82180">
        <v>97</v>
      </c>
    </row>
    <row r="82181" spans="1:3" x14ac:dyDescent="0.2">
      <c r="A82181" t="s">
        <v>70210</v>
      </c>
      <c r="B82181">
        <v>1988</v>
      </c>
      <c r="C82181">
        <v>95</v>
      </c>
    </row>
    <row r="82182" spans="1:3" x14ac:dyDescent="0.2">
      <c r="A82182" t="s">
        <v>70211</v>
      </c>
      <c r="B82182">
        <v>1997</v>
      </c>
      <c r="C82182">
        <v>92</v>
      </c>
    </row>
    <row r="82183" spans="1:3" x14ac:dyDescent="0.2">
      <c r="A82183" t="s">
        <v>70211</v>
      </c>
      <c r="B82183">
        <v>2015</v>
      </c>
      <c r="C82183">
        <v>80</v>
      </c>
    </row>
    <row r="82184" spans="1:3" x14ac:dyDescent="0.2">
      <c r="A82184" t="s">
        <v>70212</v>
      </c>
      <c r="B82184">
        <v>1999</v>
      </c>
      <c r="C82184">
        <v>92</v>
      </c>
    </row>
    <row r="82185" spans="1:3" x14ac:dyDescent="0.2">
      <c r="A82185" t="s">
        <v>70212</v>
      </c>
      <c r="B82185">
        <v>1999</v>
      </c>
      <c r="C82185">
        <v>92</v>
      </c>
    </row>
    <row r="82186" spans="1:3" x14ac:dyDescent="0.2">
      <c r="A82186" t="s">
        <v>70213</v>
      </c>
      <c r="B82186">
        <v>1997</v>
      </c>
      <c r="C82186">
        <v>90</v>
      </c>
    </row>
    <row r="82187" spans="1:3" x14ac:dyDescent="0.2">
      <c r="A82187" t="s">
        <v>70214</v>
      </c>
      <c r="B82187">
        <v>1987</v>
      </c>
      <c r="C82187">
        <v>110</v>
      </c>
    </row>
    <row r="82188" spans="1:3" x14ac:dyDescent="0.2">
      <c r="A82188" t="s">
        <v>70215</v>
      </c>
      <c r="B82188">
        <v>1989</v>
      </c>
      <c r="C82188">
        <v>114</v>
      </c>
    </row>
    <row r="82189" spans="1:3" x14ac:dyDescent="0.2">
      <c r="A82189" t="s">
        <v>70216</v>
      </c>
      <c r="B82189">
        <v>1992</v>
      </c>
      <c r="C82189">
        <v>118</v>
      </c>
    </row>
    <row r="82190" spans="1:3" x14ac:dyDescent="0.2">
      <c r="A82190" t="s">
        <v>70217</v>
      </c>
      <c r="B82190">
        <v>1998</v>
      </c>
      <c r="C82190">
        <v>127</v>
      </c>
    </row>
    <row r="82191" spans="1:3" x14ac:dyDescent="0.2">
      <c r="A82191" t="s">
        <v>70218</v>
      </c>
      <c r="B82191">
        <v>1988</v>
      </c>
      <c r="C82191">
        <v>96</v>
      </c>
    </row>
    <row r="82192" spans="1:3" x14ac:dyDescent="0.2">
      <c r="A82192" t="s">
        <v>70219</v>
      </c>
      <c r="B82192">
        <v>1995</v>
      </c>
      <c r="C82192">
        <v>89</v>
      </c>
    </row>
    <row r="82193" spans="1:3" x14ac:dyDescent="0.2">
      <c r="A82193" t="s">
        <v>70220</v>
      </c>
      <c r="B82193">
        <v>2015</v>
      </c>
      <c r="C82193">
        <v>96</v>
      </c>
    </row>
    <row r="82194" spans="1:3" x14ac:dyDescent="0.2">
      <c r="A82194" t="s">
        <v>70221</v>
      </c>
      <c r="B82194">
        <v>2002</v>
      </c>
      <c r="C82194">
        <v>98</v>
      </c>
    </row>
    <row r="82195" spans="1:3" x14ac:dyDescent="0.2">
      <c r="A82195" t="s">
        <v>70222</v>
      </c>
      <c r="B82195">
        <v>1973</v>
      </c>
      <c r="C82195">
        <v>75</v>
      </c>
    </row>
    <row r="82196" spans="1:3" x14ac:dyDescent="0.2">
      <c r="A82196" t="s">
        <v>70223</v>
      </c>
      <c r="B82196">
        <v>1968</v>
      </c>
      <c r="C82196">
        <v>73</v>
      </c>
    </row>
    <row r="82197" spans="1:3" x14ac:dyDescent="0.2">
      <c r="A82197" t="s">
        <v>70224</v>
      </c>
      <c r="B82197">
        <v>1961</v>
      </c>
      <c r="C82197">
        <v>83</v>
      </c>
    </row>
    <row r="82198" spans="1:3" x14ac:dyDescent="0.2">
      <c r="A82198" t="s">
        <v>70225</v>
      </c>
      <c r="B82198">
        <v>2016</v>
      </c>
      <c r="C82198">
        <v>88</v>
      </c>
    </row>
    <row r="82199" spans="1:3" x14ac:dyDescent="0.2">
      <c r="A82199" t="s">
        <v>70226</v>
      </c>
      <c r="B82199">
        <v>2015</v>
      </c>
      <c r="C82199">
        <v>104</v>
      </c>
    </row>
    <row r="82200" spans="1:3" x14ac:dyDescent="0.2">
      <c r="A82200" t="s">
        <v>70227</v>
      </c>
      <c r="B82200">
        <v>2000</v>
      </c>
      <c r="C82200">
        <v>90</v>
      </c>
    </row>
    <row r="82201" spans="1:3" x14ac:dyDescent="0.2">
      <c r="A82201" t="s">
        <v>70228</v>
      </c>
      <c r="B82201">
        <v>1948</v>
      </c>
      <c r="C82201">
        <v>86</v>
      </c>
    </row>
    <row r="82202" spans="1:3" x14ac:dyDescent="0.2">
      <c r="A82202" t="s">
        <v>70228</v>
      </c>
      <c r="B82202">
        <v>1948</v>
      </c>
      <c r="C82202">
        <v>75</v>
      </c>
    </row>
    <row r="82203" spans="1:3" x14ac:dyDescent="0.2">
      <c r="A82203" t="s">
        <v>70229</v>
      </c>
      <c r="B82203">
        <v>1938</v>
      </c>
      <c r="C82203">
        <v>104</v>
      </c>
    </row>
    <row r="82204" spans="1:3" x14ac:dyDescent="0.2">
      <c r="A82204" t="s">
        <v>70230</v>
      </c>
      <c r="B82204">
        <v>1985</v>
      </c>
      <c r="C82204">
        <v>94</v>
      </c>
    </row>
    <row r="82205" spans="1:3" x14ac:dyDescent="0.2">
      <c r="A82205" t="s">
        <v>70231</v>
      </c>
      <c r="B82205">
        <v>2012</v>
      </c>
      <c r="C82205">
        <v>90</v>
      </c>
    </row>
    <row r="82206" spans="1:3" x14ac:dyDescent="0.2">
      <c r="A82206" t="s">
        <v>70232</v>
      </c>
      <c r="B82206">
        <v>1992</v>
      </c>
      <c r="C82206">
        <v>97</v>
      </c>
    </row>
    <row r="82207" spans="1:3" x14ac:dyDescent="0.2">
      <c r="A82207" t="s">
        <v>70233</v>
      </c>
      <c r="B82207">
        <v>1954</v>
      </c>
      <c r="C82207">
        <v>92</v>
      </c>
    </row>
    <row r="82208" spans="1:3" x14ac:dyDescent="0.2">
      <c r="A82208" t="s">
        <v>70234</v>
      </c>
      <c r="B82208">
        <v>1945</v>
      </c>
      <c r="C82208">
        <v>91</v>
      </c>
    </row>
    <row r="82209" spans="1:3" x14ac:dyDescent="0.2">
      <c r="A82209" t="s">
        <v>70235</v>
      </c>
      <c r="B82209">
        <v>2006</v>
      </c>
      <c r="C82209">
        <v>100</v>
      </c>
    </row>
    <row r="82210" spans="1:3" x14ac:dyDescent="0.2">
      <c r="A82210" t="s">
        <v>70236</v>
      </c>
      <c r="B82210">
        <v>1960</v>
      </c>
      <c r="C82210">
        <v>82</v>
      </c>
    </row>
    <row r="82211" spans="1:3" x14ac:dyDescent="0.2">
      <c r="A82211" t="s">
        <v>70237</v>
      </c>
      <c r="B82211">
        <v>2016</v>
      </c>
      <c r="C82211">
        <v>94</v>
      </c>
    </row>
    <row r="82212" spans="1:3" x14ac:dyDescent="0.2">
      <c r="A82212" t="s">
        <v>70238</v>
      </c>
      <c r="B82212">
        <v>1986</v>
      </c>
      <c r="C82212">
        <v>104</v>
      </c>
    </row>
    <row r="82213" spans="1:3" x14ac:dyDescent="0.2">
      <c r="A82213" t="s">
        <v>70239</v>
      </c>
      <c r="B82213">
        <v>2016</v>
      </c>
      <c r="C82213">
        <v>24</v>
      </c>
    </row>
    <row r="82214" spans="1:3" x14ac:dyDescent="0.2">
      <c r="A82214" t="s">
        <v>70240</v>
      </c>
      <c r="B82214">
        <v>2016</v>
      </c>
      <c r="C82214">
        <v>90</v>
      </c>
    </row>
    <row r="82215" spans="1:3" x14ac:dyDescent="0.2">
      <c r="A82215" t="s">
        <v>70241</v>
      </c>
      <c r="B82215">
        <v>2006</v>
      </c>
      <c r="C82215">
        <v>141</v>
      </c>
    </row>
    <row r="82216" spans="1:3" x14ac:dyDescent="0.2">
      <c r="A82216" t="s">
        <v>70242</v>
      </c>
      <c r="B82216">
        <v>2009</v>
      </c>
      <c r="C82216">
        <v>64</v>
      </c>
    </row>
    <row r="82217" spans="1:3" x14ac:dyDescent="0.2">
      <c r="A82217" t="s">
        <v>70243</v>
      </c>
      <c r="B82217">
        <v>1998</v>
      </c>
      <c r="C82217">
        <v>104</v>
      </c>
    </row>
    <row r="82218" spans="1:3" x14ac:dyDescent="0.2">
      <c r="A82218" t="s">
        <v>70244</v>
      </c>
      <c r="B82218">
        <v>2011</v>
      </c>
      <c r="C82218">
        <v>104</v>
      </c>
    </row>
    <row r="82219" spans="1:3" x14ac:dyDescent="0.2">
      <c r="A82219" t="s">
        <v>70245</v>
      </c>
      <c r="B82219">
        <v>2003</v>
      </c>
      <c r="C82219">
        <v>88</v>
      </c>
    </row>
    <row r="82220" spans="1:3" x14ac:dyDescent="0.2">
      <c r="A82220" t="s">
        <v>70246</v>
      </c>
      <c r="B82220">
        <v>1996</v>
      </c>
      <c r="C82220">
        <v>110</v>
      </c>
    </row>
    <row r="82221" spans="1:3" x14ac:dyDescent="0.2">
      <c r="A82221" t="s">
        <v>70247</v>
      </c>
      <c r="B82221">
        <v>2010</v>
      </c>
      <c r="C82221">
        <v>110</v>
      </c>
    </row>
    <row r="82222" spans="1:3" x14ac:dyDescent="0.2">
      <c r="A82222" t="s">
        <v>70247</v>
      </c>
      <c r="B82222">
        <v>2010</v>
      </c>
      <c r="C82222">
        <v>110</v>
      </c>
    </row>
    <row r="82223" spans="1:3" x14ac:dyDescent="0.2">
      <c r="A82223" t="s">
        <v>70248</v>
      </c>
      <c r="B82223">
        <v>2010</v>
      </c>
      <c r="C82223">
        <v>105</v>
      </c>
    </row>
    <row r="82224" spans="1:3" x14ac:dyDescent="0.2">
      <c r="A82224" t="s">
        <v>70249</v>
      </c>
      <c r="B82224">
        <v>2009</v>
      </c>
      <c r="C82224">
        <v>92</v>
      </c>
    </row>
    <row r="82225" spans="1:3" x14ac:dyDescent="0.2">
      <c r="A82225" t="s">
        <v>70250</v>
      </c>
      <c r="B82225">
        <v>1965</v>
      </c>
      <c r="C82225">
        <v>98</v>
      </c>
    </row>
    <row r="82226" spans="1:3" x14ac:dyDescent="0.2">
      <c r="A82226" t="s">
        <v>70250</v>
      </c>
      <c r="B82226">
        <v>1965</v>
      </c>
      <c r="C82226">
        <v>78</v>
      </c>
    </row>
    <row r="82227" spans="1:3" x14ac:dyDescent="0.2">
      <c r="A82227" t="s">
        <v>70251</v>
      </c>
      <c r="B82227">
        <v>1979</v>
      </c>
      <c r="C82227">
        <v>83</v>
      </c>
    </row>
    <row r="82228" spans="1:3" x14ac:dyDescent="0.2">
      <c r="A82228" t="s">
        <v>70251</v>
      </c>
      <c r="B82228">
        <v>1979</v>
      </c>
      <c r="C82228">
        <v>97</v>
      </c>
    </row>
    <row r="82229" spans="1:3" x14ac:dyDescent="0.2">
      <c r="A82229" t="s">
        <v>70251</v>
      </c>
      <c r="B82229">
        <v>1979</v>
      </c>
      <c r="C82229">
        <v>106</v>
      </c>
    </row>
    <row r="82230" spans="1:3" x14ac:dyDescent="0.2">
      <c r="A82230" t="s">
        <v>70252</v>
      </c>
      <c r="B82230">
        <v>1998</v>
      </c>
      <c r="C82230">
        <v>60</v>
      </c>
    </row>
    <row r="82231" spans="1:3" x14ac:dyDescent="0.2">
      <c r="A82231" t="s">
        <v>70253</v>
      </c>
      <c r="B82231">
        <v>2011</v>
      </c>
      <c r="C82231">
        <v>115</v>
      </c>
    </row>
    <row r="82232" spans="1:3" x14ac:dyDescent="0.2">
      <c r="A82232" t="s">
        <v>70252</v>
      </c>
      <c r="B82232">
        <v>2012</v>
      </c>
      <c r="C82232">
        <v>83</v>
      </c>
    </row>
    <row r="82233" spans="1:3" x14ac:dyDescent="0.2">
      <c r="A82233" t="s">
        <v>70254</v>
      </c>
      <c r="B82233">
        <v>2016</v>
      </c>
      <c r="C82233">
        <v>12</v>
      </c>
    </row>
    <row r="82234" spans="1:3" x14ac:dyDescent="0.2">
      <c r="A82234" t="s">
        <v>70255</v>
      </c>
      <c r="B82234">
        <v>1933</v>
      </c>
      <c r="C82234">
        <v>73</v>
      </c>
    </row>
    <row r="82235" spans="1:3" x14ac:dyDescent="0.2">
      <c r="A82235" t="s">
        <v>70256</v>
      </c>
      <c r="B82235">
        <v>1960</v>
      </c>
      <c r="C82235">
        <v>100</v>
      </c>
    </row>
    <row r="82236" spans="1:3" x14ac:dyDescent="0.2">
      <c r="A82236" t="s">
        <v>70257</v>
      </c>
      <c r="B82236">
        <v>1976</v>
      </c>
      <c r="C82236">
        <v>88</v>
      </c>
    </row>
    <row r="82237" spans="1:3" x14ac:dyDescent="0.2">
      <c r="A82237" t="s">
        <v>70258</v>
      </c>
      <c r="B82237">
        <v>1984</v>
      </c>
      <c r="C82237">
        <v>97</v>
      </c>
    </row>
    <row r="82238" spans="1:3" x14ac:dyDescent="0.2">
      <c r="A82238" t="s">
        <v>70259</v>
      </c>
      <c r="B82238">
        <v>2004</v>
      </c>
      <c r="C82238">
        <v>100</v>
      </c>
    </row>
    <row r="82239" spans="1:3" x14ac:dyDescent="0.2">
      <c r="A82239" t="s">
        <v>70260</v>
      </c>
      <c r="B82239">
        <v>1953</v>
      </c>
      <c r="C82239">
        <v>100</v>
      </c>
    </row>
    <row r="82240" spans="1:3" x14ac:dyDescent="0.2">
      <c r="A82240" t="s">
        <v>70261</v>
      </c>
      <c r="B82240">
        <v>1983</v>
      </c>
      <c r="C82240">
        <v>98</v>
      </c>
    </row>
    <row r="82241" spans="1:3" x14ac:dyDescent="0.2">
      <c r="A82241" t="s">
        <v>70262</v>
      </c>
      <c r="B82241">
        <v>1932</v>
      </c>
      <c r="C82241">
        <v>84</v>
      </c>
    </row>
    <row r="82242" spans="1:3" x14ac:dyDescent="0.2">
      <c r="A82242" t="s">
        <v>70263</v>
      </c>
      <c r="B82242">
        <v>1990</v>
      </c>
      <c r="C82242">
        <v>80</v>
      </c>
    </row>
    <row r="82243" spans="1:3" x14ac:dyDescent="0.2">
      <c r="A82243" t="s">
        <v>70264</v>
      </c>
      <c r="B82243">
        <v>1957</v>
      </c>
      <c r="C82243">
        <v>97</v>
      </c>
    </row>
    <row r="82244" spans="1:3" x14ac:dyDescent="0.2">
      <c r="A82244" t="s">
        <v>70265</v>
      </c>
      <c r="B82244">
        <v>1935</v>
      </c>
      <c r="C82244">
        <v>74</v>
      </c>
    </row>
    <row r="82245" spans="1:3" x14ac:dyDescent="0.2">
      <c r="A82245" t="s">
        <v>70265</v>
      </c>
      <c r="B82245">
        <v>1935</v>
      </c>
      <c r="C82245">
        <v>87</v>
      </c>
    </row>
    <row r="82246" spans="1:3" x14ac:dyDescent="0.2">
      <c r="A82246" t="s">
        <v>70265</v>
      </c>
      <c r="B82246">
        <v>1979</v>
      </c>
      <c r="C82246">
        <v>129</v>
      </c>
    </row>
    <row r="82247" spans="1:3" x14ac:dyDescent="0.2">
      <c r="A82247" t="s">
        <v>70266</v>
      </c>
      <c r="B82247">
        <v>1990</v>
      </c>
      <c r="C82247">
        <v>86</v>
      </c>
    </row>
    <row r="82248" spans="1:3" x14ac:dyDescent="0.2">
      <c r="A82248" t="s">
        <v>70267</v>
      </c>
      <c r="B82248">
        <v>1954</v>
      </c>
      <c r="C82248">
        <v>95</v>
      </c>
    </row>
    <row r="82249" spans="1:3" x14ac:dyDescent="0.2">
      <c r="A82249" t="s">
        <v>70268</v>
      </c>
      <c r="B82249">
        <v>2010</v>
      </c>
      <c r="C82249">
        <v>140</v>
      </c>
    </row>
    <row r="82250" spans="1:3" x14ac:dyDescent="0.2">
      <c r="A82250" t="s">
        <v>70269</v>
      </c>
      <c r="B82250">
        <v>2008</v>
      </c>
      <c r="C82250">
        <v>73</v>
      </c>
    </row>
    <row r="82251" spans="1:3" x14ac:dyDescent="0.2">
      <c r="A82251" t="s">
        <v>70270</v>
      </c>
      <c r="B82251">
        <v>2010</v>
      </c>
      <c r="C82251">
        <v>118</v>
      </c>
    </row>
    <row r="82252" spans="1:3" x14ac:dyDescent="0.2">
      <c r="A82252" t="s">
        <v>70271</v>
      </c>
      <c r="B82252">
        <v>1993</v>
      </c>
      <c r="C82252">
        <v>87</v>
      </c>
    </row>
    <row r="82253" spans="1:3" x14ac:dyDescent="0.2">
      <c r="A82253" t="s">
        <v>70272</v>
      </c>
      <c r="B82253">
        <v>1930</v>
      </c>
      <c r="C82253">
        <v>86</v>
      </c>
    </row>
    <row r="82254" spans="1:3" x14ac:dyDescent="0.2">
      <c r="A82254" t="s">
        <v>70273</v>
      </c>
      <c r="B82254">
        <v>1984</v>
      </c>
      <c r="C82254">
        <v>168</v>
      </c>
    </row>
    <row r="82255" spans="1:3" x14ac:dyDescent="0.2">
      <c r="A82255" t="s">
        <v>70274</v>
      </c>
      <c r="B82255">
        <v>1944</v>
      </c>
      <c r="C82255">
        <v>88</v>
      </c>
    </row>
    <row r="82256" spans="1:3" x14ac:dyDescent="0.2">
      <c r="A82256" t="s">
        <v>70275</v>
      </c>
      <c r="B82256">
        <v>2009</v>
      </c>
      <c r="C82256">
        <v>80</v>
      </c>
    </row>
    <row r="82257" spans="1:3" x14ac:dyDescent="0.2">
      <c r="A82257" t="s">
        <v>70276</v>
      </c>
      <c r="B82257">
        <v>2001</v>
      </c>
      <c r="C82257">
        <v>95</v>
      </c>
    </row>
    <row r="82258" spans="1:3" x14ac:dyDescent="0.2">
      <c r="A82258" t="s">
        <v>70277</v>
      </c>
      <c r="B82258">
        <v>1987</v>
      </c>
      <c r="C82258">
        <v>80</v>
      </c>
    </row>
    <row r="82259" spans="1:3" x14ac:dyDescent="0.2">
      <c r="A82259" t="s">
        <v>70278</v>
      </c>
      <c r="B82259">
        <v>1973</v>
      </c>
      <c r="C82259">
        <v>87</v>
      </c>
    </row>
    <row r="82260" spans="1:3" x14ac:dyDescent="0.2">
      <c r="A82260" t="s">
        <v>70279</v>
      </c>
      <c r="B82260">
        <v>2013</v>
      </c>
      <c r="C82260">
        <v>82</v>
      </c>
    </row>
    <row r="82261" spans="1:3" x14ac:dyDescent="0.2">
      <c r="A82261" t="s">
        <v>70280</v>
      </c>
      <c r="B82261">
        <v>2013</v>
      </c>
      <c r="C82261">
        <v>94</v>
      </c>
    </row>
    <row r="82262" spans="1:3" x14ac:dyDescent="0.2">
      <c r="A82262" t="s">
        <v>70280</v>
      </c>
      <c r="B82262">
        <v>2013</v>
      </c>
      <c r="C82262">
        <v>82</v>
      </c>
    </row>
    <row r="82263" spans="1:3" x14ac:dyDescent="0.2">
      <c r="A82263" t="s">
        <v>70281</v>
      </c>
      <c r="B82263">
        <v>2013</v>
      </c>
      <c r="C82263">
        <v>97</v>
      </c>
    </row>
    <row r="82264" spans="1:3" x14ac:dyDescent="0.2">
      <c r="A82264" t="s">
        <v>70282</v>
      </c>
      <c r="B82264">
        <v>1982</v>
      </c>
      <c r="C82264">
        <v>83</v>
      </c>
    </row>
    <row r="82265" spans="1:3" x14ac:dyDescent="0.2">
      <c r="A82265" t="s">
        <v>70283</v>
      </c>
      <c r="B82265">
        <v>2010</v>
      </c>
      <c r="C82265">
        <v>56</v>
      </c>
    </row>
    <row r="82266" spans="1:3" x14ac:dyDescent="0.2">
      <c r="A82266" t="s">
        <v>70284</v>
      </c>
      <c r="B82266">
        <v>2016</v>
      </c>
      <c r="C82266">
        <v>84</v>
      </c>
    </row>
    <row r="82267" spans="1:3" x14ac:dyDescent="0.2">
      <c r="A82267" t="s">
        <v>70285</v>
      </c>
      <c r="B82267">
        <v>2016</v>
      </c>
      <c r="C82267">
        <v>80</v>
      </c>
    </row>
    <row r="82268" spans="1:3" x14ac:dyDescent="0.2">
      <c r="A82268" t="s">
        <v>70286</v>
      </c>
      <c r="B82268">
        <v>2003</v>
      </c>
      <c r="C82268">
        <v>107</v>
      </c>
    </row>
    <row r="82269" spans="1:3" x14ac:dyDescent="0.2">
      <c r="A82269" t="s">
        <v>70287</v>
      </c>
      <c r="B82269">
        <v>1963</v>
      </c>
      <c r="C82269">
        <v>82</v>
      </c>
    </row>
    <row r="82270" spans="1:3" x14ac:dyDescent="0.2">
      <c r="A82270" t="s">
        <v>70288</v>
      </c>
      <c r="B82270">
        <v>2005</v>
      </c>
      <c r="C82270">
        <v>45</v>
      </c>
    </row>
    <row r="82271" spans="1:3" x14ac:dyDescent="0.2">
      <c r="A82271" t="s">
        <v>70289</v>
      </c>
      <c r="B82271">
        <v>2014</v>
      </c>
      <c r="C82271">
        <v>140</v>
      </c>
    </row>
    <row r="82272" spans="1:3" x14ac:dyDescent="0.2">
      <c r="A82272" t="s">
        <v>70290</v>
      </c>
      <c r="B82272">
        <v>1962</v>
      </c>
      <c r="C82272">
        <v>98</v>
      </c>
    </row>
    <row r="82273" spans="1:3" x14ac:dyDescent="0.2">
      <c r="A82273" t="s">
        <v>70290</v>
      </c>
      <c r="B82273">
        <v>1989</v>
      </c>
      <c r="C82273">
        <v>98</v>
      </c>
    </row>
    <row r="82274" spans="1:3" x14ac:dyDescent="0.2">
      <c r="A82274" t="s">
        <v>70291</v>
      </c>
      <c r="B82274">
        <v>1997</v>
      </c>
      <c r="C82274">
        <v>100</v>
      </c>
    </row>
    <row r="82275" spans="1:3" x14ac:dyDescent="0.2">
      <c r="A82275" t="s">
        <v>70292</v>
      </c>
      <c r="B82275">
        <v>2003</v>
      </c>
      <c r="C82275">
        <v>100</v>
      </c>
    </row>
    <row r="82276" spans="1:3" x14ac:dyDescent="0.2">
      <c r="A82276" t="s">
        <v>70293</v>
      </c>
      <c r="B82276">
        <v>1946</v>
      </c>
      <c r="C82276">
        <v>91</v>
      </c>
    </row>
    <row r="82277" spans="1:3" x14ac:dyDescent="0.2">
      <c r="A82277" t="s">
        <v>70294</v>
      </c>
      <c r="B82277">
        <v>2000</v>
      </c>
      <c r="C82277">
        <v>111</v>
      </c>
    </row>
    <row r="82278" spans="1:3" x14ac:dyDescent="0.2">
      <c r="A82278" t="s">
        <v>70294</v>
      </c>
      <c r="B82278">
        <v>2000</v>
      </c>
      <c r="C82278">
        <v>90</v>
      </c>
    </row>
    <row r="82279" spans="1:3" x14ac:dyDescent="0.2">
      <c r="A82279" t="s">
        <v>70295</v>
      </c>
      <c r="B82279">
        <v>1987</v>
      </c>
      <c r="C82279">
        <v>90</v>
      </c>
    </row>
    <row r="82280" spans="1:3" x14ac:dyDescent="0.2">
      <c r="A82280" t="s">
        <v>70296</v>
      </c>
      <c r="B82280">
        <v>2015</v>
      </c>
      <c r="C82280">
        <v>130</v>
      </c>
    </row>
    <row r="82281" spans="1:3" x14ac:dyDescent="0.2">
      <c r="A82281" t="s">
        <v>70297</v>
      </c>
      <c r="B82281">
        <v>1954</v>
      </c>
      <c r="C82281">
        <v>101</v>
      </c>
    </row>
    <row r="82282" spans="1:3" x14ac:dyDescent="0.2">
      <c r="A82282" t="s">
        <v>70298</v>
      </c>
      <c r="B82282">
        <v>1997</v>
      </c>
      <c r="C82282">
        <v>82</v>
      </c>
    </row>
    <row r="82283" spans="1:3" x14ac:dyDescent="0.2">
      <c r="A82283" t="s">
        <v>70299</v>
      </c>
      <c r="B82283">
        <v>2010</v>
      </c>
      <c r="C82283">
        <v>85</v>
      </c>
    </row>
    <row r="82284" spans="1:3" x14ac:dyDescent="0.2">
      <c r="A82284" t="s">
        <v>70300</v>
      </c>
      <c r="B82284">
        <v>1994</v>
      </c>
      <c r="C82284">
        <v>99</v>
      </c>
    </row>
    <row r="82285" spans="1:3" x14ac:dyDescent="0.2">
      <c r="A82285" t="s">
        <v>70301</v>
      </c>
      <c r="B82285">
        <v>1973</v>
      </c>
      <c r="C82285">
        <v>92</v>
      </c>
    </row>
    <row r="82286" spans="1:3" x14ac:dyDescent="0.2">
      <c r="A82286" t="s">
        <v>70302</v>
      </c>
      <c r="B82286">
        <v>2013</v>
      </c>
      <c r="C82286">
        <v>107</v>
      </c>
    </row>
    <row r="82287" spans="1:3" x14ac:dyDescent="0.2">
      <c r="A82287" t="s">
        <v>70302</v>
      </c>
      <c r="B82287">
        <v>2014</v>
      </c>
      <c r="C82287">
        <v>107</v>
      </c>
    </row>
    <row r="82288" spans="1:3" x14ac:dyDescent="0.2">
      <c r="A82288" t="s">
        <v>70303</v>
      </c>
      <c r="B82288">
        <v>2009</v>
      </c>
      <c r="C82288">
        <v>71</v>
      </c>
    </row>
    <row r="82289" spans="1:3" x14ac:dyDescent="0.2">
      <c r="A82289" t="s">
        <v>70304</v>
      </c>
      <c r="B82289">
        <v>2015</v>
      </c>
      <c r="C82289">
        <v>84</v>
      </c>
    </row>
    <row r="82290" spans="1:3" x14ac:dyDescent="0.2">
      <c r="A82290" t="s">
        <v>70305</v>
      </c>
      <c r="B82290">
        <v>1952</v>
      </c>
      <c r="C82290">
        <v>70</v>
      </c>
    </row>
    <row r="82291" spans="1:3" x14ac:dyDescent="0.2">
      <c r="A82291" t="s">
        <v>70306</v>
      </c>
      <c r="B82291">
        <v>1954</v>
      </c>
      <c r="C82291">
        <v>86</v>
      </c>
    </row>
    <row r="82292" spans="1:3" x14ac:dyDescent="0.2">
      <c r="A82292" t="s">
        <v>70306</v>
      </c>
      <c r="B82292">
        <v>2000</v>
      </c>
      <c r="C82292">
        <v>90</v>
      </c>
    </row>
    <row r="82293" spans="1:3" x14ac:dyDescent="0.2">
      <c r="A82293" t="s">
        <v>70307</v>
      </c>
      <c r="B82293">
        <v>2005</v>
      </c>
      <c r="C82293">
        <v>96</v>
      </c>
    </row>
    <row r="82294" spans="1:3" x14ac:dyDescent="0.2">
      <c r="A82294" t="s">
        <v>70308</v>
      </c>
      <c r="B82294">
        <v>1947</v>
      </c>
      <c r="C82294">
        <v>80</v>
      </c>
    </row>
    <row r="82295" spans="1:3" x14ac:dyDescent="0.2">
      <c r="A82295" t="s">
        <v>70309</v>
      </c>
      <c r="B82295">
        <v>1946</v>
      </c>
      <c r="C82295">
        <v>99</v>
      </c>
    </row>
    <row r="82296" spans="1:3" x14ac:dyDescent="0.2">
      <c r="A82296" t="s">
        <v>70310</v>
      </c>
      <c r="B82296">
        <v>2000</v>
      </c>
      <c r="C82296">
        <v>101</v>
      </c>
    </row>
    <row r="82297" spans="1:3" x14ac:dyDescent="0.2">
      <c r="A82297" t="s">
        <v>70311</v>
      </c>
      <c r="B82297">
        <v>1995</v>
      </c>
      <c r="C82297">
        <v>85</v>
      </c>
    </row>
    <row r="82298" spans="1:3" x14ac:dyDescent="0.2">
      <c r="A82298" t="s">
        <v>70312</v>
      </c>
      <c r="B82298">
        <v>1974</v>
      </c>
      <c r="C82298">
        <v>80</v>
      </c>
    </row>
    <row r="82299" spans="1:3" x14ac:dyDescent="0.2">
      <c r="A82299" t="s">
        <v>70313</v>
      </c>
      <c r="B82299">
        <v>2012</v>
      </c>
      <c r="C82299">
        <v>100</v>
      </c>
    </row>
    <row r="82300" spans="1:3" x14ac:dyDescent="0.2">
      <c r="A82300" t="s">
        <v>70314</v>
      </c>
      <c r="B82300">
        <v>1972</v>
      </c>
      <c r="C82300">
        <v>91</v>
      </c>
    </row>
    <row r="82301" spans="1:3" x14ac:dyDescent="0.2">
      <c r="A82301" t="s">
        <v>70314</v>
      </c>
      <c r="B82301">
        <v>1983</v>
      </c>
      <c r="C82301">
        <v>90</v>
      </c>
    </row>
    <row r="82302" spans="1:3" x14ac:dyDescent="0.2">
      <c r="A82302" t="s">
        <v>70315</v>
      </c>
      <c r="B82302">
        <v>1954</v>
      </c>
      <c r="C82302">
        <v>110</v>
      </c>
    </row>
    <row r="82303" spans="1:3" x14ac:dyDescent="0.2">
      <c r="A82303" t="s">
        <v>70316</v>
      </c>
      <c r="B82303">
        <v>1995</v>
      </c>
      <c r="C82303">
        <v>100</v>
      </c>
    </row>
    <row r="82304" spans="1:3" x14ac:dyDescent="0.2">
      <c r="A82304" t="s">
        <v>70317</v>
      </c>
      <c r="B82304">
        <v>1970</v>
      </c>
      <c r="C82304">
        <v>139</v>
      </c>
    </row>
    <row r="82305" spans="1:3" x14ac:dyDescent="0.2">
      <c r="A82305" t="s">
        <v>70318</v>
      </c>
      <c r="B82305">
        <v>2007</v>
      </c>
      <c r="C82305">
        <v>70</v>
      </c>
    </row>
    <row r="82306" spans="1:3" x14ac:dyDescent="0.2">
      <c r="A82306" t="s">
        <v>70319</v>
      </c>
      <c r="B82306">
        <v>2008</v>
      </c>
      <c r="C82306">
        <v>92</v>
      </c>
    </row>
    <row r="82307" spans="1:3" x14ac:dyDescent="0.2">
      <c r="A82307" t="s">
        <v>70320</v>
      </c>
      <c r="B82307">
        <v>2007</v>
      </c>
      <c r="C82307">
        <v>99</v>
      </c>
    </row>
    <row r="82308" spans="1:3" x14ac:dyDescent="0.2">
      <c r="A82308" t="s">
        <v>70321</v>
      </c>
      <c r="B82308">
        <v>2007</v>
      </c>
      <c r="C82308">
        <v>106</v>
      </c>
    </row>
    <row r="82309" spans="1:3" x14ac:dyDescent="0.2">
      <c r="A82309" t="s">
        <v>70322</v>
      </c>
      <c r="B82309">
        <v>1975</v>
      </c>
      <c r="C82309">
        <v>95</v>
      </c>
    </row>
    <row r="82310" spans="1:3" x14ac:dyDescent="0.2">
      <c r="A82310" t="s">
        <v>70323</v>
      </c>
      <c r="B82310">
        <v>2005</v>
      </c>
      <c r="C82310">
        <v>102</v>
      </c>
    </row>
    <row r="82311" spans="1:3" x14ac:dyDescent="0.2">
      <c r="A82311" t="s">
        <v>70324</v>
      </c>
      <c r="B82311">
        <v>2003</v>
      </c>
      <c r="C82311">
        <v>108</v>
      </c>
    </row>
    <row r="82312" spans="1:3" x14ac:dyDescent="0.2">
      <c r="A82312" t="s">
        <v>70325</v>
      </c>
      <c r="B82312">
        <v>1993</v>
      </c>
      <c r="C82312">
        <v>81</v>
      </c>
    </row>
    <row r="82313" spans="1:3" x14ac:dyDescent="0.2">
      <c r="A82313" t="s">
        <v>70326</v>
      </c>
      <c r="B82313">
        <v>2008</v>
      </c>
      <c r="C82313">
        <v>96</v>
      </c>
    </row>
    <row r="82314" spans="1:3" x14ac:dyDescent="0.2">
      <c r="A82314" t="s">
        <v>70327</v>
      </c>
      <c r="B82314">
        <v>1956</v>
      </c>
      <c r="C82314">
        <v>114</v>
      </c>
    </row>
    <row r="82315" spans="1:3" x14ac:dyDescent="0.2">
      <c r="A82315" t="s">
        <v>70328</v>
      </c>
      <c r="B82315">
        <v>1962</v>
      </c>
      <c r="C82315">
        <v>104</v>
      </c>
    </row>
    <row r="82316" spans="1:3" x14ac:dyDescent="0.2">
      <c r="A82316" t="s">
        <v>70329</v>
      </c>
      <c r="B82316">
        <v>1920</v>
      </c>
      <c r="C82316">
        <v>50</v>
      </c>
    </row>
    <row r="82317" spans="1:3" x14ac:dyDescent="0.2">
      <c r="A82317" t="s">
        <v>70330</v>
      </c>
      <c r="B82317">
        <v>2009</v>
      </c>
      <c r="C82317">
        <v>76</v>
      </c>
    </row>
    <row r="82318" spans="1:3" x14ac:dyDescent="0.2">
      <c r="A82318" t="s">
        <v>70331</v>
      </c>
      <c r="B82318">
        <v>1970</v>
      </c>
      <c r="C82318">
        <v>90</v>
      </c>
    </row>
    <row r="82319" spans="1:3" x14ac:dyDescent="0.2">
      <c r="A82319" t="s">
        <v>70332</v>
      </c>
      <c r="B82319">
        <v>1976</v>
      </c>
      <c r="C82319">
        <v>90</v>
      </c>
    </row>
    <row r="82320" spans="1:3" x14ac:dyDescent="0.2">
      <c r="A82320" t="s">
        <v>70333</v>
      </c>
      <c r="B82320">
        <v>1980</v>
      </c>
      <c r="C82320">
        <v>95</v>
      </c>
    </row>
    <row r="82321" spans="1:3" x14ac:dyDescent="0.2">
      <c r="A82321" t="s">
        <v>70333</v>
      </c>
      <c r="B82321">
        <v>1980</v>
      </c>
      <c r="C82321">
        <v>96</v>
      </c>
    </row>
    <row r="82322" spans="1:3" x14ac:dyDescent="0.2">
      <c r="A82322" t="s">
        <v>70334</v>
      </c>
      <c r="B82322">
        <v>1992</v>
      </c>
      <c r="C82322">
        <v>85</v>
      </c>
    </row>
    <row r="82323" spans="1:3" x14ac:dyDescent="0.2">
      <c r="A82323" t="s">
        <v>70335</v>
      </c>
      <c r="B82323">
        <v>1995</v>
      </c>
      <c r="C82323">
        <v>108</v>
      </c>
    </row>
    <row r="82324" spans="1:3" x14ac:dyDescent="0.2">
      <c r="A82324" t="s">
        <v>70336</v>
      </c>
      <c r="B82324">
        <v>2009</v>
      </c>
      <c r="C82324">
        <v>76</v>
      </c>
    </row>
    <row r="82325" spans="1:3" x14ac:dyDescent="0.2">
      <c r="A82325" t="s">
        <v>70337</v>
      </c>
      <c r="B82325">
        <v>2006</v>
      </c>
      <c r="C82325">
        <v>110</v>
      </c>
    </row>
    <row r="82326" spans="1:3" x14ac:dyDescent="0.2">
      <c r="A82326" t="s">
        <v>70338</v>
      </c>
      <c r="B82326">
        <v>1968</v>
      </c>
      <c r="C82326">
        <v>133</v>
      </c>
    </row>
    <row r="82327" spans="1:3" x14ac:dyDescent="0.2">
      <c r="A82327" t="s">
        <v>70339</v>
      </c>
      <c r="B82327">
        <v>1992</v>
      </c>
      <c r="C82327">
        <v>101</v>
      </c>
    </row>
    <row r="82328" spans="1:3" x14ac:dyDescent="0.2">
      <c r="A82328" t="s">
        <v>70340</v>
      </c>
      <c r="B82328">
        <v>1963</v>
      </c>
      <c r="C82328">
        <v>113</v>
      </c>
    </row>
    <row r="82329" spans="1:3" x14ac:dyDescent="0.2">
      <c r="A82329" t="s">
        <v>70341</v>
      </c>
      <c r="B82329">
        <v>1996</v>
      </c>
      <c r="C82329">
        <v>100</v>
      </c>
    </row>
    <row r="82330" spans="1:3" x14ac:dyDescent="0.2">
      <c r="A82330" t="s">
        <v>70342</v>
      </c>
      <c r="B82330">
        <v>1977</v>
      </c>
      <c r="C82330">
        <v>96</v>
      </c>
    </row>
    <row r="82331" spans="1:3" x14ac:dyDescent="0.2">
      <c r="A82331" t="s">
        <v>70343</v>
      </c>
      <c r="B82331">
        <v>1967</v>
      </c>
      <c r="C82331">
        <v>98</v>
      </c>
    </row>
    <row r="82332" spans="1:3" x14ac:dyDescent="0.2">
      <c r="A82332" t="s">
        <v>70344</v>
      </c>
      <c r="B82332">
        <v>2010</v>
      </c>
      <c r="C82332">
        <v>129</v>
      </c>
    </row>
    <row r="82333" spans="1:3" x14ac:dyDescent="0.2">
      <c r="A82333" t="s">
        <v>70345</v>
      </c>
      <c r="B82333">
        <v>1940</v>
      </c>
      <c r="C82333">
        <v>78</v>
      </c>
    </row>
    <row r="82334" spans="1:3" x14ac:dyDescent="0.2">
      <c r="A82334" t="s">
        <v>70345</v>
      </c>
      <c r="B82334">
        <v>1959</v>
      </c>
      <c r="C82334">
        <v>114</v>
      </c>
    </row>
    <row r="82335" spans="1:3" x14ac:dyDescent="0.2">
      <c r="A82335" t="s">
        <v>70346</v>
      </c>
      <c r="B82335">
        <v>1995</v>
      </c>
      <c r="C82335">
        <v>75</v>
      </c>
    </row>
    <row r="82336" spans="1:3" x14ac:dyDescent="0.2">
      <c r="A82336" t="s">
        <v>70347</v>
      </c>
      <c r="B82336">
        <v>2000</v>
      </c>
      <c r="C82336">
        <v>90</v>
      </c>
    </row>
    <row r="82337" spans="1:3" x14ac:dyDescent="0.2">
      <c r="A82337" t="s">
        <v>70348</v>
      </c>
      <c r="B82337">
        <v>2004</v>
      </c>
      <c r="C82337">
        <v>80</v>
      </c>
    </row>
    <row r="82338" spans="1:3" x14ac:dyDescent="0.2">
      <c r="A82338" t="s">
        <v>70349</v>
      </c>
      <c r="B82338">
        <v>1994</v>
      </c>
      <c r="C82338">
        <v>95</v>
      </c>
    </row>
    <row r="82339" spans="1:3" x14ac:dyDescent="0.2">
      <c r="A82339" t="s">
        <v>70350</v>
      </c>
      <c r="B82339">
        <v>1986</v>
      </c>
      <c r="C82339">
        <v>92</v>
      </c>
    </row>
    <row r="82340" spans="1:3" x14ac:dyDescent="0.2">
      <c r="A82340" t="s">
        <v>70351</v>
      </c>
      <c r="B82340">
        <v>2011</v>
      </c>
      <c r="C82340">
        <v>90</v>
      </c>
    </row>
    <row r="82341" spans="1:3" x14ac:dyDescent="0.2">
      <c r="A82341" t="s">
        <v>70352</v>
      </c>
      <c r="B82341">
        <v>2010</v>
      </c>
      <c r="C82341">
        <v>98</v>
      </c>
    </row>
    <row r="82342" spans="1:3" x14ac:dyDescent="0.2">
      <c r="A82342" t="s">
        <v>70353</v>
      </c>
      <c r="B82342">
        <v>1931</v>
      </c>
      <c r="C82342">
        <v>152</v>
      </c>
    </row>
    <row r="82343" spans="1:3" x14ac:dyDescent="0.2">
      <c r="A82343" t="s">
        <v>70354</v>
      </c>
      <c r="B82343">
        <v>2004</v>
      </c>
      <c r="C82343">
        <v>95</v>
      </c>
    </row>
    <row r="82344" spans="1:3" x14ac:dyDescent="0.2">
      <c r="A82344" t="s">
        <v>70355</v>
      </c>
      <c r="B82344">
        <v>1937</v>
      </c>
      <c r="C82344">
        <v>106</v>
      </c>
    </row>
    <row r="82345" spans="1:3" x14ac:dyDescent="0.2">
      <c r="A82345" t="s">
        <v>70356</v>
      </c>
      <c r="B82345">
        <v>1985</v>
      </c>
      <c r="C82345">
        <v>86</v>
      </c>
    </row>
    <row r="82346" spans="1:3" x14ac:dyDescent="0.2">
      <c r="A82346" t="s">
        <v>70356</v>
      </c>
      <c r="B82346">
        <v>1985</v>
      </c>
      <c r="C82346">
        <v>86</v>
      </c>
    </row>
    <row r="82347" spans="1:3" x14ac:dyDescent="0.2">
      <c r="A82347" t="s">
        <v>70357</v>
      </c>
      <c r="B82347">
        <v>1986</v>
      </c>
      <c r="C82347">
        <v>109</v>
      </c>
    </row>
    <row r="82348" spans="1:3" x14ac:dyDescent="0.2">
      <c r="A82348" t="s">
        <v>70358</v>
      </c>
      <c r="B82348">
        <v>1978</v>
      </c>
      <c r="C82348">
        <v>90</v>
      </c>
    </row>
    <row r="82349" spans="1:3" x14ac:dyDescent="0.2">
      <c r="A82349" t="s">
        <v>70359</v>
      </c>
      <c r="B82349">
        <v>2005</v>
      </c>
      <c r="C82349">
        <v>104</v>
      </c>
    </row>
    <row r="82350" spans="1:3" x14ac:dyDescent="0.2">
      <c r="A82350" t="s">
        <v>70360</v>
      </c>
      <c r="B82350">
        <v>1987</v>
      </c>
      <c r="C82350">
        <v>78</v>
      </c>
    </row>
    <row r="82351" spans="1:3" x14ac:dyDescent="0.2">
      <c r="A82351" t="s">
        <v>70361</v>
      </c>
      <c r="B82351">
        <v>1967</v>
      </c>
      <c r="C82351">
        <v>97</v>
      </c>
    </row>
    <row r="82352" spans="1:3" x14ac:dyDescent="0.2">
      <c r="A82352" t="s">
        <v>70362</v>
      </c>
      <c r="B82352">
        <v>2006</v>
      </c>
      <c r="C82352">
        <v>108</v>
      </c>
    </row>
    <row r="82353" spans="1:3" x14ac:dyDescent="0.2">
      <c r="A82353" t="s">
        <v>70363</v>
      </c>
      <c r="B82353">
        <v>2000</v>
      </c>
      <c r="C82353">
        <v>98</v>
      </c>
    </row>
    <row r="82354" spans="1:3" x14ac:dyDescent="0.2">
      <c r="A82354" t="s">
        <v>70364</v>
      </c>
      <c r="B82354">
        <v>2003</v>
      </c>
      <c r="C82354">
        <v>100</v>
      </c>
    </row>
    <row r="82355" spans="1:3" x14ac:dyDescent="0.2">
      <c r="A82355" t="s">
        <v>70365</v>
      </c>
      <c r="B82355">
        <v>2001</v>
      </c>
      <c r="C82355">
        <v>90</v>
      </c>
    </row>
    <row r="82356" spans="1:3" x14ac:dyDescent="0.2">
      <c r="A82356" t="s">
        <v>70366</v>
      </c>
      <c r="B82356">
        <v>2009</v>
      </c>
      <c r="C82356">
        <v>93</v>
      </c>
    </row>
    <row r="82357" spans="1:3" x14ac:dyDescent="0.2">
      <c r="A82357" t="s">
        <v>70367</v>
      </c>
      <c r="B82357">
        <v>1987</v>
      </c>
      <c r="C82357">
        <v>92</v>
      </c>
    </row>
    <row r="82358" spans="1:3" x14ac:dyDescent="0.2">
      <c r="A82358" t="s">
        <v>70368</v>
      </c>
      <c r="B82358">
        <v>1961</v>
      </c>
      <c r="C82358">
        <v>101</v>
      </c>
    </row>
    <row r="82359" spans="1:3" x14ac:dyDescent="0.2">
      <c r="A82359" t="s">
        <v>70369</v>
      </c>
      <c r="B82359">
        <v>1957</v>
      </c>
      <c r="C82359">
        <v>86</v>
      </c>
    </row>
    <row r="82360" spans="1:3" x14ac:dyDescent="0.2">
      <c r="A82360" t="s">
        <v>70369</v>
      </c>
      <c r="B82360">
        <v>1957</v>
      </c>
      <c r="C82360">
        <v>68</v>
      </c>
    </row>
    <row r="82361" spans="1:3" x14ac:dyDescent="0.2">
      <c r="A82361" t="s">
        <v>70370</v>
      </c>
      <c r="B82361">
        <v>1963</v>
      </c>
      <c r="C82361">
        <v>123</v>
      </c>
    </row>
    <row r="82362" spans="1:3" x14ac:dyDescent="0.2">
      <c r="A82362" t="s">
        <v>70371</v>
      </c>
      <c r="B82362">
        <v>1999</v>
      </c>
      <c r="C82362">
        <v>100</v>
      </c>
    </row>
    <row r="82363" spans="1:3" x14ac:dyDescent="0.2">
      <c r="A82363" t="s">
        <v>70372</v>
      </c>
      <c r="B82363">
        <v>1963</v>
      </c>
      <c r="C82363">
        <v>126</v>
      </c>
    </row>
    <row r="82364" spans="1:3" x14ac:dyDescent="0.2">
      <c r="A82364" t="s">
        <v>70372</v>
      </c>
      <c r="B82364">
        <v>1963</v>
      </c>
      <c r="C82364">
        <v>122</v>
      </c>
    </row>
    <row r="82365" spans="1:3" x14ac:dyDescent="0.2">
      <c r="A82365" t="s">
        <v>70373</v>
      </c>
      <c r="B82365">
        <v>2004</v>
      </c>
      <c r="C82365">
        <v>95</v>
      </c>
    </row>
    <row r="82366" spans="1:3" x14ac:dyDescent="0.2">
      <c r="A82366" t="s">
        <v>70374</v>
      </c>
      <c r="B82366">
        <v>1958</v>
      </c>
      <c r="C82366">
        <v>105</v>
      </c>
    </row>
    <row r="82367" spans="1:3" x14ac:dyDescent="0.2">
      <c r="A82367" t="s">
        <v>70375</v>
      </c>
      <c r="B82367">
        <v>2003</v>
      </c>
      <c r="C82367">
        <v>95</v>
      </c>
    </row>
    <row r="82368" spans="1:3" x14ac:dyDescent="0.2">
      <c r="A82368" t="s">
        <v>70376</v>
      </c>
      <c r="B82368">
        <v>2008</v>
      </c>
      <c r="C82368">
        <v>82</v>
      </c>
    </row>
    <row r="82369" spans="1:3" x14ac:dyDescent="0.2">
      <c r="A82369" t="s">
        <v>70377</v>
      </c>
      <c r="B82369">
        <v>1997</v>
      </c>
      <c r="C82369">
        <v>89</v>
      </c>
    </row>
    <row r="82370" spans="1:3" x14ac:dyDescent="0.2">
      <c r="A82370" t="s">
        <v>70378</v>
      </c>
      <c r="B82370">
        <v>1974</v>
      </c>
      <c r="C82370">
        <v>92</v>
      </c>
    </row>
    <row r="82371" spans="1:3" x14ac:dyDescent="0.2">
      <c r="A82371" t="s">
        <v>70379</v>
      </c>
      <c r="B82371">
        <v>1979</v>
      </c>
      <c r="C82371">
        <v>90</v>
      </c>
    </row>
    <row r="82372" spans="1:3" x14ac:dyDescent="0.2">
      <c r="A82372" t="s">
        <v>70380</v>
      </c>
      <c r="B82372">
        <v>1979</v>
      </c>
      <c r="C82372">
        <v>97</v>
      </c>
    </row>
    <row r="82373" spans="1:3" x14ac:dyDescent="0.2">
      <c r="A82373" t="s">
        <v>70381</v>
      </c>
      <c r="B82373">
        <v>1985</v>
      </c>
      <c r="C82373">
        <v>91</v>
      </c>
    </row>
    <row r="82374" spans="1:3" x14ac:dyDescent="0.2">
      <c r="A82374" t="s">
        <v>70382</v>
      </c>
      <c r="B82374">
        <v>1994</v>
      </c>
      <c r="C82374">
        <v>107</v>
      </c>
    </row>
    <row r="82375" spans="1:3" x14ac:dyDescent="0.2">
      <c r="A82375" t="s">
        <v>70383</v>
      </c>
      <c r="B82375">
        <v>2012</v>
      </c>
      <c r="C82375">
        <v>60</v>
      </c>
    </row>
    <row r="82376" spans="1:3" x14ac:dyDescent="0.2">
      <c r="A82376" t="s">
        <v>70384</v>
      </c>
      <c r="B82376">
        <v>1983</v>
      </c>
      <c r="C82376">
        <v>110</v>
      </c>
    </row>
    <row r="82377" spans="1:3" x14ac:dyDescent="0.2">
      <c r="A82377" t="s">
        <v>70385</v>
      </c>
      <c r="B82377">
        <v>1950</v>
      </c>
      <c r="C82377">
        <v>50</v>
      </c>
    </row>
    <row r="82378" spans="1:3" x14ac:dyDescent="0.2">
      <c r="A82378" t="s">
        <v>70386</v>
      </c>
      <c r="B82378">
        <v>1991</v>
      </c>
      <c r="C82378">
        <v>86</v>
      </c>
    </row>
    <row r="82379" spans="1:3" x14ac:dyDescent="0.2">
      <c r="A82379" t="s">
        <v>70386</v>
      </c>
      <c r="B82379">
        <v>1991</v>
      </c>
      <c r="C82379">
        <v>101</v>
      </c>
    </row>
    <row r="82380" spans="1:3" x14ac:dyDescent="0.2">
      <c r="A82380" t="s">
        <v>70387</v>
      </c>
      <c r="B82380">
        <v>1991</v>
      </c>
      <c r="C82380">
        <v>96</v>
      </c>
    </row>
    <row r="82381" spans="1:3" x14ac:dyDescent="0.2">
      <c r="A82381" t="s">
        <v>70388</v>
      </c>
      <c r="B82381">
        <v>1965</v>
      </c>
      <c r="C82381">
        <v>112</v>
      </c>
    </row>
    <row r="82382" spans="1:3" x14ac:dyDescent="0.2">
      <c r="A82382" t="s">
        <v>70389</v>
      </c>
      <c r="B82382">
        <v>2002</v>
      </c>
      <c r="C82382">
        <v>97</v>
      </c>
    </row>
    <row r="82383" spans="1:3" x14ac:dyDescent="0.2">
      <c r="A82383" t="s">
        <v>70390</v>
      </c>
      <c r="B82383">
        <v>1997</v>
      </c>
      <c r="C82383">
        <v>86</v>
      </c>
    </row>
    <row r="82384" spans="1:3" x14ac:dyDescent="0.2">
      <c r="A82384" t="s">
        <v>70391</v>
      </c>
      <c r="B82384">
        <v>1980</v>
      </c>
      <c r="C82384">
        <v>95</v>
      </c>
    </row>
    <row r="82385" spans="1:3" x14ac:dyDescent="0.2">
      <c r="A82385" t="s">
        <v>70391</v>
      </c>
      <c r="B82385">
        <v>2013</v>
      </c>
      <c r="C82385">
        <v>104</v>
      </c>
    </row>
    <row r="82386" spans="1:3" x14ac:dyDescent="0.2">
      <c r="A82386" t="s">
        <v>70392</v>
      </c>
      <c r="B82386">
        <v>1992</v>
      </c>
      <c r="C82386">
        <v>97</v>
      </c>
    </row>
    <row r="82387" spans="1:3" x14ac:dyDescent="0.2">
      <c r="A82387" t="s">
        <v>70392</v>
      </c>
      <c r="B82387">
        <v>1992</v>
      </c>
      <c r="C82387">
        <v>97</v>
      </c>
    </row>
    <row r="82388" spans="1:3" x14ac:dyDescent="0.2">
      <c r="A82388" t="s">
        <v>70393</v>
      </c>
      <c r="B82388">
        <v>1982</v>
      </c>
      <c r="C82388">
        <v>106</v>
      </c>
    </row>
    <row r="82389" spans="1:3" x14ac:dyDescent="0.2">
      <c r="A82389" t="s">
        <v>70394</v>
      </c>
      <c r="B82389">
        <v>2007</v>
      </c>
      <c r="C82389">
        <v>94</v>
      </c>
    </row>
    <row r="82390" spans="1:3" x14ac:dyDescent="0.2">
      <c r="A82390" t="s">
        <v>70395</v>
      </c>
      <c r="B82390">
        <v>1999</v>
      </c>
      <c r="C82390">
        <v>93</v>
      </c>
    </row>
    <row r="82391" spans="1:3" x14ac:dyDescent="0.2">
      <c r="A82391" t="s">
        <v>70396</v>
      </c>
      <c r="B82391">
        <v>2008</v>
      </c>
      <c r="C82391">
        <v>73</v>
      </c>
    </row>
    <row r="82392" spans="1:3" x14ac:dyDescent="0.2">
      <c r="A82392" t="s">
        <v>70396</v>
      </c>
      <c r="B82392">
        <v>2013</v>
      </c>
      <c r="C82392">
        <v>92</v>
      </c>
    </row>
    <row r="82393" spans="1:3" x14ac:dyDescent="0.2">
      <c r="A82393" t="s">
        <v>70397</v>
      </c>
      <c r="B82393">
        <v>2013</v>
      </c>
      <c r="C82393">
        <v>5</v>
      </c>
    </row>
    <row r="82394" spans="1:3" x14ac:dyDescent="0.2">
      <c r="A82394" t="s">
        <v>70398</v>
      </c>
      <c r="B82394">
        <v>2013</v>
      </c>
      <c r="C82394">
        <v>92</v>
      </c>
    </row>
    <row r="82395" spans="1:3" x14ac:dyDescent="0.2">
      <c r="A82395" t="s">
        <v>70399</v>
      </c>
      <c r="B82395">
        <v>2001</v>
      </c>
      <c r="C82395">
        <v>99</v>
      </c>
    </row>
    <row r="82396" spans="1:3" x14ac:dyDescent="0.2">
      <c r="A82396" t="s">
        <v>70400</v>
      </c>
      <c r="B82396">
        <v>2012</v>
      </c>
      <c r="C82396">
        <v>99</v>
      </c>
    </row>
    <row r="82397" spans="1:3" x14ac:dyDescent="0.2">
      <c r="A82397" t="s">
        <v>70401</v>
      </c>
      <c r="B82397">
        <v>1988</v>
      </c>
      <c r="C82397">
        <v>137</v>
      </c>
    </row>
    <row r="82398" spans="1:3" x14ac:dyDescent="0.2">
      <c r="A82398" t="s">
        <v>70402</v>
      </c>
      <c r="B82398">
        <v>2008</v>
      </c>
      <c r="C82398">
        <v>81</v>
      </c>
    </row>
    <row r="82399" spans="1:3" x14ac:dyDescent="0.2">
      <c r="A82399" t="s">
        <v>70403</v>
      </c>
      <c r="B82399">
        <v>2011</v>
      </c>
      <c r="C82399">
        <v>100</v>
      </c>
    </row>
    <row r="82400" spans="1:3" x14ac:dyDescent="0.2">
      <c r="A82400" t="s">
        <v>70404</v>
      </c>
      <c r="B82400">
        <v>1959</v>
      </c>
      <c r="C82400">
        <v>100</v>
      </c>
    </row>
    <row r="82401" spans="1:3" x14ac:dyDescent="0.2">
      <c r="A82401" t="s">
        <v>70405</v>
      </c>
      <c r="B82401">
        <v>1936</v>
      </c>
      <c r="C82401">
        <v>98</v>
      </c>
    </row>
    <row r="82402" spans="1:3" x14ac:dyDescent="0.2">
      <c r="A82402" t="s">
        <v>70406</v>
      </c>
      <c r="B82402">
        <v>1993</v>
      </c>
      <c r="C82402">
        <v>83</v>
      </c>
    </row>
    <row r="82403" spans="1:3" x14ac:dyDescent="0.2">
      <c r="A82403" t="s">
        <v>70407</v>
      </c>
      <c r="B82403">
        <v>2015</v>
      </c>
      <c r="C82403">
        <v>80</v>
      </c>
    </row>
    <row r="82404" spans="1:3" x14ac:dyDescent="0.2">
      <c r="A82404" t="s">
        <v>70408</v>
      </c>
      <c r="B82404">
        <v>1993</v>
      </c>
      <c r="C82404">
        <v>75</v>
      </c>
    </row>
    <row r="82405" spans="1:3" x14ac:dyDescent="0.2">
      <c r="A82405" t="s">
        <v>70408</v>
      </c>
      <c r="B82405">
        <v>2000</v>
      </c>
      <c r="C82405">
        <v>119</v>
      </c>
    </row>
    <row r="82406" spans="1:3" x14ac:dyDescent="0.2">
      <c r="A82406" t="s">
        <v>70409</v>
      </c>
      <c r="B82406">
        <v>1951</v>
      </c>
      <c r="C82406">
        <v>90</v>
      </c>
    </row>
    <row r="82407" spans="1:3" x14ac:dyDescent="0.2">
      <c r="A82407" t="s">
        <v>70409</v>
      </c>
      <c r="B82407">
        <v>1951</v>
      </c>
      <c r="C82407">
        <v>90</v>
      </c>
    </row>
    <row r="82408" spans="1:3" x14ac:dyDescent="0.2">
      <c r="A82408" t="s">
        <v>70410</v>
      </c>
      <c r="B82408">
        <v>1975</v>
      </c>
      <c r="C82408">
        <v>110</v>
      </c>
    </row>
    <row r="82409" spans="1:3" x14ac:dyDescent="0.2">
      <c r="A82409" t="s">
        <v>70410</v>
      </c>
      <c r="B82409">
        <v>1975</v>
      </c>
      <c r="C82409">
        <v>112</v>
      </c>
    </row>
    <row r="82410" spans="1:3" x14ac:dyDescent="0.2">
      <c r="A82410" t="s">
        <v>70411</v>
      </c>
      <c r="B82410">
        <v>2011</v>
      </c>
      <c r="C82410">
        <v>85</v>
      </c>
    </row>
    <row r="82411" spans="1:3" x14ac:dyDescent="0.2">
      <c r="A82411" t="s">
        <v>70412</v>
      </c>
      <c r="B82411">
        <v>2012</v>
      </c>
      <c r="C82411">
        <v>97</v>
      </c>
    </row>
    <row r="82412" spans="1:3" x14ac:dyDescent="0.2">
      <c r="A82412" t="s">
        <v>70413</v>
      </c>
      <c r="B82412">
        <v>2008</v>
      </c>
      <c r="C82412">
        <v>90</v>
      </c>
    </row>
    <row r="82413" spans="1:3" x14ac:dyDescent="0.2">
      <c r="A82413" t="s">
        <v>70414</v>
      </c>
      <c r="B82413">
        <v>2005</v>
      </c>
      <c r="C82413">
        <v>96</v>
      </c>
    </row>
    <row r="82414" spans="1:3" x14ac:dyDescent="0.2">
      <c r="A82414" t="s">
        <v>70415</v>
      </c>
      <c r="B82414">
        <v>2003</v>
      </c>
      <c r="C82414">
        <v>89</v>
      </c>
    </row>
    <row r="82415" spans="1:3" x14ac:dyDescent="0.2">
      <c r="A82415" t="s">
        <v>70416</v>
      </c>
      <c r="B82415">
        <v>2004</v>
      </c>
      <c r="C82415">
        <v>97</v>
      </c>
    </row>
    <row r="82416" spans="1:3" x14ac:dyDescent="0.2">
      <c r="A82416" t="s">
        <v>70417</v>
      </c>
      <c r="B82416">
        <v>2013</v>
      </c>
      <c r="C82416">
        <v>106</v>
      </c>
    </row>
    <row r="82417" spans="1:3" x14ac:dyDescent="0.2">
      <c r="A82417" t="s">
        <v>70418</v>
      </c>
      <c r="B82417">
        <v>1979</v>
      </c>
      <c r="C82417">
        <v>88</v>
      </c>
    </row>
    <row r="82418" spans="1:3" x14ac:dyDescent="0.2">
      <c r="A82418" t="s">
        <v>70419</v>
      </c>
      <c r="B82418">
        <v>2003</v>
      </c>
      <c r="C82418">
        <v>113</v>
      </c>
    </row>
    <row r="82419" spans="1:3" x14ac:dyDescent="0.2">
      <c r="A82419" t="s">
        <v>70420</v>
      </c>
      <c r="B82419">
        <v>2009</v>
      </c>
      <c r="C82419">
        <v>61</v>
      </c>
    </row>
    <row r="82420" spans="1:3" x14ac:dyDescent="0.2">
      <c r="A82420" t="s">
        <v>70421</v>
      </c>
      <c r="B82420">
        <v>1976</v>
      </c>
      <c r="C82420">
        <v>100</v>
      </c>
    </row>
    <row r="82421" spans="1:3" x14ac:dyDescent="0.2">
      <c r="A82421" t="s">
        <v>70422</v>
      </c>
      <c r="B82421">
        <v>1973</v>
      </c>
      <c r="C82421">
        <v>88</v>
      </c>
    </row>
    <row r="82422" spans="1:3" x14ac:dyDescent="0.2">
      <c r="A82422" t="s">
        <v>70423</v>
      </c>
      <c r="B82422">
        <v>1999</v>
      </c>
      <c r="C82422">
        <v>96</v>
      </c>
    </row>
    <row r="82423" spans="1:3" x14ac:dyDescent="0.2">
      <c r="A82423" t="s">
        <v>70424</v>
      </c>
      <c r="B82423">
        <v>2012</v>
      </c>
      <c r="C82423">
        <v>110</v>
      </c>
    </row>
    <row r="82424" spans="1:3" x14ac:dyDescent="0.2">
      <c r="A82424" t="s">
        <v>70425</v>
      </c>
      <c r="B82424">
        <v>1961</v>
      </c>
      <c r="C82424">
        <v>100</v>
      </c>
    </row>
    <row r="82425" spans="1:3" x14ac:dyDescent="0.2">
      <c r="A82425" t="s">
        <v>70426</v>
      </c>
      <c r="B82425">
        <v>1976</v>
      </c>
      <c r="C82425">
        <v>98</v>
      </c>
    </row>
    <row r="82426" spans="1:3" x14ac:dyDescent="0.2">
      <c r="A82426" t="s">
        <v>70427</v>
      </c>
      <c r="B82426">
        <v>2013</v>
      </c>
      <c r="C82426">
        <v>119</v>
      </c>
    </row>
    <row r="82427" spans="1:3" x14ac:dyDescent="0.2">
      <c r="A82427" t="s">
        <v>70428</v>
      </c>
      <c r="B82427">
        <v>2009</v>
      </c>
      <c r="C82427">
        <v>105</v>
      </c>
    </row>
    <row r="82428" spans="1:3" x14ac:dyDescent="0.2">
      <c r="A82428" t="s">
        <v>70428</v>
      </c>
      <c r="B82428">
        <v>2009</v>
      </c>
      <c r="C82428">
        <v>102</v>
      </c>
    </row>
    <row r="82429" spans="1:3" x14ac:dyDescent="0.2">
      <c r="A82429" t="s">
        <v>70429</v>
      </c>
      <c r="B82429">
        <v>2013</v>
      </c>
      <c r="C82429">
        <v>60</v>
      </c>
    </row>
    <row r="82430" spans="1:3" x14ac:dyDescent="0.2">
      <c r="A82430" t="s">
        <v>70430</v>
      </c>
      <c r="B82430">
        <v>1996</v>
      </c>
      <c r="C82430">
        <v>125</v>
      </c>
    </row>
    <row r="82431" spans="1:3" x14ac:dyDescent="0.2">
      <c r="A82431" t="s">
        <v>70431</v>
      </c>
      <c r="B82431">
        <v>2006</v>
      </c>
      <c r="C82431">
        <v>130</v>
      </c>
    </row>
    <row r="82432" spans="1:3" x14ac:dyDescent="0.2">
      <c r="A82432" t="s">
        <v>70432</v>
      </c>
      <c r="B82432">
        <v>1989</v>
      </c>
      <c r="C82432">
        <v>92</v>
      </c>
    </row>
    <row r="82433" spans="1:3" x14ac:dyDescent="0.2">
      <c r="A82433" t="s">
        <v>70433</v>
      </c>
      <c r="B82433">
        <v>1916</v>
      </c>
      <c r="C82433">
        <v>400</v>
      </c>
    </row>
    <row r="82434" spans="1:3" x14ac:dyDescent="0.2">
      <c r="A82434" t="s">
        <v>70434</v>
      </c>
      <c r="B82434">
        <v>1999</v>
      </c>
      <c r="C82434">
        <v>127</v>
      </c>
    </row>
    <row r="82435" spans="1:3" x14ac:dyDescent="0.2">
      <c r="A82435" t="s">
        <v>70434</v>
      </c>
      <c r="B82435">
        <v>1999</v>
      </c>
      <c r="C82435">
        <v>122</v>
      </c>
    </row>
    <row r="82436" spans="1:3" x14ac:dyDescent="0.2">
      <c r="A82436" t="s">
        <v>70435</v>
      </c>
      <c r="B82436">
        <v>2007</v>
      </c>
      <c r="C82436">
        <v>92</v>
      </c>
    </row>
    <row r="82437" spans="1:3" x14ac:dyDescent="0.2">
      <c r="A82437" t="s">
        <v>70436</v>
      </c>
      <c r="B82437">
        <v>2002</v>
      </c>
      <c r="C82437">
        <v>96</v>
      </c>
    </row>
    <row r="82438" spans="1:3" x14ac:dyDescent="0.2">
      <c r="A82438" t="s">
        <v>70437</v>
      </c>
      <c r="B82438">
        <v>1983</v>
      </c>
      <c r="C82438">
        <v>112</v>
      </c>
    </row>
    <row r="82439" spans="1:3" x14ac:dyDescent="0.2">
      <c r="A82439" t="s">
        <v>70438</v>
      </c>
      <c r="B82439">
        <v>2016</v>
      </c>
      <c r="C82439">
        <v>95</v>
      </c>
    </row>
    <row r="82440" spans="1:3" x14ac:dyDescent="0.2">
      <c r="A82440" t="s">
        <v>70439</v>
      </c>
      <c r="B82440">
        <v>1979</v>
      </c>
      <c r="C82440">
        <v>87</v>
      </c>
    </row>
    <row r="82441" spans="1:3" x14ac:dyDescent="0.2">
      <c r="A82441" t="s">
        <v>70440</v>
      </c>
      <c r="B82441">
        <v>1965</v>
      </c>
      <c r="C82441">
        <v>90</v>
      </c>
    </row>
    <row r="82442" spans="1:3" x14ac:dyDescent="0.2">
      <c r="A82442" t="s">
        <v>70440</v>
      </c>
      <c r="B82442">
        <v>1973</v>
      </c>
      <c r="C82442">
        <v>117</v>
      </c>
    </row>
    <row r="82443" spans="1:3" x14ac:dyDescent="0.2">
      <c r="A82443" t="s">
        <v>70441</v>
      </c>
      <c r="B82443">
        <v>2003</v>
      </c>
      <c r="C82443">
        <v>70</v>
      </c>
    </row>
    <row r="82444" spans="1:3" x14ac:dyDescent="0.2">
      <c r="A82444" t="s">
        <v>70441</v>
      </c>
      <c r="B82444">
        <v>2003</v>
      </c>
      <c r="C82444">
        <v>75</v>
      </c>
    </row>
    <row r="82445" spans="1:3" x14ac:dyDescent="0.2">
      <c r="A82445" t="s">
        <v>70442</v>
      </c>
      <c r="B82445">
        <v>1975</v>
      </c>
      <c r="C82445">
        <v>91</v>
      </c>
    </row>
    <row r="82446" spans="1:3" x14ac:dyDescent="0.2">
      <c r="A82446" t="s">
        <v>70443</v>
      </c>
      <c r="B82446">
        <v>2015</v>
      </c>
      <c r="C82446">
        <v>85</v>
      </c>
    </row>
    <row r="82447" spans="1:3" x14ac:dyDescent="0.2">
      <c r="A82447" t="s">
        <v>70444</v>
      </c>
      <c r="B82447">
        <v>2014</v>
      </c>
      <c r="C82447">
        <v>93</v>
      </c>
    </row>
    <row r="82448" spans="1:3" x14ac:dyDescent="0.2">
      <c r="A82448" t="s">
        <v>70445</v>
      </c>
      <c r="B82448">
        <v>1986</v>
      </c>
      <c r="C82448">
        <v>95</v>
      </c>
    </row>
    <row r="82449" spans="1:3" x14ac:dyDescent="0.2">
      <c r="A82449" t="s">
        <v>70446</v>
      </c>
      <c r="B82449">
        <v>1992</v>
      </c>
      <c r="C82449">
        <v>98</v>
      </c>
    </row>
    <row r="82450" spans="1:3" x14ac:dyDescent="0.2">
      <c r="A82450" t="s">
        <v>70447</v>
      </c>
      <c r="B82450">
        <v>1963</v>
      </c>
      <c r="C82450">
        <v>99</v>
      </c>
    </row>
    <row r="82451" spans="1:3" x14ac:dyDescent="0.2">
      <c r="A82451" t="s">
        <v>70448</v>
      </c>
      <c r="B82451">
        <v>1989</v>
      </c>
      <c r="C82451">
        <v>133</v>
      </c>
    </row>
    <row r="82452" spans="1:3" x14ac:dyDescent="0.2">
      <c r="A82452" t="s">
        <v>70449</v>
      </c>
      <c r="B82452">
        <v>1988</v>
      </c>
      <c r="C82452">
        <v>88</v>
      </c>
    </row>
    <row r="82453" spans="1:3" x14ac:dyDescent="0.2">
      <c r="A82453" t="s">
        <v>70450</v>
      </c>
      <c r="B82453">
        <v>2007</v>
      </c>
      <c r="C82453">
        <v>91</v>
      </c>
    </row>
    <row r="82454" spans="1:3" x14ac:dyDescent="0.2">
      <c r="A82454" t="s">
        <v>70451</v>
      </c>
      <c r="B82454">
        <v>1965</v>
      </c>
      <c r="C82454">
        <v>96</v>
      </c>
    </row>
    <row r="82455" spans="1:3" x14ac:dyDescent="0.2">
      <c r="A82455" t="s">
        <v>70452</v>
      </c>
      <c r="B82455">
        <v>1979</v>
      </c>
      <c r="C82455">
        <v>94</v>
      </c>
    </row>
    <row r="82456" spans="1:3" x14ac:dyDescent="0.2">
      <c r="A82456" t="s">
        <v>70452</v>
      </c>
      <c r="B82456">
        <v>1979</v>
      </c>
      <c r="C82456">
        <v>78</v>
      </c>
    </row>
    <row r="82457" spans="1:3" x14ac:dyDescent="0.2">
      <c r="A82457" t="s">
        <v>70453</v>
      </c>
      <c r="B82457">
        <v>1951</v>
      </c>
      <c r="C82457">
        <v>91</v>
      </c>
    </row>
    <row r="82458" spans="1:3" x14ac:dyDescent="0.2">
      <c r="A82458" t="s">
        <v>70454</v>
      </c>
      <c r="B82458">
        <v>1968</v>
      </c>
      <c r="C82458">
        <v>68</v>
      </c>
    </row>
    <row r="82459" spans="1:3" x14ac:dyDescent="0.2">
      <c r="A82459" t="s">
        <v>70455</v>
      </c>
      <c r="B82459">
        <v>1993</v>
      </c>
      <c r="C82459">
        <v>74</v>
      </c>
    </row>
    <row r="82460" spans="1:3" x14ac:dyDescent="0.2">
      <c r="A82460" t="s">
        <v>70456</v>
      </c>
      <c r="B82460">
        <v>1932</v>
      </c>
      <c r="C82460">
        <v>73</v>
      </c>
    </row>
    <row r="82461" spans="1:3" x14ac:dyDescent="0.2">
      <c r="A82461" t="s">
        <v>70457</v>
      </c>
      <c r="B82461">
        <v>1986</v>
      </c>
      <c r="C82461">
        <v>85</v>
      </c>
    </row>
    <row r="82462" spans="1:3" x14ac:dyDescent="0.2">
      <c r="A82462" t="s">
        <v>70458</v>
      </c>
      <c r="B82462">
        <v>1983</v>
      </c>
      <c r="C82462">
        <v>92</v>
      </c>
    </row>
    <row r="82463" spans="1:3" x14ac:dyDescent="0.2">
      <c r="A82463" t="s">
        <v>70459</v>
      </c>
      <c r="B82463">
        <v>2004</v>
      </c>
      <c r="C82463">
        <v>100</v>
      </c>
    </row>
    <row r="82464" spans="1:3" x14ac:dyDescent="0.2">
      <c r="A82464" t="s">
        <v>70460</v>
      </c>
      <c r="B82464">
        <v>2017</v>
      </c>
      <c r="C82464">
        <v>90</v>
      </c>
    </row>
    <row r="82465" spans="1:3" x14ac:dyDescent="0.2">
      <c r="A82465" t="s">
        <v>70461</v>
      </c>
      <c r="B82465">
        <v>2003</v>
      </c>
      <c r="C82465">
        <v>105</v>
      </c>
    </row>
    <row r="82466" spans="1:3" x14ac:dyDescent="0.2">
      <c r="A82466" t="s">
        <v>70462</v>
      </c>
      <c r="B82466">
        <v>2015</v>
      </c>
      <c r="C82466">
        <v>79</v>
      </c>
    </row>
    <row r="82467" spans="1:3" x14ac:dyDescent="0.2">
      <c r="A82467" t="s">
        <v>70463</v>
      </c>
      <c r="B82467">
        <v>2015</v>
      </c>
      <c r="C82467">
        <v>81</v>
      </c>
    </row>
    <row r="82468" spans="1:3" x14ac:dyDescent="0.2">
      <c r="A82468" t="s">
        <v>70464</v>
      </c>
      <c r="B82468">
        <v>1989</v>
      </c>
      <c r="C82468">
        <v>70</v>
      </c>
    </row>
    <row r="82469" spans="1:3" x14ac:dyDescent="0.2">
      <c r="A82469" t="s">
        <v>70465</v>
      </c>
      <c r="B82469">
        <v>2007</v>
      </c>
      <c r="C82469">
        <v>94</v>
      </c>
    </row>
    <row r="82470" spans="1:3" x14ac:dyDescent="0.2">
      <c r="A82470" t="s">
        <v>70466</v>
      </c>
      <c r="B82470">
        <v>2010</v>
      </c>
      <c r="C82470">
        <v>94</v>
      </c>
    </row>
    <row r="82471" spans="1:3" x14ac:dyDescent="0.2">
      <c r="A82471" t="s">
        <v>70467</v>
      </c>
      <c r="B82471">
        <v>2002</v>
      </c>
      <c r="C82471">
        <v>60</v>
      </c>
    </row>
    <row r="82472" spans="1:3" x14ac:dyDescent="0.2">
      <c r="A82472" t="s">
        <v>70468</v>
      </c>
      <c r="B82472">
        <v>2005</v>
      </c>
      <c r="C82472">
        <v>79</v>
      </c>
    </row>
    <row r="82473" spans="1:3" x14ac:dyDescent="0.2">
      <c r="A82473" t="s">
        <v>70469</v>
      </c>
      <c r="B82473">
        <v>2013</v>
      </c>
      <c r="C82473">
        <v>113</v>
      </c>
    </row>
    <row r="82474" spans="1:3" x14ac:dyDescent="0.2">
      <c r="A82474" t="s">
        <v>70469</v>
      </c>
      <c r="B82474">
        <v>2013</v>
      </c>
      <c r="C82474">
        <v>97</v>
      </c>
    </row>
    <row r="82475" spans="1:3" x14ac:dyDescent="0.2">
      <c r="A82475" t="s">
        <v>70470</v>
      </c>
      <c r="B82475">
        <v>1979</v>
      </c>
      <c r="C82475">
        <v>96</v>
      </c>
    </row>
    <row r="82476" spans="1:3" x14ac:dyDescent="0.2">
      <c r="A82476" t="s">
        <v>70471</v>
      </c>
      <c r="B82476">
        <v>2015</v>
      </c>
      <c r="C82476">
        <v>3</v>
      </c>
    </row>
    <row r="82477" spans="1:3" x14ac:dyDescent="0.2">
      <c r="A82477" t="s">
        <v>70472</v>
      </c>
      <c r="B82477">
        <v>1964</v>
      </c>
      <c r="C82477">
        <v>81</v>
      </c>
    </row>
    <row r="82478" spans="1:3" x14ac:dyDescent="0.2">
      <c r="A82478" t="s">
        <v>70473</v>
      </c>
      <c r="B82478">
        <v>1984</v>
      </c>
      <c r="C82478">
        <v>82</v>
      </c>
    </row>
    <row r="82479" spans="1:3" x14ac:dyDescent="0.2">
      <c r="A82479" t="s">
        <v>70474</v>
      </c>
      <c r="B82479">
        <v>2011</v>
      </c>
      <c r="C82479">
        <v>126</v>
      </c>
    </row>
    <row r="82480" spans="1:3" x14ac:dyDescent="0.2">
      <c r="A82480" t="s">
        <v>70475</v>
      </c>
      <c r="B82480">
        <v>2012</v>
      </c>
      <c r="C82480">
        <v>132</v>
      </c>
    </row>
    <row r="82481" spans="1:3" x14ac:dyDescent="0.2">
      <c r="A82481" t="s">
        <v>70476</v>
      </c>
      <c r="B82481">
        <v>1995</v>
      </c>
      <c r="C82481">
        <v>84</v>
      </c>
    </row>
    <row r="82482" spans="1:3" x14ac:dyDescent="0.2">
      <c r="A82482" t="s">
        <v>70477</v>
      </c>
      <c r="B82482">
        <v>2005</v>
      </c>
      <c r="C82482">
        <v>80</v>
      </c>
    </row>
    <row r="82483" spans="1:3" x14ac:dyDescent="0.2">
      <c r="A82483" t="s">
        <v>70478</v>
      </c>
      <c r="B82483">
        <v>1989</v>
      </c>
      <c r="C82483">
        <v>91</v>
      </c>
    </row>
    <row r="82484" spans="1:3" x14ac:dyDescent="0.2">
      <c r="A82484" t="s">
        <v>70479</v>
      </c>
      <c r="B82484">
        <v>1982</v>
      </c>
      <c r="C82484">
        <v>96</v>
      </c>
    </row>
    <row r="82485" spans="1:3" x14ac:dyDescent="0.2">
      <c r="A82485" t="s">
        <v>70479</v>
      </c>
      <c r="B82485">
        <v>1998</v>
      </c>
      <c r="C82485">
        <v>99</v>
      </c>
    </row>
    <row r="82486" spans="1:3" x14ac:dyDescent="0.2">
      <c r="A82486" t="s">
        <v>70480</v>
      </c>
      <c r="B82486">
        <v>1995</v>
      </c>
      <c r="C82486">
        <v>114</v>
      </c>
    </row>
    <row r="82487" spans="1:3" x14ac:dyDescent="0.2">
      <c r="A82487" t="s">
        <v>70481</v>
      </c>
      <c r="B82487">
        <v>1965</v>
      </c>
      <c r="C82487">
        <v>138</v>
      </c>
    </row>
    <row r="82488" spans="1:3" x14ac:dyDescent="0.2">
      <c r="A82488" t="s">
        <v>70482</v>
      </c>
      <c r="B82488">
        <v>1989</v>
      </c>
      <c r="C82488">
        <v>90</v>
      </c>
    </row>
    <row r="82489" spans="1:3" x14ac:dyDescent="0.2">
      <c r="A82489" t="s">
        <v>70483</v>
      </c>
      <c r="B82489">
        <v>1998</v>
      </c>
      <c r="C82489">
        <v>92</v>
      </c>
    </row>
    <row r="82490" spans="1:3" x14ac:dyDescent="0.2">
      <c r="A82490" t="s">
        <v>70484</v>
      </c>
      <c r="B82490">
        <v>1969</v>
      </c>
      <c r="C82490">
        <v>96</v>
      </c>
    </row>
    <row r="82491" spans="1:3" x14ac:dyDescent="0.2">
      <c r="A82491" t="s">
        <v>70485</v>
      </c>
      <c r="B82491">
        <v>1973</v>
      </c>
      <c r="C82491">
        <v>90</v>
      </c>
    </row>
    <row r="82492" spans="1:3" x14ac:dyDescent="0.2">
      <c r="A82492" t="s">
        <v>70486</v>
      </c>
      <c r="B82492">
        <v>1980</v>
      </c>
      <c r="C82492">
        <v>92</v>
      </c>
    </row>
    <row r="82493" spans="1:3" x14ac:dyDescent="0.2">
      <c r="A82493" t="s">
        <v>70487</v>
      </c>
      <c r="B82493">
        <v>1982</v>
      </c>
      <c r="C82493">
        <v>86</v>
      </c>
    </row>
    <row r="82494" spans="1:3" x14ac:dyDescent="0.2">
      <c r="A82494" t="s">
        <v>70488</v>
      </c>
      <c r="B82494">
        <v>2015</v>
      </c>
      <c r="C82494">
        <v>139</v>
      </c>
    </row>
    <row r="82495" spans="1:3" x14ac:dyDescent="0.2">
      <c r="A82495" t="s">
        <v>70489</v>
      </c>
      <c r="B82495">
        <v>2008</v>
      </c>
      <c r="C82495">
        <v>98</v>
      </c>
    </row>
    <row r="82496" spans="1:3" x14ac:dyDescent="0.2">
      <c r="A82496" t="s">
        <v>70490</v>
      </c>
      <c r="B82496">
        <v>1982</v>
      </c>
      <c r="C82496">
        <v>98</v>
      </c>
    </row>
    <row r="82497" spans="1:3" x14ac:dyDescent="0.2">
      <c r="A82497" t="s">
        <v>70491</v>
      </c>
      <c r="B82497">
        <v>2005</v>
      </c>
      <c r="C82497">
        <v>93</v>
      </c>
    </row>
    <row r="82498" spans="1:3" x14ac:dyDescent="0.2">
      <c r="A82498" t="s">
        <v>70492</v>
      </c>
      <c r="B82498">
        <v>1988</v>
      </c>
      <c r="C82498">
        <v>92</v>
      </c>
    </row>
    <row r="82499" spans="1:3" x14ac:dyDescent="0.2">
      <c r="A82499" t="s">
        <v>70493</v>
      </c>
      <c r="B82499">
        <v>2002</v>
      </c>
      <c r="C82499">
        <v>83</v>
      </c>
    </row>
    <row r="82500" spans="1:3" x14ac:dyDescent="0.2">
      <c r="A82500" t="s">
        <v>70494</v>
      </c>
      <c r="B82500">
        <v>2010</v>
      </c>
      <c r="C82500">
        <v>87</v>
      </c>
    </row>
    <row r="82501" spans="1:3" x14ac:dyDescent="0.2">
      <c r="A82501" t="s">
        <v>70495</v>
      </c>
      <c r="B82501">
        <v>1988</v>
      </c>
      <c r="C82501">
        <v>104</v>
      </c>
    </row>
    <row r="82502" spans="1:3" x14ac:dyDescent="0.2">
      <c r="A82502" t="s">
        <v>70496</v>
      </c>
      <c r="B82502">
        <v>1993</v>
      </c>
      <c r="C82502">
        <v>120</v>
      </c>
    </row>
    <row r="82503" spans="1:3" x14ac:dyDescent="0.2">
      <c r="A82503" t="s">
        <v>70497</v>
      </c>
      <c r="B82503">
        <v>1976</v>
      </c>
      <c r="C82503">
        <v>92</v>
      </c>
    </row>
    <row r="82504" spans="1:3" x14ac:dyDescent="0.2">
      <c r="A82504" t="s">
        <v>70498</v>
      </c>
      <c r="B82504">
        <v>1949</v>
      </c>
      <c r="C82504">
        <v>118</v>
      </c>
    </row>
    <row r="82505" spans="1:3" x14ac:dyDescent="0.2">
      <c r="A82505" t="s">
        <v>70499</v>
      </c>
      <c r="B82505">
        <v>1956</v>
      </c>
      <c r="C82505">
        <v>96</v>
      </c>
    </row>
    <row r="82506" spans="1:3" x14ac:dyDescent="0.2">
      <c r="A82506" t="s">
        <v>70500</v>
      </c>
      <c r="B82506">
        <v>1939</v>
      </c>
      <c r="C82506">
        <v>98</v>
      </c>
    </row>
    <row r="82507" spans="1:3" x14ac:dyDescent="0.2">
      <c r="A82507" t="s">
        <v>70501</v>
      </c>
      <c r="B82507">
        <v>2009</v>
      </c>
      <c r="C82507">
        <v>103</v>
      </c>
    </row>
    <row r="82508" spans="1:3" x14ac:dyDescent="0.2">
      <c r="A82508" t="s">
        <v>70502</v>
      </c>
      <c r="B82508">
        <v>1972</v>
      </c>
      <c r="C82508">
        <v>87</v>
      </c>
    </row>
    <row r="82509" spans="1:3" x14ac:dyDescent="0.2">
      <c r="A82509" t="s">
        <v>70503</v>
      </c>
      <c r="B82509">
        <v>1931</v>
      </c>
      <c r="C82509">
        <v>76</v>
      </c>
    </row>
    <row r="82510" spans="1:3" x14ac:dyDescent="0.2">
      <c r="A82510" t="s">
        <v>70504</v>
      </c>
      <c r="B82510">
        <v>1950</v>
      </c>
      <c r="C82510">
        <v>92</v>
      </c>
    </row>
    <row r="82511" spans="1:3" x14ac:dyDescent="0.2">
      <c r="A82511" t="s">
        <v>70505</v>
      </c>
      <c r="B82511">
        <v>1991</v>
      </c>
      <c r="C82511">
        <v>105</v>
      </c>
    </row>
    <row r="82512" spans="1:3" x14ac:dyDescent="0.2">
      <c r="A82512" t="s">
        <v>70506</v>
      </c>
      <c r="B82512">
        <v>1932</v>
      </c>
      <c r="C82512">
        <v>95</v>
      </c>
    </row>
    <row r="82513" spans="1:3" x14ac:dyDescent="0.2">
      <c r="A82513" t="s">
        <v>70507</v>
      </c>
      <c r="B82513">
        <v>1959</v>
      </c>
      <c r="C82513">
        <v>90</v>
      </c>
    </row>
    <row r="82514" spans="1:3" x14ac:dyDescent="0.2">
      <c r="A82514" t="s">
        <v>70508</v>
      </c>
      <c r="B82514">
        <v>1998</v>
      </c>
      <c r="C82514">
        <v>87</v>
      </c>
    </row>
    <row r="82515" spans="1:3" x14ac:dyDescent="0.2">
      <c r="A82515" t="s">
        <v>70509</v>
      </c>
      <c r="B82515">
        <v>1973</v>
      </c>
      <c r="C82515">
        <v>93</v>
      </c>
    </row>
    <row r="82516" spans="1:3" x14ac:dyDescent="0.2">
      <c r="A82516" t="s">
        <v>70510</v>
      </c>
      <c r="B82516">
        <v>1971</v>
      </c>
      <c r="C82516">
        <v>111</v>
      </c>
    </row>
    <row r="82517" spans="1:3" x14ac:dyDescent="0.2">
      <c r="A82517" t="s">
        <v>70511</v>
      </c>
      <c r="B82517">
        <v>1958</v>
      </c>
      <c r="C82517">
        <v>91</v>
      </c>
    </row>
    <row r="82518" spans="1:3" x14ac:dyDescent="0.2">
      <c r="A82518" t="s">
        <v>70512</v>
      </c>
      <c r="B82518">
        <v>2014</v>
      </c>
      <c r="C82518">
        <v>80</v>
      </c>
    </row>
    <row r="82519" spans="1:3" x14ac:dyDescent="0.2">
      <c r="A82519" t="s">
        <v>70513</v>
      </c>
      <c r="B82519">
        <v>1933</v>
      </c>
      <c r="C82519">
        <v>87</v>
      </c>
    </row>
    <row r="82520" spans="1:3" x14ac:dyDescent="0.2">
      <c r="A82520" t="s">
        <v>70513</v>
      </c>
      <c r="B82520">
        <v>1933</v>
      </c>
      <c r="C82520">
        <v>87</v>
      </c>
    </row>
    <row r="82521" spans="1:3" x14ac:dyDescent="0.2">
      <c r="A82521" t="s">
        <v>70514</v>
      </c>
      <c r="B82521">
        <v>1947</v>
      </c>
      <c r="C82521">
        <v>87</v>
      </c>
    </row>
    <row r="82522" spans="1:3" x14ac:dyDescent="0.2">
      <c r="A82522" t="s">
        <v>70515</v>
      </c>
      <c r="B82522">
        <v>1955</v>
      </c>
      <c r="C82522">
        <v>88</v>
      </c>
    </row>
    <row r="82523" spans="1:3" x14ac:dyDescent="0.2">
      <c r="A82523" t="s">
        <v>70516</v>
      </c>
      <c r="B82523">
        <v>1978</v>
      </c>
      <c r="C82523">
        <v>88</v>
      </c>
    </row>
    <row r="82524" spans="1:3" x14ac:dyDescent="0.2">
      <c r="A82524" t="s">
        <v>70517</v>
      </c>
      <c r="B82524">
        <v>1954</v>
      </c>
      <c r="C82524">
        <v>93</v>
      </c>
    </row>
    <row r="82525" spans="1:3" x14ac:dyDescent="0.2">
      <c r="A82525" t="s">
        <v>70518</v>
      </c>
      <c r="B82525">
        <v>2003</v>
      </c>
      <c r="C82525">
        <v>87</v>
      </c>
    </row>
    <row r="82526" spans="1:3" x14ac:dyDescent="0.2">
      <c r="A82526" t="s">
        <v>70519</v>
      </c>
      <c r="B82526">
        <v>1968</v>
      </c>
      <c r="C82526">
        <v>84</v>
      </c>
    </row>
    <row r="82527" spans="1:3" x14ac:dyDescent="0.2">
      <c r="A82527" t="s">
        <v>70520</v>
      </c>
      <c r="B82527">
        <v>1971</v>
      </c>
      <c r="C82527">
        <v>87</v>
      </c>
    </row>
    <row r="82528" spans="1:3" x14ac:dyDescent="0.2">
      <c r="A82528" t="s">
        <v>70521</v>
      </c>
      <c r="B82528">
        <v>1959</v>
      </c>
      <c r="C82528">
        <v>90</v>
      </c>
    </row>
    <row r="82529" spans="1:3" x14ac:dyDescent="0.2">
      <c r="A82529" t="s">
        <v>70522</v>
      </c>
      <c r="B82529">
        <v>1962</v>
      </c>
      <c r="C82529">
        <v>71</v>
      </c>
    </row>
    <row r="82530" spans="1:3" x14ac:dyDescent="0.2">
      <c r="A82530" t="s">
        <v>70523</v>
      </c>
      <c r="B82530">
        <v>1956</v>
      </c>
      <c r="C82530">
        <v>90</v>
      </c>
    </row>
    <row r="82531" spans="1:3" x14ac:dyDescent="0.2">
      <c r="A82531" t="s">
        <v>70524</v>
      </c>
      <c r="B82531">
        <v>1956</v>
      </c>
      <c r="C82531">
        <v>96</v>
      </c>
    </row>
    <row r="82532" spans="1:3" x14ac:dyDescent="0.2">
      <c r="A82532" t="s">
        <v>70525</v>
      </c>
      <c r="B82532">
        <v>1955</v>
      </c>
      <c r="C82532">
        <v>103</v>
      </c>
    </row>
    <row r="82533" spans="1:3" x14ac:dyDescent="0.2">
      <c r="A82533" t="s">
        <v>70525</v>
      </c>
      <c r="B82533">
        <v>1955</v>
      </c>
      <c r="C82533">
        <v>98</v>
      </c>
    </row>
    <row r="82534" spans="1:3" x14ac:dyDescent="0.2">
      <c r="A82534" t="s">
        <v>70526</v>
      </c>
      <c r="B82534">
        <v>1934</v>
      </c>
      <c r="C82534">
        <v>105</v>
      </c>
    </row>
    <row r="82535" spans="1:3" x14ac:dyDescent="0.2">
      <c r="A82535" t="s">
        <v>70527</v>
      </c>
      <c r="B82535">
        <v>1956</v>
      </c>
      <c r="C82535">
        <v>88</v>
      </c>
    </row>
    <row r="82536" spans="1:3" x14ac:dyDescent="0.2">
      <c r="A82536" t="s">
        <v>70528</v>
      </c>
      <c r="B82536">
        <v>1933</v>
      </c>
      <c r="C82536">
        <v>88</v>
      </c>
    </row>
    <row r="82537" spans="1:3" x14ac:dyDescent="0.2">
      <c r="A82537" t="s">
        <v>70529</v>
      </c>
      <c r="B82537">
        <v>1938</v>
      </c>
      <c r="C82537">
        <v>93</v>
      </c>
    </row>
    <row r="82538" spans="1:3" x14ac:dyDescent="0.2">
      <c r="A82538" t="s">
        <v>70530</v>
      </c>
      <c r="B82538">
        <v>2006</v>
      </c>
      <c r="C82538">
        <v>92</v>
      </c>
    </row>
    <row r="82539" spans="1:3" x14ac:dyDescent="0.2">
      <c r="A82539" t="s">
        <v>70531</v>
      </c>
      <c r="B82539">
        <v>1984</v>
      </c>
      <c r="C82539">
        <v>85</v>
      </c>
    </row>
    <row r="82540" spans="1:3" x14ac:dyDescent="0.2">
      <c r="A82540" t="s">
        <v>70532</v>
      </c>
      <c r="B82540">
        <v>1976</v>
      </c>
      <c r="C82540">
        <v>103</v>
      </c>
    </row>
    <row r="82541" spans="1:3" x14ac:dyDescent="0.2">
      <c r="A82541" t="s">
        <v>70533</v>
      </c>
      <c r="B82541">
        <v>2005</v>
      </c>
      <c r="C82541">
        <v>86</v>
      </c>
    </row>
    <row r="82542" spans="1:3" x14ac:dyDescent="0.2">
      <c r="A82542" t="s">
        <v>70534</v>
      </c>
      <c r="B82542">
        <v>2000</v>
      </c>
      <c r="C82542">
        <v>91</v>
      </c>
    </row>
    <row r="82543" spans="1:3" x14ac:dyDescent="0.2">
      <c r="A82543" t="s">
        <v>70535</v>
      </c>
      <c r="B82543">
        <v>1944</v>
      </c>
      <c r="C82543">
        <v>91</v>
      </c>
    </row>
    <row r="82544" spans="1:3" x14ac:dyDescent="0.2">
      <c r="A82544" t="s">
        <v>70536</v>
      </c>
      <c r="B82544">
        <v>1938</v>
      </c>
      <c r="C82544">
        <v>95</v>
      </c>
    </row>
    <row r="82545" spans="1:3" x14ac:dyDescent="0.2">
      <c r="A82545" t="s">
        <v>70537</v>
      </c>
      <c r="B82545">
        <v>1936</v>
      </c>
      <c r="C82545">
        <v>89</v>
      </c>
    </row>
    <row r="82546" spans="1:3" x14ac:dyDescent="0.2">
      <c r="A82546" t="s">
        <v>70537</v>
      </c>
      <c r="B82546">
        <v>1953</v>
      </c>
      <c r="C82546">
        <v>81</v>
      </c>
    </row>
    <row r="82547" spans="1:3" x14ac:dyDescent="0.2">
      <c r="A82547" t="s">
        <v>70538</v>
      </c>
      <c r="B82547">
        <v>1976</v>
      </c>
      <c r="C82547">
        <v>103</v>
      </c>
    </row>
    <row r="82548" spans="1:3" x14ac:dyDescent="0.2">
      <c r="A82548" t="s">
        <v>70539</v>
      </c>
      <c r="B82548">
        <v>1973</v>
      </c>
      <c r="C82548">
        <v>80</v>
      </c>
    </row>
    <row r="82549" spans="1:3" x14ac:dyDescent="0.2">
      <c r="A82549" t="s">
        <v>70540</v>
      </c>
      <c r="B82549">
        <v>2005</v>
      </c>
      <c r="C82549">
        <v>85</v>
      </c>
    </row>
    <row r="82550" spans="1:3" x14ac:dyDescent="0.2">
      <c r="A82550" t="s">
        <v>70541</v>
      </c>
      <c r="B82550">
        <v>1931</v>
      </c>
      <c r="C82550">
        <v>101</v>
      </c>
    </row>
    <row r="82551" spans="1:3" x14ac:dyDescent="0.2">
      <c r="A82551" t="s">
        <v>70542</v>
      </c>
      <c r="B82551">
        <v>1982</v>
      </c>
      <c r="C82551">
        <v>92</v>
      </c>
    </row>
    <row r="82552" spans="1:3" x14ac:dyDescent="0.2">
      <c r="A82552" t="s">
        <v>70543</v>
      </c>
      <c r="B82552">
        <v>1953</v>
      </c>
      <c r="C82552">
        <v>94</v>
      </c>
    </row>
    <row r="82553" spans="1:3" x14ac:dyDescent="0.2">
      <c r="A82553" t="s">
        <v>70544</v>
      </c>
      <c r="B82553">
        <v>2007</v>
      </c>
      <c r="C82553">
        <v>113</v>
      </c>
    </row>
    <row r="82554" spans="1:3" x14ac:dyDescent="0.2">
      <c r="A82554" t="s">
        <v>70545</v>
      </c>
      <c r="B82554">
        <v>1931</v>
      </c>
      <c r="C82554">
        <v>82</v>
      </c>
    </row>
    <row r="82555" spans="1:3" x14ac:dyDescent="0.2">
      <c r="A82555" t="s">
        <v>70545</v>
      </c>
      <c r="B82555">
        <v>2009</v>
      </c>
      <c r="C82555">
        <v>90</v>
      </c>
    </row>
    <row r="82556" spans="1:3" x14ac:dyDescent="0.2">
      <c r="A82556" t="s">
        <v>70546</v>
      </c>
      <c r="B82556">
        <v>1973</v>
      </c>
      <c r="C82556">
        <v>96</v>
      </c>
    </row>
    <row r="82557" spans="1:3" x14ac:dyDescent="0.2">
      <c r="A82557" t="s">
        <v>70546</v>
      </c>
      <c r="B82557">
        <v>1973</v>
      </c>
      <c r="C82557">
        <v>97</v>
      </c>
    </row>
    <row r="82558" spans="1:3" x14ac:dyDescent="0.2">
      <c r="A82558" t="s">
        <v>70547</v>
      </c>
      <c r="B82558">
        <v>1991</v>
      </c>
      <c r="C82558">
        <v>112</v>
      </c>
    </row>
    <row r="82559" spans="1:3" x14ac:dyDescent="0.2">
      <c r="A82559" t="s">
        <v>70548</v>
      </c>
      <c r="B82559">
        <v>1930</v>
      </c>
      <c r="C82559">
        <v>90</v>
      </c>
    </row>
    <row r="82560" spans="1:3" x14ac:dyDescent="0.2">
      <c r="A82560" t="s">
        <v>70549</v>
      </c>
      <c r="B82560">
        <v>2015</v>
      </c>
      <c r="C82560">
        <v>76</v>
      </c>
    </row>
    <row r="82561" spans="1:3" x14ac:dyDescent="0.2">
      <c r="A82561" t="s">
        <v>70549</v>
      </c>
      <c r="B82561">
        <v>2015</v>
      </c>
      <c r="C82561">
        <v>72</v>
      </c>
    </row>
    <row r="82562" spans="1:3" x14ac:dyDescent="0.2">
      <c r="A82562" t="s">
        <v>70550</v>
      </c>
      <c r="B82562">
        <v>2010</v>
      </c>
      <c r="C82562">
        <v>90</v>
      </c>
    </row>
    <row r="82563" spans="1:3" x14ac:dyDescent="0.2">
      <c r="A82563" t="s">
        <v>70551</v>
      </c>
      <c r="B82563">
        <v>2016</v>
      </c>
      <c r="C82563">
        <v>82</v>
      </c>
    </row>
    <row r="82564" spans="1:3" x14ac:dyDescent="0.2">
      <c r="A82564" t="s">
        <v>70552</v>
      </c>
      <c r="B82564">
        <v>1970</v>
      </c>
      <c r="C82564">
        <v>92</v>
      </c>
    </row>
    <row r="82565" spans="1:3" x14ac:dyDescent="0.2">
      <c r="A82565" t="s">
        <v>70553</v>
      </c>
      <c r="B82565">
        <v>1962</v>
      </c>
      <c r="C82565">
        <v>94</v>
      </c>
    </row>
    <row r="82566" spans="1:3" x14ac:dyDescent="0.2">
      <c r="A82566" t="s">
        <v>70554</v>
      </c>
      <c r="B82566">
        <v>2017</v>
      </c>
      <c r="C82566">
        <v>90</v>
      </c>
    </row>
    <row r="82567" spans="1:3" x14ac:dyDescent="0.2">
      <c r="A82567" t="s">
        <v>70555</v>
      </c>
      <c r="B82567">
        <v>1972</v>
      </c>
      <c r="C82567">
        <v>89</v>
      </c>
    </row>
    <row r="82568" spans="1:3" x14ac:dyDescent="0.2">
      <c r="A82568" t="s">
        <v>70556</v>
      </c>
      <c r="B82568">
        <v>1967</v>
      </c>
      <c r="C82568">
        <v>80</v>
      </c>
    </row>
    <row r="82569" spans="1:3" x14ac:dyDescent="0.2">
      <c r="A82569" t="s">
        <v>70557</v>
      </c>
      <c r="B82569">
        <v>2010</v>
      </c>
      <c r="C82569">
        <v>114</v>
      </c>
    </row>
    <row r="82570" spans="1:3" x14ac:dyDescent="0.2">
      <c r="A82570" t="s">
        <v>70558</v>
      </c>
      <c r="B82570">
        <v>1976</v>
      </c>
      <c r="C82570">
        <v>85</v>
      </c>
    </row>
    <row r="82571" spans="1:3" x14ac:dyDescent="0.2">
      <c r="A82571" t="s">
        <v>70559</v>
      </c>
      <c r="B82571">
        <v>1975</v>
      </c>
      <c r="C82571">
        <v>90</v>
      </c>
    </row>
    <row r="82572" spans="1:3" x14ac:dyDescent="0.2">
      <c r="A82572" t="s">
        <v>70560</v>
      </c>
      <c r="B82572">
        <v>2003</v>
      </c>
      <c r="C82572">
        <v>87</v>
      </c>
    </row>
    <row r="82573" spans="1:3" x14ac:dyDescent="0.2">
      <c r="A82573" t="s">
        <v>70561</v>
      </c>
      <c r="B82573">
        <v>1978</v>
      </c>
      <c r="C82573">
        <v>98</v>
      </c>
    </row>
    <row r="82574" spans="1:3" x14ac:dyDescent="0.2">
      <c r="A82574" t="s">
        <v>70562</v>
      </c>
      <c r="B82574">
        <v>2007</v>
      </c>
      <c r="C82574">
        <v>90</v>
      </c>
    </row>
    <row r="82575" spans="1:3" x14ac:dyDescent="0.2">
      <c r="A82575" t="s">
        <v>70563</v>
      </c>
      <c r="B82575">
        <v>2013</v>
      </c>
      <c r="C82575">
        <v>94</v>
      </c>
    </row>
    <row r="82576" spans="1:3" x14ac:dyDescent="0.2">
      <c r="A82576" t="s">
        <v>70564</v>
      </c>
      <c r="B82576">
        <v>2009</v>
      </c>
      <c r="C82576">
        <v>93</v>
      </c>
    </row>
    <row r="82577" spans="1:3" x14ac:dyDescent="0.2">
      <c r="A82577" t="s">
        <v>70565</v>
      </c>
      <c r="B82577">
        <v>1985</v>
      </c>
      <c r="C82577">
        <v>100</v>
      </c>
    </row>
    <row r="82578" spans="1:3" x14ac:dyDescent="0.2">
      <c r="A82578" t="s">
        <v>70566</v>
      </c>
      <c r="B82578">
        <v>2014</v>
      </c>
      <c r="C82578">
        <v>98</v>
      </c>
    </row>
    <row r="82579" spans="1:3" x14ac:dyDescent="0.2">
      <c r="A82579" t="s">
        <v>70567</v>
      </c>
      <c r="B82579">
        <v>2004</v>
      </c>
      <c r="C82579">
        <v>67</v>
      </c>
    </row>
    <row r="82580" spans="1:3" x14ac:dyDescent="0.2">
      <c r="A82580" t="s">
        <v>70568</v>
      </c>
      <c r="B82580">
        <v>1960</v>
      </c>
      <c r="C82580">
        <v>60</v>
      </c>
    </row>
    <row r="82581" spans="1:3" x14ac:dyDescent="0.2">
      <c r="A82581" t="s">
        <v>70568</v>
      </c>
      <c r="B82581">
        <v>1975</v>
      </c>
      <c r="C82581">
        <v>102</v>
      </c>
    </row>
    <row r="82582" spans="1:3" x14ac:dyDescent="0.2">
      <c r="A82582" t="s">
        <v>70569</v>
      </c>
      <c r="B82582">
        <v>2012</v>
      </c>
      <c r="C82582">
        <v>75</v>
      </c>
    </row>
    <row r="82583" spans="1:3" x14ac:dyDescent="0.2">
      <c r="A82583" t="s">
        <v>70570</v>
      </c>
      <c r="B82583">
        <v>2015</v>
      </c>
      <c r="C82583">
        <v>56</v>
      </c>
    </row>
    <row r="82584" spans="1:3" x14ac:dyDescent="0.2">
      <c r="A82584" t="s">
        <v>70571</v>
      </c>
      <c r="B82584">
        <v>2001</v>
      </c>
      <c r="C82584">
        <v>97</v>
      </c>
    </row>
    <row r="82585" spans="1:3" x14ac:dyDescent="0.2">
      <c r="A82585" t="s">
        <v>70572</v>
      </c>
      <c r="B82585">
        <v>1935</v>
      </c>
      <c r="C82585">
        <v>85</v>
      </c>
    </row>
    <row r="82586" spans="1:3" x14ac:dyDescent="0.2">
      <c r="A82586" t="s">
        <v>70573</v>
      </c>
      <c r="B82586">
        <v>1980</v>
      </c>
      <c r="C82586">
        <v>88</v>
      </c>
    </row>
    <row r="82587" spans="1:3" x14ac:dyDescent="0.2">
      <c r="A82587" t="s">
        <v>70574</v>
      </c>
      <c r="B82587">
        <v>2003</v>
      </c>
      <c r="C82587">
        <v>87</v>
      </c>
    </row>
    <row r="82588" spans="1:3" x14ac:dyDescent="0.2">
      <c r="A82588" t="s">
        <v>70575</v>
      </c>
      <c r="B82588">
        <v>1974</v>
      </c>
      <c r="C82588">
        <v>83</v>
      </c>
    </row>
    <row r="82589" spans="1:3" x14ac:dyDescent="0.2">
      <c r="A82589" t="s">
        <v>70576</v>
      </c>
      <c r="B82589">
        <v>1986</v>
      </c>
      <c r="C82589">
        <v>80</v>
      </c>
    </row>
    <row r="82590" spans="1:3" x14ac:dyDescent="0.2">
      <c r="A82590" t="s">
        <v>70577</v>
      </c>
      <c r="B82590">
        <v>1996</v>
      </c>
      <c r="C82590">
        <v>85</v>
      </c>
    </row>
    <row r="82591" spans="1:3" x14ac:dyDescent="0.2">
      <c r="A82591" t="s">
        <v>70577</v>
      </c>
      <c r="B82591">
        <v>1999</v>
      </c>
      <c r="C82591">
        <v>108</v>
      </c>
    </row>
    <row r="82592" spans="1:3" x14ac:dyDescent="0.2">
      <c r="A82592" t="s">
        <v>70577</v>
      </c>
      <c r="B82592">
        <v>2007</v>
      </c>
      <c r="C82592">
        <v>93</v>
      </c>
    </row>
    <row r="82593" spans="1:3" x14ac:dyDescent="0.2">
      <c r="A82593" t="s">
        <v>70578</v>
      </c>
      <c r="B82593">
        <v>2007</v>
      </c>
      <c r="C82593">
        <v>82</v>
      </c>
    </row>
    <row r="82594" spans="1:3" x14ac:dyDescent="0.2">
      <c r="A82594" t="s">
        <v>70579</v>
      </c>
      <c r="B82594">
        <v>2014</v>
      </c>
      <c r="C82594">
        <v>90</v>
      </c>
    </row>
    <row r="82595" spans="1:3" x14ac:dyDescent="0.2">
      <c r="A82595" t="s">
        <v>70577</v>
      </c>
      <c r="B82595">
        <v>2015</v>
      </c>
      <c r="C82595">
        <v>111</v>
      </c>
    </row>
    <row r="82596" spans="1:3" x14ac:dyDescent="0.2">
      <c r="A82596" t="s">
        <v>70580</v>
      </c>
      <c r="B82596">
        <v>2016</v>
      </c>
      <c r="C82596">
        <v>4</v>
      </c>
    </row>
    <row r="82597" spans="1:3" x14ac:dyDescent="0.2">
      <c r="A82597" t="s">
        <v>70581</v>
      </c>
      <c r="B82597">
        <v>2016</v>
      </c>
      <c r="C82597">
        <v>45</v>
      </c>
    </row>
    <row r="82598" spans="1:3" x14ac:dyDescent="0.2">
      <c r="A82598" t="s">
        <v>70582</v>
      </c>
      <c r="B82598">
        <v>2014</v>
      </c>
      <c r="C82598">
        <v>89</v>
      </c>
    </row>
    <row r="82599" spans="1:3" x14ac:dyDescent="0.2">
      <c r="A82599" t="s">
        <v>70583</v>
      </c>
      <c r="B82599">
        <v>2010</v>
      </c>
      <c r="C82599">
        <v>48</v>
      </c>
    </row>
    <row r="82600" spans="1:3" x14ac:dyDescent="0.2">
      <c r="A82600" t="s">
        <v>70584</v>
      </c>
      <c r="B82600">
        <v>1989</v>
      </c>
      <c r="C82600">
        <v>48</v>
      </c>
    </row>
    <row r="82601" spans="1:3" x14ac:dyDescent="0.2">
      <c r="A82601" t="s">
        <v>70585</v>
      </c>
      <c r="B82601">
        <v>2011</v>
      </c>
      <c r="C82601">
        <v>60</v>
      </c>
    </row>
    <row r="82602" spans="1:3" x14ac:dyDescent="0.2">
      <c r="A82602" t="s">
        <v>70586</v>
      </c>
      <c r="B82602">
        <v>2010</v>
      </c>
      <c r="C82602">
        <v>100</v>
      </c>
    </row>
    <row r="82603" spans="1:3" x14ac:dyDescent="0.2">
      <c r="A82603" t="s">
        <v>70587</v>
      </c>
      <c r="B82603">
        <v>1932</v>
      </c>
      <c r="C82603">
        <v>71</v>
      </c>
    </row>
    <row r="82604" spans="1:3" x14ac:dyDescent="0.2">
      <c r="A82604" t="s">
        <v>70588</v>
      </c>
      <c r="B82604">
        <v>2016</v>
      </c>
      <c r="C82604">
        <v>84</v>
      </c>
    </row>
    <row r="82605" spans="1:3" x14ac:dyDescent="0.2">
      <c r="A82605" t="s">
        <v>70589</v>
      </c>
      <c r="B82605">
        <v>1958</v>
      </c>
      <c r="C82605">
        <v>74</v>
      </c>
    </row>
    <row r="82606" spans="1:3" x14ac:dyDescent="0.2">
      <c r="A82606" t="s">
        <v>70590</v>
      </c>
      <c r="B82606">
        <v>1935</v>
      </c>
      <c r="C82606">
        <v>85</v>
      </c>
    </row>
    <row r="82607" spans="1:3" x14ac:dyDescent="0.2">
      <c r="A82607" t="s">
        <v>70591</v>
      </c>
      <c r="B82607">
        <v>1937</v>
      </c>
      <c r="C82607">
        <v>80</v>
      </c>
    </row>
    <row r="82608" spans="1:3" x14ac:dyDescent="0.2">
      <c r="A82608" t="s">
        <v>70592</v>
      </c>
      <c r="B82608">
        <v>1942</v>
      </c>
      <c r="C82608">
        <v>85</v>
      </c>
    </row>
    <row r="82609" spans="1:3" x14ac:dyDescent="0.2">
      <c r="A82609" t="s">
        <v>70593</v>
      </c>
      <c r="B82609">
        <v>1941</v>
      </c>
      <c r="C82609">
        <v>101</v>
      </c>
    </row>
    <row r="82610" spans="1:3" x14ac:dyDescent="0.2">
      <c r="A82610" t="s">
        <v>70594</v>
      </c>
      <c r="B82610">
        <v>1937</v>
      </c>
      <c r="C82610">
        <v>72</v>
      </c>
    </row>
    <row r="82611" spans="1:3" x14ac:dyDescent="0.2">
      <c r="A82611" t="s">
        <v>70595</v>
      </c>
      <c r="B82611">
        <v>2015</v>
      </c>
      <c r="C82611">
        <v>92</v>
      </c>
    </row>
    <row r="82612" spans="1:3" x14ac:dyDescent="0.2">
      <c r="A82612" t="s">
        <v>70596</v>
      </c>
      <c r="B82612">
        <v>2010</v>
      </c>
      <c r="C82612">
        <v>83</v>
      </c>
    </row>
    <row r="82613" spans="1:3" x14ac:dyDescent="0.2">
      <c r="A82613" t="s">
        <v>70597</v>
      </c>
      <c r="B82613">
        <v>1997</v>
      </c>
      <c r="C82613">
        <v>92</v>
      </c>
    </row>
    <row r="82614" spans="1:3" x14ac:dyDescent="0.2">
      <c r="A82614" t="s">
        <v>70597</v>
      </c>
      <c r="B82614">
        <v>2009</v>
      </c>
      <c r="C82614">
        <v>98</v>
      </c>
    </row>
    <row r="82615" spans="1:3" x14ac:dyDescent="0.2">
      <c r="A82615" t="s">
        <v>70598</v>
      </c>
      <c r="B82615">
        <v>2010</v>
      </c>
      <c r="C82615">
        <v>125</v>
      </c>
    </row>
    <row r="82616" spans="1:3" x14ac:dyDescent="0.2">
      <c r="A82616" t="s">
        <v>70599</v>
      </c>
      <c r="B82616">
        <v>2011</v>
      </c>
      <c r="C82616">
        <v>120</v>
      </c>
    </row>
    <row r="82617" spans="1:3" x14ac:dyDescent="0.2">
      <c r="A82617" t="s">
        <v>70600</v>
      </c>
      <c r="B82617">
        <v>1932</v>
      </c>
      <c r="C82617">
        <v>78</v>
      </c>
    </row>
    <row r="82618" spans="1:3" x14ac:dyDescent="0.2">
      <c r="A82618" t="s">
        <v>70600</v>
      </c>
      <c r="B82618">
        <v>1938</v>
      </c>
      <c r="C82618">
        <v>70</v>
      </c>
    </row>
    <row r="82619" spans="1:3" x14ac:dyDescent="0.2">
      <c r="A82619" t="s">
        <v>70600</v>
      </c>
      <c r="B82619">
        <v>2007</v>
      </c>
      <c r="C82619">
        <v>95</v>
      </c>
    </row>
    <row r="82620" spans="1:3" x14ac:dyDescent="0.2">
      <c r="A82620" t="s">
        <v>70600</v>
      </c>
      <c r="B82620">
        <v>2007</v>
      </c>
      <c r="C82620">
        <v>96</v>
      </c>
    </row>
    <row r="82621" spans="1:3" x14ac:dyDescent="0.2">
      <c r="A82621" t="s">
        <v>70600</v>
      </c>
      <c r="B82621">
        <v>2010</v>
      </c>
      <c r="C82621">
        <v>88</v>
      </c>
    </row>
    <row r="82622" spans="1:3" x14ac:dyDescent="0.2">
      <c r="A82622" t="s">
        <v>70601</v>
      </c>
      <c r="B82622">
        <v>2015</v>
      </c>
      <c r="C82622">
        <v>8</v>
      </c>
    </row>
    <row r="82623" spans="1:3" x14ac:dyDescent="0.2">
      <c r="A82623" t="s">
        <v>70602</v>
      </c>
      <c r="B82623">
        <v>2009</v>
      </c>
      <c r="C82623">
        <v>90</v>
      </c>
    </row>
    <row r="82624" spans="1:3" x14ac:dyDescent="0.2">
      <c r="A82624" t="s">
        <v>70603</v>
      </c>
      <c r="B82624">
        <v>2016</v>
      </c>
      <c r="C82624">
        <v>72</v>
      </c>
    </row>
    <row r="82625" spans="1:3" x14ac:dyDescent="0.2">
      <c r="A82625" t="s">
        <v>70604</v>
      </c>
      <c r="B82625">
        <v>2013</v>
      </c>
      <c r="C82625">
        <v>102</v>
      </c>
    </row>
    <row r="82626" spans="1:3" x14ac:dyDescent="0.2">
      <c r="A82626" t="s">
        <v>70605</v>
      </c>
      <c r="B82626">
        <v>2012</v>
      </c>
      <c r="C82626">
        <v>167</v>
      </c>
    </row>
    <row r="82627" spans="1:3" x14ac:dyDescent="0.2">
      <c r="A82627" t="s">
        <v>70606</v>
      </c>
      <c r="B82627">
        <v>2016</v>
      </c>
      <c r="C82627">
        <v>80</v>
      </c>
    </row>
    <row r="82628" spans="1:3" x14ac:dyDescent="0.2">
      <c r="A82628" t="s">
        <v>70607</v>
      </c>
      <c r="B82628">
        <v>1989</v>
      </c>
      <c r="C82628">
        <v>83</v>
      </c>
    </row>
    <row r="82629" spans="1:3" x14ac:dyDescent="0.2">
      <c r="A82629" t="s">
        <v>70608</v>
      </c>
      <c r="B82629">
        <v>2009</v>
      </c>
      <c r="C82629">
        <v>99</v>
      </c>
    </row>
    <row r="82630" spans="1:3" x14ac:dyDescent="0.2">
      <c r="A82630" t="s">
        <v>70609</v>
      </c>
      <c r="B82630">
        <v>2003</v>
      </c>
      <c r="C82630">
        <v>51</v>
      </c>
    </row>
    <row r="82631" spans="1:3" x14ac:dyDescent="0.2">
      <c r="A82631" t="s">
        <v>70610</v>
      </c>
      <c r="B82631">
        <v>1999</v>
      </c>
      <c r="C82631">
        <v>80</v>
      </c>
    </row>
    <row r="82632" spans="1:3" x14ac:dyDescent="0.2">
      <c r="A82632" t="s">
        <v>70611</v>
      </c>
      <c r="B82632">
        <v>2010</v>
      </c>
      <c r="C82632">
        <v>70</v>
      </c>
    </row>
    <row r="82633" spans="1:3" x14ac:dyDescent="0.2">
      <c r="A82633" t="s">
        <v>70612</v>
      </c>
      <c r="B82633">
        <v>1990</v>
      </c>
      <c r="C82633">
        <v>103</v>
      </c>
    </row>
    <row r="82634" spans="1:3" x14ac:dyDescent="0.2">
      <c r="A82634" t="s">
        <v>70613</v>
      </c>
      <c r="B82634">
        <v>2015</v>
      </c>
      <c r="C82634">
        <v>73</v>
      </c>
    </row>
    <row r="82635" spans="1:3" x14ac:dyDescent="0.2">
      <c r="A82635" t="s">
        <v>70614</v>
      </c>
      <c r="B82635">
        <v>1960</v>
      </c>
      <c r="C82635">
        <v>84</v>
      </c>
    </row>
    <row r="82636" spans="1:3" x14ac:dyDescent="0.2">
      <c r="A82636" t="s">
        <v>70615</v>
      </c>
      <c r="B82636">
        <v>2015</v>
      </c>
      <c r="C82636">
        <v>123</v>
      </c>
    </row>
    <row r="82637" spans="1:3" x14ac:dyDescent="0.2">
      <c r="A82637" t="s">
        <v>70616</v>
      </c>
      <c r="B82637">
        <v>2010</v>
      </c>
      <c r="C82637">
        <v>110</v>
      </c>
    </row>
    <row r="82638" spans="1:3" x14ac:dyDescent="0.2">
      <c r="A82638" t="s">
        <v>70617</v>
      </c>
      <c r="B82638">
        <v>2007</v>
      </c>
      <c r="C82638">
        <v>120</v>
      </c>
    </row>
    <row r="82639" spans="1:3" x14ac:dyDescent="0.2">
      <c r="A82639" t="s">
        <v>70618</v>
      </c>
      <c r="B82639">
        <v>2012</v>
      </c>
      <c r="C82639">
        <v>102</v>
      </c>
    </row>
    <row r="82640" spans="1:3" x14ac:dyDescent="0.2">
      <c r="A82640" t="s">
        <v>70619</v>
      </c>
      <c r="B82640">
        <v>2012</v>
      </c>
      <c r="C82640">
        <v>155</v>
      </c>
    </row>
    <row r="82641" spans="1:3" x14ac:dyDescent="0.2">
      <c r="A82641" t="s">
        <v>70620</v>
      </c>
      <c r="B82641">
        <v>2009</v>
      </c>
      <c r="C82641">
        <v>78</v>
      </c>
    </row>
    <row r="82642" spans="1:3" x14ac:dyDescent="0.2">
      <c r="A82642" t="s">
        <v>70621</v>
      </c>
      <c r="B82642">
        <v>2009</v>
      </c>
      <c r="C82642">
        <v>104</v>
      </c>
    </row>
    <row r="82643" spans="1:3" x14ac:dyDescent="0.2">
      <c r="A82643" t="s">
        <v>70622</v>
      </c>
      <c r="B82643">
        <v>2009</v>
      </c>
      <c r="C82643">
        <v>138</v>
      </c>
    </row>
    <row r="82644" spans="1:3" x14ac:dyDescent="0.2">
      <c r="A82644" t="s">
        <v>70623</v>
      </c>
      <c r="B82644">
        <v>2016</v>
      </c>
      <c r="C82644">
        <v>117</v>
      </c>
    </row>
    <row r="82645" spans="1:3" x14ac:dyDescent="0.2">
      <c r="A82645" t="s">
        <v>70624</v>
      </c>
      <c r="B82645">
        <v>2014</v>
      </c>
      <c r="C82645">
        <v>93</v>
      </c>
    </row>
    <row r="82646" spans="1:3" x14ac:dyDescent="0.2">
      <c r="A82646" t="s">
        <v>70625</v>
      </c>
      <c r="B82646">
        <v>2016</v>
      </c>
      <c r="C82646">
        <v>81</v>
      </c>
    </row>
    <row r="82647" spans="1:3" x14ac:dyDescent="0.2">
      <c r="A82647" t="s">
        <v>70626</v>
      </c>
      <c r="B82647">
        <v>1935</v>
      </c>
      <c r="C82647">
        <v>63</v>
      </c>
    </row>
    <row r="82648" spans="1:3" x14ac:dyDescent="0.2">
      <c r="A82648" t="s">
        <v>70627</v>
      </c>
      <c r="B82648">
        <v>2009</v>
      </c>
      <c r="C82648">
        <v>65</v>
      </c>
    </row>
    <row r="82649" spans="1:3" x14ac:dyDescent="0.2">
      <c r="A82649" t="s">
        <v>70628</v>
      </c>
      <c r="B82649">
        <v>2012</v>
      </c>
      <c r="C82649">
        <v>111</v>
      </c>
    </row>
    <row r="82650" spans="1:3" x14ac:dyDescent="0.2">
      <c r="A82650" t="s">
        <v>70629</v>
      </c>
      <c r="B82650">
        <v>1991</v>
      </c>
      <c r="C82650">
        <v>92</v>
      </c>
    </row>
    <row r="82651" spans="1:3" x14ac:dyDescent="0.2">
      <c r="A82651" t="s">
        <v>70630</v>
      </c>
      <c r="B82651">
        <v>1973</v>
      </c>
      <c r="C82651">
        <v>99</v>
      </c>
    </row>
    <row r="82652" spans="1:3" x14ac:dyDescent="0.2">
      <c r="A82652" t="s">
        <v>70630</v>
      </c>
      <c r="B82652">
        <v>2007</v>
      </c>
      <c r="C82652">
        <v>78</v>
      </c>
    </row>
    <row r="82653" spans="1:3" x14ac:dyDescent="0.2">
      <c r="A82653" t="s">
        <v>70631</v>
      </c>
      <c r="B82653">
        <v>2009</v>
      </c>
      <c r="C82653">
        <v>95</v>
      </c>
    </row>
    <row r="82654" spans="1:3" x14ac:dyDescent="0.2">
      <c r="A82654" t="s">
        <v>70632</v>
      </c>
      <c r="B82654">
        <v>1999</v>
      </c>
      <c r="C82654">
        <v>88</v>
      </c>
    </row>
    <row r="82655" spans="1:3" x14ac:dyDescent="0.2">
      <c r="A82655" t="s">
        <v>70633</v>
      </c>
      <c r="B82655">
        <v>2007</v>
      </c>
      <c r="C82655">
        <v>99</v>
      </c>
    </row>
    <row r="82656" spans="1:3" x14ac:dyDescent="0.2">
      <c r="A82656" t="s">
        <v>70634</v>
      </c>
      <c r="B82656">
        <v>2013</v>
      </c>
      <c r="C82656">
        <v>109</v>
      </c>
    </row>
    <row r="82657" spans="1:3" x14ac:dyDescent="0.2">
      <c r="A82657" t="s">
        <v>70635</v>
      </c>
      <c r="B82657">
        <v>2011</v>
      </c>
      <c r="C82657">
        <v>123</v>
      </c>
    </row>
    <row r="82658" spans="1:3" x14ac:dyDescent="0.2">
      <c r="A82658" t="s">
        <v>70636</v>
      </c>
      <c r="B82658">
        <v>1915</v>
      </c>
      <c r="C82658">
        <v>70</v>
      </c>
    </row>
    <row r="82659" spans="1:3" x14ac:dyDescent="0.2">
      <c r="A82659" t="s">
        <v>70637</v>
      </c>
      <c r="B82659">
        <v>2006</v>
      </c>
      <c r="C82659">
        <v>99</v>
      </c>
    </row>
    <row r="82660" spans="1:3" x14ac:dyDescent="0.2">
      <c r="A82660" t="s">
        <v>70638</v>
      </c>
      <c r="B82660">
        <v>2014</v>
      </c>
      <c r="C82660">
        <v>100</v>
      </c>
    </row>
    <row r="82661" spans="1:3" x14ac:dyDescent="0.2">
      <c r="A82661" t="s">
        <v>70639</v>
      </c>
      <c r="B82661">
        <v>2015</v>
      </c>
      <c r="C82661">
        <v>104</v>
      </c>
    </row>
    <row r="82662" spans="1:3" x14ac:dyDescent="0.2">
      <c r="A82662" t="s">
        <v>70640</v>
      </c>
      <c r="B82662">
        <v>2010</v>
      </c>
      <c r="C82662">
        <v>114</v>
      </c>
    </row>
    <row r="82663" spans="1:3" x14ac:dyDescent="0.2">
      <c r="A82663" t="s">
        <v>70641</v>
      </c>
      <c r="B82663">
        <v>2001</v>
      </c>
      <c r="C82663">
        <v>125</v>
      </c>
    </row>
    <row r="82664" spans="1:3" x14ac:dyDescent="0.2">
      <c r="A82664" t="s">
        <v>70641</v>
      </c>
      <c r="B82664">
        <v>2001</v>
      </c>
      <c r="C82664">
        <v>122</v>
      </c>
    </row>
    <row r="82665" spans="1:3" x14ac:dyDescent="0.2">
      <c r="A82665" t="s">
        <v>70641</v>
      </c>
      <c r="B82665">
        <v>2001</v>
      </c>
      <c r="C82665">
        <v>120</v>
      </c>
    </row>
    <row r="82666" spans="1:3" x14ac:dyDescent="0.2">
      <c r="A82666" t="s">
        <v>70641</v>
      </c>
      <c r="B82666">
        <v>2001</v>
      </c>
      <c r="C82666">
        <v>127</v>
      </c>
    </row>
    <row r="82667" spans="1:3" x14ac:dyDescent="0.2">
      <c r="A82667" t="s">
        <v>70642</v>
      </c>
      <c r="B82667">
        <v>2011</v>
      </c>
      <c r="C82667">
        <v>90</v>
      </c>
    </row>
    <row r="82668" spans="1:3" x14ac:dyDescent="0.2">
      <c r="A82668" t="s">
        <v>70643</v>
      </c>
      <c r="B82668">
        <v>1965</v>
      </c>
      <c r="C82668">
        <v>117</v>
      </c>
    </row>
    <row r="82669" spans="1:3" x14ac:dyDescent="0.2">
      <c r="A82669" t="s">
        <v>70644</v>
      </c>
      <c r="B82669">
        <v>2004</v>
      </c>
      <c r="C82669">
        <v>73</v>
      </c>
    </row>
    <row r="82670" spans="1:3" x14ac:dyDescent="0.2">
      <c r="A82670" t="s">
        <v>70645</v>
      </c>
      <c r="B82670">
        <v>2012</v>
      </c>
      <c r="C82670">
        <v>78</v>
      </c>
    </row>
    <row r="82671" spans="1:3" x14ac:dyDescent="0.2">
      <c r="A82671" t="s">
        <v>70646</v>
      </c>
      <c r="B82671">
        <v>1962</v>
      </c>
      <c r="C82671">
        <v>93</v>
      </c>
    </row>
    <row r="82672" spans="1:3" x14ac:dyDescent="0.2">
      <c r="A82672" t="s">
        <v>70647</v>
      </c>
      <c r="B82672">
        <v>2011</v>
      </c>
      <c r="C82672">
        <v>77</v>
      </c>
    </row>
    <row r="82673" spans="1:3" x14ac:dyDescent="0.2">
      <c r="A82673" t="s">
        <v>70648</v>
      </c>
      <c r="B82673">
        <v>2003</v>
      </c>
      <c r="C82673">
        <v>75</v>
      </c>
    </row>
    <row r="82674" spans="1:3" x14ac:dyDescent="0.2">
      <c r="A82674" t="s">
        <v>70649</v>
      </c>
      <c r="B82674">
        <v>2015</v>
      </c>
      <c r="C82674">
        <v>86</v>
      </c>
    </row>
    <row r="82675" spans="1:3" x14ac:dyDescent="0.2">
      <c r="A82675" t="s">
        <v>70650</v>
      </c>
      <c r="B82675">
        <v>1959</v>
      </c>
      <c r="C82675">
        <v>63</v>
      </c>
    </row>
    <row r="82676" spans="1:3" x14ac:dyDescent="0.2">
      <c r="A82676" t="s">
        <v>70651</v>
      </c>
      <c r="B82676">
        <v>1959</v>
      </c>
      <c r="C82676">
        <v>86</v>
      </c>
    </row>
    <row r="82677" spans="1:3" x14ac:dyDescent="0.2">
      <c r="A82677" t="s">
        <v>70652</v>
      </c>
      <c r="B82677">
        <v>2008</v>
      </c>
      <c r="C82677">
        <v>78</v>
      </c>
    </row>
    <row r="82678" spans="1:3" x14ac:dyDescent="0.2">
      <c r="A82678" t="s">
        <v>70653</v>
      </c>
      <c r="B82678">
        <v>1951</v>
      </c>
      <c r="C82678">
        <v>58</v>
      </c>
    </row>
    <row r="82679" spans="1:3" x14ac:dyDescent="0.2">
      <c r="A82679" t="s">
        <v>70654</v>
      </c>
      <c r="B82679">
        <v>2012</v>
      </c>
      <c r="C82679">
        <v>62</v>
      </c>
    </row>
    <row r="82680" spans="1:3" x14ac:dyDescent="0.2">
      <c r="A82680" t="s">
        <v>70655</v>
      </c>
      <c r="B82680">
        <v>2015</v>
      </c>
      <c r="C82680">
        <v>81</v>
      </c>
    </row>
    <row r="82681" spans="1:3" x14ac:dyDescent="0.2">
      <c r="A82681" t="s">
        <v>70656</v>
      </c>
      <c r="B82681">
        <v>2016</v>
      </c>
      <c r="C82681">
        <v>168</v>
      </c>
    </row>
    <row r="82682" spans="1:3" x14ac:dyDescent="0.2">
      <c r="A82682" t="s">
        <v>70657</v>
      </c>
      <c r="B82682">
        <v>2009</v>
      </c>
      <c r="C82682">
        <v>90</v>
      </c>
    </row>
    <row r="82683" spans="1:3" x14ac:dyDescent="0.2">
      <c r="A82683" t="s">
        <v>70658</v>
      </c>
      <c r="B82683">
        <v>2007</v>
      </c>
      <c r="C82683">
        <v>132</v>
      </c>
    </row>
    <row r="82684" spans="1:3" x14ac:dyDescent="0.2">
      <c r="A82684" t="s">
        <v>70659</v>
      </c>
      <c r="B82684">
        <v>2010</v>
      </c>
      <c r="C82684">
        <v>127</v>
      </c>
    </row>
    <row r="82685" spans="1:3" x14ac:dyDescent="0.2">
      <c r="A82685" t="s">
        <v>70660</v>
      </c>
      <c r="B82685">
        <v>2014</v>
      </c>
      <c r="C82685">
        <v>70</v>
      </c>
    </row>
    <row r="82686" spans="1:3" x14ac:dyDescent="0.2">
      <c r="A82686" t="s">
        <v>70661</v>
      </c>
      <c r="B82686">
        <v>2017</v>
      </c>
      <c r="C82686">
        <v>80</v>
      </c>
    </row>
    <row r="82687" spans="1:3" x14ac:dyDescent="0.2">
      <c r="A82687" t="s">
        <v>70661</v>
      </c>
      <c r="B82687">
        <v>2017</v>
      </c>
      <c r="C82687">
        <v>75</v>
      </c>
    </row>
    <row r="82688" spans="1:3" x14ac:dyDescent="0.2">
      <c r="A82688" t="s">
        <v>70662</v>
      </c>
      <c r="B82688">
        <v>1933</v>
      </c>
      <c r="C82688">
        <v>59</v>
      </c>
    </row>
    <row r="82689" spans="1:3" x14ac:dyDescent="0.2">
      <c r="A82689" t="s">
        <v>70663</v>
      </c>
      <c r="B82689">
        <v>2015</v>
      </c>
      <c r="C82689">
        <v>78</v>
      </c>
    </row>
    <row r="82690" spans="1:3" x14ac:dyDescent="0.2">
      <c r="A82690" t="s">
        <v>70664</v>
      </c>
      <c r="B82690">
        <v>2015</v>
      </c>
      <c r="C82690">
        <v>76</v>
      </c>
    </row>
    <row r="82691" spans="1:3" x14ac:dyDescent="0.2">
      <c r="A82691" t="s">
        <v>70665</v>
      </c>
      <c r="B82691">
        <v>1979</v>
      </c>
      <c r="C82691">
        <v>94</v>
      </c>
    </row>
    <row r="82692" spans="1:3" x14ac:dyDescent="0.2">
      <c r="A82692" t="s">
        <v>70666</v>
      </c>
      <c r="B82692">
        <v>2009</v>
      </c>
      <c r="C82692">
        <v>87</v>
      </c>
    </row>
    <row r="82693" spans="1:3" x14ac:dyDescent="0.2">
      <c r="A82693" t="s">
        <v>70667</v>
      </c>
      <c r="B82693">
        <v>2013</v>
      </c>
      <c r="C82693">
        <v>98</v>
      </c>
    </row>
    <row r="82694" spans="1:3" x14ac:dyDescent="0.2">
      <c r="A82694" t="s">
        <v>70668</v>
      </c>
      <c r="B82694">
        <v>2015</v>
      </c>
      <c r="C82694">
        <v>166</v>
      </c>
    </row>
    <row r="82695" spans="1:3" x14ac:dyDescent="0.2">
      <c r="A82695" t="s">
        <v>70669</v>
      </c>
      <c r="B82695">
        <v>2011</v>
      </c>
      <c r="C82695">
        <v>74</v>
      </c>
    </row>
    <row r="82696" spans="1:3" x14ac:dyDescent="0.2">
      <c r="A82696" t="s">
        <v>70670</v>
      </c>
      <c r="B82696">
        <v>2012</v>
      </c>
      <c r="C82696">
        <v>127</v>
      </c>
    </row>
    <row r="82697" spans="1:3" x14ac:dyDescent="0.2">
      <c r="A82697" t="s">
        <v>70671</v>
      </c>
      <c r="B82697">
        <v>2016</v>
      </c>
      <c r="C82697">
        <v>72</v>
      </c>
    </row>
    <row r="82698" spans="1:3" x14ac:dyDescent="0.2">
      <c r="A82698" t="s">
        <v>70672</v>
      </c>
      <c r="B82698">
        <v>1998</v>
      </c>
      <c r="C82698">
        <v>101</v>
      </c>
    </row>
    <row r="82699" spans="1:3" x14ac:dyDescent="0.2">
      <c r="A82699" t="s">
        <v>70673</v>
      </c>
      <c r="B82699">
        <v>2013</v>
      </c>
      <c r="C82699">
        <v>100</v>
      </c>
    </row>
    <row r="82700" spans="1:3" x14ac:dyDescent="0.2">
      <c r="A82700" t="s">
        <v>70674</v>
      </c>
      <c r="B82700">
        <v>2013</v>
      </c>
      <c r="C82700">
        <v>67</v>
      </c>
    </row>
    <row r="82701" spans="1:3" x14ac:dyDescent="0.2">
      <c r="A82701" t="s">
        <v>70675</v>
      </c>
      <c r="B82701">
        <v>2014</v>
      </c>
      <c r="C82701">
        <v>124</v>
      </c>
    </row>
    <row r="82702" spans="1:3" x14ac:dyDescent="0.2">
      <c r="A82702" t="s">
        <v>70675</v>
      </c>
      <c r="B82702">
        <v>2014</v>
      </c>
      <c r="C82702">
        <v>124</v>
      </c>
    </row>
    <row r="82703" spans="1:3" x14ac:dyDescent="0.2">
      <c r="A82703" t="s">
        <v>70676</v>
      </c>
      <c r="B82703">
        <v>2010</v>
      </c>
      <c r="C82703">
        <v>82</v>
      </c>
    </row>
    <row r="82704" spans="1:3" x14ac:dyDescent="0.2">
      <c r="A82704" t="s">
        <v>70677</v>
      </c>
      <c r="B82704">
        <v>2002</v>
      </c>
      <c r="C82704">
        <v>83</v>
      </c>
    </row>
    <row r="82705" spans="1:3" x14ac:dyDescent="0.2">
      <c r="A82705" t="s">
        <v>70677</v>
      </c>
      <c r="B82705">
        <v>2002</v>
      </c>
      <c r="C82705">
        <v>82</v>
      </c>
    </row>
    <row r="82706" spans="1:3" x14ac:dyDescent="0.2">
      <c r="A82706" t="s">
        <v>70678</v>
      </c>
      <c r="B82706">
        <v>1992</v>
      </c>
      <c r="C82706">
        <v>88</v>
      </c>
    </row>
    <row r="82707" spans="1:3" x14ac:dyDescent="0.2">
      <c r="A82707" t="s">
        <v>70679</v>
      </c>
      <c r="B82707">
        <v>2015</v>
      </c>
      <c r="C82707">
        <v>97</v>
      </c>
    </row>
    <row r="82708" spans="1:3" x14ac:dyDescent="0.2">
      <c r="A82708" t="s">
        <v>70680</v>
      </c>
      <c r="B82708">
        <v>2005</v>
      </c>
      <c r="C82708">
        <v>90</v>
      </c>
    </row>
    <row r="82709" spans="1:3" x14ac:dyDescent="0.2">
      <c r="A82709" t="s">
        <v>70681</v>
      </c>
      <c r="B82709">
        <v>2002</v>
      </c>
      <c r="C82709">
        <v>103</v>
      </c>
    </row>
    <row r="82710" spans="1:3" x14ac:dyDescent="0.2">
      <c r="A82710" t="s">
        <v>70681</v>
      </c>
      <c r="B82710">
        <v>2002</v>
      </c>
      <c r="C82710">
        <v>105</v>
      </c>
    </row>
    <row r="82711" spans="1:3" x14ac:dyDescent="0.2">
      <c r="A82711" t="s">
        <v>70682</v>
      </c>
      <c r="B82711">
        <v>1945</v>
      </c>
      <c r="C82711">
        <v>69</v>
      </c>
    </row>
    <row r="82712" spans="1:3" x14ac:dyDescent="0.2">
      <c r="A82712" t="s">
        <v>70683</v>
      </c>
      <c r="B82712">
        <v>1947</v>
      </c>
      <c r="C82712">
        <v>118</v>
      </c>
    </row>
    <row r="82713" spans="1:3" x14ac:dyDescent="0.2">
      <c r="A82713" t="s">
        <v>70684</v>
      </c>
      <c r="B82713">
        <v>1940</v>
      </c>
      <c r="C82713">
        <v>80</v>
      </c>
    </row>
    <row r="82714" spans="1:3" x14ac:dyDescent="0.2">
      <c r="A82714" t="s">
        <v>70685</v>
      </c>
      <c r="B82714">
        <v>1993</v>
      </c>
      <c r="C82714">
        <v>91</v>
      </c>
    </row>
    <row r="82715" spans="1:3" x14ac:dyDescent="0.2">
      <c r="A82715" t="s">
        <v>70686</v>
      </c>
      <c r="B82715">
        <v>1954</v>
      </c>
      <c r="C82715">
        <v>81</v>
      </c>
    </row>
    <row r="82716" spans="1:3" x14ac:dyDescent="0.2">
      <c r="A82716" t="s">
        <v>70687</v>
      </c>
      <c r="B82716">
        <v>2012</v>
      </c>
      <c r="C82716">
        <v>90</v>
      </c>
    </row>
    <row r="82717" spans="1:3" x14ac:dyDescent="0.2">
      <c r="A82717" t="s">
        <v>70688</v>
      </c>
      <c r="B82717">
        <v>2012</v>
      </c>
      <c r="C82717">
        <v>100</v>
      </c>
    </row>
    <row r="82718" spans="1:3" x14ac:dyDescent="0.2">
      <c r="A82718" t="s">
        <v>70689</v>
      </c>
      <c r="B82718">
        <v>1918</v>
      </c>
      <c r="C82718">
        <v>60</v>
      </c>
    </row>
    <row r="82719" spans="1:3" x14ac:dyDescent="0.2">
      <c r="A82719" t="s">
        <v>70690</v>
      </c>
      <c r="B82719">
        <v>1921</v>
      </c>
      <c r="C82719">
        <v>50</v>
      </c>
    </row>
    <row r="82720" spans="1:3" x14ac:dyDescent="0.2">
      <c r="A82720" t="s">
        <v>70691</v>
      </c>
      <c r="B82720">
        <v>2008</v>
      </c>
      <c r="C82720">
        <v>88</v>
      </c>
    </row>
    <row r="82721" spans="1:3" x14ac:dyDescent="0.2">
      <c r="A82721" t="s">
        <v>70692</v>
      </c>
      <c r="B82721">
        <v>1916</v>
      </c>
      <c r="C82721">
        <v>50</v>
      </c>
    </row>
    <row r="82722" spans="1:3" x14ac:dyDescent="0.2">
      <c r="A82722" t="s">
        <v>70693</v>
      </c>
      <c r="B82722">
        <v>1914</v>
      </c>
      <c r="C82722">
        <v>50</v>
      </c>
    </row>
    <row r="82723" spans="1:3" x14ac:dyDescent="0.2">
      <c r="A82723" t="s">
        <v>70694</v>
      </c>
      <c r="B82723">
        <v>1917</v>
      </c>
      <c r="C82723">
        <v>50</v>
      </c>
    </row>
    <row r="82724" spans="1:3" x14ac:dyDescent="0.2">
      <c r="A82724" t="s">
        <v>70695</v>
      </c>
      <c r="B82724">
        <v>2012</v>
      </c>
      <c r="C82724">
        <v>100</v>
      </c>
    </row>
    <row r="82725" spans="1:3" x14ac:dyDescent="0.2">
      <c r="A82725" t="s">
        <v>70695</v>
      </c>
      <c r="B82725">
        <v>2012</v>
      </c>
      <c r="C82725">
        <v>88</v>
      </c>
    </row>
    <row r="82726" spans="1:3" x14ac:dyDescent="0.2">
      <c r="A82726" t="s">
        <v>70696</v>
      </c>
      <c r="B82726">
        <v>2015</v>
      </c>
      <c r="C82726">
        <v>113</v>
      </c>
    </row>
    <row r="82727" spans="1:3" x14ac:dyDescent="0.2">
      <c r="A82727" t="s">
        <v>70697</v>
      </c>
      <c r="B82727">
        <v>2013</v>
      </c>
      <c r="C82727">
        <v>83</v>
      </c>
    </row>
    <row r="82728" spans="1:3" x14ac:dyDescent="0.2">
      <c r="A82728" t="s">
        <v>70698</v>
      </c>
      <c r="B82728">
        <v>2009</v>
      </c>
      <c r="C82728">
        <v>116</v>
      </c>
    </row>
    <row r="82729" spans="1:3" x14ac:dyDescent="0.2">
      <c r="A82729" t="s">
        <v>70699</v>
      </c>
      <c r="B82729">
        <v>2012</v>
      </c>
      <c r="C82729">
        <v>101</v>
      </c>
    </row>
    <row r="82730" spans="1:3" x14ac:dyDescent="0.2">
      <c r="A82730" t="s">
        <v>70700</v>
      </c>
      <c r="B82730">
        <v>2012</v>
      </c>
      <c r="C82730">
        <v>70</v>
      </c>
    </row>
    <row r="82731" spans="1:3" x14ac:dyDescent="0.2">
      <c r="A82731" t="s">
        <v>70701</v>
      </c>
      <c r="B82731">
        <v>2012</v>
      </c>
      <c r="C82731">
        <v>94</v>
      </c>
    </row>
    <row r="82732" spans="1:3" x14ac:dyDescent="0.2">
      <c r="A82732" t="s">
        <v>70702</v>
      </c>
      <c r="B82732">
        <v>2004</v>
      </c>
      <c r="C82732">
        <v>115</v>
      </c>
    </row>
    <row r="82733" spans="1:3" x14ac:dyDescent="0.2">
      <c r="A82733" t="s">
        <v>70703</v>
      </c>
      <c r="B82733">
        <v>2009</v>
      </c>
      <c r="C82733">
        <v>105</v>
      </c>
    </row>
    <row r="82734" spans="1:3" x14ac:dyDescent="0.2">
      <c r="A82734" t="s">
        <v>70704</v>
      </c>
      <c r="B82734">
        <v>2012</v>
      </c>
      <c r="C82734">
        <v>108</v>
      </c>
    </row>
    <row r="82735" spans="1:3" x14ac:dyDescent="0.2">
      <c r="A82735" t="s">
        <v>70705</v>
      </c>
      <c r="B82735">
        <v>2007</v>
      </c>
      <c r="C82735">
        <v>62</v>
      </c>
    </row>
    <row r="82736" spans="1:3" x14ac:dyDescent="0.2">
      <c r="A82736" t="s">
        <v>70706</v>
      </c>
      <c r="B82736">
        <v>2011</v>
      </c>
      <c r="C82736">
        <v>88</v>
      </c>
    </row>
    <row r="82737" spans="1:3" x14ac:dyDescent="0.2">
      <c r="A82737" t="s">
        <v>70707</v>
      </c>
      <c r="B82737">
        <v>2001</v>
      </c>
      <c r="C82737">
        <v>89</v>
      </c>
    </row>
    <row r="82738" spans="1:3" x14ac:dyDescent="0.2">
      <c r="A82738" t="s">
        <v>70708</v>
      </c>
      <c r="B82738">
        <v>2014</v>
      </c>
      <c r="C82738">
        <v>45</v>
      </c>
    </row>
    <row r="82739" spans="1:3" x14ac:dyDescent="0.2">
      <c r="A82739" t="s">
        <v>70709</v>
      </c>
      <c r="B82739">
        <v>1944</v>
      </c>
      <c r="C82739">
        <v>97</v>
      </c>
    </row>
    <row r="82740" spans="1:3" x14ac:dyDescent="0.2">
      <c r="A82740" t="s">
        <v>70710</v>
      </c>
      <c r="B82740">
        <v>1997</v>
      </c>
      <c r="C82740">
        <v>90</v>
      </c>
    </row>
    <row r="82741" spans="1:3" x14ac:dyDescent="0.2">
      <c r="A82741" t="s">
        <v>70711</v>
      </c>
      <c r="B82741">
        <v>1985</v>
      </c>
      <c r="C82741">
        <v>116</v>
      </c>
    </row>
    <row r="82742" spans="1:3" x14ac:dyDescent="0.2">
      <c r="A82742" t="s">
        <v>70712</v>
      </c>
      <c r="B82742">
        <v>1976</v>
      </c>
      <c r="C82742">
        <v>96</v>
      </c>
    </row>
    <row r="82743" spans="1:3" x14ac:dyDescent="0.2">
      <c r="A82743" t="s">
        <v>70713</v>
      </c>
      <c r="B82743">
        <v>2009</v>
      </c>
      <c r="C82743">
        <v>88</v>
      </c>
    </row>
    <row r="82744" spans="1:3" x14ac:dyDescent="0.2">
      <c r="A82744" t="s">
        <v>70713</v>
      </c>
      <c r="B82744">
        <v>2013</v>
      </c>
      <c r="C82744">
        <v>80</v>
      </c>
    </row>
    <row r="82745" spans="1:3" x14ac:dyDescent="0.2">
      <c r="A82745" t="s">
        <v>70714</v>
      </c>
      <c r="B82745">
        <v>2007</v>
      </c>
      <c r="C82745">
        <v>94</v>
      </c>
    </row>
    <row r="82746" spans="1:3" x14ac:dyDescent="0.2">
      <c r="A82746" t="s">
        <v>70715</v>
      </c>
      <c r="B82746">
        <v>1981</v>
      </c>
      <c r="C82746">
        <v>90</v>
      </c>
    </row>
    <row r="82747" spans="1:3" x14ac:dyDescent="0.2">
      <c r="A82747" t="s">
        <v>70716</v>
      </c>
      <c r="B82747">
        <v>2015</v>
      </c>
      <c r="C82747">
        <v>71</v>
      </c>
    </row>
    <row r="82748" spans="1:3" x14ac:dyDescent="0.2">
      <c r="A82748" t="s">
        <v>70716</v>
      </c>
      <c r="B82748">
        <v>2015</v>
      </c>
      <c r="C82748">
        <v>71</v>
      </c>
    </row>
    <row r="82749" spans="1:3" x14ac:dyDescent="0.2">
      <c r="A82749" t="s">
        <v>70717</v>
      </c>
      <c r="B82749">
        <v>1975</v>
      </c>
      <c r="C82749">
        <v>77</v>
      </c>
    </row>
    <row r="82750" spans="1:3" x14ac:dyDescent="0.2">
      <c r="A82750" t="s">
        <v>70717</v>
      </c>
      <c r="B82750">
        <v>1975</v>
      </c>
      <c r="C82750">
        <v>85</v>
      </c>
    </row>
    <row r="82751" spans="1:3" x14ac:dyDescent="0.2">
      <c r="A82751" t="s">
        <v>70718</v>
      </c>
      <c r="B82751">
        <v>1960</v>
      </c>
      <c r="C82751">
        <v>59</v>
      </c>
    </row>
    <row r="82752" spans="1:3" x14ac:dyDescent="0.2">
      <c r="A82752" t="s">
        <v>70719</v>
      </c>
      <c r="B82752">
        <v>2011</v>
      </c>
      <c r="C82752">
        <v>130</v>
      </c>
    </row>
    <row r="82753" spans="1:3" x14ac:dyDescent="0.2">
      <c r="A82753" t="s">
        <v>70720</v>
      </c>
      <c r="B82753">
        <v>1969</v>
      </c>
      <c r="C82753">
        <v>90</v>
      </c>
    </row>
    <row r="82754" spans="1:3" x14ac:dyDescent="0.2">
      <c r="A82754" t="s">
        <v>70721</v>
      </c>
      <c r="B82754">
        <v>1997</v>
      </c>
      <c r="C82754">
        <v>91</v>
      </c>
    </row>
    <row r="82755" spans="1:3" x14ac:dyDescent="0.2">
      <c r="A82755" t="s">
        <v>70721</v>
      </c>
      <c r="B82755">
        <v>2001</v>
      </c>
      <c r="C82755">
        <v>85</v>
      </c>
    </row>
    <row r="82756" spans="1:3" x14ac:dyDescent="0.2">
      <c r="A82756" t="s">
        <v>70722</v>
      </c>
      <c r="B82756">
        <v>2006</v>
      </c>
      <c r="C82756">
        <v>88</v>
      </c>
    </row>
    <row r="82757" spans="1:3" x14ac:dyDescent="0.2">
      <c r="A82757" t="s">
        <v>70723</v>
      </c>
      <c r="B82757">
        <v>2016</v>
      </c>
      <c r="C82757">
        <v>76</v>
      </c>
    </row>
    <row r="82758" spans="1:3" x14ac:dyDescent="0.2">
      <c r="A82758" t="s">
        <v>70724</v>
      </c>
      <c r="B82758">
        <v>2015</v>
      </c>
      <c r="C82758">
        <v>108</v>
      </c>
    </row>
    <row r="82759" spans="1:3" x14ac:dyDescent="0.2">
      <c r="A82759" t="s">
        <v>70725</v>
      </c>
      <c r="B82759">
        <v>2010</v>
      </c>
      <c r="C82759">
        <v>108</v>
      </c>
    </row>
    <row r="82760" spans="1:3" x14ac:dyDescent="0.2">
      <c r="A82760" t="s">
        <v>70726</v>
      </c>
      <c r="B82760">
        <v>1985</v>
      </c>
      <c r="C82760">
        <v>77</v>
      </c>
    </row>
    <row r="82761" spans="1:3" x14ac:dyDescent="0.2">
      <c r="A82761" t="s">
        <v>70727</v>
      </c>
      <c r="B82761">
        <v>1993</v>
      </c>
      <c r="C82761">
        <v>103</v>
      </c>
    </row>
    <row r="82762" spans="1:3" x14ac:dyDescent="0.2">
      <c r="A82762" t="s">
        <v>70728</v>
      </c>
      <c r="B82762">
        <v>1997</v>
      </c>
      <c r="C82762">
        <v>105</v>
      </c>
    </row>
    <row r="82763" spans="1:3" x14ac:dyDescent="0.2">
      <c r="A82763" t="s">
        <v>70728</v>
      </c>
      <c r="B82763">
        <v>1997</v>
      </c>
      <c r="C82763">
        <v>105</v>
      </c>
    </row>
    <row r="82764" spans="1:3" x14ac:dyDescent="0.2">
      <c r="A82764" t="s">
        <v>70729</v>
      </c>
      <c r="B82764">
        <v>2002</v>
      </c>
      <c r="C82764">
        <v>75</v>
      </c>
    </row>
    <row r="82765" spans="1:3" x14ac:dyDescent="0.2">
      <c r="A82765" t="s">
        <v>70729</v>
      </c>
      <c r="B82765">
        <v>2009</v>
      </c>
      <c r="C82765">
        <v>89</v>
      </c>
    </row>
    <row r="82766" spans="1:3" x14ac:dyDescent="0.2">
      <c r="A82766" t="s">
        <v>70730</v>
      </c>
      <c r="B82766">
        <v>1976</v>
      </c>
      <c r="C82766">
        <v>94</v>
      </c>
    </row>
    <row r="82767" spans="1:3" x14ac:dyDescent="0.2">
      <c r="A82767" t="s">
        <v>70731</v>
      </c>
      <c r="B82767">
        <v>2009</v>
      </c>
      <c r="C82767">
        <v>83</v>
      </c>
    </row>
    <row r="82768" spans="1:3" x14ac:dyDescent="0.2">
      <c r="A82768" t="s">
        <v>70732</v>
      </c>
      <c r="B82768">
        <v>2010</v>
      </c>
      <c r="C82768">
        <v>88</v>
      </c>
    </row>
    <row r="82769" spans="1:3" x14ac:dyDescent="0.2">
      <c r="A82769" t="s">
        <v>70733</v>
      </c>
      <c r="B82769">
        <v>2004</v>
      </c>
      <c r="C82769">
        <v>60</v>
      </c>
    </row>
    <row r="82770" spans="1:3" x14ac:dyDescent="0.2">
      <c r="A82770" t="s">
        <v>70734</v>
      </c>
      <c r="B82770">
        <v>1964</v>
      </c>
      <c r="C82770">
        <v>85</v>
      </c>
    </row>
    <row r="82771" spans="1:3" x14ac:dyDescent="0.2">
      <c r="A82771" t="s">
        <v>70735</v>
      </c>
      <c r="B82771">
        <v>1929</v>
      </c>
      <c r="C82771">
        <v>70</v>
      </c>
    </row>
    <row r="82772" spans="1:3" x14ac:dyDescent="0.2">
      <c r="A82772" t="s">
        <v>70735</v>
      </c>
      <c r="B82772">
        <v>1957</v>
      </c>
      <c r="C82772">
        <v>86</v>
      </c>
    </row>
    <row r="82773" spans="1:3" x14ac:dyDescent="0.2">
      <c r="A82773" t="s">
        <v>70736</v>
      </c>
      <c r="B82773">
        <v>2010</v>
      </c>
      <c r="C82773">
        <v>94</v>
      </c>
    </row>
    <row r="82774" spans="1:3" x14ac:dyDescent="0.2">
      <c r="A82774" t="s">
        <v>70737</v>
      </c>
      <c r="B82774">
        <v>1999</v>
      </c>
      <c r="C82774">
        <v>99</v>
      </c>
    </row>
    <row r="82775" spans="1:3" x14ac:dyDescent="0.2">
      <c r="A82775" t="s">
        <v>70738</v>
      </c>
      <c r="B82775">
        <v>2012</v>
      </c>
      <c r="C82775">
        <v>86</v>
      </c>
    </row>
    <row r="82776" spans="1:3" x14ac:dyDescent="0.2">
      <c r="A82776" t="s">
        <v>70739</v>
      </c>
      <c r="B82776">
        <v>1992</v>
      </c>
      <c r="C82776">
        <v>103</v>
      </c>
    </row>
    <row r="82777" spans="1:3" x14ac:dyDescent="0.2">
      <c r="A82777" t="s">
        <v>70740</v>
      </c>
      <c r="B82777">
        <v>1960</v>
      </c>
      <c r="C82777">
        <v>90</v>
      </c>
    </row>
    <row r="82778" spans="1:3" x14ac:dyDescent="0.2">
      <c r="A82778" t="s">
        <v>70741</v>
      </c>
      <c r="B82778">
        <v>2012</v>
      </c>
      <c r="C82778">
        <v>70</v>
      </c>
    </row>
    <row r="82779" spans="1:3" x14ac:dyDescent="0.2">
      <c r="A82779" t="s">
        <v>70742</v>
      </c>
      <c r="B82779">
        <v>2015</v>
      </c>
      <c r="C82779">
        <v>89</v>
      </c>
    </row>
    <row r="82780" spans="1:3" x14ac:dyDescent="0.2">
      <c r="A82780" t="s">
        <v>70743</v>
      </c>
      <c r="B82780">
        <v>2008</v>
      </c>
      <c r="C82780">
        <v>91</v>
      </c>
    </row>
    <row r="82781" spans="1:3" x14ac:dyDescent="0.2">
      <c r="A82781" t="s">
        <v>70744</v>
      </c>
      <c r="B82781">
        <v>2008</v>
      </c>
      <c r="C82781">
        <v>68</v>
      </c>
    </row>
    <row r="82782" spans="1:3" x14ac:dyDescent="0.2">
      <c r="A82782" t="s">
        <v>70745</v>
      </c>
      <c r="B82782">
        <v>2007</v>
      </c>
      <c r="C82782">
        <v>70</v>
      </c>
    </row>
    <row r="82783" spans="1:3" x14ac:dyDescent="0.2">
      <c r="A82783" t="s">
        <v>70746</v>
      </c>
      <c r="B82783">
        <v>2014</v>
      </c>
      <c r="C82783">
        <v>90</v>
      </c>
    </row>
    <row r="82784" spans="1:3" x14ac:dyDescent="0.2">
      <c r="A82784" t="s">
        <v>70747</v>
      </c>
      <c r="B82784">
        <v>1962</v>
      </c>
      <c r="C82784">
        <v>102</v>
      </c>
    </row>
    <row r="82785" spans="1:3" x14ac:dyDescent="0.2">
      <c r="A82785" t="s">
        <v>70748</v>
      </c>
      <c r="B82785">
        <v>1987</v>
      </c>
      <c r="C82785">
        <v>107</v>
      </c>
    </row>
    <row r="82786" spans="1:3" x14ac:dyDescent="0.2">
      <c r="A82786" t="s">
        <v>70749</v>
      </c>
      <c r="B82786">
        <v>2011</v>
      </c>
      <c r="C82786">
        <v>77</v>
      </c>
    </row>
    <row r="82787" spans="1:3" x14ac:dyDescent="0.2">
      <c r="A82787" t="s">
        <v>70750</v>
      </c>
      <c r="B82787">
        <v>2011</v>
      </c>
      <c r="C82787">
        <v>78</v>
      </c>
    </row>
    <row r="82788" spans="1:3" x14ac:dyDescent="0.2">
      <c r="A82788" t="s">
        <v>70751</v>
      </c>
      <c r="B82788">
        <v>2012</v>
      </c>
      <c r="C82788">
        <v>87</v>
      </c>
    </row>
    <row r="82789" spans="1:3" x14ac:dyDescent="0.2">
      <c r="A82789" t="s">
        <v>70751</v>
      </c>
      <c r="B82789">
        <v>2013</v>
      </c>
      <c r="C82789">
        <v>88</v>
      </c>
    </row>
    <row r="82790" spans="1:3" x14ac:dyDescent="0.2">
      <c r="A82790" t="s">
        <v>70752</v>
      </c>
      <c r="B82790">
        <v>2016</v>
      </c>
      <c r="C82790">
        <v>66</v>
      </c>
    </row>
    <row r="82791" spans="1:3" x14ac:dyDescent="0.2">
      <c r="A82791" t="s">
        <v>70753</v>
      </c>
      <c r="B82791">
        <v>2014</v>
      </c>
      <c r="C82791">
        <v>99</v>
      </c>
    </row>
    <row r="82792" spans="1:3" x14ac:dyDescent="0.2">
      <c r="A82792" t="s">
        <v>70754</v>
      </c>
      <c r="B82792">
        <v>2002</v>
      </c>
      <c r="C82792">
        <v>105</v>
      </c>
    </row>
    <row r="82793" spans="1:3" x14ac:dyDescent="0.2">
      <c r="A82793" t="s">
        <v>70755</v>
      </c>
      <c r="B82793">
        <v>1947</v>
      </c>
      <c r="C82793">
        <v>62</v>
      </c>
    </row>
    <row r="82794" spans="1:3" x14ac:dyDescent="0.2">
      <c r="A82794" t="s">
        <v>70755</v>
      </c>
      <c r="B82794">
        <v>1999</v>
      </c>
      <c r="C82794">
        <v>95</v>
      </c>
    </row>
    <row r="82795" spans="1:3" x14ac:dyDescent="0.2">
      <c r="A82795" t="s">
        <v>70756</v>
      </c>
      <c r="B82795">
        <v>2004</v>
      </c>
      <c r="C82795">
        <v>94</v>
      </c>
    </row>
    <row r="82796" spans="1:3" x14ac:dyDescent="0.2">
      <c r="A82796" t="s">
        <v>70757</v>
      </c>
      <c r="B82796">
        <v>2010</v>
      </c>
      <c r="C82796">
        <v>75</v>
      </c>
    </row>
    <row r="82797" spans="1:3" x14ac:dyDescent="0.2">
      <c r="A82797" t="s">
        <v>70758</v>
      </c>
      <c r="B82797">
        <v>1934</v>
      </c>
      <c r="C82797">
        <v>47</v>
      </c>
    </row>
    <row r="82798" spans="1:3" x14ac:dyDescent="0.2">
      <c r="A82798" t="s">
        <v>70759</v>
      </c>
      <c r="B82798">
        <v>2001</v>
      </c>
      <c r="C82798">
        <v>89</v>
      </c>
    </row>
    <row r="82799" spans="1:3" x14ac:dyDescent="0.2">
      <c r="A82799" t="s">
        <v>70760</v>
      </c>
      <c r="B82799">
        <v>1930</v>
      </c>
      <c r="C82799">
        <v>96</v>
      </c>
    </row>
    <row r="82800" spans="1:3" x14ac:dyDescent="0.2">
      <c r="A82800" t="s">
        <v>70761</v>
      </c>
      <c r="B82800">
        <v>1936</v>
      </c>
      <c r="C82800">
        <v>75</v>
      </c>
    </row>
    <row r="82801" spans="1:3" x14ac:dyDescent="0.2">
      <c r="A82801" t="s">
        <v>70762</v>
      </c>
      <c r="B82801">
        <v>1937</v>
      </c>
      <c r="C82801">
        <v>60</v>
      </c>
    </row>
    <row r="82802" spans="1:3" x14ac:dyDescent="0.2">
      <c r="A82802" t="s">
        <v>70763</v>
      </c>
      <c r="B82802">
        <v>1931</v>
      </c>
      <c r="C82802">
        <v>59</v>
      </c>
    </row>
    <row r="82803" spans="1:3" x14ac:dyDescent="0.2">
      <c r="A82803" t="s">
        <v>70764</v>
      </c>
      <c r="B82803">
        <v>1948</v>
      </c>
      <c r="C82803">
        <v>58</v>
      </c>
    </row>
    <row r="82804" spans="1:3" x14ac:dyDescent="0.2">
      <c r="A82804" t="s">
        <v>70765</v>
      </c>
      <c r="B82804">
        <v>1927</v>
      </c>
      <c r="C82804">
        <v>70</v>
      </c>
    </row>
    <row r="82805" spans="1:3" x14ac:dyDescent="0.2">
      <c r="A82805" t="s">
        <v>70766</v>
      </c>
      <c r="B82805">
        <v>1919</v>
      </c>
      <c r="C82805">
        <v>300</v>
      </c>
    </row>
    <row r="82806" spans="1:3" x14ac:dyDescent="0.2">
      <c r="A82806" t="s">
        <v>70767</v>
      </c>
      <c r="B82806">
        <v>1938</v>
      </c>
      <c r="C82806">
        <v>58</v>
      </c>
    </row>
    <row r="82807" spans="1:3" x14ac:dyDescent="0.2">
      <c r="A82807" t="s">
        <v>70768</v>
      </c>
      <c r="B82807">
        <v>1938</v>
      </c>
      <c r="C82807">
        <v>79</v>
      </c>
    </row>
    <row r="82808" spans="1:3" x14ac:dyDescent="0.2">
      <c r="A82808" t="s">
        <v>70769</v>
      </c>
      <c r="B82808">
        <v>1950</v>
      </c>
      <c r="C82808">
        <v>55</v>
      </c>
    </row>
    <row r="82809" spans="1:3" x14ac:dyDescent="0.2">
      <c r="A82809" t="s">
        <v>70770</v>
      </c>
      <c r="B82809">
        <v>1994</v>
      </c>
      <c r="C82809">
        <v>98</v>
      </c>
    </row>
    <row r="82810" spans="1:3" x14ac:dyDescent="0.2">
      <c r="A82810" t="s">
        <v>70771</v>
      </c>
      <c r="B82810">
        <v>1945</v>
      </c>
      <c r="C82810">
        <v>61</v>
      </c>
    </row>
    <row r="82811" spans="1:3" x14ac:dyDescent="0.2">
      <c r="A82811" t="s">
        <v>70772</v>
      </c>
      <c r="B82811">
        <v>1933</v>
      </c>
      <c r="C82811">
        <v>53</v>
      </c>
    </row>
    <row r="82812" spans="1:3" x14ac:dyDescent="0.2">
      <c r="A82812" t="s">
        <v>70773</v>
      </c>
      <c r="B82812">
        <v>2008</v>
      </c>
      <c r="C82812">
        <v>75</v>
      </c>
    </row>
    <row r="82813" spans="1:3" x14ac:dyDescent="0.2">
      <c r="A82813" t="s">
        <v>70774</v>
      </c>
      <c r="B82813">
        <v>1934</v>
      </c>
      <c r="C82813">
        <v>63</v>
      </c>
    </row>
    <row r="82814" spans="1:3" x14ac:dyDescent="0.2">
      <c r="A82814" t="s">
        <v>70774</v>
      </c>
      <c r="B82814">
        <v>1951</v>
      </c>
      <c r="C82814">
        <v>91</v>
      </c>
    </row>
    <row r="82815" spans="1:3" x14ac:dyDescent="0.2">
      <c r="A82815" t="s">
        <v>70774</v>
      </c>
      <c r="B82815">
        <v>2014</v>
      </c>
      <c r="C82815">
        <v>130</v>
      </c>
    </row>
    <row r="82816" spans="1:3" x14ac:dyDescent="0.2">
      <c r="A82816" t="s">
        <v>70775</v>
      </c>
      <c r="B82816">
        <v>1940</v>
      </c>
      <c r="C82816">
        <v>55</v>
      </c>
    </row>
    <row r="82817" spans="1:3" x14ac:dyDescent="0.2">
      <c r="A82817" t="s">
        <v>70776</v>
      </c>
      <c r="B82817">
        <v>1935</v>
      </c>
      <c r="C82817">
        <v>58</v>
      </c>
    </row>
    <row r="82818" spans="1:3" x14ac:dyDescent="0.2">
      <c r="A82818" t="s">
        <v>70777</v>
      </c>
      <c r="B82818">
        <v>1993</v>
      </c>
      <c r="C82818">
        <v>109</v>
      </c>
    </row>
    <row r="82819" spans="1:3" x14ac:dyDescent="0.2">
      <c r="A82819" t="s">
        <v>70777</v>
      </c>
      <c r="B82819">
        <v>2012</v>
      </c>
      <c r="C82819">
        <v>111</v>
      </c>
    </row>
    <row r="82820" spans="1:3" x14ac:dyDescent="0.2">
      <c r="A82820" t="s">
        <v>70778</v>
      </c>
      <c r="B82820">
        <v>1986</v>
      </c>
      <c r="C82820">
        <v>95</v>
      </c>
    </row>
    <row r="82821" spans="1:3" x14ac:dyDescent="0.2">
      <c r="A82821" t="s">
        <v>70779</v>
      </c>
      <c r="B82821">
        <v>2015</v>
      </c>
      <c r="C82821">
        <v>82</v>
      </c>
    </row>
    <row r="82822" spans="1:3" x14ac:dyDescent="0.2">
      <c r="A82822" t="s">
        <v>70780</v>
      </c>
      <c r="B82822">
        <v>2014</v>
      </c>
      <c r="C82822">
        <v>95</v>
      </c>
    </row>
    <row r="82823" spans="1:3" x14ac:dyDescent="0.2">
      <c r="A82823" t="s">
        <v>70781</v>
      </c>
      <c r="B82823">
        <v>2007</v>
      </c>
      <c r="C82823">
        <v>77</v>
      </c>
    </row>
    <row r="82824" spans="1:3" x14ac:dyDescent="0.2">
      <c r="A82824" t="s">
        <v>70782</v>
      </c>
      <c r="B82824">
        <v>2016</v>
      </c>
      <c r="C82824">
        <v>81</v>
      </c>
    </row>
    <row r="82825" spans="1:3" x14ac:dyDescent="0.2">
      <c r="A82825" t="s">
        <v>70783</v>
      </c>
      <c r="B82825">
        <v>2012</v>
      </c>
      <c r="C82825">
        <v>65</v>
      </c>
    </row>
    <row r="82826" spans="1:3" x14ac:dyDescent="0.2">
      <c r="A82826" t="s">
        <v>70784</v>
      </c>
      <c r="B82826">
        <v>1928</v>
      </c>
      <c r="C82826">
        <v>57</v>
      </c>
    </row>
    <row r="82827" spans="1:3" x14ac:dyDescent="0.2">
      <c r="A82827" t="s">
        <v>70785</v>
      </c>
      <c r="B82827">
        <v>1925</v>
      </c>
      <c r="C82827">
        <v>70</v>
      </c>
    </row>
    <row r="82828" spans="1:3" x14ac:dyDescent="0.2">
      <c r="A82828" t="s">
        <v>70786</v>
      </c>
      <c r="B82828">
        <v>1928</v>
      </c>
      <c r="C82828">
        <v>65</v>
      </c>
    </row>
    <row r="82829" spans="1:3" x14ac:dyDescent="0.2">
      <c r="A82829" t="s">
        <v>70787</v>
      </c>
      <c r="B82829">
        <v>2001</v>
      </c>
      <c r="C82829">
        <v>97</v>
      </c>
    </row>
    <row r="82830" spans="1:3" x14ac:dyDescent="0.2">
      <c r="A82830" t="s">
        <v>70788</v>
      </c>
      <c r="B82830">
        <v>1996</v>
      </c>
      <c r="C82830">
        <v>100</v>
      </c>
    </row>
    <row r="82831" spans="1:3" x14ac:dyDescent="0.2">
      <c r="A82831" t="s">
        <v>70789</v>
      </c>
      <c r="B82831">
        <v>2009</v>
      </c>
      <c r="C82831">
        <v>95</v>
      </c>
    </row>
    <row r="82832" spans="1:3" x14ac:dyDescent="0.2">
      <c r="A82832" t="s">
        <v>70790</v>
      </c>
      <c r="B82832">
        <v>1963</v>
      </c>
      <c r="C82832">
        <v>77</v>
      </c>
    </row>
    <row r="82833" spans="1:3" x14ac:dyDescent="0.2">
      <c r="A82833" t="s">
        <v>70791</v>
      </c>
      <c r="B82833">
        <v>1972</v>
      </c>
      <c r="C82833">
        <v>90</v>
      </c>
    </row>
    <row r="82834" spans="1:3" x14ac:dyDescent="0.2">
      <c r="A82834" t="s">
        <v>70792</v>
      </c>
      <c r="B82834">
        <v>1996</v>
      </c>
      <c r="C82834">
        <v>135</v>
      </c>
    </row>
    <row r="82835" spans="1:3" x14ac:dyDescent="0.2">
      <c r="A82835" t="s">
        <v>70793</v>
      </c>
      <c r="B82835">
        <v>1995</v>
      </c>
      <c r="C82835">
        <v>104</v>
      </c>
    </row>
    <row r="82836" spans="1:3" x14ac:dyDescent="0.2">
      <c r="A82836" t="s">
        <v>70794</v>
      </c>
      <c r="B82836">
        <v>1997</v>
      </c>
      <c r="C82836">
        <v>115</v>
      </c>
    </row>
    <row r="82837" spans="1:3" x14ac:dyDescent="0.2">
      <c r="A82837" t="s">
        <v>70795</v>
      </c>
      <c r="B82837">
        <v>2013</v>
      </c>
      <c r="C82837">
        <v>100</v>
      </c>
    </row>
    <row r="82838" spans="1:3" x14ac:dyDescent="0.2">
      <c r="A82838" t="s">
        <v>70796</v>
      </c>
      <c r="B82838">
        <v>1986</v>
      </c>
      <c r="C82838">
        <v>95</v>
      </c>
    </row>
    <row r="82839" spans="1:3" x14ac:dyDescent="0.2">
      <c r="A82839" t="s">
        <v>70797</v>
      </c>
      <c r="B82839">
        <v>1986</v>
      </c>
      <c r="C82839">
        <v>94</v>
      </c>
    </row>
    <row r="82840" spans="1:3" x14ac:dyDescent="0.2">
      <c r="A82840" t="s">
        <v>70798</v>
      </c>
      <c r="B82840">
        <v>2000</v>
      </c>
      <c r="C82840">
        <v>110</v>
      </c>
    </row>
    <row r="82841" spans="1:3" x14ac:dyDescent="0.2">
      <c r="A82841" t="s">
        <v>70799</v>
      </c>
      <c r="B82841">
        <v>2007</v>
      </c>
      <c r="C82841">
        <v>90</v>
      </c>
    </row>
    <row r="82842" spans="1:3" x14ac:dyDescent="0.2">
      <c r="A82842" t="s">
        <v>70800</v>
      </c>
      <c r="B82842">
        <v>2002</v>
      </c>
      <c r="C82842">
        <v>96</v>
      </c>
    </row>
    <row r="82843" spans="1:3" x14ac:dyDescent="0.2">
      <c r="A82843" t="s">
        <v>70801</v>
      </c>
      <c r="B82843">
        <v>1991</v>
      </c>
      <c r="C82843">
        <v>91</v>
      </c>
    </row>
    <row r="82844" spans="1:3" x14ac:dyDescent="0.2">
      <c r="A82844" t="s">
        <v>70801</v>
      </c>
      <c r="B82844">
        <v>1991</v>
      </c>
      <c r="C82844">
        <v>91</v>
      </c>
    </row>
    <row r="82845" spans="1:3" x14ac:dyDescent="0.2">
      <c r="A82845" t="s">
        <v>70802</v>
      </c>
      <c r="B82845">
        <v>2011</v>
      </c>
      <c r="C82845">
        <v>83</v>
      </c>
    </row>
    <row r="82846" spans="1:3" x14ac:dyDescent="0.2">
      <c r="A82846" t="s">
        <v>70803</v>
      </c>
      <c r="B82846">
        <v>1982</v>
      </c>
      <c r="C82846">
        <v>96</v>
      </c>
    </row>
    <row r="82847" spans="1:3" x14ac:dyDescent="0.2">
      <c r="A82847" t="s">
        <v>70804</v>
      </c>
      <c r="B82847">
        <v>2011</v>
      </c>
      <c r="C82847">
        <v>55</v>
      </c>
    </row>
    <row r="82848" spans="1:3" x14ac:dyDescent="0.2">
      <c r="A82848" t="s">
        <v>70805</v>
      </c>
      <c r="B82848">
        <v>2015</v>
      </c>
      <c r="C82848">
        <v>93</v>
      </c>
    </row>
    <row r="82849" spans="1:3" x14ac:dyDescent="0.2">
      <c r="A82849" t="s">
        <v>70806</v>
      </c>
      <c r="B82849">
        <v>2016</v>
      </c>
      <c r="C82849">
        <v>96</v>
      </c>
    </row>
    <row r="82850" spans="1:3" x14ac:dyDescent="0.2">
      <c r="A82850" t="s">
        <v>70807</v>
      </c>
      <c r="B82850">
        <v>2011</v>
      </c>
      <c r="C82850">
        <v>90</v>
      </c>
    </row>
    <row r="82851" spans="1:3" x14ac:dyDescent="0.2">
      <c r="A82851" t="s">
        <v>70808</v>
      </c>
      <c r="B82851">
        <v>2009</v>
      </c>
      <c r="C82851">
        <v>100</v>
      </c>
    </row>
    <row r="82852" spans="1:3" x14ac:dyDescent="0.2">
      <c r="A82852" t="s">
        <v>70809</v>
      </c>
      <c r="B82852">
        <v>2001</v>
      </c>
      <c r="C82852">
        <v>97</v>
      </c>
    </row>
    <row r="82853" spans="1:3" x14ac:dyDescent="0.2">
      <c r="A82853" t="s">
        <v>70810</v>
      </c>
      <c r="B82853">
        <v>1987</v>
      </c>
      <c r="C82853">
        <v>96</v>
      </c>
    </row>
    <row r="82854" spans="1:3" x14ac:dyDescent="0.2">
      <c r="A82854" t="s">
        <v>70810</v>
      </c>
      <c r="B82854">
        <v>1987</v>
      </c>
      <c r="C82854">
        <v>100</v>
      </c>
    </row>
    <row r="82855" spans="1:3" x14ac:dyDescent="0.2">
      <c r="A82855" t="s">
        <v>70811</v>
      </c>
      <c r="B82855">
        <v>2015</v>
      </c>
      <c r="C82855">
        <v>85</v>
      </c>
    </row>
    <row r="82856" spans="1:3" x14ac:dyDescent="0.2">
      <c r="A82856" t="s">
        <v>70812</v>
      </c>
      <c r="B82856">
        <v>1961</v>
      </c>
      <c r="C82856">
        <v>90</v>
      </c>
    </row>
    <row r="82857" spans="1:3" x14ac:dyDescent="0.2">
      <c r="A82857" t="s">
        <v>70812</v>
      </c>
      <c r="B82857">
        <v>1961</v>
      </c>
      <c r="C82857">
        <v>81</v>
      </c>
    </row>
    <row r="82858" spans="1:3" x14ac:dyDescent="0.2">
      <c r="A82858" t="s">
        <v>70812</v>
      </c>
      <c r="B82858">
        <v>1974</v>
      </c>
      <c r="C82858">
        <v>79</v>
      </c>
    </row>
    <row r="82859" spans="1:3" x14ac:dyDescent="0.2">
      <c r="A82859" t="s">
        <v>70813</v>
      </c>
      <c r="B82859">
        <v>1998</v>
      </c>
      <c r="C82859">
        <v>97</v>
      </c>
    </row>
    <row r="82860" spans="1:3" x14ac:dyDescent="0.2">
      <c r="A82860" t="s">
        <v>70814</v>
      </c>
      <c r="B82860">
        <v>2016</v>
      </c>
      <c r="C82860">
        <v>81</v>
      </c>
    </row>
    <row r="82861" spans="1:3" x14ac:dyDescent="0.2">
      <c r="A82861" t="s">
        <v>70815</v>
      </c>
      <c r="B82861">
        <v>2002</v>
      </c>
      <c r="C82861">
        <v>99</v>
      </c>
    </row>
    <row r="82862" spans="1:3" x14ac:dyDescent="0.2">
      <c r="A82862" t="s">
        <v>70816</v>
      </c>
      <c r="B82862">
        <v>2006</v>
      </c>
      <c r="C82862">
        <v>110</v>
      </c>
    </row>
    <row r="82863" spans="1:3" x14ac:dyDescent="0.2">
      <c r="A82863" t="s">
        <v>70816</v>
      </c>
      <c r="B82863">
        <v>2006</v>
      </c>
      <c r="C82863">
        <v>110</v>
      </c>
    </row>
    <row r="82864" spans="1:3" x14ac:dyDescent="0.2">
      <c r="A82864" t="s">
        <v>70817</v>
      </c>
      <c r="B82864">
        <v>1969</v>
      </c>
      <c r="C82864">
        <v>74</v>
      </c>
    </row>
    <row r="82865" spans="1:3" x14ac:dyDescent="0.2">
      <c r="A82865" t="s">
        <v>70818</v>
      </c>
      <c r="B82865">
        <v>1998</v>
      </c>
      <c r="C82865">
        <v>93</v>
      </c>
    </row>
    <row r="82866" spans="1:3" x14ac:dyDescent="0.2">
      <c r="A82866" t="s">
        <v>70819</v>
      </c>
      <c r="B82866">
        <v>2012</v>
      </c>
      <c r="C82866">
        <v>109</v>
      </c>
    </row>
    <row r="82867" spans="1:3" x14ac:dyDescent="0.2">
      <c r="A82867" t="s">
        <v>70820</v>
      </c>
      <c r="B82867">
        <v>2015</v>
      </c>
      <c r="C82867">
        <v>87</v>
      </c>
    </row>
    <row r="82868" spans="1:3" x14ac:dyDescent="0.2">
      <c r="A82868" t="s">
        <v>70821</v>
      </c>
      <c r="B82868">
        <v>2014</v>
      </c>
      <c r="C82868">
        <v>104</v>
      </c>
    </row>
    <row r="82869" spans="1:3" x14ac:dyDescent="0.2">
      <c r="A82869" t="s">
        <v>70822</v>
      </c>
      <c r="B82869">
        <v>2016</v>
      </c>
      <c r="C82869">
        <v>32</v>
      </c>
    </row>
    <row r="82870" spans="1:3" x14ac:dyDescent="0.2">
      <c r="A82870" t="s">
        <v>70823</v>
      </c>
      <c r="B82870">
        <v>1962</v>
      </c>
      <c r="C82870">
        <v>58</v>
      </c>
    </row>
    <row r="82871" spans="1:3" x14ac:dyDescent="0.2">
      <c r="A82871" t="s">
        <v>70824</v>
      </c>
      <c r="B82871">
        <v>2015</v>
      </c>
      <c r="C82871">
        <v>90</v>
      </c>
    </row>
    <row r="82872" spans="1:3" x14ac:dyDescent="0.2">
      <c r="A82872" t="s">
        <v>70825</v>
      </c>
      <c r="B82872">
        <v>2014</v>
      </c>
      <c r="C82872">
        <v>100</v>
      </c>
    </row>
    <row r="82873" spans="1:3" x14ac:dyDescent="0.2">
      <c r="A82873" t="s">
        <v>70826</v>
      </c>
      <c r="B82873">
        <v>2006</v>
      </c>
      <c r="C82873">
        <v>105</v>
      </c>
    </row>
    <row r="82874" spans="1:3" x14ac:dyDescent="0.2">
      <c r="A82874" t="s">
        <v>70827</v>
      </c>
      <c r="B82874">
        <v>2009</v>
      </c>
      <c r="C82874">
        <v>85</v>
      </c>
    </row>
    <row r="82875" spans="1:3" x14ac:dyDescent="0.2">
      <c r="A82875" t="s">
        <v>70828</v>
      </c>
      <c r="B82875">
        <v>2014</v>
      </c>
      <c r="C82875">
        <v>121</v>
      </c>
    </row>
    <row r="82876" spans="1:3" x14ac:dyDescent="0.2">
      <c r="A82876" t="s">
        <v>70829</v>
      </c>
      <c r="B82876">
        <v>1986</v>
      </c>
      <c r="C82876">
        <v>53</v>
      </c>
    </row>
    <row r="82877" spans="1:3" x14ac:dyDescent="0.2">
      <c r="A82877" t="s">
        <v>70830</v>
      </c>
      <c r="B82877">
        <v>2012</v>
      </c>
      <c r="C82877">
        <v>83</v>
      </c>
    </row>
    <row r="82878" spans="1:3" x14ac:dyDescent="0.2">
      <c r="A82878" t="s">
        <v>70831</v>
      </c>
      <c r="B82878">
        <v>2013</v>
      </c>
      <c r="C82878">
        <v>93</v>
      </c>
    </row>
    <row r="82879" spans="1:3" x14ac:dyDescent="0.2">
      <c r="A82879" t="s">
        <v>70831</v>
      </c>
      <c r="B82879">
        <v>2013</v>
      </c>
      <c r="C82879">
        <v>78</v>
      </c>
    </row>
    <row r="82880" spans="1:3" x14ac:dyDescent="0.2">
      <c r="A82880" t="s">
        <v>70832</v>
      </c>
      <c r="B82880">
        <v>2012</v>
      </c>
      <c r="C82880">
        <v>74</v>
      </c>
    </row>
    <row r="82881" spans="1:3" x14ac:dyDescent="0.2">
      <c r="A82881" t="s">
        <v>70833</v>
      </c>
      <c r="B82881">
        <v>1985</v>
      </c>
      <c r="C82881">
        <v>75</v>
      </c>
    </row>
    <row r="82882" spans="1:3" x14ac:dyDescent="0.2">
      <c r="A82882" t="s">
        <v>70834</v>
      </c>
      <c r="B82882">
        <v>1976</v>
      </c>
      <c r="C82882">
        <v>96</v>
      </c>
    </row>
    <row r="82883" spans="1:3" x14ac:dyDescent="0.2">
      <c r="A82883" t="s">
        <v>70835</v>
      </c>
      <c r="B82883">
        <v>2011</v>
      </c>
      <c r="C82883">
        <v>94</v>
      </c>
    </row>
    <row r="82884" spans="1:3" x14ac:dyDescent="0.2">
      <c r="A82884" t="s">
        <v>70836</v>
      </c>
      <c r="B82884">
        <v>1965</v>
      </c>
      <c r="C82884">
        <v>90</v>
      </c>
    </row>
    <row r="82885" spans="1:3" x14ac:dyDescent="0.2">
      <c r="A82885" t="s">
        <v>70837</v>
      </c>
      <c r="B82885">
        <v>2015</v>
      </c>
      <c r="C82885">
        <v>94</v>
      </c>
    </row>
    <row r="82886" spans="1:3" x14ac:dyDescent="0.2">
      <c r="A82886" t="s">
        <v>70838</v>
      </c>
      <c r="B82886">
        <v>1968</v>
      </c>
      <c r="C82886">
        <v>87</v>
      </c>
    </row>
    <row r="82887" spans="1:3" x14ac:dyDescent="0.2">
      <c r="A82887" t="s">
        <v>70838</v>
      </c>
      <c r="B82887">
        <v>2016</v>
      </c>
      <c r="C82887">
        <v>82</v>
      </c>
    </row>
    <row r="82888" spans="1:3" x14ac:dyDescent="0.2">
      <c r="A82888" t="s">
        <v>70839</v>
      </c>
      <c r="B82888">
        <v>1999</v>
      </c>
      <c r="C82888">
        <v>105</v>
      </c>
    </row>
    <row r="82889" spans="1:3" x14ac:dyDescent="0.2">
      <c r="A82889" t="s">
        <v>70840</v>
      </c>
      <c r="B82889">
        <v>2009</v>
      </c>
      <c r="C82889">
        <v>104</v>
      </c>
    </row>
    <row r="82890" spans="1:3" x14ac:dyDescent="0.2">
      <c r="A82890" t="s">
        <v>70840</v>
      </c>
      <c r="B82890">
        <v>2009</v>
      </c>
      <c r="C82890">
        <v>104</v>
      </c>
    </row>
    <row r="82891" spans="1:3" x14ac:dyDescent="0.2">
      <c r="A82891" t="s">
        <v>70840</v>
      </c>
      <c r="B82891">
        <v>2009</v>
      </c>
      <c r="C82891">
        <v>104</v>
      </c>
    </row>
    <row r="82892" spans="1:3" x14ac:dyDescent="0.2">
      <c r="A82892" t="s">
        <v>70841</v>
      </c>
      <c r="B82892">
        <v>1928</v>
      </c>
      <c r="C82892">
        <v>80</v>
      </c>
    </row>
    <row r="82893" spans="1:3" x14ac:dyDescent="0.2">
      <c r="A82893" t="s">
        <v>70842</v>
      </c>
      <c r="B82893">
        <v>1954</v>
      </c>
      <c r="C82893">
        <v>94</v>
      </c>
    </row>
    <row r="82894" spans="1:3" x14ac:dyDescent="0.2">
      <c r="A82894" t="s">
        <v>70842</v>
      </c>
      <c r="B82894">
        <v>1954</v>
      </c>
      <c r="C82894">
        <v>72</v>
      </c>
    </row>
    <row r="82895" spans="1:3" x14ac:dyDescent="0.2">
      <c r="A82895" t="s">
        <v>70843</v>
      </c>
      <c r="B82895">
        <v>2010</v>
      </c>
      <c r="C82895">
        <v>90</v>
      </c>
    </row>
    <row r="82896" spans="1:3" x14ac:dyDescent="0.2">
      <c r="A82896" t="s">
        <v>70844</v>
      </c>
      <c r="B82896">
        <v>2012</v>
      </c>
      <c r="C82896">
        <v>105</v>
      </c>
    </row>
    <row r="82897" spans="1:3" x14ac:dyDescent="0.2">
      <c r="A82897" t="s">
        <v>70845</v>
      </c>
      <c r="B82897">
        <v>1953</v>
      </c>
      <c r="C82897">
        <v>81</v>
      </c>
    </row>
    <row r="82898" spans="1:3" x14ac:dyDescent="0.2">
      <c r="A82898" t="s">
        <v>70845</v>
      </c>
      <c r="B82898">
        <v>2016</v>
      </c>
      <c r="C82898">
        <v>11</v>
      </c>
    </row>
    <row r="82899" spans="1:3" x14ac:dyDescent="0.2">
      <c r="A82899" t="s">
        <v>70846</v>
      </c>
      <c r="B82899">
        <v>1981</v>
      </c>
      <c r="C82899">
        <v>120</v>
      </c>
    </row>
    <row r="82900" spans="1:3" x14ac:dyDescent="0.2">
      <c r="A82900" t="s">
        <v>70846</v>
      </c>
      <c r="B82900">
        <v>1981</v>
      </c>
      <c r="C82900">
        <v>111</v>
      </c>
    </row>
    <row r="82901" spans="1:3" x14ac:dyDescent="0.2">
      <c r="A82901" t="s">
        <v>70847</v>
      </c>
      <c r="B82901">
        <v>2014</v>
      </c>
      <c r="C82901">
        <v>90</v>
      </c>
    </row>
    <row r="82902" spans="1:3" x14ac:dyDescent="0.2">
      <c r="A82902" t="s">
        <v>70848</v>
      </c>
      <c r="B82902">
        <v>1999</v>
      </c>
      <c r="C82902">
        <v>60</v>
      </c>
    </row>
    <row r="82903" spans="1:3" x14ac:dyDescent="0.2">
      <c r="A82903" t="s">
        <v>70849</v>
      </c>
      <c r="B82903">
        <v>1988</v>
      </c>
      <c r="C82903">
        <v>91</v>
      </c>
    </row>
    <row r="82904" spans="1:3" x14ac:dyDescent="0.2">
      <c r="A82904" t="s">
        <v>70850</v>
      </c>
      <c r="B82904">
        <v>2016</v>
      </c>
      <c r="C82904">
        <v>81</v>
      </c>
    </row>
    <row r="82905" spans="1:3" x14ac:dyDescent="0.2">
      <c r="A82905" t="s">
        <v>70851</v>
      </c>
      <c r="B82905">
        <v>1996</v>
      </c>
      <c r="C82905">
        <v>91</v>
      </c>
    </row>
    <row r="82906" spans="1:3" x14ac:dyDescent="0.2">
      <c r="A82906" t="s">
        <v>70851</v>
      </c>
      <c r="B82906">
        <v>1996</v>
      </c>
      <c r="C82906">
        <v>94</v>
      </c>
    </row>
    <row r="82907" spans="1:3" x14ac:dyDescent="0.2">
      <c r="A82907" t="s">
        <v>70852</v>
      </c>
      <c r="B82907">
        <v>1996</v>
      </c>
      <c r="C82907">
        <v>95</v>
      </c>
    </row>
    <row r="82908" spans="1:3" x14ac:dyDescent="0.2">
      <c r="A82908" t="s">
        <v>70853</v>
      </c>
      <c r="B82908">
        <v>1924</v>
      </c>
      <c r="C82908">
        <v>90</v>
      </c>
    </row>
    <row r="82909" spans="1:3" x14ac:dyDescent="0.2">
      <c r="A82909" t="s">
        <v>70853</v>
      </c>
      <c r="B82909">
        <v>1930</v>
      </c>
      <c r="C82909">
        <v>60</v>
      </c>
    </row>
    <row r="82910" spans="1:3" x14ac:dyDescent="0.2">
      <c r="A82910" t="s">
        <v>70853</v>
      </c>
      <c r="B82910">
        <v>1934</v>
      </c>
      <c r="C82910">
        <v>75</v>
      </c>
    </row>
    <row r="82911" spans="1:3" x14ac:dyDescent="0.2">
      <c r="A82911" t="s">
        <v>70853</v>
      </c>
      <c r="B82911">
        <v>1963</v>
      </c>
      <c r="C82911">
        <v>94</v>
      </c>
    </row>
    <row r="82912" spans="1:3" x14ac:dyDescent="0.2">
      <c r="A82912" t="s">
        <v>70854</v>
      </c>
      <c r="B82912">
        <v>1970</v>
      </c>
      <c r="C82912">
        <v>80</v>
      </c>
    </row>
    <row r="82913" spans="1:3" x14ac:dyDescent="0.2">
      <c r="A82913" t="s">
        <v>70855</v>
      </c>
      <c r="B82913">
        <v>2016</v>
      </c>
      <c r="C82913">
        <v>80</v>
      </c>
    </row>
    <row r="82914" spans="1:3" x14ac:dyDescent="0.2">
      <c r="A82914" t="s">
        <v>70856</v>
      </c>
      <c r="B82914">
        <v>1930</v>
      </c>
      <c r="C82914">
        <v>94</v>
      </c>
    </row>
    <row r="82915" spans="1:3" x14ac:dyDescent="0.2">
      <c r="A82915" t="s">
        <v>70856</v>
      </c>
      <c r="B82915">
        <v>1934</v>
      </c>
      <c r="C82915">
        <v>118</v>
      </c>
    </row>
    <row r="82916" spans="1:3" x14ac:dyDescent="0.2">
      <c r="A82916" t="s">
        <v>70857</v>
      </c>
      <c r="B82916">
        <v>1954</v>
      </c>
      <c r="C82916">
        <v>109</v>
      </c>
    </row>
    <row r="82917" spans="1:3" x14ac:dyDescent="0.2">
      <c r="A82917" t="s">
        <v>70858</v>
      </c>
      <c r="B82917">
        <v>1964</v>
      </c>
      <c r="C82917">
        <v>114</v>
      </c>
    </row>
    <row r="82918" spans="1:3" x14ac:dyDescent="0.2">
      <c r="A82918" t="s">
        <v>70858</v>
      </c>
      <c r="B82918">
        <v>2011</v>
      </c>
      <c r="C82918">
        <v>98</v>
      </c>
    </row>
    <row r="82919" spans="1:3" x14ac:dyDescent="0.2">
      <c r="A82919" t="s">
        <v>70858</v>
      </c>
      <c r="B82919">
        <v>2016</v>
      </c>
      <c r="C82919">
        <v>93</v>
      </c>
    </row>
    <row r="82920" spans="1:3" x14ac:dyDescent="0.2">
      <c r="A82920" t="s">
        <v>70859</v>
      </c>
      <c r="B82920">
        <v>2016</v>
      </c>
      <c r="C82920">
        <v>90</v>
      </c>
    </row>
    <row r="82921" spans="1:3" x14ac:dyDescent="0.2">
      <c r="A82921" t="s">
        <v>70860</v>
      </c>
      <c r="B82921">
        <v>2016</v>
      </c>
      <c r="C82921">
        <v>80</v>
      </c>
    </row>
    <row r="82922" spans="1:3" x14ac:dyDescent="0.2">
      <c r="A82922" t="s">
        <v>70861</v>
      </c>
      <c r="B82922">
        <v>2013</v>
      </c>
      <c r="C82922">
        <v>85</v>
      </c>
    </row>
    <row r="82923" spans="1:3" x14ac:dyDescent="0.2">
      <c r="A82923" t="s">
        <v>70862</v>
      </c>
      <c r="B82923">
        <v>2002</v>
      </c>
      <c r="C82923">
        <v>109</v>
      </c>
    </row>
    <row r="82924" spans="1:3" x14ac:dyDescent="0.2">
      <c r="A82924" t="s">
        <v>70863</v>
      </c>
      <c r="B82924">
        <v>1971</v>
      </c>
      <c r="C82924">
        <v>83</v>
      </c>
    </row>
    <row r="82925" spans="1:3" x14ac:dyDescent="0.2">
      <c r="A82925" t="s">
        <v>70864</v>
      </c>
      <c r="B82925">
        <v>1944</v>
      </c>
      <c r="C82925">
        <v>104</v>
      </c>
    </row>
    <row r="82926" spans="1:3" x14ac:dyDescent="0.2">
      <c r="A82926" t="s">
        <v>70865</v>
      </c>
      <c r="B82926">
        <v>1957</v>
      </c>
      <c r="C82926">
        <v>90</v>
      </c>
    </row>
    <row r="82927" spans="1:3" x14ac:dyDescent="0.2">
      <c r="A82927" t="s">
        <v>70866</v>
      </c>
      <c r="B82927">
        <v>1956</v>
      </c>
      <c r="C82927">
        <v>98</v>
      </c>
    </row>
    <row r="82928" spans="1:3" x14ac:dyDescent="0.2">
      <c r="A82928" t="s">
        <v>70867</v>
      </c>
      <c r="B82928">
        <v>1924</v>
      </c>
      <c r="C82928">
        <v>111</v>
      </c>
    </row>
    <row r="82929" spans="1:3" x14ac:dyDescent="0.2">
      <c r="A82929" t="s">
        <v>70868</v>
      </c>
      <c r="B82929">
        <v>1943</v>
      </c>
      <c r="C82929">
        <v>96</v>
      </c>
    </row>
    <row r="82930" spans="1:3" x14ac:dyDescent="0.2">
      <c r="A82930" t="s">
        <v>70869</v>
      </c>
      <c r="B82930">
        <v>2003</v>
      </c>
      <c r="C82930">
        <v>90</v>
      </c>
    </row>
    <row r="82931" spans="1:3" x14ac:dyDescent="0.2">
      <c r="A82931" t="s">
        <v>70870</v>
      </c>
      <c r="B82931">
        <v>2008</v>
      </c>
      <c r="C82931">
        <v>100</v>
      </c>
    </row>
    <row r="82932" spans="1:3" x14ac:dyDescent="0.2">
      <c r="A82932" t="s">
        <v>70871</v>
      </c>
      <c r="B82932">
        <v>1978</v>
      </c>
      <c r="C82932">
        <v>101</v>
      </c>
    </row>
    <row r="82933" spans="1:3" x14ac:dyDescent="0.2">
      <c r="A82933" t="s">
        <v>70872</v>
      </c>
      <c r="B82933">
        <v>1972</v>
      </c>
      <c r="C82933">
        <v>85</v>
      </c>
    </row>
    <row r="82934" spans="1:3" x14ac:dyDescent="0.2">
      <c r="A82934" t="s">
        <v>70873</v>
      </c>
      <c r="B82934">
        <v>1950</v>
      </c>
      <c r="C82934">
        <v>74</v>
      </c>
    </row>
    <row r="82935" spans="1:3" x14ac:dyDescent="0.2">
      <c r="A82935" t="s">
        <v>70874</v>
      </c>
      <c r="B82935">
        <v>1993</v>
      </c>
      <c r="C82935">
        <v>82</v>
      </c>
    </row>
    <row r="82936" spans="1:3" x14ac:dyDescent="0.2">
      <c r="A82936" t="s">
        <v>70875</v>
      </c>
      <c r="B82936">
        <v>1940</v>
      </c>
      <c r="C82936">
        <v>127</v>
      </c>
    </row>
    <row r="82937" spans="1:3" x14ac:dyDescent="0.2">
      <c r="A82937" t="s">
        <v>70876</v>
      </c>
      <c r="B82937">
        <v>2007</v>
      </c>
      <c r="C82937">
        <v>71</v>
      </c>
    </row>
    <row r="82938" spans="1:3" x14ac:dyDescent="0.2">
      <c r="A82938" t="s">
        <v>70877</v>
      </c>
      <c r="B82938">
        <v>1993</v>
      </c>
      <c r="C82938">
        <v>105</v>
      </c>
    </row>
    <row r="82939" spans="1:3" x14ac:dyDescent="0.2">
      <c r="A82939" t="s">
        <v>70878</v>
      </c>
      <c r="B82939">
        <v>1933</v>
      </c>
      <c r="C82939">
        <v>65</v>
      </c>
    </row>
    <row r="82940" spans="1:3" x14ac:dyDescent="0.2">
      <c r="A82940" t="s">
        <v>70879</v>
      </c>
      <c r="B82940">
        <v>2013</v>
      </c>
      <c r="C82940">
        <v>80</v>
      </c>
    </row>
    <row r="82941" spans="1:3" x14ac:dyDescent="0.2">
      <c r="A82941" t="s">
        <v>70880</v>
      </c>
      <c r="B82941">
        <v>2009</v>
      </c>
      <c r="C82941">
        <v>91</v>
      </c>
    </row>
    <row r="82942" spans="1:3" x14ac:dyDescent="0.2">
      <c r="A82942" t="s">
        <v>70881</v>
      </c>
      <c r="B82942">
        <v>2002</v>
      </c>
      <c r="C82942">
        <v>85</v>
      </c>
    </row>
    <row r="82943" spans="1:3" x14ac:dyDescent="0.2">
      <c r="A82943" t="s">
        <v>70882</v>
      </c>
      <c r="B82943">
        <v>1987</v>
      </c>
      <c r="C82943">
        <v>77</v>
      </c>
    </row>
    <row r="82944" spans="1:3" x14ac:dyDescent="0.2">
      <c r="A82944" t="s">
        <v>70883</v>
      </c>
      <c r="B82944">
        <v>2014</v>
      </c>
      <c r="C82944">
        <v>86</v>
      </c>
    </row>
    <row r="82945" spans="1:3" x14ac:dyDescent="0.2">
      <c r="A82945" t="s">
        <v>70883</v>
      </c>
      <c r="B82945">
        <v>2014</v>
      </c>
      <c r="C82945">
        <v>91</v>
      </c>
    </row>
    <row r="82946" spans="1:3" x14ac:dyDescent="0.2">
      <c r="A82946" t="s">
        <v>70884</v>
      </c>
      <c r="B82946">
        <v>2015</v>
      </c>
      <c r="C82946">
        <v>89</v>
      </c>
    </row>
    <row r="82947" spans="1:3" x14ac:dyDescent="0.2">
      <c r="A82947" t="s">
        <v>70885</v>
      </c>
      <c r="B82947">
        <v>2009</v>
      </c>
      <c r="C82947">
        <v>89</v>
      </c>
    </row>
    <row r="82948" spans="1:3" x14ac:dyDescent="0.2">
      <c r="A82948" t="s">
        <v>70885</v>
      </c>
      <c r="B82948">
        <v>2013</v>
      </c>
      <c r="C82948">
        <v>85</v>
      </c>
    </row>
    <row r="82949" spans="1:3" x14ac:dyDescent="0.2">
      <c r="A82949" t="s">
        <v>70886</v>
      </c>
      <c r="B82949">
        <v>2015</v>
      </c>
      <c r="C82949">
        <v>83</v>
      </c>
    </row>
    <row r="82950" spans="1:3" x14ac:dyDescent="0.2">
      <c r="A82950" t="s">
        <v>70887</v>
      </c>
      <c r="B82950">
        <v>1932</v>
      </c>
      <c r="C82950">
        <v>82</v>
      </c>
    </row>
    <row r="82951" spans="1:3" x14ac:dyDescent="0.2">
      <c r="A82951" t="s">
        <v>70888</v>
      </c>
      <c r="B82951">
        <v>2015</v>
      </c>
      <c r="C82951">
        <v>84</v>
      </c>
    </row>
    <row r="82952" spans="1:3" x14ac:dyDescent="0.2">
      <c r="A82952" t="s">
        <v>70889</v>
      </c>
      <c r="B82952">
        <v>2012</v>
      </c>
      <c r="C82952">
        <v>70</v>
      </c>
    </row>
    <row r="82953" spans="1:3" x14ac:dyDescent="0.2">
      <c r="A82953" t="s">
        <v>70890</v>
      </c>
      <c r="B82953">
        <v>1984</v>
      </c>
      <c r="C82953">
        <v>90</v>
      </c>
    </row>
    <row r="82954" spans="1:3" x14ac:dyDescent="0.2">
      <c r="A82954" t="s">
        <v>70891</v>
      </c>
      <c r="B82954">
        <v>1934</v>
      </c>
      <c r="C82954">
        <v>88</v>
      </c>
    </row>
    <row r="82955" spans="1:3" x14ac:dyDescent="0.2">
      <c r="A82955" t="s">
        <v>70891</v>
      </c>
      <c r="B82955">
        <v>1934</v>
      </c>
      <c r="C82955">
        <v>69</v>
      </c>
    </row>
    <row r="82956" spans="1:3" x14ac:dyDescent="0.2">
      <c r="A82956" t="s">
        <v>70892</v>
      </c>
      <c r="B82956">
        <v>1938</v>
      </c>
      <c r="C82956">
        <v>84</v>
      </c>
    </row>
    <row r="82957" spans="1:3" x14ac:dyDescent="0.2">
      <c r="A82957" t="s">
        <v>70893</v>
      </c>
      <c r="B82957">
        <v>1924</v>
      </c>
      <c r="C82957">
        <v>70</v>
      </c>
    </row>
    <row r="82958" spans="1:3" x14ac:dyDescent="0.2">
      <c r="A82958" t="s">
        <v>70894</v>
      </c>
      <c r="B82958">
        <v>2011</v>
      </c>
      <c r="C82958">
        <v>103</v>
      </c>
    </row>
    <row r="82959" spans="1:3" x14ac:dyDescent="0.2">
      <c r="A82959" t="s">
        <v>70894</v>
      </c>
      <c r="B82959">
        <v>2011</v>
      </c>
      <c r="C82959">
        <v>102</v>
      </c>
    </row>
    <row r="82960" spans="1:3" x14ac:dyDescent="0.2">
      <c r="A82960" t="s">
        <v>70895</v>
      </c>
      <c r="B82960">
        <v>1975</v>
      </c>
      <c r="C82960">
        <v>105</v>
      </c>
    </row>
    <row r="82961" spans="1:3" x14ac:dyDescent="0.2">
      <c r="A82961" t="s">
        <v>70896</v>
      </c>
      <c r="B82961">
        <v>1994</v>
      </c>
      <c r="C82961">
        <v>100</v>
      </c>
    </row>
    <row r="82962" spans="1:3" x14ac:dyDescent="0.2">
      <c r="A82962" t="s">
        <v>70897</v>
      </c>
      <c r="B82962">
        <v>2012</v>
      </c>
      <c r="C82962">
        <v>86</v>
      </c>
    </row>
    <row r="82963" spans="1:3" x14ac:dyDescent="0.2">
      <c r="A82963" t="s">
        <v>70898</v>
      </c>
      <c r="B82963">
        <v>2011</v>
      </c>
      <c r="C82963">
        <v>88</v>
      </c>
    </row>
    <row r="82964" spans="1:3" x14ac:dyDescent="0.2">
      <c r="A82964" t="s">
        <v>70899</v>
      </c>
      <c r="B82964">
        <v>1999</v>
      </c>
      <c r="C82964">
        <v>90</v>
      </c>
    </row>
    <row r="82965" spans="1:3" x14ac:dyDescent="0.2">
      <c r="A82965" t="s">
        <v>70900</v>
      </c>
      <c r="B82965">
        <v>2012</v>
      </c>
      <c r="C82965">
        <v>121</v>
      </c>
    </row>
    <row r="82966" spans="1:3" x14ac:dyDescent="0.2">
      <c r="A82966" t="s">
        <v>70901</v>
      </c>
      <c r="B82966">
        <v>1972</v>
      </c>
      <c r="C82966">
        <v>112</v>
      </c>
    </row>
    <row r="82967" spans="1:3" x14ac:dyDescent="0.2">
      <c r="A82967" t="s">
        <v>70901</v>
      </c>
      <c r="B82967">
        <v>1999</v>
      </c>
      <c r="C82967">
        <v>126</v>
      </c>
    </row>
    <row r="82968" spans="1:3" x14ac:dyDescent="0.2">
      <c r="A82968" t="s">
        <v>70902</v>
      </c>
      <c r="B82968">
        <v>2004</v>
      </c>
      <c r="C82968">
        <v>93</v>
      </c>
    </row>
    <row r="82969" spans="1:3" x14ac:dyDescent="0.2">
      <c r="A82969" t="s">
        <v>70903</v>
      </c>
      <c r="B82969">
        <v>2007</v>
      </c>
      <c r="C82969">
        <v>73</v>
      </c>
    </row>
    <row r="82970" spans="1:3" x14ac:dyDescent="0.2">
      <c r="A82970" t="s">
        <v>70903</v>
      </c>
      <c r="B82970">
        <v>2008</v>
      </c>
      <c r="C82970">
        <v>88</v>
      </c>
    </row>
    <row r="82971" spans="1:3" x14ac:dyDescent="0.2">
      <c r="A82971" t="s">
        <v>70901</v>
      </c>
      <c r="B82971">
        <v>2010</v>
      </c>
      <c r="C82971">
        <v>105</v>
      </c>
    </row>
    <row r="82972" spans="1:3" x14ac:dyDescent="0.2">
      <c r="A82972" t="s">
        <v>70904</v>
      </c>
      <c r="B82972">
        <v>2014</v>
      </c>
      <c r="C82972">
        <v>80</v>
      </c>
    </row>
    <row r="82973" spans="1:3" x14ac:dyDescent="0.2">
      <c r="A82973" t="s">
        <v>70905</v>
      </c>
      <c r="B82973">
        <v>2014</v>
      </c>
      <c r="C82973">
        <v>110</v>
      </c>
    </row>
    <row r="82974" spans="1:3" x14ac:dyDescent="0.2">
      <c r="A82974" t="s">
        <v>70905</v>
      </c>
      <c r="B82974">
        <v>2014</v>
      </c>
      <c r="C82974">
        <v>105</v>
      </c>
    </row>
    <row r="82975" spans="1:3" x14ac:dyDescent="0.2">
      <c r="A82975" t="s">
        <v>70906</v>
      </c>
      <c r="B82975">
        <v>2010</v>
      </c>
      <c r="C82975">
        <v>90</v>
      </c>
    </row>
    <row r="82976" spans="1:3" x14ac:dyDescent="0.2">
      <c r="A82976" t="s">
        <v>70907</v>
      </c>
      <c r="B82976">
        <v>2010</v>
      </c>
      <c r="C82976">
        <v>65</v>
      </c>
    </row>
    <row r="82977" spans="1:3" x14ac:dyDescent="0.2">
      <c r="A82977" t="s">
        <v>70908</v>
      </c>
      <c r="B82977">
        <v>2010</v>
      </c>
      <c r="C82977">
        <v>83</v>
      </c>
    </row>
    <row r="82978" spans="1:3" x14ac:dyDescent="0.2">
      <c r="A82978" t="s">
        <v>70909</v>
      </c>
      <c r="B82978">
        <v>2013</v>
      </c>
      <c r="C82978">
        <v>88</v>
      </c>
    </row>
    <row r="82979" spans="1:3" x14ac:dyDescent="0.2">
      <c r="A82979" t="s">
        <v>70909</v>
      </c>
      <c r="B82979">
        <v>2015</v>
      </c>
      <c r="C82979">
        <v>26</v>
      </c>
    </row>
    <row r="82980" spans="1:3" x14ac:dyDescent="0.2">
      <c r="A82980" t="s">
        <v>70910</v>
      </c>
      <c r="B82980">
        <v>2001</v>
      </c>
      <c r="C82980">
        <v>92</v>
      </c>
    </row>
    <row r="82981" spans="1:3" x14ac:dyDescent="0.2">
      <c r="A82981" t="s">
        <v>70911</v>
      </c>
      <c r="B82981">
        <v>2006</v>
      </c>
      <c r="C82981">
        <v>92</v>
      </c>
    </row>
    <row r="82982" spans="1:3" x14ac:dyDescent="0.2">
      <c r="A82982" t="s">
        <v>70911</v>
      </c>
      <c r="B82982">
        <v>2006</v>
      </c>
      <c r="C82982">
        <v>95</v>
      </c>
    </row>
    <row r="82983" spans="1:3" x14ac:dyDescent="0.2">
      <c r="A82983" t="s">
        <v>70911</v>
      </c>
      <c r="B82983">
        <v>2006</v>
      </c>
      <c r="C82983">
        <v>120</v>
      </c>
    </row>
    <row r="82984" spans="1:3" x14ac:dyDescent="0.2">
      <c r="A82984" t="s">
        <v>70912</v>
      </c>
      <c r="B82984">
        <v>1934</v>
      </c>
      <c r="C82984">
        <v>63</v>
      </c>
    </row>
    <row r="82985" spans="1:3" x14ac:dyDescent="0.2">
      <c r="A82985" t="s">
        <v>70913</v>
      </c>
      <c r="B82985">
        <v>1937</v>
      </c>
      <c r="C82985">
        <v>80</v>
      </c>
    </row>
    <row r="82986" spans="1:3" x14ac:dyDescent="0.2">
      <c r="A82986" t="s">
        <v>70913</v>
      </c>
      <c r="B82986">
        <v>1952</v>
      </c>
      <c r="C82986">
        <v>137</v>
      </c>
    </row>
    <row r="82987" spans="1:3" x14ac:dyDescent="0.2">
      <c r="A82987" t="s">
        <v>70913</v>
      </c>
      <c r="B82987">
        <v>2003</v>
      </c>
      <c r="C82987">
        <v>90</v>
      </c>
    </row>
    <row r="82988" spans="1:3" x14ac:dyDescent="0.2">
      <c r="A82988" t="s">
        <v>70913</v>
      </c>
      <c r="B82988">
        <v>2017</v>
      </c>
      <c r="C82988">
        <v>90</v>
      </c>
    </row>
    <row r="82989" spans="1:3" x14ac:dyDescent="0.2">
      <c r="A82989" t="s">
        <v>70914</v>
      </c>
      <c r="B82989">
        <v>2012</v>
      </c>
      <c r="C82989">
        <v>94</v>
      </c>
    </row>
    <row r="82990" spans="1:3" x14ac:dyDescent="0.2">
      <c r="A82990" t="s">
        <v>70915</v>
      </c>
      <c r="B82990">
        <v>2016</v>
      </c>
      <c r="C82990">
        <v>115</v>
      </c>
    </row>
    <row r="82991" spans="1:3" x14ac:dyDescent="0.2">
      <c r="A82991" t="s">
        <v>70916</v>
      </c>
      <c r="B82991">
        <v>2007</v>
      </c>
      <c r="C82991">
        <v>75</v>
      </c>
    </row>
    <row r="82992" spans="1:3" x14ac:dyDescent="0.2">
      <c r="A82992" t="s">
        <v>70916</v>
      </c>
      <c r="B82992">
        <v>2014</v>
      </c>
      <c r="C82992">
        <v>87</v>
      </c>
    </row>
    <row r="82993" spans="1:3" x14ac:dyDescent="0.2">
      <c r="A82993" t="s">
        <v>70917</v>
      </c>
      <c r="B82993">
        <v>2014</v>
      </c>
      <c r="C82993">
        <v>73</v>
      </c>
    </row>
    <row r="82994" spans="1:3" x14ac:dyDescent="0.2">
      <c r="A82994" t="s">
        <v>70918</v>
      </c>
      <c r="B82994">
        <v>1989</v>
      </c>
      <c r="C82994">
        <v>88</v>
      </c>
    </row>
    <row r="82995" spans="1:3" x14ac:dyDescent="0.2">
      <c r="A82995" t="s">
        <v>70919</v>
      </c>
      <c r="B82995">
        <v>2006</v>
      </c>
      <c r="C82995">
        <v>117</v>
      </c>
    </row>
    <row r="82996" spans="1:3" x14ac:dyDescent="0.2">
      <c r="A82996" t="s">
        <v>70920</v>
      </c>
      <c r="B82996">
        <v>1995</v>
      </c>
      <c r="C82996">
        <v>89</v>
      </c>
    </row>
    <row r="82997" spans="1:3" x14ac:dyDescent="0.2">
      <c r="A82997" t="s">
        <v>70921</v>
      </c>
      <c r="B82997">
        <v>1995</v>
      </c>
      <c r="C82997">
        <v>104</v>
      </c>
    </row>
    <row r="82998" spans="1:3" x14ac:dyDescent="0.2">
      <c r="A82998" t="s">
        <v>70922</v>
      </c>
      <c r="B82998">
        <v>2011</v>
      </c>
      <c r="C82998">
        <v>105</v>
      </c>
    </row>
    <row r="82999" spans="1:3" x14ac:dyDescent="0.2">
      <c r="A82999" t="s">
        <v>70923</v>
      </c>
      <c r="B82999">
        <v>2006</v>
      </c>
      <c r="C82999">
        <v>107</v>
      </c>
    </row>
    <row r="83000" spans="1:3" x14ac:dyDescent="0.2">
      <c r="A83000" t="s">
        <v>70924</v>
      </c>
      <c r="B83000">
        <v>2009</v>
      </c>
      <c r="C83000">
        <v>95</v>
      </c>
    </row>
    <row r="83001" spans="1:3" x14ac:dyDescent="0.2">
      <c r="A83001" t="s">
        <v>70925</v>
      </c>
      <c r="B83001">
        <v>2014</v>
      </c>
      <c r="C83001">
        <v>90</v>
      </c>
    </row>
    <row r="83002" spans="1:3" x14ac:dyDescent="0.2">
      <c r="A83002" t="s">
        <v>70926</v>
      </c>
      <c r="B83002">
        <v>2015</v>
      </c>
      <c r="C83002">
        <v>110</v>
      </c>
    </row>
    <row r="83003" spans="1:3" x14ac:dyDescent="0.2">
      <c r="A83003" t="s">
        <v>70927</v>
      </c>
      <c r="B83003">
        <v>1961</v>
      </c>
      <c r="C83003">
        <v>95</v>
      </c>
    </row>
    <row r="83004" spans="1:3" x14ac:dyDescent="0.2">
      <c r="A83004" t="s">
        <v>70928</v>
      </c>
      <c r="B83004">
        <v>2008</v>
      </c>
      <c r="C83004">
        <v>100</v>
      </c>
    </row>
    <row r="83005" spans="1:3" x14ac:dyDescent="0.2">
      <c r="A83005" t="s">
        <v>70929</v>
      </c>
      <c r="B83005">
        <v>1999</v>
      </c>
      <c r="C83005">
        <v>90</v>
      </c>
    </row>
    <row r="83006" spans="1:3" x14ac:dyDescent="0.2">
      <c r="A83006" t="s">
        <v>70930</v>
      </c>
      <c r="B83006">
        <v>1983</v>
      </c>
      <c r="C83006">
        <v>82</v>
      </c>
    </row>
    <row r="83007" spans="1:3" x14ac:dyDescent="0.2">
      <c r="A83007" t="s">
        <v>70931</v>
      </c>
      <c r="B83007">
        <v>1970</v>
      </c>
      <c r="C83007">
        <v>90</v>
      </c>
    </row>
    <row r="83008" spans="1:3" x14ac:dyDescent="0.2">
      <c r="A83008" t="s">
        <v>70932</v>
      </c>
      <c r="B83008">
        <v>2011</v>
      </c>
      <c r="C83008">
        <v>98</v>
      </c>
    </row>
    <row r="83009" spans="1:3" x14ac:dyDescent="0.2">
      <c r="A83009" t="s">
        <v>70933</v>
      </c>
      <c r="B83009">
        <v>1981</v>
      </c>
      <c r="C83009">
        <v>84</v>
      </c>
    </row>
    <row r="83010" spans="1:3" x14ac:dyDescent="0.2">
      <c r="A83010" t="s">
        <v>70934</v>
      </c>
      <c r="B83010">
        <v>1982</v>
      </c>
      <c r="C83010">
        <v>91</v>
      </c>
    </row>
    <row r="83011" spans="1:3" x14ac:dyDescent="0.2">
      <c r="A83011" t="s">
        <v>70935</v>
      </c>
      <c r="B83011">
        <v>1979</v>
      </c>
      <c r="C83011">
        <v>108</v>
      </c>
    </row>
    <row r="83012" spans="1:3" x14ac:dyDescent="0.2">
      <c r="A83012" t="s">
        <v>70936</v>
      </c>
      <c r="B83012">
        <v>1979</v>
      </c>
      <c r="C83012">
        <v>91</v>
      </c>
    </row>
    <row r="83013" spans="1:3" x14ac:dyDescent="0.2">
      <c r="A83013" t="s">
        <v>70937</v>
      </c>
      <c r="B83013">
        <v>1978</v>
      </c>
      <c r="C83013">
        <v>94</v>
      </c>
    </row>
    <row r="83014" spans="1:3" x14ac:dyDescent="0.2">
      <c r="A83014" t="s">
        <v>70938</v>
      </c>
      <c r="B83014">
        <v>1959</v>
      </c>
      <c r="C83014">
        <v>85</v>
      </c>
    </row>
    <row r="83015" spans="1:3" x14ac:dyDescent="0.2">
      <c r="A83015" t="s">
        <v>70939</v>
      </c>
      <c r="B83015">
        <v>1981</v>
      </c>
      <c r="C83015">
        <v>104</v>
      </c>
    </row>
    <row r="83016" spans="1:3" x14ac:dyDescent="0.2">
      <c r="A83016" t="s">
        <v>70940</v>
      </c>
      <c r="B83016">
        <v>1984</v>
      </c>
      <c r="C83016">
        <v>87</v>
      </c>
    </row>
    <row r="83017" spans="1:3" x14ac:dyDescent="0.2">
      <c r="A83017" t="s">
        <v>70941</v>
      </c>
      <c r="B83017">
        <v>1956</v>
      </c>
      <c r="C83017">
        <v>92</v>
      </c>
    </row>
    <row r="83018" spans="1:3" x14ac:dyDescent="0.2">
      <c r="A83018" t="s">
        <v>70941</v>
      </c>
      <c r="B83018">
        <v>1988</v>
      </c>
      <c r="C83018">
        <v>92</v>
      </c>
    </row>
    <row r="83019" spans="1:3" x14ac:dyDescent="0.2">
      <c r="A83019" t="s">
        <v>70942</v>
      </c>
      <c r="B83019">
        <v>1959</v>
      </c>
      <c r="C83019">
        <v>103</v>
      </c>
    </row>
    <row r="83020" spans="1:3" x14ac:dyDescent="0.2">
      <c r="A83020" t="s">
        <v>70942</v>
      </c>
      <c r="B83020">
        <v>1959</v>
      </c>
      <c r="C83020">
        <v>90</v>
      </c>
    </row>
    <row r="83021" spans="1:3" x14ac:dyDescent="0.2">
      <c r="A83021" t="s">
        <v>70943</v>
      </c>
      <c r="B83021">
        <v>2016</v>
      </c>
      <c r="C83021">
        <v>91</v>
      </c>
    </row>
    <row r="83022" spans="1:3" x14ac:dyDescent="0.2">
      <c r="A83022" t="s">
        <v>70944</v>
      </c>
      <c r="B83022">
        <v>1975</v>
      </c>
      <c r="C83022">
        <v>85</v>
      </c>
    </row>
    <row r="83023" spans="1:3" x14ac:dyDescent="0.2">
      <c r="A83023" t="s">
        <v>70945</v>
      </c>
      <c r="B83023">
        <v>2012</v>
      </c>
      <c r="C83023">
        <v>150</v>
      </c>
    </row>
    <row r="83024" spans="1:3" x14ac:dyDescent="0.2">
      <c r="A83024" t="s">
        <v>70946</v>
      </c>
      <c r="B83024">
        <v>1980</v>
      </c>
      <c r="C83024">
        <v>48</v>
      </c>
    </row>
    <row r="83025" spans="1:3" x14ac:dyDescent="0.2">
      <c r="A83025" t="s">
        <v>70947</v>
      </c>
      <c r="B83025">
        <v>2010</v>
      </c>
      <c r="C83025">
        <v>118</v>
      </c>
    </row>
    <row r="83026" spans="1:3" x14ac:dyDescent="0.2">
      <c r="A83026" t="s">
        <v>70948</v>
      </c>
      <c r="B83026">
        <v>1929</v>
      </c>
      <c r="C83026">
        <v>75</v>
      </c>
    </row>
    <row r="83027" spans="1:3" x14ac:dyDescent="0.2">
      <c r="A83027" t="s">
        <v>70948</v>
      </c>
      <c r="B83027">
        <v>1960</v>
      </c>
      <c r="C83027">
        <v>61</v>
      </c>
    </row>
    <row r="83028" spans="1:3" x14ac:dyDescent="0.2">
      <c r="A83028" t="s">
        <v>70948</v>
      </c>
      <c r="B83028">
        <v>1960</v>
      </c>
      <c r="C83028">
        <v>60</v>
      </c>
    </row>
    <row r="83029" spans="1:3" x14ac:dyDescent="0.2">
      <c r="A83029" t="s">
        <v>70948</v>
      </c>
      <c r="B83029">
        <v>1981</v>
      </c>
      <c r="C83029">
        <v>88</v>
      </c>
    </row>
    <row r="83030" spans="1:3" x14ac:dyDescent="0.2">
      <c r="A83030" t="s">
        <v>70948</v>
      </c>
      <c r="B83030">
        <v>1981</v>
      </c>
      <c r="C83030">
        <v>84</v>
      </c>
    </row>
    <row r="83031" spans="1:3" x14ac:dyDescent="0.2">
      <c r="A83031" t="s">
        <v>70948</v>
      </c>
      <c r="B83031">
        <v>1991</v>
      </c>
      <c r="C83031">
        <v>95</v>
      </c>
    </row>
    <row r="83032" spans="1:3" x14ac:dyDescent="0.2">
      <c r="A83032" t="s">
        <v>70949</v>
      </c>
      <c r="B83032">
        <v>2005</v>
      </c>
      <c r="C83032">
        <v>114</v>
      </c>
    </row>
    <row r="83033" spans="1:3" x14ac:dyDescent="0.2">
      <c r="A83033" t="s">
        <v>70950</v>
      </c>
      <c r="B83033">
        <v>1975</v>
      </c>
      <c r="C83033">
        <v>95</v>
      </c>
    </row>
    <row r="83034" spans="1:3" x14ac:dyDescent="0.2">
      <c r="A83034" t="s">
        <v>70951</v>
      </c>
      <c r="B83034">
        <v>1994</v>
      </c>
      <c r="C83034">
        <v>107</v>
      </c>
    </row>
    <row r="83035" spans="1:3" x14ac:dyDescent="0.2">
      <c r="A83035" t="s">
        <v>70952</v>
      </c>
      <c r="B83035">
        <v>1969</v>
      </c>
      <c r="C83035">
        <v>91</v>
      </c>
    </row>
    <row r="83036" spans="1:3" x14ac:dyDescent="0.2">
      <c r="A83036" t="s">
        <v>70953</v>
      </c>
      <c r="B83036">
        <v>2015</v>
      </c>
      <c r="C83036">
        <v>100</v>
      </c>
    </row>
    <row r="83037" spans="1:3" x14ac:dyDescent="0.2">
      <c r="A83037" t="s">
        <v>70954</v>
      </c>
      <c r="B83037">
        <v>1947</v>
      </c>
      <c r="C83037">
        <v>67</v>
      </c>
    </row>
    <row r="83038" spans="1:3" x14ac:dyDescent="0.2">
      <c r="A83038" t="s">
        <v>70955</v>
      </c>
      <c r="B83038">
        <v>1971</v>
      </c>
      <c r="C83038">
        <v>85</v>
      </c>
    </row>
    <row r="83039" spans="1:3" x14ac:dyDescent="0.2">
      <c r="A83039" t="s">
        <v>70956</v>
      </c>
      <c r="B83039">
        <v>2015</v>
      </c>
      <c r="C83039">
        <v>45</v>
      </c>
    </row>
    <row r="83040" spans="1:3" x14ac:dyDescent="0.2">
      <c r="A83040" t="s">
        <v>70957</v>
      </c>
      <c r="B83040">
        <v>1961</v>
      </c>
      <c r="C83040">
        <v>90</v>
      </c>
    </row>
    <row r="83041" spans="1:3" x14ac:dyDescent="0.2">
      <c r="A83041" t="s">
        <v>70957</v>
      </c>
      <c r="B83041">
        <v>1961</v>
      </c>
      <c r="C83041">
        <v>86</v>
      </c>
    </row>
    <row r="83042" spans="1:3" x14ac:dyDescent="0.2">
      <c r="A83042" t="s">
        <v>70958</v>
      </c>
      <c r="B83042">
        <v>1935</v>
      </c>
      <c r="C83042">
        <v>68</v>
      </c>
    </row>
    <row r="83043" spans="1:3" x14ac:dyDescent="0.2">
      <c r="A83043" t="s">
        <v>70959</v>
      </c>
      <c r="B83043">
        <v>2013</v>
      </c>
      <c r="C83043">
        <v>100</v>
      </c>
    </row>
    <row r="83044" spans="1:3" x14ac:dyDescent="0.2">
      <c r="A83044" t="s">
        <v>70960</v>
      </c>
      <c r="B83044">
        <v>2010</v>
      </c>
      <c r="C83044">
        <v>100</v>
      </c>
    </row>
    <row r="83045" spans="1:3" x14ac:dyDescent="0.2">
      <c r="A83045" t="s">
        <v>70961</v>
      </c>
      <c r="B83045">
        <v>1997</v>
      </c>
      <c r="C83045">
        <v>106</v>
      </c>
    </row>
    <row r="83046" spans="1:3" x14ac:dyDescent="0.2">
      <c r="A83046" t="s">
        <v>70962</v>
      </c>
      <c r="B83046">
        <v>2014</v>
      </c>
      <c r="C83046">
        <v>75</v>
      </c>
    </row>
    <row r="83047" spans="1:3" x14ac:dyDescent="0.2">
      <c r="A83047" t="s">
        <v>70963</v>
      </c>
      <c r="B83047">
        <v>2016</v>
      </c>
      <c r="C83047">
        <v>88</v>
      </c>
    </row>
    <row r="83048" spans="1:3" x14ac:dyDescent="0.2">
      <c r="A83048" t="s">
        <v>70964</v>
      </c>
      <c r="B83048">
        <v>2001</v>
      </c>
      <c r="C83048">
        <v>63</v>
      </c>
    </row>
    <row r="83049" spans="1:3" x14ac:dyDescent="0.2">
      <c r="A83049" t="s">
        <v>70965</v>
      </c>
      <c r="B83049">
        <v>2008</v>
      </c>
      <c r="C83049">
        <v>90</v>
      </c>
    </row>
    <row r="83050" spans="1:3" x14ac:dyDescent="0.2">
      <c r="A83050" t="s">
        <v>70966</v>
      </c>
      <c r="B83050">
        <v>1979</v>
      </c>
      <c r="C83050">
        <v>90</v>
      </c>
    </row>
    <row r="83051" spans="1:3" x14ac:dyDescent="0.2">
      <c r="A83051" t="s">
        <v>70967</v>
      </c>
      <c r="B83051">
        <v>1987</v>
      </c>
      <c r="C83051">
        <v>86</v>
      </c>
    </row>
    <row r="83052" spans="1:3" x14ac:dyDescent="0.2">
      <c r="A83052" t="s">
        <v>70968</v>
      </c>
      <c r="B83052">
        <v>1990</v>
      </c>
      <c r="C83052">
        <v>91</v>
      </c>
    </row>
    <row r="83053" spans="1:3" x14ac:dyDescent="0.2">
      <c r="A83053" t="s">
        <v>70969</v>
      </c>
      <c r="B83053">
        <v>1987</v>
      </c>
      <c r="C83053">
        <v>91</v>
      </c>
    </row>
    <row r="83054" spans="1:3" x14ac:dyDescent="0.2">
      <c r="A83054" t="s">
        <v>70970</v>
      </c>
      <c r="B83054">
        <v>1987</v>
      </c>
      <c r="C83054">
        <v>88</v>
      </c>
    </row>
    <row r="83055" spans="1:3" x14ac:dyDescent="0.2">
      <c r="A83055" t="s">
        <v>70971</v>
      </c>
      <c r="B83055">
        <v>1980</v>
      </c>
      <c r="C83055">
        <v>84</v>
      </c>
    </row>
    <row r="83056" spans="1:3" x14ac:dyDescent="0.2">
      <c r="A83056" t="s">
        <v>70972</v>
      </c>
      <c r="B83056">
        <v>1990</v>
      </c>
      <c r="C83056">
        <v>91</v>
      </c>
    </row>
    <row r="83057" spans="1:3" x14ac:dyDescent="0.2">
      <c r="A83057" t="s">
        <v>70973</v>
      </c>
      <c r="B83057">
        <v>1981</v>
      </c>
      <c r="C83057">
        <v>75</v>
      </c>
    </row>
    <row r="83058" spans="1:3" x14ac:dyDescent="0.2">
      <c r="A83058" t="s">
        <v>70973</v>
      </c>
      <c r="B83058">
        <v>1981</v>
      </c>
      <c r="C83058">
        <v>82</v>
      </c>
    </row>
    <row r="83059" spans="1:3" x14ac:dyDescent="0.2">
      <c r="A83059" t="s">
        <v>70974</v>
      </c>
      <c r="B83059">
        <v>2006</v>
      </c>
      <c r="C83059">
        <v>111</v>
      </c>
    </row>
    <row r="83060" spans="1:3" x14ac:dyDescent="0.2">
      <c r="A83060" t="s">
        <v>70975</v>
      </c>
      <c r="B83060">
        <v>2000</v>
      </c>
      <c r="C83060">
        <v>91</v>
      </c>
    </row>
    <row r="83061" spans="1:3" x14ac:dyDescent="0.2">
      <c r="A83061" t="s">
        <v>70976</v>
      </c>
      <c r="B83061">
        <v>1988</v>
      </c>
      <c r="C83061">
        <v>96</v>
      </c>
    </row>
    <row r="83062" spans="1:3" x14ac:dyDescent="0.2">
      <c r="A83062" t="s">
        <v>70977</v>
      </c>
      <c r="B83062">
        <v>2014</v>
      </c>
      <c r="C83062">
        <v>174</v>
      </c>
    </row>
    <row r="83063" spans="1:3" x14ac:dyDescent="0.2">
      <c r="A83063" t="s">
        <v>70978</v>
      </c>
      <c r="B83063">
        <v>2008</v>
      </c>
      <c r="C83063">
        <v>108</v>
      </c>
    </row>
    <row r="83064" spans="1:3" x14ac:dyDescent="0.2">
      <c r="A83064" t="s">
        <v>70978</v>
      </c>
      <c r="B83064">
        <v>2008</v>
      </c>
      <c r="C83064">
        <v>113</v>
      </c>
    </row>
    <row r="83065" spans="1:3" x14ac:dyDescent="0.2">
      <c r="A83065" t="s">
        <v>70979</v>
      </c>
      <c r="B83065">
        <v>1975</v>
      </c>
      <c r="C83065">
        <v>99</v>
      </c>
    </row>
    <row r="83066" spans="1:3" x14ac:dyDescent="0.2">
      <c r="A83066" t="s">
        <v>70980</v>
      </c>
      <c r="B83066">
        <v>1988</v>
      </c>
      <c r="C83066">
        <v>99</v>
      </c>
    </row>
    <row r="83067" spans="1:3" x14ac:dyDescent="0.2">
      <c r="A83067" t="s">
        <v>70981</v>
      </c>
      <c r="B83067">
        <v>1991</v>
      </c>
      <c r="C83067">
        <v>99</v>
      </c>
    </row>
    <row r="83068" spans="1:3" x14ac:dyDescent="0.2">
      <c r="A83068" t="s">
        <v>70982</v>
      </c>
      <c r="B83068">
        <v>1986</v>
      </c>
      <c r="C83068">
        <v>103</v>
      </c>
    </row>
    <row r="83069" spans="1:3" x14ac:dyDescent="0.2">
      <c r="A83069" t="s">
        <v>70982</v>
      </c>
      <c r="B83069">
        <v>2005</v>
      </c>
      <c r="C83069">
        <v>85</v>
      </c>
    </row>
    <row r="83070" spans="1:3" x14ac:dyDescent="0.2">
      <c r="A83070" t="s">
        <v>70982</v>
      </c>
      <c r="B83070">
        <v>2011</v>
      </c>
      <c r="C83070">
        <v>111</v>
      </c>
    </row>
    <row r="83071" spans="1:3" x14ac:dyDescent="0.2">
      <c r="A83071" t="s">
        <v>70983</v>
      </c>
      <c r="B83071">
        <v>2008</v>
      </c>
      <c r="C83071">
        <v>87</v>
      </c>
    </row>
    <row r="83072" spans="1:3" x14ac:dyDescent="0.2">
      <c r="A83072" t="s">
        <v>70984</v>
      </c>
      <c r="B83072">
        <v>2008</v>
      </c>
      <c r="C83072">
        <v>102</v>
      </c>
    </row>
    <row r="83073" spans="1:3" x14ac:dyDescent="0.2">
      <c r="A83073" t="s">
        <v>70985</v>
      </c>
      <c r="B83073">
        <v>2008</v>
      </c>
      <c r="C83073">
        <v>80</v>
      </c>
    </row>
    <row r="83074" spans="1:3" x14ac:dyDescent="0.2">
      <c r="A83074" t="s">
        <v>70985</v>
      </c>
      <c r="B83074">
        <v>2008</v>
      </c>
      <c r="C83074">
        <v>86</v>
      </c>
    </row>
    <row r="83075" spans="1:3" x14ac:dyDescent="0.2">
      <c r="A83075" t="s">
        <v>70986</v>
      </c>
      <c r="B83075">
        <v>2014</v>
      </c>
      <c r="C83075">
        <v>70</v>
      </c>
    </row>
    <row r="83076" spans="1:3" x14ac:dyDescent="0.2">
      <c r="A83076" t="s">
        <v>70987</v>
      </c>
      <c r="B83076">
        <v>2008</v>
      </c>
      <c r="C83076">
        <v>83</v>
      </c>
    </row>
    <row r="83077" spans="1:3" x14ac:dyDescent="0.2">
      <c r="A83077" t="s">
        <v>70988</v>
      </c>
      <c r="B83077">
        <v>1958</v>
      </c>
      <c r="C83077">
        <v>68</v>
      </c>
    </row>
    <row r="83078" spans="1:3" x14ac:dyDescent="0.2">
      <c r="A83078" t="s">
        <v>70989</v>
      </c>
      <c r="B83078">
        <v>2016</v>
      </c>
      <c r="C83078">
        <v>107</v>
      </c>
    </row>
    <row r="83079" spans="1:3" x14ac:dyDescent="0.2">
      <c r="A83079" t="s">
        <v>70990</v>
      </c>
      <c r="B83079">
        <v>1986</v>
      </c>
      <c r="C83079">
        <v>99</v>
      </c>
    </row>
    <row r="83080" spans="1:3" x14ac:dyDescent="0.2">
      <c r="A83080" t="s">
        <v>70991</v>
      </c>
      <c r="B83080">
        <v>2007</v>
      </c>
      <c r="C83080">
        <v>83</v>
      </c>
    </row>
    <row r="83081" spans="1:3" x14ac:dyDescent="0.2">
      <c r="A83081" t="s">
        <v>70992</v>
      </c>
      <c r="B83081">
        <v>2008</v>
      </c>
      <c r="C83081">
        <v>75</v>
      </c>
    </row>
    <row r="83082" spans="1:3" x14ac:dyDescent="0.2">
      <c r="A83082" t="s">
        <v>70993</v>
      </c>
      <c r="B83082">
        <v>2011</v>
      </c>
      <c r="C83082">
        <v>101</v>
      </c>
    </row>
    <row r="83083" spans="1:3" x14ac:dyDescent="0.2">
      <c r="A83083" t="s">
        <v>70994</v>
      </c>
      <c r="B83083">
        <v>2007</v>
      </c>
      <c r="C83083">
        <v>70</v>
      </c>
    </row>
    <row r="83084" spans="1:3" x14ac:dyDescent="0.2">
      <c r="A83084" t="s">
        <v>70995</v>
      </c>
      <c r="B83084">
        <v>2009</v>
      </c>
      <c r="C83084">
        <v>100</v>
      </c>
    </row>
    <row r="83085" spans="1:3" x14ac:dyDescent="0.2">
      <c r="A83085" t="s">
        <v>70996</v>
      </c>
      <c r="B83085">
        <v>1979</v>
      </c>
      <c r="C83085">
        <v>97</v>
      </c>
    </row>
    <row r="83086" spans="1:3" x14ac:dyDescent="0.2">
      <c r="A83086" t="s">
        <v>70997</v>
      </c>
      <c r="B83086">
        <v>2015</v>
      </c>
      <c r="C83086">
        <v>143</v>
      </c>
    </row>
    <row r="83087" spans="1:3" x14ac:dyDescent="0.2">
      <c r="A83087" t="s">
        <v>70997</v>
      </c>
      <c r="B83087">
        <v>2016</v>
      </c>
      <c r="C83087">
        <v>129</v>
      </c>
    </row>
    <row r="83088" spans="1:3" x14ac:dyDescent="0.2">
      <c r="A83088" t="s">
        <v>70998</v>
      </c>
      <c r="B83088">
        <v>1960</v>
      </c>
      <c r="C83088">
        <v>106</v>
      </c>
    </row>
    <row r="83089" spans="1:3" x14ac:dyDescent="0.2">
      <c r="A83089" t="s">
        <v>70999</v>
      </c>
      <c r="B83089">
        <v>2014</v>
      </c>
      <c r="C83089">
        <v>113</v>
      </c>
    </row>
    <row r="83090" spans="1:3" x14ac:dyDescent="0.2">
      <c r="A83090" t="s">
        <v>71000</v>
      </c>
      <c r="B83090">
        <v>1994</v>
      </c>
      <c r="C83090">
        <v>90</v>
      </c>
    </row>
    <row r="83091" spans="1:3" x14ac:dyDescent="0.2">
      <c r="A83091" t="s">
        <v>71001</v>
      </c>
      <c r="B83091">
        <v>2016</v>
      </c>
      <c r="C83091">
        <v>101</v>
      </c>
    </row>
    <row r="83092" spans="1:3" x14ac:dyDescent="0.2">
      <c r="A83092" t="s">
        <v>71002</v>
      </c>
      <c r="B83092">
        <v>2000</v>
      </c>
      <c r="C83092">
        <v>74</v>
      </c>
    </row>
    <row r="83093" spans="1:3" x14ac:dyDescent="0.2">
      <c r="A83093" t="s">
        <v>71003</v>
      </c>
      <c r="B83093">
        <v>1980</v>
      </c>
      <c r="C83093">
        <v>173</v>
      </c>
    </row>
    <row r="83094" spans="1:3" x14ac:dyDescent="0.2">
      <c r="A83094" t="s">
        <v>71004</v>
      </c>
      <c r="B83094">
        <v>2015</v>
      </c>
      <c r="C83094">
        <v>70</v>
      </c>
    </row>
    <row r="83095" spans="1:3" x14ac:dyDescent="0.2">
      <c r="A83095" t="s">
        <v>71005</v>
      </c>
      <c r="B83095">
        <v>2010</v>
      </c>
      <c r="C83095">
        <v>86</v>
      </c>
    </row>
    <row r="83096" spans="1:3" x14ac:dyDescent="0.2">
      <c r="A83096" t="s">
        <v>71006</v>
      </c>
      <c r="B83096">
        <v>1968</v>
      </c>
      <c r="C83096">
        <v>64</v>
      </c>
    </row>
    <row r="83097" spans="1:3" x14ac:dyDescent="0.2">
      <c r="A83097" t="s">
        <v>71006</v>
      </c>
      <c r="B83097">
        <v>1968</v>
      </c>
      <c r="C83097">
        <v>57</v>
      </c>
    </row>
    <row r="83098" spans="1:3" x14ac:dyDescent="0.2">
      <c r="A83098" t="s">
        <v>71006</v>
      </c>
      <c r="B83098">
        <v>1970</v>
      </c>
      <c r="C83098">
        <v>57</v>
      </c>
    </row>
    <row r="83099" spans="1:3" x14ac:dyDescent="0.2">
      <c r="A83099" t="s">
        <v>71006</v>
      </c>
      <c r="B83099">
        <v>1987</v>
      </c>
      <c r="C83099">
        <v>104</v>
      </c>
    </row>
    <row r="83100" spans="1:3" x14ac:dyDescent="0.2">
      <c r="A83100" t="s">
        <v>71006</v>
      </c>
      <c r="B83100">
        <v>1990</v>
      </c>
      <c r="C83100">
        <v>108</v>
      </c>
    </row>
    <row r="83101" spans="1:3" x14ac:dyDescent="0.2">
      <c r="A83101" t="s">
        <v>71007</v>
      </c>
      <c r="B83101">
        <v>1969</v>
      </c>
      <c r="C83101">
        <v>110</v>
      </c>
    </row>
    <row r="83102" spans="1:3" x14ac:dyDescent="0.2">
      <c r="A83102" t="s">
        <v>71008</v>
      </c>
      <c r="B83102">
        <v>1975</v>
      </c>
      <c r="C83102">
        <v>98</v>
      </c>
    </row>
    <row r="83103" spans="1:3" x14ac:dyDescent="0.2">
      <c r="A83103" t="s">
        <v>71009</v>
      </c>
      <c r="B83103">
        <v>2007</v>
      </c>
      <c r="C83103">
        <v>92</v>
      </c>
    </row>
    <row r="83104" spans="1:3" x14ac:dyDescent="0.2">
      <c r="A83104" t="s">
        <v>71010</v>
      </c>
      <c r="B83104">
        <v>2001</v>
      </c>
      <c r="C83104">
        <v>95</v>
      </c>
    </row>
    <row r="83105" spans="1:3" x14ac:dyDescent="0.2">
      <c r="A83105" t="s">
        <v>71010</v>
      </c>
      <c r="B83105">
        <v>2013</v>
      </c>
      <c r="C83105">
        <v>90</v>
      </c>
    </row>
    <row r="83106" spans="1:3" x14ac:dyDescent="0.2">
      <c r="A83106" t="s">
        <v>71011</v>
      </c>
      <c r="B83106">
        <v>1992</v>
      </c>
      <c r="C83106">
        <v>84</v>
      </c>
    </row>
    <row r="83107" spans="1:3" x14ac:dyDescent="0.2">
      <c r="A83107" t="s">
        <v>71012</v>
      </c>
      <c r="B83107">
        <v>2013</v>
      </c>
      <c r="C83107">
        <v>85</v>
      </c>
    </row>
    <row r="83108" spans="1:3" x14ac:dyDescent="0.2">
      <c r="A83108" t="s">
        <v>71013</v>
      </c>
      <c r="B83108">
        <v>2001</v>
      </c>
      <c r="C83108">
        <v>106</v>
      </c>
    </row>
    <row r="83109" spans="1:3" x14ac:dyDescent="0.2">
      <c r="A83109" t="s">
        <v>71014</v>
      </c>
      <c r="B83109">
        <v>1991</v>
      </c>
      <c r="C83109">
        <v>84</v>
      </c>
    </row>
    <row r="83110" spans="1:3" x14ac:dyDescent="0.2">
      <c r="A83110" t="s">
        <v>71015</v>
      </c>
      <c r="B83110">
        <v>2000</v>
      </c>
      <c r="C83110">
        <v>97</v>
      </c>
    </row>
    <row r="83111" spans="1:3" x14ac:dyDescent="0.2">
      <c r="A83111" t="s">
        <v>71016</v>
      </c>
      <c r="B83111">
        <v>1976</v>
      </c>
      <c r="C83111">
        <v>89</v>
      </c>
    </row>
    <row r="83112" spans="1:3" x14ac:dyDescent="0.2">
      <c r="A83112" t="s">
        <v>71017</v>
      </c>
      <c r="B83112">
        <v>2013</v>
      </c>
      <c r="C83112">
        <v>70</v>
      </c>
    </row>
    <row r="83113" spans="1:3" x14ac:dyDescent="0.2">
      <c r="A83113" t="s">
        <v>71017</v>
      </c>
      <c r="B83113">
        <v>2016</v>
      </c>
      <c r="C83113">
        <v>4</v>
      </c>
    </row>
    <row r="83114" spans="1:3" x14ac:dyDescent="0.2">
      <c r="A83114" t="s">
        <v>71018</v>
      </c>
      <c r="B83114">
        <v>1994</v>
      </c>
      <c r="C83114">
        <v>91</v>
      </c>
    </row>
    <row r="83115" spans="1:3" x14ac:dyDescent="0.2">
      <c r="A83115" t="s">
        <v>71019</v>
      </c>
      <c r="B83115">
        <v>2016</v>
      </c>
      <c r="C83115">
        <v>132</v>
      </c>
    </row>
    <row r="83116" spans="1:3" x14ac:dyDescent="0.2">
      <c r="A83116" t="s">
        <v>71020</v>
      </c>
      <c r="B83116">
        <v>1994</v>
      </c>
      <c r="C83116">
        <v>96</v>
      </c>
    </row>
    <row r="83117" spans="1:3" x14ac:dyDescent="0.2">
      <c r="A83117" t="s">
        <v>71021</v>
      </c>
      <c r="B83117">
        <v>2011</v>
      </c>
      <c r="C83117">
        <v>90</v>
      </c>
    </row>
    <row r="83118" spans="1:3" x14ac:dyDescent="0.2">
      <c r="A83118" t="s">
        <v>71022</v>
      </c>
      <c r="B83118">
        <v>1995</v>
      </c>
      <c r="C83118">
        <v>83</v>
      </c>
    </row>
    <row r="83119" spans="1:3" x14ac:dyDescent="0.2">
      <c r="A83119" t="s">
        <v>71023</v>
      </c>
      <c r="B83119">
        <v>2003</v>
      </c>
      <c r="C83119">
        <v>98</v>
      </c>
    </row>
    <row r="83120" spans="1:3" x14ac:dyDescent="0.2">
      <c r="A83120" t="s">
        <v>71024</v>
      </c>
      <c r="B83120">
        <v>1991</v>
      </c>
      <c r="C83120">
        <v>92</v>
      </c>
    </row>
    <row r="83121" spans="1:3" x14ac:dyDescent="0.2">
      <c r="A83121" t="s">
        <v>71024</v>
      </c>
      <c r="B83121">
        <v>1991</v>
      </c>
      <c r="C83121">
        <v>94</v>
      </c>
    </row>
    <row r="83122" spans="1:3" x14ac:dyDescent="0.2">
      <c r="A83122" t="s">
        <v>71025</v>
      </c>
      <c r="B83122">
        <v>1982</v>
      </c>
      <c r="C83122">
        <v>112</v>
      </c>
    </row>
    <row r="83123" spans="1:3" x14ac:dyDescent="0.2">
      <c r="A83123" t="s">
        <v>71026</v>
      </c>
      <c r="B83123">
        <v>1979</v>
      </c>
      <c r="C83123">
        <v>102</v>
      </c>
    </row>
    <row r="83124" spans="1:3" x14ac:dyDescent="0.2">
      <c r="A83124" t="s">
        <v>71027</v>
      </c>
      <c r="B83124">
        <v>2010</v>
      </c>
      <c r="C83124">
        <v>125</v>
      </c>
    </row>
    <row r="83125" spans="1:3" x14ac:dyDescent="0.2">
      <c r="A83125" t="s">
        <v>71028</v>
      </c>
      <c r="B83125">
        <v>2010</v>
      </c>
      <c r="C83125">
        <v>160</v>
      </c>
    </row>
    <row r="83126" spans="1:3" x14ac:dyDescent="0.2">
      <c r="A83126" t="s">
        <v>71029</v>
      </c>
      <c r="B83126">
        <v>1979</v>
      </c>
      <c r="C83126">
        <v>99</v>
      </c>
    </row>
    <row r="83127" spans="1:3" x14ac:dyDescent="0.2">
      <c r="A83127" t="s">
        <v>71030</v>
      </c>
      <c r="B83127">
        <v>1989</v>
      </c>
      <c r="C83127">
        <v>95</v>
      </c>
    </row>
    <row r="83128" spans="1:3" x14ac:dyDescent="0.2">
      <c r="A83128" t="s">
        <v>71030</v>
      </c>
      <c r="B83128">
        <v>1996</v>
      </c>
      <c r="C83128">
        <v>105</v>
      </c>
    </row>
    <row r="83129" spans="1:3" x14ac:dyDescent="0.2">
      <c r="A83129" t="s">
        <v>71030</v>
      </c>
      <c r="B83129">
        <v>2001</v>
      </c>
      <c r="C83129">
        <v>109</v>
      </c>
    </row>
    <row r="83130" spans="1:3" x14ac:dyDescent="0.2">
      <c r="A83130" t="s">
        <v>71031</v>
      </c>
      <c r="B83130">
        <v>2015</v>
      </c>
      <c r="C83130">
        <v>77</v>
      </c>
    </row>
    <row r="83131" spans="1:3" x14ac:dyDescent="0.2">
      <c r="A83131" t="s">
        <v>71030</v>
      </c>
      <c r="B83131">
        <v>2016</v>
      </c>
      <c r="C83131">
        <v>78</v>
      </c>
    </row>
    <row r="83132" spans="1:3" x14ac:dyDescent="0.2">
      <c r="A83132" t="s">
        <v>71032</v>
      </c>
      <c r="B83132">
        <v>2003</v>
      </c>
      <c r="C83132">
        <v>90</v>
      </c>
    </row>
    <row r="83133" spans="1:3" x14ac:dyDescent="0.2">
      <c r="A83133" t="s">
        <v>71033</v>
      </c>
      <c r="B83133">
        <v>2013</v>
      </c>
      <c r="C83133">
        <v>72</v>
      </c>
    </row>
    <row r="83134" spans="1:3" x14ac:dyDescent="0.2">
      <c r="A83134" t="s">
        <v>71034</v>
      </c>
      <c r="B83134">
        <v>2000</v>
      </c>
      <c r="C83134">
        <v>90</v>
      </c>
    </row>
    <row r="83135" spans="1:3" x14ac:dyDescent="0.2">
      <c r="A83135" t="s">
        <v>71034</v>
      </c>
      <c r="B83135">
        <v>2000</v>
      </c>
      <c r="C83135">
        <v>90</v>
      </c>
    </row>
    <row r="83136" spans="1:3" x14ac:dyDescent="0.2">
      <c r="A83136" t="s">
        <v>71035</v>
      </c>
      <c r="B83136">
        <v>1969</v>
      </c>
      <c r="C83136">
        <v>92</v>
      </c>
    </row>
    <row r="83137" spans="1:3" x14ac:dyDescent="0.2">
      <c r="A83137" t="s">
        <v>71036</v>
      </c>
      <c r="B83137">
        <v>2006</v>
      </c>
      <c r="C83137">
        <v>90</v>
      </c>
    </row>
    <row r="83138" spans="1:3" x14ac:dyDescent="0.2">
      <c r="A83138" t="s">
        <v>71037</v>
      </c>
      <c r="B83138">
        <v>1986</v>
      </c>
      <c r="C83138">
        <v>96</v>
      </c>
    </row>
    <row r="83139" spans="1:3" x14ac:dyDescent="0.2">
      <c r="A83139" t="s">
        <v>71038</v>
      </c>
      <c r="B83139">
        <v>1970</v>
      </c>
      <c r="C83139">
        <v>73</v>
      </c>
    </row>
    <row r="83140" spans="1:3" x14ac:dyDescent="0.2">
      <c r="A83140" t="s">
        <v>71038</v>
      </c>
      <c r="B83140">
        <v>1970</v>
      </c>
      <c r="C83140">
        <v>73</v>
      </c>
    </row>
    <row r="83141" spans="1:3" x14ac:dyDescent="0.2">
      <c r="A83141" t="s">
        <v>71039</v>
      </c>
      <c r="B83141">
        <v>1994</v>
      </c>
      <c r="C83141">
        <v>90</v>
      </c>
    </row>
    <row r="83142" spans="1:3" x14ac:dyDescent="0.2">
      <c r="A83142" t="s">
        <v>71040</v>
      </c>
      <c r="B83142">
        <v>1994</v>
      </c>
      <c r="C83142">
        <v>100</v>
      </c>
    </row>
    <row r="83143" spans="1:3" x14ac:dyDescent="0.2">
      <c r="A83143" t="s">
        <v>71041</v>
      </c>
      <c r="B83143">
        <v>1995</v>
      </c>
      <c r="C83143">
        <v>95</v>
      </c>
    </row>
    <row r="83144" spans="1:3" x14ac:dyDescent="0.2">
      <c r="A83144" t="s">
        <v>71042</v>
      </c>
      <c r="B83144">
        <v>1995</v>
      </c>
      <c r="C83144">
        <v>100</v>
      </c>
    </row>
    <row r="83145" spans="1:3" x14ac:dyDescent="0.2">
      <c r="A83145" t="s">
        <v>71043</v>
      </c>
      <c r="B83145">
        <v>1996</v>
      </c>
      <c r="C83145">
        <v>98</v>
      </c>
    </row>
    <row r="83146" spans="1:3" x14ac:dyDescent="0.2">
      <c r="A83146" t="s">
        <v>71044</v>
      </c>
      <c r="B83146">
        <v>1974</v>
      </c>
      <c r="C83146">
        <v>63</v>
      </c>
    </row>
    <row r="83147" spans="1:3" x14ac:dyDescent="0.2">
      <c r="A83147" t="s">
        <v>71044</v>
      </c>
      <c r="B83147">
        <v>1974</v>
      </c>
      <c r="C83147">
        <v>72</v>
      </c>
    </row>
    <row r="83148" spans="1:3" x14ac:dyDescent="0.2">
      <c r="A83148" t="s">
        <v>71044</v>
      </c>
      <c r="B83148">
        <v>1974</v>
      </c>
      <c r="C83148">
        <v>66</v>
      </c>
    </row>
    <row r="83149" spans="1:3" x14ac:dyDescent="0.2">
      <c r="A83149" t="s">
        <v>71044</v>
      </c>
      <c r="B83149">
        <v>1974</v>
      </c>
      <c r="C83149">
        <v>65</v>
      </c>
    </row>
    <row r="83150" spans="1:3" x14ac:dyDescent="0.2">
      <c r="A83150" t="s">
        <v>71045</v>
      </c>
      <c r="B83150">
        <v>2010</v>
      </c>
      <c r="C83150">
        <v>110</v>
      </c>
    </row>
    <row r="83151" spans="1:3" x14ac:dyDescent="0.2">
      <c r="A83151" t="s">
        <v>71046</v>
      </c>
      <c r="B83151">
        <v>2003</v>
      </c>
      <c r="C83151">
        <v>106</v>
      </c>
    </row>
    <row r="83152" spans="1:3" x14ac:dyDescent="0.2">
      <c r="A83152" t="s">
        <v>71046</v>
      </c>
      <c r="B83152">
        <v>2003</v>
      </c>
      <c r="C83152">
        <v>106</v>
      </c>
    </row>
    <row r="83153" spans="1:3" x14ac:dyDescent="0.2">
      <c r="A83153" t="s">
        <v>71047</v>
      </c>
      <c r="B83153">
        <v>1999</v>
      </c>
      <c r="C83153">
        <v>98</v>
      </c>
    </row>
    <row r="83154" spans="1:3" x14ac:dyDescent="0.2">
      <c r="A83154" t="s">
        <v>71047</v>
      </c>
      <c r="B83154">
        <v>1999</v>
      </c>
      <c r="C83154">
        <v>100</v>
      </c>
    </row>
    <row r="83155" spans="1:3" x14ac:dyDescent="0.2">
      <c r="A83155" t="s">
        <v>71047</v>
      </c>
      <c r="B83155">
        <v>1999</v>
      </c>
      <c r="C83155">
        <v>97</v>
      </c>
    </row>
    <row r="83156" spans="1:3" x14ac:dyDescent="0.2">
      <c r="A83156" t="s">
        <v>71047</v>
      </c>
      <c r="B83156">
        <v>2004</v>
      </c>
      <c r="C83156">
        <v>85</v>
      </c>
    </row>
    <row r="83157" spans="1:3" x14ac:dyDescent="0.2">
      <c r="A83157" t="s">
        <v>71048</v>
      </c>
      <c r="B83157">
        <v>1956</v>
      </c>
      <c r="C83157">
        <v>90</v>
      </c>
    </row>
    <row r="83158" spans="1:3" x14ac:dyDescent="0.2">
      <c r="A83158" t="s">
        <v>71049</v>
      </c>
      <c r="B83158">
        <v>1946</v>
      </c>
      <c r="C83158">
        <v>100</v>
      </c>
    </row>
    <row r="83159" spans="1:3" x14ac:dyDescent="0.2">
      <c r="A83159" t="s">
        <v>71049</v>
      </c>
      <c r="B83159">
        <v>1994</v>
      </c>
      <c r="C83159">
        <v>100</v>
      </c>
    </row>
    <row r="83160" spans="1:3" x14ac:dyDescent="0.2">
      <c r="A83160" t="s">
        <v>71050</v>
      </c>
      <c r="B83160">
        <v>1947</v>
      </c>
      <c r="C83160">
        <v>101</v>
      </c>
    </row>
    <row r="83161" spans="1:3" x14ac:dyDescent="0.2">
      <c r="A83161" t="s">
        <v>71051</v>
      </c>
      <c r="B83161">
        <v>1977</v>
      </c>
      <c r="C83161">
        <v>70</v>
      </c>
    </row>
    <row r="83162" spans="1:3" x14ac:dyDescent="0.2">
      <c r="A83162" t="s">
        <v>71052</v>
      </c>
      <c r="B83162">
        <v>1966</v>
      </c>
      <c r="C83162">
        <v>99</v>
      </c>
    </row>
    <row r="83163" spans="1:3" x14ac:dyDescent="0.2">
      <c r="A83163" t="s">
        <v>71053</v>
      </c>
      <c r="B83163">
        <v>1983</v>
      </c>
      <c r="C83163">
        <v>86</v>
      </c>
    </row>
    <row r="83164" spans="1:3" x14ac:dyDescent="0.2">
      <c r="A83164" t="s">
        <v>71054</v>
      </c>
      <c r="B83164">
        <v>1927</v>
      </c>
      <c r="C83164">
        <v>86</v>
      </c>
    </row>
    <row r="83165" spans="1:3" x14ac:dyDescent="0.2">
      <c r="A83165" t="s">
        <v>71055</v>
      </c>
      <c r="B83165">
        <v>1970</v>
      </c>
      <c r="C83165">
        <v>80</v>
      </c>
    </row>
    <row r="83166" spans="1:3" x14ac:dyDescent="0.2">
      <c r="A83166" t="s">
        <v>71056</v>
      </c>
      <c r="B83166">
        <v>1944</v>
      </c>
      <c r="C83166">
        <v>85</v>
      </c>
    </row>
    <row r="83167" spans="1:3" x14ac:dyDescent="0.2">
      <c r="A83167" t="s">
        <v>71057</v>
      </c>
      <c r="B83167">
        <v>2011</v>
      </c>
      <c r="C83167">
        <v>90</v>
      </c>
    </row>
    <row r="83168" spans="1:3" x14ac:dyDescent="0.2">
      <c r="A83168" t="s">
        <v>71058</v>
      </c>
      <c r="B83168">
        <v>2013</v>
      </c>
      <c r="C83168">
        <v>136</v>
      </c>
    </row>
    <row r="83169" spans="1:3" x14ac:dyDescent="0.2">
      <c r="A83169" t="s">
        <v>71059</v>
      </c>
      <c r="B83169">
        <v>2007</v>
      </c>
      <c r="C83169">
        <v>85</v>
      </c>
    </row>
    <row r="83170" spans="1:3" x14ac:dyDescent="0.2">
      <c r="A83170" t="s">
        <v>71060</v>
      </c>
      <c r="B83170">
        <v>1957</v>
      </c>
      <c r="C83170">
        <v>89</v>
      </c>
    </row>
    <row r="83171" spans="1:3" x14ac:dyDescent="0.2">
      <c r="A83171" t="s">
        <v>71061</v>
      </c>
      <c r="B83171">
        <v>2002</v>
      </c>
      <c r="C83171">
        <v>104</v>
      </c>
    </row>
    <row r="83172" spans="1:3" x14ac:dyDescent="0.2">
      <c r="A83172" t="s">
        <v>71062</v>
      </c>
      <c r="B83172">
        <v>2000</v>
      </c>
      <c r="C83172">
        <v>107</v>
      </c>
    </row>
    <row r="83173" spans="1:3" x14ac:dyDescent="0.2">
      <c r="A83173" t="s">
        <v>71062</v>
      </c>
      <c r="B83173">
        <v>2000</v>
      </c>
      <c r="C83173">
        <v>104</v>
      </c>
    </row>
    <row r="83174" spans="1:3" x14ac:dyDescent="0.2">
      <c r="A83174" t="s">
        <v>71062</v>
      </c>
      <c r="B83174">
        <v>2000</v>
      </c>
      <c r="C83174">
        <v>105</v>
      </c>
    </row>
    <row r="83175" spans="1:3" x14ac:dyDescent="0.2">
      <c r="A83175" t="s">
        <v>71062</v>
      </c>
      <c r="B83175">
        <v>2000</v>
      </c>
      <c r="C83175">
        <v>102</v>
      </c>
    </row>
    <row r="83176" spans="1:3" x14ac:dyDescent="0.2">
      <c r="A83176" t="s">
        <v>71063</v>
      </c>
      <c r="B83176">
        <v>2006</v>
      </c>
      <c r="C83176">
        <v>83</v>
      </c>
    </row>
    <row r="83177" spans="1:3" x14ac:dyDescent="0.2">
      <c r="A83177" t="s">
        <v>71064</v>
      </c>
      <c r="B83177">
        <v>1984</v>
      </c>
      <c r="C83177">
        <v>83</v>
      </c>
    </row>
    <row r="83178" spans="1:3" x14ac:dyDescent="0.2">
      <c r="A83178" t="s">
        <v>71064</v>
      </c>
      <c r="B83178">
        <v>1995</v>
      </c>
      <c r="C83178">
        <v>90</v>
      </c>
    </row>
    <row r="83179" spans="1:3" x14ac:dyDescent="0.2">
      <c r="A83179" t="s">
        <v>71065</v>
      </c>
      <c r="B83179">
        <v>1969</v>
      </c>
      <c r="C83179">
        <v>97</v>
      </c>
    </row>
    <row r="83180" spans="1:3" x14ac:dyDescent="0.2">
      <c r="A83180" t="s">
        <v>71066</v>
      </c>
      <c r="B83180">
        <v>1996</v>
      </c>
      <c r="C83180">
        <v>101</v>
      </c>
    </row>
    <row r="83181" spans="1:3" x14ac:dyDescent="0.2">
      <c r="A83181" t="s">
        <v>71067</v>
      </c>
      <c r="B83181">
        <v>2013</v>
      </c>
      <c r="C83181">
        <v>95</v>
      </c>
    </row>
    <row r="83182" spans="1:3" x14ac:dyDescent="0.2">
      <c r="A83182" t="s">
        <v>71068</v>
      </c>
      <c r="B83182">
        <v>2016</v>
      </c>
      <c r="C83182">
        <v>100</v>
      </c>
    </row>
    <row r="83183" spans="1:3" x14ac:dyDescent="0.2">
      <c r="A83183" t="s">
        <v>71068</v>
      </c>
      <c r="B83183">
        <v>2016</v>
      </c>
      <c r="C83183">
        <v>109</v>
      </c>
    </row>
    <row r="83184" spans="1:3" x14ac:dyDescent="0.2">
      <c r="A83184" t="s">
        <v>71069</v>
      </c>
      <c r="B83184">
        <v>1924</v>
      </c>
      <c r="C83184">
        <v>60</v>
      </c>
    </row>
    <row r="83185" spans="1:3" x14ac:dyDescent="0.2">
      <c r="A83185" t="s">
        <v>71070</v>
      </c>
      <c r="B83185">
        <v>2014</v>
      </c>
      <c r="C83185">
        <v>108</v>
      </c>
    </row>
    <row r="83186" spans="1:3" x14ac:dyDescent="0.2">
      <c r="A83186" t="s">
        <v>71071</v>
      </c>
      <c r="B83186">
        <v>1989</v>
      </c>
      <c r="C83186">
        <v>107</v>
      </c>
    </row>
    <row r="83187" spans="1:3" x14ac:dyDescent="0.2">
      <c r="A83187" t="s">
        <v>71072</v>
      </c>
      <c r="B83187">
        <v>2010</v>
      </c>
      <c r="C83187">
        <v>102</v>
      </c>
    </row>
    <row r="83188" spans="1:3" x14ac:dyDescent="0.2">
      <c r="A83188" t="s">
        <v>71073</v>
      </c>
      <c r="B83188">
        <v>2011</v>
      </c>
      <c r="C83188">
        <v>120</v>
      </c>
    </row>
    <row r="83189" spans="1:3" x14ac:dyDescent="0.2">
      <c r="A83189" t="s">
        <v>71074</v>
      </c>
      <c r="B83189">
        <v>1938</v>
      </c>
      <c r="C83189">
        <v>75</v>
      </c>
    </row>
    <row r="83190" spans="1:3" x14ac:dyDescent="0.2">
      <c r="A83190" t="s">
        <v>71075</v>
      </c>
      <c r="B83190">
        <v>2014</v>
      </c>
      <c r="C83190">
        <v>100</v>
      </c>
    </row>
    <row r="83191" spans="1:3" x14ac:dyDescent="0.2">
      <c r="A83191" t="s">
        <v>71076</v>
      </c>
      <c r="B83191">
        <v>2012</v>
      </c>
      <c r="C83191">
        <v>88</v>
      </c>
    </row>
    <row r="83192" spans="1:3" x14ac:dyDescent="0.2">
      <c r="A83192" t="s">
        <v>71077</v>
      </c>
      <c r="B83192">
        <v>1992</v>
      </c>
      <c r="C83192">
        <v>90</v>
      </c>
    </row>
    <row r="83193" spans="1:3" x14ac:dyDescent="0.2">
      <c r="A83193" t="s">
        <v>71077</v>
      </c>
      <c r="B83193">
        <v>2014</v>
      </c>
      <c r="C83193">
        <v>90</v>
      </c>
    </row>
    <row r="83194" spans="1:3" x14ac:dyDescent="0.2">
      <c r="A83194" t="s">
        <v>71078</v>
      </c>
      <c r="B83194">
        <v>2011</v>
      </c>
      <c r="C83194">
        <v>110</v>
      </c>
    </row>
    <row r="83195" spans="1:3" x14ac:dyDescent="0.2">
      <c r="A83195" t="s">
        <v>71079</v>
      </c>
      <c r="B83195">
        <v>2015</v>
      </c>
      <c r="C83195">
        <v>120</v>
      </c>
    </row>
    <row r="83196" spans="1:3" x14ac:dyDescent="0.2">
      <c r="A83196" t="s">
        <v>71080</v>
      </c>
      <c r="B83196">
        <v>2001</v>
      </c>
      <c r="C83196">
        <v>105</v>
      </c>
    </row>
    <row r="83197" spans="1:3" x14ac:dyDescent="0.2">
      <c r="A83197" t="s">
        <v>71081</v>
      </c>
      <c r="B83197">
        <v>1975</v>
      </c>
      <c r="C83197">
        <v>103</v>
      </c>
    </row>
    <row r="83198" spans="1:3" x14ac:dyDescent="0.2">
      <c r="A83198" t="s">
        <v>71082</v>
      </c>
      <c r="B83198">
        <v>2009</v>
      </c>
      <c r="C83198">
        <v>106</v>
      </c>
    </row>
    <row r="83199" spans="1:3" x14ac:dyDescent="0.2">
      <c r="A83199" t="s">
        <v>71082</v>
      </c>
      <c r="B83199">
        <v>2009</v>
      </c>
      <c r="C83199">
        <v>104</v>
      </c>
    </row>
    <row r="83200" spans="1:3" x14ac:dyDescent="0.2">
      <c r="A83200" t="s">
        <v>71083</v>
      </c>
      <c r="B83200">
        <v>1999</v>
      </c>
      <c r="C83200">
        <v>109</v>
      </c>
    </row>
    <row r="83201" spans="1:3" x14ac:dyDescent="0.2">
      <c r="A83201" t="s">
        <v>71084</v>
      </c>
      <c r="B83201">
        <v>2008</v>
      </c>
      <c r="C83201">
        <v>100</v>
      </c>
    </row>
    <row r="83202" spans="1:3" x14ac:dyDescent="0.2">
      <c r="A83202" t="s">
        <v>71085</v>
      </c>
      <c r="B83202">
        <v>1982</v>
      </c>
      <c r="C83202">
        <v>88</v>
      </c>
    </row>
    <row r="83203" spans="1:3" x14ac:dyDescent="0.2">
      <c r="A83203" t="s">
        <v>71086</v>
      </c>
      <c r="B83203">
        <v>2015</v>
      </c>
      <c r="C83203">
        <v>32</v>
      </c>
    </row>
    <row r="83204" spans="1:3" x14ac:dyDescent="0.2">
      <c r="A83204" t="s">
        <v>71087</v>
      </c>
      <c r="B83204">
        <v>1981</v>
      </c>
      <c r="C83204">
        <v>78</v>
      </c>
    </row>
    <row r="83205" spans="1:3" x14ac:dyDescent="0.2">
      <c r="A83205" t="s">
        <v>71087</v>
      </c>
      <c r="B83205">
        <v>1981</v>
      </c>
      <c r="C83205">
        <v>87</v>
      </c>
    </row>
    <row r="83206" spans="1:3" x14ac:dyDescent="0.2">
      <c r="A83206" t="s">
        <v>71088</v>
      </c>
      <c r="B83206">
        <v>2018</v>
      </c>
      <c r="C83206">
        <v>90</v>
      </c>
    </row>
    <row r="83207" spans="1:3" x14ac:dyDescent="0.2">
      <c r="A83207" t="s">
        <v>71089</v>
      </c>
      <c r="B83207">
        <v>1956</v>
      </c>
      <c r="C83207">
        <v>113</v>
      </c>
    </row>
    <row r="83208" spans="1:3" x14ac:dyDescent="0.2">
      <c r="A83208" t="s">
        <v>71090</v>
      </c>
      <c r="B83208">
        <v>2004</v>
      </c>
      <c r="C83208">
        <v>78</v>
      </c>
    </row>
    <row r="83209" spans="1:3" x14ac:dyDescent="0.2">
      <c r="A83209" t="s">
        <v>71091</v>
      </c>
      <c r="B83209">
        <v>1998</v>
      </c>
      <c r="C83209">
        <v>127</v>
      </c>
    </row>
    <row r="83210" spans="1:3" x14ac:dyDescent="0.2">
      <c r="A83210" t="s">
        <v>71092</v>
      </c>
      <c r="B83210">
        <v>1977</v>
      </c>
      <c r="C83210">
        <v>78</v>
      </c>
    </row>
    <row r="83211" spans="1:3" x14ac:dyDescent="0.2">
      <c r="A83211" t="s">
        <v>71093</v>
      </c>
      <c r="B83211">
        <v>1964</v>
      </c>
      <c r="C83211">
        <v>86</v>
      </c>
    </row>
    <row r="83212" spans="1:3" x14ac:dyDescent="0.2">
      <c r="A83212" t="s">
        <v>71094</v>
      </c>
      <c r="B83212">
        <v>2006</v>
      </c>
      <c r="C83212">
        <v>76</v>
      </c>
    </row>
    <row r="83213" spans="1:3" x14ac:dyDescent="0.2">
      <c r="A83213" t="s">
        <v>71095</v>
      </c>
      <c r="B83213">
        <v>2000</v>
      </c>
      <c r="C83213">
        <v>85</v>
      </c>
    </row>
    <row r="83214" spans="1:3" x14ac:dyDescent="0.2">
      <c r="A83214" t="s">
        <v>71096</v>
      </c>
      <c r="B83214">
        <v>1986</v>
      </c>
      <c r="C83214">
        <v>140</v>
      </c>
    </row>
    <row r="83215" spans="1:3" x14ac:dyDescent="0.2">
      <c r="A83215" t="s">
        <v>71097</v>
      </c>
      <c r="B83215">
        <v>2014</v>
      </c>
      <c r="C83215">
        <v>105</v>
      </c>
    </row>
    <row r="83216" spans="1:3" x14ac:dyDescent="0.2">
      <c r="A83216" t="s">
        <v>71098</v>
      </c>
      <c r="B83216">
        <v>2009</v>
      </c>
      <c r="C83216">
        <v>87</v>
      </c>
    </row>
    <row r="83217" spans="1:3" x14ac:dyDescent="0.2">
      <c r="A83217" t="s">
        <v>71099</v>
      </c>
      <c r="B83217">
        <v>1930</v>
      </c>
      <c r="C83217">
        <v>82</v>
      </c>
    </row>
    <row r="83218" spans="1:3" x14ac:dyDescent="0.2">
      <c r="A83218" t="s">
        <v>71099</v>
      </c>
      <c r="B83218">
        <v>1939</v>
      </c>
      <c r="C83218">
        <v>65</v>
      </c>
    </row>
    <row r="83219" spans="1:3" x14ac:dyDescent="0.2">
      <c r="A83219" t="s">
        <v>71100</v>
      </c>
      <c r="B83219">
        <v>2014</v>
      </c>
      <c r="C83219">
        <v>105</v>
      </c>
    </row>
    <row r="83220" spans="1:3" x14ac:dyDescent="0.2">
      <c r="A83220" t="s">
        <v>71101</v>
      </c>
      <c r="B83220">
        <v>2015</v>
      </c>
      <c r="C83220">
        <v>75</v>
      </c>
    </row>
    <row r="83221" spans="1:3" x14ac:dyDescent="0.2">
      <c r="A83221" t="s">
        <v>71102</v>
      </c>
      <c r="B83221">
        <v>1925</v>
      </c>
      <c r="C83221">
        <v>94</v>
      </c>
    </row>
    <row r="83222" spans="1:3" x14ac:dyDescent="0.2">
      <c r="A83222" t="s">
        <v>71103</v>
      </c>
      <c r="B83222">
        <v>2008</v>
      </c>
      <c r="C83222">
        <v>112</v>
      </c>
    </row>
    <row r="83223" spans="1:3" x14ac:dyDescent="0.2">
      <c r="A83223" t="s">
        <v>71104</v>
      </c>
      <c r="B83223">
        <v>2008</v>
      </c>
      <c r="C83223">
        <v>95</v>
      </c>
    </row>
    <row r="83224" spans="1:3" x14ac:dyDescent="0.2">
      <c r="A83224" t="s">
        <v>71105</v>
      </c>
      <c r="B83224">
        <v>2008</v>
      </c>
      <c r="C83224">
        <v>87</v>
      </c>
    </row>
    <row r="83225" spans="1:3" x14ac:dyDescent="0.2">
      <c r="A83225" t="s">
        <v>71106</v>
      </c>
      <c r="B83225">
        <v>2013</v>
      </c>
      <c r="C83225">
        <v>78</v>
      </c>
    </row>
    <row r="83226" spans="1:3" x14ac:dyDescent="0.2">
      <c r="A83226" t="s">
        <v>71107</v>
      </c>
      <c r="B83226">
        <v>2012</v>
      </c>
      <c r="C83226">
        <v>90</v>
      </c>
    </row>
    <row r="83227" spans="1:3" x14ac:dyDescent="0.2">
      <c r="A83227" t="s">
        <v>71107</v>
      </c>
      <c r="B83227">
        <v>2012</v>
      </c>
      <c r="C83227">
        <v>90</v>
      </c>
    </row>
    <row r="83228" spans="1:3" x14ac:dyDescent="0.2">
      <c r="A83228" t="s">
        <v>71108</v>
      </c>
      <c r="B83228">
        <v>1951</v>
      </c>
      <c r="C83228">
        <v>86</v>
      </c>
    </row>
    <row r="83229" spans="1:3" x14ac:dyDescent="0.2">
      <c r="A83229" t="s">
        <v>71109</v>
      </c>
      <c r="B83229">
        <v>1994</v>
      </c>
      <c r="C83229">
        <v>119</v>
      </c>
    </row>
    <row r="83230" spans="1:3" x14ac:dyDescent="0.2">
      <c r="A83230" t="s">
        <v>71110</v>
      </c>
      <c r="B83230">
        <v>1970</v>
      </c>
      <c r="C83230">
        <v>139</v>
      </c>
    </row>
    <row r="83231" spans="1:3" x14ac:dyDescent="0.2">
      <c r="A83231" t="s">
        <v>71111</v>
      </c>
      <c r="B83231">
        <v>2011</v>
      </c>
      <c r="C83231">
        <v>88</v>
      </c>
    </row>
    <row r="83232" spans="1:3" x14ac:dyDescent="0.2">
      <c r="A83232" t="s">
        <v>71112</v>
      </c>
      <c r="B83232">
        <v>1935</v>
      </c>
      <c r="C83232">
        <v>78</v>
      </c>
    </row>
    <row r="83233" spans="1:3" x14ac:dyDescent="0.2">
      <c r="A83233" t="s">
        <v>71112</v>
      </c>
      <c r="B83233">
        <v>1952</v>
      </c>
      <c r="C83233">
        <v>90</v>
      </c>
    </row>
    <row r="83234" spans="1:3" x14ac:dyDescent="0.2">
      <c r="A83234" t="s">
        <v>71113</v>
      </c>
      <c r="B83234">
        <v>2006</v>
      </c>
      <c r="C83234">
        <v>83</v>
      </c>
    </row>
    <row r="83235" spans="1:3" x14ac:dyDescent="0.2">
      <c r="A83235" t="s">
        <v>71114</v>
      </c>
      <c r="B83235">
        <v>1997</v>
      </c>
      <c r="C83235">
        <v>96</v>
      </c>
    </row>
    <row r="83236" spans="1:3" x14ac:dyDescent="0.2">
      <c r="A83236" t="s">
        <v>71115</v>
      </c>
      <c r="B83236">
        <v>1998</v>
      </c>
      <c r="C83236">
        <v>93</v>
      </c>
    </row>
    <row r="83237" spans="1:3" x14ac:dyDescent="0.2">
      <c r="A83237" t="s">
        <v>71116</v>
      </c>
      <c r="B83237">
        <v>2011</v>
      </c>
      <c r="C83237">
        <v>94</v>
      </c>
    </row>
    <row r="83238" spans="1:3" x14ac:dyDescent="0.2">
      <c r="A83238" t="s">
        <v>71117</v>
      </c>
      <c r="B83238">
        <v>2005</v>
      </c>
      <c r="C83238">
        <v>116</v>
      </c>
    </row>
    <row r="83239" spans="1:3" x14ac:dyDescent="0.2">
      <c r="A83239" t="s">
        <v>71118</v>
      </c>
      <c r="B83239">
        <v>2004</v>
      </c>
      <c r="C83239">
        <v>111</v>
      </c>
    </row>
    <row r="83240" spans="1:3" x14ac:dyDescent="0.2">
      <c r="A83240" t="s">
        <v>71119</v>
      </c>
      <c r="B83240">
        <v>2010</v>
      </c>
      <c r="C83240">
        <v>93</v>
      </c>
    </row>
    <row r="83241" spans="1:3" x14ac:dyDescent="0.2">
      <c r="A83241" t="s">
        <v>71120</v>
      </c>
      <c r="B83241">
        <v>2016</v>
      </c>
      <c r="C83241">
        <v>84</v>
      </c>
    </row>
    <row r="83242" spans="1:3" x14ac:dyDescent="0.2">
      <c r="A83242" t="s">
        <v>71121</v>
      </c>
      <c r="B83242">
        <v>2015</v>
      </c>
      <c r="C83242">
        <v>106</v>
      </c>
    </row>
    <row r="83243" spans="1:3" x14ac:dyDescent="0.2">
      <c r="A83243" t="s">
        <v>71122</v>
      </c>
      <c r="B83243">
        <v>2009</v>
      </c>
      <c r="C83243">
        <v>79</v>
      </c>
    </row>
    <row r="83244" spans="1:3" x14ac:dyDescent="0.2">
      <c r="A83244" t="s">
        <v>71123</v>
      </c>
      <c r="B83244">
        <v>1997</v>
      </c>
      <c r="C83244">
        <v>99</v>
      </c>
    </row>
    <row r="83245" spans="1:3" x14ac:dyDescent="0.2">
      <c r="A83245" t="s">
        <v>71123</v>
      </c>
      <c r="B83245">
        <v>1997</v>
      </c>
      <c r="C83245">
        <v>105</v>
      </c>
    </row>
    <row r="83246" spans="1:3" x14ac:dyDescent="0.2">
      <c r="A83246" t="s">
        <v>71124</v>
      </c>
      <c r="B83246">
        <v>1991</v>
      </c>
      <c r="C83246">
        <v>98</v>
      </c>
    </row>
    <row r="83247" spans="1:3" x14ac:dyDescent="0.2">
      <c r="A83247" t="s">
        <v>71124</v>
      </c>
      <c r="B83247">
        <v>1991</v>
      </c>
      <c r="C83247">
        <v>99</v>
      </c>
    </row>
    <row r="83248" spans="1:3" x14ac:dyDescent="0.2">
      <c r="A83248" t="s">
        <v>71125</v>
      </c>
      <c r="B83248">
        <v>1999</v>
      </c>
      <c r="C83248">
        <v>85</v>
      </c>
    </row>
    <row r="83249" spans="1:3" x14ac:dyDescent="0.2">
      <c r="A83249" t="s">
        <v>71126</v>
      </c>
      <c r="B83249">
        <v>1953</v>
      </c>
      <c r="C83249">
        <v>95</v>
      </c>
    </row>
    <row r="83250" spans="1:3" x14ac:dyDescent="0.2">
      <c r="A83250" t="s">
        <v>71126</v>
      </c>
      <c r="B83250">
        <v>1978</v>
      </c>
      <c r="C83250">
        <v>90</v>
      </c>
    </row>
    <row r="83251" spans="1:3" x14ac:dyDescent="0.2">
      <c r="A83251" t="s">
        <v>71127</v>
      </c>
      <c r="B83251">
        <v>2013</v>
      </c>
      <c r="C83251">
        <v>95</v>
      </c>
    </row>
    <row r="83252" spans="1:3" x14ac:dyDescent="0.2">
      <c r="A83252" t="s">
        <v>71128</v>
      </c>
      <c r="B83252">
        <v>2003</v>
      </c>
      <c r="C83252">
        <v>95</v>
      </c>
    </row>
    <row r="83253" spans="1:3" x14ac:dyDescent="0.2">
      <c r="A83253" t="s">
        <v>71129</v>
      </c>
      <c r="B83253">
        <v>2007</v>
      </c>
      <c r="C83253">
        <v>87</v>
      </c>
    </row>
    <row r="83254" spans="1:3" x14ac:dyDescent="0.2">
      <c r="A83254" t="s">
        <v>71130</v>
      </c>
      <c r="B83254">
        <v>1993</v>
      </c>
      <c r="C83254">
        <v>123</v>
      </c>
    </row>
    <row r="83255" spans="1:3" x14ac:dyDescent="0.2">
      <c r="A83255" t="s">
        <v>71130</v>
      </c>
      <c r="B83255">
        <v>1993</v>
      </c>
      <c r="C83255">
        <v>141</v>
      </c>
    </row>
    <row r="83256" spans="1:3" x14ac:dyDescent="0.2">
      <c r="A83256" t="s">
        <v>71131</v>
      </c>
      <c r="B83256">
        <v>1931</v>
      </c>
      <c r="C83256">
        <v>79</v>
      </c>
    </row>
    <row r="83257" spans="1:3" x14ac:dyDescent="0.2">
      <c r="A83257" t="s">
        <v>71132</v>
      </c>
      <c r="B83257">
        <v>2006</v>
      </c>
      <c r="C83257">
        <v>120</v>
      </c>
    </row>
    <row r="83258" spans="1:3" x14ac:dyDescent="0.2">
      <c r="A83258" t="s">
        <v>71133</v>
      </c>
      <c r="B83258">
        <v>2005</v>
      </c>
      <c r="C83258">
        <v>90</v>
      </c>
    </row>
    <row r="83259" spans="1:3" x14ac:dyDescent="0.2">
      <c r="A83259" t="s">
        <v>71134</v>
      </c>
      <c r="B83259">
        <v>2006</v>
      </c>
      <c r="C83259">
        <v>136</v>
      </c>
    </row>
    <row r="83260" spans="1:3" x14ac:dyDescent="0.2">
      <c r="A83260" t="s">
        <v>71135</v>
      </c>
      <c r="B83260">
        <v>1923</v>
      </c>
      <c r="C83260">
        <v>70</v>
      </c>
    </row>
    <row r="83261" spans="1:3" x14ac:dyDescent="0.2">
      <c r="A83261" t="s">
        <v>71136</v>
      </c>
      <c r="B83261">
        <v>1973</v>
      </c>
      <c r="C83261">
        <v>92</v>
      </c>
    </row>
    <row r="83262" spans="1:3" x14ac:dyDescent="0.2">
      <c r="A83262" t="s">
        <v>71137</v>
      </c>
      <c r="B83262">
        <v>1997</v>
      </c>
      <c r="C83262">
        <v>90</v>
      </c>
    </row>
    <row r="83263" spans="1:3" x14ac:dyDescent="0.2">
      <c r="A83263" t="s">
        <v>71137</v>
      </c>
      <c r="B83263">
        <v>1997</v>
      </c>
      <c r="C83263">
        <v>93</v>
      </c>
    </row>
    <row r="83264" spans="1:3" x14ac:dyDescent="0.2">
      <c r="A83264" t="s">
        <v>71137</v>
      </c>
      <c r="B83264">
        <v>1997</v>
      </c>
      <c r="C83264">
        <v>90</v>
      </c>
    </row>
    <row r="83265" spans="1:3" x14ac:dyDescent="0.2">
      <c r="A83265" t="s">
        <v>71138</v>
      </c>
      <c r="B83265">
        <v>1997</v>
      </c>
      <c r="C83265">
        <v>91</v>
      </c>
    </row>
    <row r="83266" spans="1:3" x14ac:dyDescent="0.2">
      <c r="A83266" t="s">
        <v>71139</v>
      </c>
      <c r="B83266">
        <v>1993</v>
      </c>
      <c r="C83266">
        <v>90</v>
      </c>
    </row>
    <row r="83267" spans="1:3" x14ac:dyDescent="0.2">
      <c r="A83267" t="s">
        <v>71140</v>
      </c>
      <c r="B83267">
        <v>2007</v>
      </c>
      <c r="C83267">
        <v>128</v>
      </c>
    </row>
    <row r="83268" spans="1:3" x14ac:dyDescent="0.2">
      <c r="A83268" t="s">
        <v>71141</v>
      </c>
      <c r="B83268">
        <v>2012</v>
      </c>
      <c r="C83268">
        <v>110</v>
      </c>
    </row>
    <row r="83269" spans="1:3" x14ac:dyDescent="0.2">
      <c r="A83269" t="s">
        <v>71142</v>
      </c>
      <c r="B83269">
        <v>1980</v>
      </c>
      <c r="C83269">
        <v>96</v>
      </c>
    </row>
    <row r="83270" spans="1:3" x14ac:dyDescent="0.2">
      <c r="A83270" t="s">
        <v>71143</v>
      </c>
      <c r="B83270">
        <v>2016</v>
      </c>
      <c r="C83270">
        <v>88</v>
      </c>
    </row>
    <row r="83271" spans="1:3" x14ac:dyDescent="0.2">
      <c r="A83271" t="s">
        <v>71144</v>
      </c>
      <c r="B83271">
        <v>2007</v>
      </c>
      <c r="C83271">
        <v>81</v>
      </c>
    </row>
    <row r="83272" spans="1:3" x14ac:dyDescent="0.2">
      <c r="A83272" t="s">
        <v>71145</v>
      </c>
      <c r="B83272">
        <v>2010</v>
      </c>
      <c r="C83272">
        <v>72</v>
      </c>
    </row>
    <row r="83273" spans="1:3" x14ac:dyDescent="0.2">
      <c r="A83273" t="s">
        <v>71144</v>
      </c>
      <c r="B83273">
        <v>2011</v>
      </c>
      <c r="C83273">
        <v>94</v>
      </c>
    </row>
    <row r="83274" spans="1:3" x14ac:dyDescent="0.2">
      <c r="A83274" t="s">
        <v>71146</v>
      </c>
      <c r="B83274">
        <v>2013</v>
      </c>
      <c r="C83274">
        <v>100</v>
      </c>
    </row>
    <row r="83275" spans="1:3" x14ac:dyDescent="0.2">
      <c r="A83275" t="s">
        <v>71147</v>
      </c>
      <c r="B83275">
        <v>2004</v>
      </c>
      <c r="C83275">
        <v>84</v>
      </c>
    </row>
    <row r="83276" spans="1:3" x14ac:dyDescent="0.2">
      <c r="A83276" t="s">
        <v>71148</v>
      </c>
      <c r="B83276">
        <v>1993</v>
      </c>
      <c r="C83276">
        <v>100</v>
      </c>
    </row>
    <row r="83277" spans="1:3" x14ac:dyDescent="0.2">
      <c r="A83277" t="s">
        <v>71149</v>
      </c>
      <c r="B83277">
        <v>2013</v>
      </c>
      <c r="C83277">
        <v>97</v>
      </c>
    </row>
    <row r="83278" spans="1:3" x14ac:dyDescent="0.2">
      <c r="A83278" t="s">
        <v>71150</v>
      </c>
      <c r="B83278">
        <v>1938</v>
      </c>
      <c r="C83278">
        <v>82</v>
      </c>
    </row>
    <row r="83279" spans="1:3" x14ac:dyDescent="0.2">
      <c r="A83279" t="s">
        <v>71151</v>
      </c>
      <c r="B83279">
        <v>1987</v>
      </c>
      <c r="C83279">
        <v>357</v>
      </c>
    </row>
    <row r="83280" spans="1:3" x14ac:dyDescent="0.2">
      <c r="A83280" t="s">
        <v>71152</v>
      </c>
      <c r="B83280">
        <v>2002</v>
      </c>
      <c r="C83280">
        <v>45</v>
      </c>
    </row>
    <row r="83281" spans="1:3" x14ac:dyDescent="0.2">
      <c r="A83281" t="s">
        <v>71153</v>
      </c>
      <c r="B83281">
        <v>2003</v>
      </c>
      <c r="C83281">
        <v>111</v>
      </c>
    </row>
    <row r="83282" spans="1:3" x14ac:dyDescent="0.2">
      <c r="A83282" t="s">
        <v>71154</v>
      </c>
      <c r="B83282">
        <v>1951</v>
      </c>
      <c r="C83282">
        <v>82</v>
      </c>
    </row>
    <row r="83283" spans="1:3" x14ac:dyDescent="0.2">
      <c r="A83283" t="s">
        <v>71155</v>
      </c>
      <c r="B83283">
        <v>2005</v>
      </c>
      <c r="C83283">
        <v>63</v>
      </c>
    </row>
    <row r="83284" spans="1:3" x14ac:dyDescent="0.2">
      <c r="A83284" t="s">
        <v>71156</v>
      </c>
      <c r="B83284">
        <v>2003</v>
      </c>
      <c r="C83284">
        <v>84</v>
      </c>
    </row>
    <row r="83285" spans="1:3" x14ac:dyDescent="0.2">
      <c r="A83285" t="s">
        <v>71157</v>
      </c>
      <c r="B83285">
        <v>1970</v>
      </c>
      <c r="C83285">
        <v>99</v>
      </c>
    </row>
    <row r="83286" spans="1:3" x14ac:dyDescent="0.2">
      <c r="A83286" t="s">
        <v>71158</v>
      </c>
      <c r="B83286">
        <v>2016</v>
      </c>
      <c r="C83286">
        <v>90</v>
      </c>
    </row>
    <row r="83287" spans="1:3" x14ac:dyDescent="0.2">
      <c r="A83287" t="s">
        <v>71159</v>
      </c>
      <c r="B83287">
        <v>2013</v>
      </c>
      <c r="C83287">
        <v>60</v>
      </c>
    </row>
    <row r="83288" spans="1:3" x14ac:dyDescent="0.2">
      <c r="A83288" t="s">
        <v>71160</v>
      </c>
      <c r="B83288">
        <v>1933</v>
      </c>
      <c r="C83288">
        <v>45</v>
      </c>
    </row>
    <row r="83289" spans="1:3" x14ac:dyDescent="0.2">
      <c r="A83289" t="s">
        <v>71161</v>
      </c>
      <c r="B83289">
        <v>2005</v>
      </c>
      <c r="C83289">
        <v>114</v>
      </c>
    </row>
    <row r="83290" spans="1:3" x14ac:dyDescent="0.2">
      <c r="A83290" t="s">
        <v>71161</v>
      </c>
      <c r="B83290">
        <v>2005</v>
      </c>
      <c r="C83290">
        <v>114</v>
      </c>
    </row>
    <row r="83291" spans="1:3" x14ac:dyDescent="0.2">
      <c r="A83291" t="s">
        <v>71162</v>
      </c>
      <c r="B83291">
        <v>2009</v>
      </c>
      <c r="C83291">
        <v>80</v>
      </c>
    </row>
    <row r="83292" spans="1:3" x14ac:dyDescent="0.2">
      <c r="A83292" t="s">
        <v>71163</v>
      </c>
      <c r="B83292">
        <v>2017</v>
      </c>
      <c r="C83292">
        <v>80</v>
      </c>
    </row>
    <row r="83293" spans="1:3" x14ac:dyDescent="0.2">
      <c r="A83293" t="s">
        <v>71164</v>
      </c>
      <c r="B83293">
        <v>2010</v>
      </c>
      <c r="C83293">
        <v>98</v>
      </c>
    </row>
    <row r="83294" spans="1:3" x14ac:dyDescent="0.2">
      <c r="A83294" t="s">
        <v>71165</v>
      </c>
      <c r="B83294">
        <v>2014</v>
      </c>
      <c r="C83294">
        <v>111</v>
      </c>
    </row>
    <row r="83295" spans="1:3" x14ac:dyDescent="0.2">
      <c r="A83295" t="s">
        <v>71166</v>
      </c>
      <c r="B83295">
        <v>2015</v>
      </c>
      <c r="C83295">
        <v>120</v>
      </c>
    </row>
    <row r="83296" spans="1:3" x14ac:dyDescent="0.2">
      <c r="A83296" t="s">
        <v>71167</v>
      </c>
      <c r="B83296">
        <v>2009</v>
      </c>
      <c r="C83296">
        <v>90</v>
      </c>
    </row>
    <row r="83297" spans="1:3" x14ac:dyDescent="0.2">
      <c r="A83297" t="s">
        <v>71168</v>
      </c>
      <c r="B83297">
        <v>1934</v>
      </c>
      <c r="C83297">
        <v>85</v>
      </c>
    </row>
    <row r="83298" spans="1:3" x14ac:dyDescent="0.2">
      <c r="A83298" t="s">
        <v>71169</v>
      </c>
      <c r="B83298">
        <v>1953</v>
      </c>
      <c r="C83298">
        <v>80</v>
      </c>
    </row>
    <row r="83299" spans="1:3" x14ac:dyDescent="0.2">
      <c r="A83299" t="s">
        <v>71169</v>
      </c>
      <c r="B83299">
        <v>2006</v>
      </c>
      <c r="C83299">
        <v>89</v>
      </c>
    </row>
    <row r="83300" spans="1:3" x14ac:dyDescent="0.2">
      <c r="A83300" t="s">
        <v>71170</v>
      </c>
      <c r="B83300">
        <v>2013</v>
      </c>
      <c r="C83300">
        <v>72</v>
      </c>
    </row>
    <row r="83301" spans="1:3" x14ac:dyDescent="0.2">
      <c r="A83301" t="s">
        <v>71171</v>
      </c>
      <c r="B83301">
        <v>1997</v>
      </c>
      <c r="C83301">
        <v>90</v>
      </c>
    </row>
    <row r="83302" spans="1:3" x14ac:dyDescent="0.2">
      <c r="A83302" t="s">
        <v>71172</v>
      </c>
      <c r="B83302">
        <v>2012</v>
      </c>
      <c r="C83302">
        <v>82</v>
      </c>
    </row>
    <row r="83303" spans="1:3" x14ac:dyDescent="0.2">
      <c r="A83303" t="s">
        <v>71173</v>
      </c>
      <c r="B83303">
        <v>1946</v>
      </c>
      <c r="C83303">
        <v>91</v>
      </c>
    </row>
    <row r="83304" spans="1:3" x14ac:dyDescent="0.2">
      <c r="A83304" t="s">
        <v>71174</v>
      </c>
      <c r="B83304">
        <v>1994</v>
      </c>
      <c r="C83304">
        <v>107</v>
      </c>
    </row>
    <row r="83305" spans="1:3" x14ac:dyDescent="0.2">
      <c r="A83305" t="s">
        <v>71175</v>
      </c>
      <c r="B83305">
        <v>1976</v>
      </c>
      <c r="C83305">
        <v>86</v>
      </c>
    </row>
    <row r="83306" spans="1:3" x14ac:dyDescent="0.2">
      <c r="A83306" t="s">
        <v>71176</v>
      </c>
      <c r="B83306">
        <v>1966</v>
      </c>
      <c r="C83306">
        <v>70</v>
      </c>
    </row>
    <row r="83307" spans="1:3" x14ac:dyDescent="0.2">
      <c r="A83307" t="s">
        <v>71176</v>
      </c>
      <c r="B83307">
        <v>1966</v>
      </c>
      <c r="C83307">
        <v>67</v>
      </c>
    </row>
    <row r="83308" spans="1:3" x14ac:dyDescent="0.2">
      <c r="A83308" t="s">
        <v>71177</v>
      </c>
      <c r="B83308">
        <v>2011</v>
      </c>
      <c r="C83308">
        <v>104</v>
      </c>
    </row>
    <row r="83309" spans="1:3" x14ac:dyDescent="0.2">
      <c r="A83309" t="s">
        <v>71178</v>
      </c>
      <c r="B83309">
        <v>2010</v>
      </c>
      <c r="C83309">
        <v>87</v>
      </c>
    </row>
    <row r="83310" spans="1:3" x14ac:dyDescent="0.2">
      <c r="A83310" t="s">
        <v>71179</v>
      </c>
      <c r="B83310">
        <v>2011</v>
      </c>
      <c r="C83310">
        <v>58</v>
      </c>
    </row>
    <row r="83311" spans="1:3" x14ac:dyDescent="0.2">
      <c r="A83311" t="s">
        <v>71180</v>
      </c>
      <c r="B83311">
        <v>2002</v>
      </c>
      <c r="C83311">
        <v>86</v>
      </c>
    </row>
    <row r="83312" spans="1:3" x14ac:dyDescent="0.2">
      <c r="A83312" t="s">
        <v>71181</v>
      </c>
      <c r="B83312">
        <v>1999</v>
      </c>
      <c r="C83312">
        <v>92</v>
      </c>
    </row>
    <row r="83313" spans="1:3" x14ac:dyDescent="0.2">
      <c r="A83313" t="s">
        <v>71182</v>
      </c>
      <c r="B83313">
        <v>2000</v>
      </c>
      <c r="C83313">
        <v>90</v>
      </c>
    </row>
    <row r="83314" spans="1:3" x14ac:dyDescent="0.2">
      <c r="A83314" t="s">
        <v>71183</v>
      </c>
      <c r="B83314">
        <v>2002</v>
      </c>
      <c r="C83314">
        <v>90</v>
      </c>
    </row>
    <row r="83315" spans="1:3" x14ac:dyDescent="0.2">
      <c r="A83315" t="s">
        <v>71184</v>
      </c>
      <c r="B83315">
        <v>2000</v>
      </c>
      <c r="C83315">
        <v>120</v>
      </c>
    </row>
    <row r="83316" spans="1:3" x14ac:dyDescent="0.2">
      <c r="A83316" t="s">
        <v>71185</v>
      </c>
      <c r="B83316">
        <v>2005</v>
      </c>
      <c r="C83316">
        <v>45</v>
      </c>
    </row>
    <row r="83317" spans="1:3" x14ac:dyDescent="0.2">
      <c r="A83317" t="s">
        <v>71186</v>
      </c>
      <c r="B83317">
        <v>1946</v>
      </c>
      <c r="C83317">
        <v>57</v>
      </c>
    </row>
    <row r="83318" spans="1:3" x14ac:dyDescent="0.2">
      <c r="A83318" t="s">
        <v>71187</v>
      </c>
      <c r="B83318">
        <v>1942</v>
      </c>
      <c r="C83318">
        <v>60</v>
      </c>
    </row>
    <row r="83319" spans="1:3" x14ac:dyDescent="0.2">
      <c r="A83319" t="s">
        <v>71188</v>
      </c>
      <c r="B83319">
        <v>2002</v>
      </c>
      <c r="C83319">
        <v>126</v>
      </c>
    </row>
    <row r="83320" spans="1:3" x14ac:dyDescent="0.2">
      <c r="A83320" t="s">
        <v>71189</v>
      </c>
      <c r="B83320">
        <v>1923</v>
      </c>
      <c r="C83320">
        <v>70</v>
      </c>
    </row>
    <row r="83321" spans="1:3" x14ac:dyDescent="0.2">
      <c r="A83321" t="s">
        <v>71189</v>
      </c>
      <c r="B83321">
        <v>1929</v>
      </c>
      <c r="C83321">
        <v>74</v>
      </c>
    </row>
    <row r="83322" spans="1:3" x14ac:dyDescent="0.2">
      <c r="A83322" t="s">
        <v>71190</v>
      </c>
      <c r="B83322">
        <v>2011</v>
      </c>
      <c r="C83322">
        <v>78</v>
      </c>
    </row>
    <row r="83323" spans="1:3" x14ac:dyDescent="0.2">
      <c r="A83323" t="s">
        <v>71191</v>
      </c>
      <c r="B83323">
        <v>2016</v>
      </c>
      <c r="C83323">
        <v>63</v>
      </c>
    </row>
    <row r="83324" spans="1:3" x14ac:dyDescent="0.2">
      <c r="A83324" t="s">
        <v>71192</v>
      </c>
      <c r="B83324">
        <v>1971</v>
      </c>
      <c r="C83324">
        <v>78</v>
      </c>
    </row>
    <row r="83325" spans="1:3" x14ac:dyDescent="0.2">
      <c r="A83325" t="s">
        <v>71193</v>
      </c>
      <c r="B83325">
        <v>2003</v>
      </c>
      <c r="C83325">
        <v>99</v>
      </c>
    </row>
    <row r="83326" spans="1:3" x14ac:dyDescent="0.2">
      <c r="A83326" t="s">
        <v>71194</v>
      </c>
      <c r="B83326">
        <v>2011</v>
      </c>
      <c r="C83326">
        <v>82</v>
      </c>
    </row>
    <row r="83327" spans="1:3" x14ac:dyDescent="0.2">
      <c r="A83327" t="s">
        <v>71195</v>
      </c>
      <c r="B83327">
        <v>1916</v>
      </c>
      <c r="C83327">
        <v>50</v>
      </c>
    </row>
    <row r="83328" spans="1:3" x14ac:dyDescent="0.2">
      <c r="A83328" t="s">
        <v>71196</v>
      </c>
      <c r="B83328">
        <v>1973</v>
      </c>
      <c r="C83328">
        <v>95</v>
      </c>
    </row>
    <row r="83329" spans="1:3" x14ac:dyDescent="0.2">
      <c r="A83329" t="s">
        <v>71196</v>
      </c>
      <c r="B83329">
        <v>1973</v>
      </c>
      <c r="C83329">
        <v>82</v>
      </c>
    </row>
    <row r="83330" spans="1:3" x14ac:dyDescent="0.2">
      <c r="A83330" t="s">
        <v>71197</v>
      </c>
      <c r="B83330">
        <v>2004</v>
      </c>
      <c r="C83330">
        <v>120</v>
      </c>
    </row>
    <row r="83331" spans="1:3" x14ac:dyDescent="0.2">
      <c r="A83331" t="s">
        <v>71197</v>
      </c>
      <c r="B83331">
        <v>2004</v>
      </c>
      <c r="C83331">
        <v>96</v>
      </c>
    </row>
    <row r="83332" spans="1:3" x14ac:dyDescent="0.2">
      <c r="A83332" t="s">
        <v>71198</v>
      </c>
      <c r="B83332">
        <v>2007</v>
      </c>
      <c r="C83332">
        <v>59</v>
      </c>
    </row>
    <row r="83333" spans="1:3" x14ac:dyDescent="0.2">
      <c r="A83333" t="s">
        <v>71199</v>
      </c>
      <c r="B83333">
        <v>2015</v>
      </c>
      <c r="C83333">
        <v>95</v>
      </c>
    </row>
    <row r="83334" spans="1:3" x14ac:dyDescent="0.2">
      <c r="A83334" t="s">
        <v>71200</v>
      </c>
      <c r="B83334">
        <v>1921</v>
      </c>
      <c r="C83334">
        <v>112</v>
      </c>
    </row>
    <row r="83335" spans="1:3" x14ac:dyDescent="0.2">
      <c r="A83335" t="s">
        <v>71200</v>
      </c>
      <c r="B83335">
        <v>1936</v>
      </c>
      <c r="C83335">
        <v>102</v>
      </c>
    </row>
    <row r="83336" spans="1:3" x14ac:dyDescent="0.2">
      <c r="A83336" t="s">
        <v>71201</v>
      </c>
      <c r="B83336">
        <v>1917</v>
      </c>
      <c r="C83336">
        <v>50</v>
      </c>
    </row>
    <row r="83337" spans="1:3" x14ac:dyDescent="0.2">
      <c r="A83337" t="s">
        <v>71202</v>
      </c>
      <c r="B83337">
        <v>1974</v>
      </c>
      <c r="C83337">
        <v>109</v>
      </c>
    </row>
    <row r="83338" spans="1:3" x14ac:dyDescent="0.2">
      <c r="A83338" t="s">
        <v>71203</v>
      </c>
      <c r="B83338">
        <v>1991</v>
      </c>
      <c r="C83338">
        <v>99</v>
      </c>
    </row>
    <row r="83339" spans="1:3" x14ac:dyDescent="0.2">
      <c r="A83339" t="s">
        <v>71204</v>
      </c>
      <c r="B83339">
        <v>1934</v>
      </c>
      <c r="C83339">
        <v>98</v>
      </c>
    </row>
    <row r="83340" spans="1:3" x14ac:dyDescent="0.2">
      <c r="A83340" t="s">
        <v>71205</v>
      </c>
      <c r="B83340">
        <v>2005</v>
      </c>
      <c r="C83340">
        <v>90</v>
      </c>
    </row>
    <row r="83341" spans="1:3" x14ac:dyDescent="0.2">
      <c r="A83341" t="s">
        <v>71205</v>
      </c>
      <c r="B83341">
        <v>2005</v>
      </c>
      <c r="C83341">
        <v>84</v>
      </c>
    </row>
    <row r="83342" spans="1:3" x14ac:dyDescent="0.2">
      <c r="A83342" t="s">
        <v>71205</v>
      </c>
      <c r="B83342">
        <v>2005</v>
      </c>
      <c r="C83342">
        <v>90</v>
      </c>
    </row>
    <row r="83343" spans="1:3" x14ac:dyDescent="0.2">
      <c r="A83343" t="s">
        <v>71205</v>
      </c>
      <c r="B83343">
        <v>2005</v>
      </c>
      <c r="C83343">
        <v>88</v>
      </c>
    </row>
    <row r="83344" spans="1:3" x14ac:dyDescent="0.2">
      <c r="A83344" t="s">
        <v>71205</v>
      </c>
      <c r="B83344">
        <v>2005</v>
      </c>
      <c r="C83344">
        <v>90</v>
      </c>
    </row>
    <row r="83345" spans="1:3" x14ac:dyDescent="0.2">
      <c r="A83345" t="s">
        <v>71206</v>
      </c>
      <c r="B83345">
        <v>1916</v>
      </c>
      <c r="C83345">
        <v>46</v>
      </c>
    </row>
    <row r="83346" spans="1:3" x14ac:dyDescent="0.2">
      <c r="A83346" t="s">
        <v>71207</v>
      </c>
      <c r="B83346">
        <v>1916</v>
      </c>
      <c r="C83346">
        <v>50</v>
      </c>
    </row>
    <row r="83347" spans="1:3" x14ac:dyDescent="0.2">
      <c r="A83347" t="s">
        <v>71208</v>
      </c>
      <c r="B83347">
        <v>1934</v>
      </c>
      <c r="C83347">
        <v>72</v>
      </c>
    </row>
    <row r="83348" spans="1:3" x14ac:dyDescent="0.2">
      <c r="A83348" t="s">
        <v>71208</v>
      </c>
      <c r="B83348">
        <v>1940</v>
      </c>
      <c r="C83348">
        <v>84</v>
      </c>
    </row>
    <row r="83349" spans="1:3" x14ac:dyDescent="0.2">
      <c r="A83349" t="s">
        <v>71208</v>
      </c>
      <c r="B83349">
        <v>1998</v>
      </c>
      <c r="C83349">
        <v>98</v>
      </c>
    </row>
    <row r="83350" spans="1:3" x14ac:dyDescent="0.2">
      <c r="A83350" t="s">
        <v>71208</v>
      </c>
      <c r="B83350">
        <v>2005</v>
      </c>
      <c r="C83350">
        <v>74</v>
      </c>
    </row>
    <row r="83351" spans="1:3" x14ac:dyDescent="0.2">
      <c r="A83351" t="s">
        <v>71208</v>
      </c>
      <c r="B83351">
        <v>2016</v>
      </c>
      <c r="C83351">
        <v>85</v>
      </c>
    </row>
    <row r="83352" spans="1:3" x14ac:dyDescent="0.2">
      <c r="A83352" t="s">
        <v>71209</v>
      </c>
      <c r="B83352">
        <v>1992</v>
      </c>
      <c r="C83352">
        <v>89</v>
      </c>
    </row>
    <row r="83353" spans="1:3" x14ac:dyDescent="0.2">
      <c r="A83353" t="s">
        <v>71210</v>
      </c>
      <c r="B83353">
        <v>2017</v>
      </c>
      <c r="C83353">
        <v>90</v>
      </c>
    </row>
    <row r="83354" spans="1:3" x14ac:dyDescent="0.2">
      <c r="A83354" t="s">
        <v>71211</v>
      </c>
      <c r="B83354">
        <v>1946</v>
      </c>
      <c r="C83354">
        <v>60</v>
      </c>
    </row>
    <row r="83355" spans="1:3" x14ac:dyDescent="0.2">
      <c r="A83355" t="s">
        <v>71212</v>
      </c>
      <c r="B83355">
        <v>1938</v>
      </c>
      <c r="C83355">
        <v>72</v>
      </c>
    </row>
    <row r="83356" spans="1:3" x14ac:dyDescent="0.2">
      <c r="A83356" t="s">
        <v>71212</v>
      </c>
      <c r="B83356">
        <v>1947</v>
      </c>
      <c r="C83356">
        <v>70</v>
      </c>
    </row>
    <row r="83357" spans="1:3" x14ac:dyDescent="0.2">
      <c r="A83357" t="s">
        <v>71213</v>
      </c>
      <c r="B83357">
        <v>1918</v>
      </c>
      <c r="C83357">
        <v>67</v>
      </c>
    </row>
    <row r="83358" spans="1:3" x14ac:dyDescent="0.2">
      <c r="A83358" t="s">
        <v>71214</v>
      </c>
      <c r="B83358">
        <v>1998</v>
      </c>
      <c r="C83358">
        <v>86</v>
      </c>
    </row>
    <row r="83359" spans="1:3" x14ac:dyDescent="0.2">
      <c r="A83359" t="s">
        <v>71215</v>
      </c>
      <c r="B83359">
        <v>1934</v>
      </c>
      <c r="C83359">
        <v>80</v>
      </c>
    </row>
    <row r="83360" spans="1:3" x14ac:dyDescent="0.2">
      <c r="A83360" t="s">
        <v>71215</v>
      </c>
      <c r="B83360">
        <v>1980</v>
      </c>
      <c r="C83360">
        <v>103</v>
      </c>
    </row>
    <row r="83361" spans="1:3" x14ac:dyDescent="0.2">
      <c r="A83361" t="s">
        <v>71216</v>
      </c>
      <c r="B83361">
        <v>1993</v>
      </c>
      <c r="C83361">
        <v>90</v>
      </c>
    </row>
    <row r="83362" spans="1:3" x14ac:dyDescent="0.2">
      <c r="A83362" t="s">
        <v>71217</v>
      </c>
      <c r="B83362">
        <v>1916</v>
      </c>
      <c r="C83362">
        <v>50</v>
      </c>
    </row>
    <row r="83363" spans="1:3" x14ac:dyDescent="0.2">
      <c r="A83363" t="s">
        <v>71217</v>
      </c>
      <c r="B83363">
        <v>1933</v>
      </c>
      <c r="C83363">
        <v>52</v>
      </c>
    </row>
    <row r="83364" spans="1:3" x14ac:dyDescent="0.2">
      <c r="A83364" t="s">
        <v>71217</v>
      </c>
      <c r="B83364">
        <v>1936</v>
      </c>
      <c r="C83364">
        <v>72</v>
      </c>
    </row>
    <row r="83365" spans="1:3" x14ac:dyDescent="0.2">
      <c r="A83365" t="s">
        <v>71218</v>
      </c>
      <c r="B83365">
        <v>2016</v>
      </c>
      <c r="C83365">
        <v>82</v>
      </c>
    </row>
    <row r="83366" spans="1:3" x14ac:dyDescent="0.2">
      <c r="A83366" t="s">
        <v>71219</v>
      </c>
      <c r="B83366">
        <v>1920</v>
      </c>
      <c r="C83366">
        <v>50</v>
      </c>
    </row>
    <row r="83367" spans="1:3" x14ac:dyDescent="0.2">
      <c r="A83367" t="s">
        <v>71220</v>
      </c>
      <c r="B83367">
        <v>1938</v>
      </c>
      <c r="C83367">
        <v>64</v>
      </c>
    </row>
    <row r="83368" spans="1:3" x14ac:dyDescent="0.2">
      <c r="A83368" t="s">
        <v>71221</v>
      </c>
      <c r="B83368">
        <v>1922</v>
      </c>
      <c r="C83368">
        <v>50</v>
      </c>
    </row>
    <row r="83369" spans="1:3" x14ac:dyDescent="0.2">
      <c r="A83369" t="s">
        <v>71222</v>
      </c>
      <c r="B83369">
        <v>1937</v>
      </c>
      <c r="C83369">
        <v>78</v>
      </c>
    </row>
    <row r="83370" spans="1:3" x14ac:dyDescent="0.2">
      <c r="A83370" t="s">
        <v>71223</v>
      </c>
      <c r="B83370">
        <v>2006</v>
      </c>
      <c r="C83370">
        <v>101</v>
      </c>
    </row>
    <row r="83371" spans="1:3" x14ac:dyDescent="0.2">
      <c r="A83371" t="s">
        <v>71224</v>
      </c>
      <c r="B83371">
        <v>1938</v>
      </c>
      <c r="C83371">
        <v>65</v>
      </c>
    </row>
    <row r="83372" spans="1:3" x14ac:dyDescent="0.2">
      <c r="A83372" t="s">
        <v>71225</v>
      </c>
      <c r="B83372">
        <v>2015</v>
      </c>
      <c r="C83372">
        <v>69</v>
      </c>
    </row>
    <row r="83373" spans="1:3" x14ac:dyDescent="0.2">
      <c r="A83373" t="s">
        <v>71226</v>
      </c>
      <c r="B83373">
        <v>1947</v>
      </c>
      <c r="C83373">
        <v>92</v>
      </c>
    </row>
    <row r="83374" spans="1:3" x14ac:dyDescent="0.2">
      <c r="A83374" t="s">
        <v>71227</v>
      </c>
      <c r="B83374">
        <v>1989</v>
      </c>
      <c r="C83374">
        <v>100</v>
      </c>
    </row>
    <row r="83375" spans="1:3" x14ac:dyDescent="0.2">
      <c r="A83375" t="s">
        <v>71227</v>
      </c>
      <c r="B83375">
        <v>2012</v>
      </c>
      <c r="C83375">
        <v>107</v>
      </c>
    </row>
    <row r="83376" spans="1:3" x14ac:dyDescent="0.2">
      <c r="A83376" t="s">
        <v>71228</v>
      </c>
      <c r="B83376">
        <v>1973</v>
      </c>
      <c r="C83376">
        <v>90</v>
      </c>
    </row>
    <row r="83377" spans="1:3" x14ac:dyDescent="0.2">
      <c r="A83377" t="s">
        <v>71229</v>
      </c>
      <c r="B83377">
        <v>2011</v>
      </c>
      <c r="C83377">
        <v>98</v>
      </c>
    </row>
    <row r="83378" spans="1:3" x14ac:dyDescent="0.2">
      <c r="A83378" t="s">
        <v>71230</v>
      </c>
      <c r="B83378">
        <v>1971</v>
      </c>
      <c r="C83378">
        <v>110</v>
      </c>
    </row>
    <row r="83379" spans="1:3" x14ac:dyDescent="0.2">
      <c r="A83379" t="s">
        <v>71231</v>
      </c>
      <c r="B83379">
        <v>1940</v>
      </c>
      <c r="C83379">
        <v>98</v>
      </c>
    </row>
    <row r="83380" spans="1:3" x14ac:dyDescent="0.2">
      <c r="A83380" t="s">
        <v>71232</v>
      </c>
      <c r="B83380">
        <v>1989</v>
      </c>
      <c r="C83380">
        <v>85</v>
      </c>
    </row>
    <row r="83381" spans="1:3" x14ac:dyDescent="0.2">
      <c r="A83381" t="s">
        <v>71233</v>
      </c>
      <c r="B83381">
        <v>2000</v>
      </c>
      <c r="C83381">
        <v>90</v>
      </c>
    </row>
    <row r="83382" spans="1:3" x14ac:dyDescent="0.2">
      <c r="A83382" t="s">
        <v>71234</v>
      </c>
      <c r="B83382">
        <v>1988</v>
      </c>
      <c r="C83382">
        <v>98</v>
      </c>
    </row>
    <row r="83383" spans="1:3" x14ac:dyDescent="0.2">
      <c r="A83383" t="s">
        <v>71235</v>
      </c>
      <c r="B83383">
        <v>1992</v>
      </c>
      <c r="C83383">
        <v>73</v>
      </c>
    </row>
    <row r="83384" spans="1:3" x14ac:dyDescent="0.2">
      <c r="A83384" t="s">
        <v>71236</v>
      </c>
      <c r="B83384">
        <v>1994</v>
      </c>
      <c r="C83384">
        <v>98</v>
      </c>
    </row>
    <row r="83385" spans="1:3" x14ac:dyDescent="0.2">
      <c r="A83385" t="s">
        <v>71237</v>
      </c>
      <c r="B83385">
        <v>1923</v>
      </c>
      <c r="C83385">
        <v>110</v>
      </c>
    </row>
    <row r="83386" spans="1:3" x14ac:dyDescent="0.2">
      <c r="A83386" t="s">
        <v>71237</v>
      </c>
      <c r="B83386">
        <v>1940</v>
      </c>
      <c r="C83386">
        <v>100</v>
      </c>
    </row>
    <row r="83387" spans="1:3" x14ac:dyDescent="0.2">
      <c r="A83387" t="s">
        <v>71238</v>
      </c>
      <c r="B83387">
        <v>2013</v>
      </c>
      <c r="C83387">
        <v>84</v>
      </c>
    </row>
    <row r="83388" spans="1:3" x14ac:dyDescent="0.2">
      <c r="A83388" t="s">
        <v>71239</v>
      </c>
      <c r="B83388">
        <v>1932</v>
      </c>
      <c r="C83388">
        <v>70</v>
      </c>
    </row>
    <row r="83389" spans="1:3" x14ac:dyDescent="0.2">
      <c r="A83389" t="s">
        <v>71239</v>
      </c>
      <c r="B83389">
        <v>1938</v>
      </c>
      <c r="C83389">
        <v>60</v>
      </c>
    </row>
    <row r="83390" spans="1:3" x14ac:dyDescent="0.2">
      <c r="A83390" t="s">
        <v>71240</v>
      </c>
      <c r="B83390">
        <v>1940</v>
      </c>
      <c r="C83390">
        <v>68</v>
      </c>
    </row>
    <row r="83391" spans="1:3" x14ac:dyDescent="0.2">
      <c r="A83391" t="s">
        <v>71241</v>
      </c>
      <c r="B83391">
        <v>2015</v>
      </c>
      <c r="C83391">
        <v>90</v>
      </c>
    </row>
    <row r="83392" spans="1:3" x14ac:dyDescent="0.2">
      <c r="A83392" t="s">
        <v>71242</v>
      </c>
      <c r="B83392">
        <v>2008</v>
      </c>
      <c r="C83392">
        <v>106</v>
      </c>
    </row>
    <row r="83393" spans="1:3" x14ac:dyDescent="0.2">
      <c r="A83393" t="s">
        <v>71243</v>
      </c>
      <c r="B83393">
        <v>2015</v>
      </c>
      <c r="C83393">
        <v>89</v>
      </c>
    </row>
    <row r="83394" spans="1:3" x14ac:dyDescent="0.2">
      <c r="A83394" t="s">
        <v>71244</v>
      </c>
      <c r="B83394">
        <v>2015</v>
      </c>
      <c r="C83394">
        <v>80</v>
      </c>
    </row>
    <row r="83395" spans="1:3" x14ac:dyDescent="0.2">
      <c r="A83395" t="s">
        <v>71245</v>
      </c>
      <c r="B83395">
        <v>2012</v>
      </c>
      <c r="C83395">
        <v>123</v>
      </c>
    </row>
    <row r="83396" spans="1:3" x14ac:dyDescent="0.2">
      <c r="A83396" t="s">
        <v>71246</v>
      </c>
      <c r="B83396">
        <v>1959</v>
      </c>
      <c r="C83396">
        <v>63</v>
      </c>
    </row>
    <row r="83397" spans="1:3" x14ac:dyDescent="0.2">
      <c r="A83397" t="s">
        <v>71247</v>
      </c>
      <c r="B83397">
        <v>2000</v>
      </c>
      <c r="C83397">
        <v>85</v>
      </c>
    </row>
    <row r="83398" spans="1:3" x14ac:dyDescent="0.2">
      <c r="A83398" t="s">
        <v>71248</v>
      </c>
      <c r="B83398">
        <v>2012</v>
      </c>
      <c r="C83398">
        <v>81</v>
      </c>
    </row>
    <row r="83399" spans="1:3" x14ac:dyDescent="0.2">
      <c r="A83399" t="s">
        <v>71249</v>
      </c>
      <c r="B83399">
        <v>2008</v>
      </c>
      <c r="C83399">
        <v>95</v>
      </c>
    </row>
    <row r="83400" spans="1:3" x14ac:dyDescent="0.2">
      <c r="A83400" t="s">
        <v>71250</v>
      </c>
      <c r="B83400">
        <v>1955</v>
      </c>
      <c r="C83400">
        <v>71</v>
      </c>
    </row>
    <row r="83401" spans="1:3" x14ac:dyDescent="0.2">
      <c r="A83401" t="s">
        <v>71251</v>
      </c>
      <c r="B83401">
        <v>2015</v>
      </c>
      <c r="C83401">
        <v>81</v>
      </c>
    </row>
    <row r="83402" spans="1:3" x14ac:dyDescent="0.2">
      <c r="A83402" t="s">
        <v>71252</v>
      </c>
      <c r="B83402">
        <v>2012</v>
      </c>
      <c r="C83402">
        <v>104</v>
      </c>
    </row>
    <row r="83403" spans="1:3" x14ac:dyDescent="0.2">
      <c r="A83403" t="s">
        <v>71253</v>
      </c>
      <c r="B83403">
        <v>2015</v>
      </c>
      <c r="C83403">
        <v>71</v>
      </c>
    </row>
    <row r="83404" spans="1:3" x14ac:dyDescent="0.2">
      <c r="A83404" t="s">
        <v>71254</v>
      </c>
      <c r="B83404">
        <v>1967</v>
      </c>
      <c r="C83404">
        <v>90</v>
      </c>
    </row>
    <row r="83405" spans="1:3" x14ac:dyDescent="0.2">
      <c r="A83405" t="s">
        <v>71254</v>
      </c>
      <c r="B83405">
        <v>1967</v>
      </c>
      <c r="C83405">
        <v>97</v>
      </c>
    </row>
    <row r="83406" spans="1:3" x14ac:dyDescent="0.2">
      <c r="A83406" t="s">
        <v>71255</v>
      </c>
      <c r="B83406">
        <v>1924</v>
      </c>
      <c r="C83406">
        <v>70</v>
      </c>
    </row>
    <row r="83407" spans="1:3" x14ac:dyDescent="0.2">
      <c r="A83407" t="s">
        <v>71256</v>
      </c>
      <c r="B83407">
        <v>2014</v>
      </c>
      <c r="C83407">
        <v>94</v>
      </c>
    </row>
    <row r="83408" spans="1:3" x14ac:dyDescent="0.2">
      <c r="A83408" t="s">
        <v>71257</v>
      </c>
      <c r="B83408">
        <v>2016</v>
      </c>
      <c r="C83408">
        <v>95</v>
      </c>
    </row>
    <row r="83409" spans="1:3" x14ac:dyDescent="0.2">
      <c r="A83409" t="s">
        <v>71258</v>
      </c>
      <c r="B83409">
        <v>2004</v>
      </c>
      <c r="C83409">
        <v>50</v>
      </c>
    </row>
    <row r="83410" spans="1:3" x14ac:dyDescent="0.2">
      <c r="A83410" t="s">
        <v>71259</v>
      </c>
      <c r="B83410">
        <v>1991</v>
      </c>
      <c r="C83410">
        <v>96</v>
      </c>
    </row>
    <row r="83411" spans="1:3" x14ac:dyDescent="0.2">
      <c r="A83411" t="s">
        <v>71259</v>
      </c>
      <c r="B83411">
        <v>2001</v>
      </c>
      <c r="C83411">
        <v>96</v>
      </c>
    </row>
    <row r="83412" spans="1:3" x14ac:dyDescent="0.2">
      <c r="A83412" t="s">
        <v>71259</v>
      </c>
      <c r="B83412">
        <v>2001</v>
      </c>
      <c r="C83412">
        <v>97</v>
      </c>
    </row>
    <row r="83413" spans="1:3" x14ac:dyDescent="0.2">
      <c r="A83413" t="s">
        <v>71260</v>
      </c>
      <c r="B83413">
        <v>2001</v>
      </c>
      <c r="C83413">
        <v>97</v>
      </c>
    </row>
    <row r="83414" spans="1:3" x14ac:dyDescent="0.2">
      <c r="A83414" t="s">
        <v>71261</v>
      </c>
      <c r="B83414">
        <v>1986</v>
      </c>
      <c r="C83414">
        <v>94</v>
      </c>
    </row>
    <row r="83415" spans="1:3" x14ac:dyDescent="0.2">
      <c r="A83415" t="s">
        <v>71262</v>
      </c>
      <c r="B83415">
        <v>1997</v>
      </c>
      <c r="C83415">
        <v>83</v>
      </c>
    </row>
    <row r="83416" spans="1:3" x14ac:dyDescent="0.2">
      <c r="A83416" t="s">
        <v>71263</v>
      </c>
      <c r="B83416">
        <v>1992</v>
      </c>
      <c r="C83416">
        <v>94</v>
      </c>
    </row>
    <row r="83417" spans="1:3" x14ac:dyDescent="0.2">
      <c r="A83417" t="s">
        <v>71263</v>
      </c>
      <c r="B83417">
        <v>1992</v>
      </c>
      <c r="C83417">
        <v>94</v>
      </c>
    </row>
    <row r="83418" spans="1:3" x14ac:dyDescent="0.2">
      <c r="A83418" t="s">
        <v>71263</v>
      </c>
      <c r="B83418">
        <v>2016</v>
      </c>
      <c r="C83418">
        <v>91</v>
      </c>
    </row>
    <row r="83419" spans="1:3" x14ac:dyDescent="0.2">
      <c r="A83419" t="s">
        <v>71264</v>
      </c>
      <c r="B83419">
        <v>1996</v>
      </c>
      <c r="C83419">
        <v>105</v>
      </c>
    </row>
    <row r="83420" spans="1:3" x14ac:dyDescent="0.2">
      <c r="A83420" t="s">
        <v>71265</v>
      </c>
      <c r="B83420">
        <v>1934</v>
      </c>
      <c r="C83420">
        <v>51</v>
      </c>
    </row>
    <row r="83421" spans="1:3" x14ac:dyDescent="0.2">
      <c r="A83421" t="s">
        <v>71266</v>
      </c>
      <c r="B83421">
        <v>1989</v>
      </c>
      <c r="C83421">
        <v>89</v>
      </c>
    </row>
    <row r="83422" spans="1:3" x14ac:dyDescent="0.2">
      <c r="A83422" t="s">
        <v>71267</v>
      </c>
      <c r="B83422">
        <v>2014</v>
      </c>
      <c r="C83422">
        <v>103</v>
      </c>
    </row>
    <row r="83423" spans="1:3" x14ac:dyDescent="0.2">
      <c r="A83423" t="s">
        <v>71268</v>
      </c>
      <c r="B83423">
        <v>2011</v>
      </c>
      <c r="C83423">
        <v>93</v>
      </c>
    </row>
    <row r="83424" spans="1:3" x14ac:dyDescent="0.2">
      <c r="A83424" t="s">
        <v>71269</v>
      </c>
      <c r="B83424">
        <v>2012</v>
      </c>
      <c r="C83424">
        <v>90</v>
      </c>
    </row>
    <row r="83425" spans="1:3" x14ac:dyDescent="0.2">
      <c r="A83425" t="s">
        <v>71270</v>
      </c>
      <c r="B83425">
        <v>1942</v>
      </c>
      <c r="C83425">
        <v>64</v>
      </c>
    </row>
    <row r="83426" spans="1:3" x14ac:dyDescent="0.2">
      <c r="A83426" t="s">
        <v>71271</v>
      </c>
      <c r="B83426">
        <v>1938</v>
      </c>
      <c r="C83426">
        <v>86</v>
      </c>
    </row>
    <row r="83427" spans="1:3" x14ac:dyDescent="0.2">
      <c r="A83427" t="s">
        <v>71272</v>
      </c>
      <c r="B83427">
        <v>1938</v>
      </c>
      <c r="C83427">
        <v>63</v>
      </c>
    </row>
    <row r="83428" spans="1:3" x14ac:dyDescent="0.2">
      <c r="A83428" t="s">
        <v>71273</v>
      </c>
      <c r="B83428">
        <v>1985</v>
      </c>
      <c r="C83428">
        <v>95</v>
      </c>
    </row>
    <row r="83429" spans="1:3" x14ac:dyDescent="0.2">
      <c r="A83429" t="s">
        <v>71274</v>
      </c>
      <c r="B83429">
        <v>1990</v>
      </c>
      <c r="C83429">
        <v>91</v>
      </c>
    </row>
    <row r="83430" spans="1:3" x14ac:dyDescent="0.2">
      <c r="A83430" t="s">
        <v>71275</v>
      </c>
      <c r="B83430">
        <v>1998</v>
      </c>
      <c r="C83430">
        <v>97</v>
      </c>
    </row>
    <row r="83431" spans="1:3" x14ac:dyDescent="0.2">
      <c r="A83431" t="s">
        <v>71276</v>
      </c>
      <c r="B83431">
        <v>1932</v>
      </c>
      <c r="C83431">
        <v>49</v>
      </c>
    </row>
    <row r="83432" spans="1:3" x14ac:dyDescent="0.2">
      <c r="A83432" t="s">
        <v>71277</v>
      </c>
      <c r="B83432">
        <v>1999</v>
      </c>
      <c r="C83432">
        <v>100</v>
      </c>
    </row>
    <row r="83433" spans="1:3" x14ac:dyDescent="0.2">
      <c r="A83433" t="s">
        <v>71277</v>
      </c>
      <c r="B83433">
        <v>2006</v>
      </c>
      <c r="C83433">
        <v>86</v>
      </c>
    </row>
    <row r="83434" spans="1:3" x14ac:dyDescent="0.2">
      <c r="A83434" t="s">
        <v>71278</v>
      </c>
      <c r="B83434">
        <v>1996</v>
      </c>
      <c r="C83434">
        <v>90</v>
      </c>
    </row>
    <row r="83435" spans="1:3" x14ac:dyDescent="0.2">
      <c r="A83435" t="s">
        <v>71279</v>
      </c>
      <c r="B83435">
        <v>1918</v>
      </c>
      <c r="C83435">
        <v>60</v>
      </c>
    </row>
    <row r="83436" spans="1:3" x14ac:dyDescent="0.2">
      <c r="A83436" t="s">
        <v>71279</v>
      </c>
      <c r="B83436">
        <v>1933</v>
      </c>
      <c r="C83436">
        <v>115</v>
      </c>
    </row>
    <row r="83437" spans="1:3" x14ac:dyDescent="0.2">
      <c r="A83437" t="s">
        <v>71279</v>
      </c>
      <c r="B83437">
        <v>1933</v>
      </c>
      <c r="C83437">
        <v>101</v>
      </c>
    </row>
    <row r="83438" spans="1:3" x14ac:dyDescent="0.2">
      <c r="A83438" t="s">
        <v>71279</v>
      </c>
      <c r="B83438">
        <v>1994</v>
      </c>
      <c r="C83438">
        <v>115</v>
      </c>
    </row>
    <row r="83439" spans="1:3" x14ac:dyDescent="0.2">
      <c r="A83439" t="s">
        <v>71280</v>
      </c>
      <c r="B83439">
        <v>2012</v>
      </c>
      <c r="C83439">
        <v>89</v>
      </c>
    </row>
    <row r="83440" spans="1:3" x14ac:dyDescent="0.2">
      <c r="A83440" t="s">
        <v>71281</v>
      </c>
      <c r="B83440">
        <v>2016</v>
      </c>
      <c r="C83440">
        <v>92</v>
      </c>
    </row>
    <row r="83441" spans="1:3" x14ac:dyDescent="0.2">
      <c r="A83441" t="s">
        <v>71282</v>
      </c>
      <c r="B83441">
        <v>2006</v>
      </c>
      <c r="C83441">
        <v>98</v>
      </c>
    </row>
    <row r="83442" spans="1:3" x14ac:dyDescent="0.2">
      <c r="A83442" t="s">
        <v>71282</v>
      </c>
      <c r="B83442">
        <v>2006</v>
      </c>
      <c r="C83442">
        <v>98</v>
      </c>
    </row>
    <row r="83443" spans="1:3" x14ac:dyDescent="0.2">
      <c r="A83443" t="s">
        <v>71283</v>
      </c>
      <c r="B83443">
        <v>2010</v>
      </c>
      <c r="C83443">
        <v>83</v>
      </c>
    </row>
    <row r="83444" spans="1:3" x14ac:dyDescent="0.2">
      <c r="A83444" t="s">
        <v>71284</v>
      </c>
      <c r="B83444">
        <v>2004</v>
      </c>
      <c r="C83444">
        <v>96</v>
      </c>
    </row>
    <row r="83445" spans="1:3" x14ac:dyDescent="0.2">
      <c r="A83445" t="s">
        <v>71285</v>
      </c>
      <c r="B83445">
        <v>1976</v>
      </c>
      <c r="C83445">
        <v>95</v>
      </c>
    </row>
    <row r="83446" spans="1:3" x14ac:dyDescent="0.2">
      <c r="A83446" t="s">
        <v>71286</v>
      </c>
      <c r="B83446">
        <v>2014</v>
      </c>
      <c r="C83446">
        <v>80</v>
      </c>
    </row>
    <row r="83447" spans="1:3" x14ac:dyDescent="0.2">
      <c r="A83447" t="s">
        <v>71287</v>
      </c>
      <c r="B83447">
        <v>1981</v>
      </c>
      <c r="C83447">
        <v>94</v>
      </c>
    </row>
    <row r="83448" spans="1:3" x14ac:dyDescent="0.2">
      <c r="A83448" t="s">
        <v>71288</v>
      </c>
      <c r="B83448">
        <v>1958</v>
      </c>
      <c r="C83448">
        <v>104</v>
      </c>
    </row>
    <row r="83449" spans="1:3" x14ac:dyDescent="0.2">
      <c r="A83449" t="s">
        <v>71289</v>
      </c>
      <c r="B83449">
        <v>1979</v>
      </c>
      <c r="C83449">
        <v>90</v>
      </c>
    </row>
    <row r="83450" spans="1:3" x14ac:dyDescent="0.2">
      <c r="A83450" t="s">
        <v>71290</v>
      </c>
      <c r="B83450">
        <v>2006</v>
      </c>
      <c r="C83450">
        <v>99</v>
      </c>
    </row>
    <row r="83451" spans="1:3" x14ac:dyDescent="0.2">
      <c r="A83451" t="s">
        <v>71291</v>
      </c>
      <c r="B83451">
        <v>1981</v>
      </c>
      <c r="C83451">
        <v>90</v>
      </c>
    </row>
    <row r="83452" spans="1:3" x14ac:dyDescent="0.2">
      <c r="A83452" t="s">
        <v>71292</v>
      </c>
      <c r="B83452">
        <v>1979</v>
      </c>
      <c r="C83452">
        <v>90</v>
      </c>
    </row>
    <row r="83453" spans="1:3" x14ac:dyDescent="0.2">
      <c r="A83453" t="s">
        <v>71293</v>
      </c>
      <c r="B83453">
        <v>1987</v>
      </c>
      <c r="C83453">
        <v>88</v>
      </c>
    </row>
    <row r="83454" spans="1:3" x14ac:dyDescent="0.2">
      <c r="A83454" t="s">
        <v>71293</v>
      </c>
      <c r="B83454">
        <v>1987</v>
      </c>
      <c r="C83454">
        <v>90</v>
      </c>
    </row>
    <row r="83455" spans="1:3" x14ac:dyDescent="0.2">
      <c r="A83455" t="s">
        <v>71294</v>
      </c>
      <c r="B83455">
        <v>1988</v>
      </c>
      <c r="C83455">
        <v>105</v>
      </c>
    </row>
    <row r="83456" spans="1:3" x14ac:dyDescent="0.2">
      <c r="A83456" t="s">
        <v>71295</v>
      </c>
      <c r="B83456">
        <v>2007</v>
      </c>
      <c r="C83456">
        <v>119</v>
      </c>
    </row>
    <row r="83457" spans="1:3" x14ac:dyDescent="0.2">
      <c r="A83457" t="s">
        <v>71296</v>
      </c>
      <c r="B83457">
        <v>2009</v>
      </c>
      <c r="C83457">
        <v>107</v>
      </c>
    </row>
    <row r="83458" spans="1:3" x14ac:dyDescent="0.2">
      <c r="A83458" t="s">
        <v>71297</v>
      </c>
      <c r="B83458">
        <v>2014</v>
      </c>
      <c r="C83458">
        <v>128</v>
      </c>
    </row>
    <row r="83459" spans="1:3" x14ac:dyDescent="0.2">
      <c r="A83459" t="s">
        <v>71298</v>
      </c>
      <c r="B83459">
        <v>1989</v>
      </c>
      <c r="C83459">
        <v>102</v>
      </c>
    </row>
    <row r="83460" spans="1:3" x14ac:dyDescent="0.2">
      <c r="A83460" t="s">
        <v>71299</v>
      </c>
      <c r="B83460">
        <v>2008</v>
      </c>
      <c r="C83460">
        <v>85</v>
      </c>
    </row>
    <row r="83461" spans="1:3" x14ac:dyDescent="0.2">
      <c r="A83461" t="s">
        <v>71300</v>
      </c>
      <c r="B83461">
        <v>1981</v>
      </c>
      <c r="C83461">
        <v>87</v>
      </c>
    </row>
    <row r="83462" spans="1:3" x14ac:dyDescent="0.2">
      <c r="A83462" t="s">
        <v>71301</v>
      </c>
      <c r="B83462">
        <v>1989</v>
      </c>
      <c r="C83462">
        <v>95</v>
      </c>
    </row>
    <row r="83463" spans="1:3" x14ac:dyDescent="0.2">
      <c r="A83463" t="s">
        <v>71302</v>
      </c>
      <c r="B83463">
        <v>2000</v>
      </c>
      <c r="C83463">
        <v>87</v>
      </c>
    </row>
    <row r="83464" spans="1:3" x14ac:dyDescent="0.2">
      <c r="A83464" t="s">
        <v>71303</v>
      </c>
      <c r="B83464">
        <v>1995</v>
      </c>
      <c r="C83464">
        <v>98</v>
      </c>
    </row>
    <row r="83465" spans="1:3" x14ac:dyDescent="0.2">
      <c r="A83465" t="s">
        <v>71304</v>
      </c>
      <c r="B83465">
        <v>1986</v>
      </c>
      <c r="C83465">
        <v>97</v>
      </c>
    </row>
    <row r="83466" spans="1:3" x14ac:dyDescent="0.2">
      <c r="A83466" t="s">
        <v>71305</v>
      </c>
      <c r="B83466">
        <v>1960</v>
      </c>
      <c r="C83466">
        <v>117</v>
      </c>
    </row>
    <row r="83467" spans="1:3" x14ac:dyDescent="0.2">
      <c r="A83467" t="s">
        <v>71306</v>
      </c>
      <c r="B83467">
        <v>1964</v>
      </c>
      <c r="C83467">
        <v>93</v>
      </c>
    </row>
    <row r="83468" spans="1:3" x14ac:dyDescent="0.2">
      <c r="A83468" t="s">
        <v>71307</v>
      </c>
      <c r="B83468">
        <v>1978</v>
      </c>
      <c r="C83468">
        <v>90</v>
      </c>
    </row>
    <row r="83469" spans="1:3" x14ac:dyDescent="0.2">
      <c r="A83469" t="s">
        <v>71308</v>
      </c>
      <c r="B83469">
        <v>1976</v>
      </c>
      <c r="C83469">
        <v>91</v>
      </c>
    </row>
    <row r="83470" spans="1:3" x14ac:dyDescent="0.2">
      <c r="A83470" t="s">
        <v>71309</v>
      </c>
      <c r="B83470">
        <v>1959</v>
      </c>
      <c r="C83470">
        <v>113</v>
      </c>
    </row>
    <row r="83471" spans="1:3" x14ac:dyDescent="0.2">
      <c r="A83471" t="s">
        <v>71310</v>
      </c>
      <c r="B83471">
        <v>1965</v>
      </c>
      <c r="C83471">
        <v>99</v>
      </c>
    </row>
    <row r="83472" spans="1:3" x14ac:dyDescent="0.2">
      <c r="A83472" t="s">
        <v>71310</v>
      </c>
      <c r="B83472">
        <v>1983</v>
      </c>
      <c r="C83472">
        <v>101</v>
      </c>
    </row>
    <row r="83473" spans="1:3" x14ac:dyDescent="0.2">
      <c r="A83473" t="s">
        <v>71310</v>
      </c>
      <c r="B83473">
        <v>1994</v>
      </c>
      <c r="C83473">
        <v>91</v>
      </c>
    </row>
    <row r="83474" spans="1:3" x14ac:dyDescent="0.2">
      <c r="A83474" t="s">
        <v>71311</v>
      </c>
      <c r="B83474">
        <v>2005</v>
      </c>
      <c r="C83474">
        <v>96</v>
      </c>
    </row>
    <row r="83475" spans="1:3" x14ac:dyDescent="0.2">
      <c r="A83475" t="s">
        <v>71312</v>
      </c>
      <c r="B83475">
        <v>1934</v>
      </c>
      <c r="C83475">
        <v>91</v>
      </c>
    </row>
    <row r="83476" spans="1:3" x14ac:dyDescent="0.2">
      <c r="A83476" t="s">
        <v>71312</v>
      </c>
      <c r="B83476">
        <v>1967</v>
      </c>
      <c r="C83476">
        <v>88</v>
      </c>
    </row>
    <row r="83477" spans="1:3" x14ac:dyDescent="0.2">
      <c r="A83477" t="s">
        <v>71313</v>
      </c>
      <c r="B83477">
        <v>2015</v>
      </c>
      <c r="C83477">
        <v>97</v>
      </c>
    </row>
    <row r="83478" spans="1:3" x14ac:dyDescent="0.2">
      <c r="A83478" t="s">
        <v>71314</v>
      </c>
      <c r="B83478">
        <v>2013</v>
      </c>
      <c r="C83478">
        <v>60</v>
      </c>
    </row>
    <row r="83479" spans="1:3" x14ac:dyDescent="0.2">
      <c r="A83479" t="s">
        <v>71315</v>
      </c>
      <c r="B83479">
        <v>2008</v>
      </c>
      <c r="C83479">
        <v>84</v>
      </c>
    </row>
    <row r="83480" spans="1:3" x14ac:dyDescent="0.2">
      <c r="A83480" t="s">
        <v>71316</v>
      </c>
      <c r="B83480">
        <v>1995</v>
      </c>
      <c r="C83480">
        <v>84</v>
      </c>
    </row>
    <row r="83481" spans="1:3" x14ac:dyDescent="0.2">
      <c r="A83481" t="s">
        <v>71317</v>
      </c>
      <c r="B83481">
        <v>2012</v>
      </c>
      <c r="C83481">
        <v>93</v>
      </c>
    </row>
    <row r="83482" spans="1:3" x14ac:dyDescent="0.2">
      <c r="A83482" t="s">
        <v>71318</v>
      </c>
      <c r="B83482">
        <v>2009</v>
      </c>
      <c r="C83482">
        <v>97</v>
      </c>
    </row>
    <row r="83483" spans="1:3" x14ac:dyDescent="0.2">
      <c r="A83483" t="s">
        <v>71319</v>
      </c>
      <c r="B83483">
        <v>1958</v>
      </c>
      <c r="C83483">
        <v>82</v>
      </c>
    </row>
    <row r="83484" spans="1:3" x14ac:dyDescent="0.2">
      <c r="A83484" t="s">
        <v>71319</v>
      </c>
      <c r="B83484">
        <v>2008</v>
      </c>
      <c r="C83484">
        <v>101</v>
      </c>
    </row>
    <row r="83485" spans="1:3" x14ac:dyDescent="0.2">
      <c r="A83485" t="s">
        <v>71320</v>
      </c>
      <c r="B83485">
        <v>2006</v>
      </c>
      <c r="C83485">
        <v>77</v>
      </c>
    </row>
    <row r="83486" spans="1:3" x14ac:dyDescent="0.2">
      <c r="A83486" t="s">
        <v>71321</v>
      </c>
      <c r="B83486">
        <v>2006</v>
      </c>
      <c r="C83486">
        <v>75</v>
      </c>
    </row>
    <row r="83487" spans="1:3" x14ac:dyDescent="0.2">
      <c r="A83487" t="s">
        <v>71322</v>
      </c>
      <c r="B83487">
        <v>2006</v>
      </c>
      <c r="C83487">
        <v>89</v>
      </c>
    </row>
    <row r="83488" spans="1:3" x14ac:dyDescent="0.2">
      <c r="A83488" t="s">
        <v>71323</v>
      </c>
      <c r="B83488">
        <v>2007</v>
      </c>
      <c r="C83488">
        <v>128</v>
      </c>
    </row>
    <row r="83489" spans="1:3" x14ac:dyDescent="0.2">
      <c r="A83489" t="s">
        <v>71324</v>
      </c>
      <c r="B83489">
        <v>1963</v>
      </c>
      <c r="C83489">
        <v>75</v>
      </c>
    </row>
    <row r="83490" spans="1:3" x14ac:dyDescent="0.2">
      <c r="A83490" t="s">
        <v>71325</v>
      </c>
      <c r="B83490">
        <v>1962</v>
      </c>
      <c r="C83490">
        <v>104</v>
      </c>
    </row>
    <row r="83491" spans="1:3" x14ac:dyDescent="0.2">
      <c r="A83491" t="s">
        <v>71326</v>
      </c>
      <c r="B83491">
        <v>1995</v>
      </c>
      <c r="C83491">
        <v>95</v>
      </c>
    </row>
    <row r="83492" spans="1:3" x14ac:dyDescent="0.2">
      <c r="A83492" t="s">
        <v>71326</v>
      </c>
      <c r="B83492">
        <v>2014</v>
      </c>
      <c r="C83492">
        <v>100</v>
      </c>
    </row>
    <row r="83493" spans="1:3" x14ac:dyDescent="0.2">
      <c r="A83493" t="s">
        <v>71327</v>
      </c>
      <c r="B83493">
        <v>2016</v>
      </c>
      <c r="C83493">
        <v>3</v>
      </c>
    </row>
    <row r="83494" spans="1:3" x14ac:dyDescent="0.2">
      <c r="A83494" t="s">
        <v>71328</v>
      </c>
      <c r="B83494">
        <v>1992</v>
      </c>
      <c r="C83494">
        <v>53</v>
      </c>
    </row>
    <row r="83495" spans="1:3" x14ac:dyDescent="0.2">
      <c r="A83495" t="s">
        <v>71328</v>
      </c>
      <c r="B83495">
        <v>2000</v>
      </c>
      <c r="C83495">
        <v>110</v>
      </c>
    </row>
    <row r="83496" spans="1:3" x14ac:dyDescent="0.2">
      <c r="A83496" t="s">
        <v>71329</v>
      </c>
      <c r="B83496">
        <v>2010</v>
      </c>
      <c r="C83496">
        <v>46</v>
      </c>
    </row>
    <row r="83497" spans="1:3" x14ac:dyDescent="0.2">
      <c r="A83497" t="s">
        <v>71330</v>
      </c>
      <c r="B83497">
        <v>1992</v>
      </c>
      <c r="C83497">
        <v>85</v>
      </c>
    </row>
    <row r="83498" spans="1:3" x14ac:dyDescent="0.2">
      <c r="A83498" t="s">
        <v>71331</v>
      </c>
      <c r="B83498">
        <v>1946</v>
      </c>
      <c r="C83498">
        <v>65</v>
      </c>
    </row>
    <row r="83499" spans="1:3" x14ac:dyDescent="0.2">
      <c r="A83499" t="s">
        <v>71332</v>
      </c>
      <c r="B83499">
        <v>2016</v>
      </c>
      <c r="C83499">
        <v>75</v>
      </c>
    </row>
    <row r="83500" spans="1:3" x14ac:dyDescent="0.2">
      <c r="A83500" t="s">
        <v>71333</v>
      </c>
      <c r="B83500">
        <v>1968</v>
      </c>
      <c r="C83500">
        <v>90</v>
      </c>
    </row>
    <row r="83501" spans="1:3" x14ac:dyDescent="0.2">
      <c r="A83501" t="s">
        <v>71334</v>
      </c>
      <c r="B83501">
        <v>1973</v>
      </c>
      <c r="C83501">
        <v>121</v>
      </c>
    </row>
    <row r="83502" spans="1:3" x14ac:dyDescent="0.2">
      <c r="A83502" t="s">
        <v>71335</v>
      </c>
      <c r="B83502">
        <v>2013</v>
      </c>
      <c r="C83502">
        <v>103</v>
      </c>
    </row>
    <row r="83503" spans="1:3" x14ac:dyDescent="0.2">
      <c r="A83503" t="s">
        <v>71336</v>
      </c>
      <c r="B83503">
        <v>1993</v>
      </c>
      <c r="C83503">
        <v>77</v>
      </c>
    </row>
    <row r="83504" spans="1:3" x14ac:dyDescent="0.2">
      <c r="A83504" t="s">
        <v>71337</v>
      </c>
      <c r="B83504">
        <v>2005</v>
      </c>
      <c r="C83504">
        <v>49</v>
      </c>
    </row>
    <row r="83505" spans="1:3" x14ac:dyDescent="0.2">
      <c r="A83505" t="s">
        <v>71338</v>
      </c>
      <c r="B83505">
        <v>2004</v>
      </c>
      <c r="C83505">
        <v>91</v>
      </c>
    </row>
    <row r="83506" spans="1:3" x14ac:dyDescent="0.2">
      <c r="A83506" t="s">
        <v>71339</v>
      </c>
      <c r="B83506">
        <v>2013</v>
      </c>
      <c r="C83506">
        <v>50</v>
      </c>
    </row>
    <row r="83507" spans="1:3" x14ac:dyDescent="0.2">
      <c r="A83507" t="s">
        <v>71340</v>
      </c>
      <c r="B83507">
        <v>1983</v>
      </c>
      <c r="C83507">
        <v>109</v>
      </c>
    </row>
    <row r="83508" spans="1:3" x14ac:dyDescent="0.2">
      <c r="A83508" t="s">
        <v>71341</v>
      </c>
      <c r="B83508">
        <v>2016</v>
      </c>
      <c r="C83508">
        <v>110</v>
      </c>
    </row>
    <row r="83509" spans="1:3" x14ac:dyDescent="0.2">
      <c r="A83509" t="s">
        <v>71342</v>
      </c>
      <c r="B83509">
        <v>2016</v>
      </c>
      <c r="C83509">
        <v>80</v>
      </c>
    </row>
    <row r="83510" spans="1:3" x14ac:dyDescent="0.2">
      <c r="A83510" t="s">
        <v>71343</v>
      </c>
      <c r="B83510">
        <v>2007</v>
      </c>
      <c r="C83510">
        <v>96</v>
      </c>
    </row>
    <row r="83511" spans="1:3" x14ac:dyDescent="0.2">
      <c r="A83511" t="s">
        <v>71343</v>
      </c>
      <c r="B83511">
        <v>2007</v>
      </c>
      <c r="C83511">
        <v>96</v>
      </c>
    </row>
    <row r="83512" spans="1:3" x14ac:dyDescent="0.2">
      <c r="A83512" t="s">
        <v>71344</v>
      </c>
      <c r="B83512">
        <v>2015</v>
      </c>
      <c r="C83512">
        <v>100</v>
      </c>
    </row>
    <row r="83513" spans="1:3" x14ac:dyDescent="0.2">
      <c r="A83513" t="s">
        <v>71345</v>
      </c>
      <c r="B83513">
        <v>1937</v>
      </c>
      <c r="C83513">
        <v>78</v>
      </c>
    </row>
    <row r="83514" spans="1:3" x14ac:dyDescent="0.2">
      <c r="A83514" t="s">
        <v>71346</v>
      </c>
      <c r="B83514">
        <v>2016</v>
      </c>
      <c r="C83514">
        <v>80</v>
      </c>
    </row>
    <row r="83515" spans="1:3" x14ac:dyDescent="0.2">
      <c r="A83515" t="s">
        <v>71347</v>
      </c>
      <c r="B83515">
        <v>2005</v>
      </c>
      <c r="C83515">
        <v>76</v>
      </c>
    </row>
    <row r="83516" spans="1:3" x14ac:dyDescent="0.2">
      <c r="A83516" t="s">
        <v>71348</v>
      </c>
      <c r="B83516">
        <v>2015</v>
      </c>
      <c r="C83516">
        <v>80</v>
      </c>
    </row>
    <row r="83517" spans="1:3" x14ac:dyDescent="0.2">
      <c r="A83517" t="s">
        <v>71349</v>
      </c>
      <c r="B83517">
        <v>2016</v>
      </c>
      <c r="C83517">
        <v>71</v>
      </c>
    </row>
    <row r="83518" spans="1:3" x14ac:dyDescent="0.2">
      <c r="A83518" t="s">
        <v>71349</v>
      </c>
      <c r="B83518">
        <v>2016</v>
      </c>
      <c r="C83518">
        <v>70</v>
      </c>
    </row>
    <row r="83519" spans="1:3" x14ac:dyDescent="0.2">
      <c r="A83519" t="s">
        <v>71350</v>
      </c>
      <c r="B83519">
        <v>2008</v>
      </c>
      <c r="C83519">
        <v>80</v>
      </c>
    </row>
    <row r="83520" spans="1:3" x14ac:dyDescent="0.2">
      <c r="A83520" t="s">
        <v>71351</v>
      </c>
      <c r="B83520">
        <v>2005</v>
      </c>
      <c r="C83520">
        <v>103</v>
      </c>
    </row>
    <row r="83521" spans="1:3" x14ac:dyDescent="0.2">
      <c r="A83521" t="s">
        <v>71352</v>
      </c>
      <c r="B83521">
        <v>1975</v>
      </c>
      <c r="C83521">
        <v>72</v>
      </c>
    </row>
    <row r="83522" spans="1:3" x14ac:dyDescent="0.2">
      <c r="A83522" t="s">
        <v>71352</v>
      </c>
      <c r="B83522">
        <v>1979</v>
      </c>
      <c r="C83522">
        <v>65</v>
      </c>
    </row>
    <row r="83523" spans="1:3" x14ac:dyDescent="0.2">
      <c r="A83523" t="s">
        <v>71353</v>
      </c>
      <c r="B83523">
        <v>2008</v>
      </c>
      <c r="C83523">
        <v>84</v>
      </c>
    </row>
    <row r="83524" spans="1:3" x14ac:dyDescent="0.2">
      <c r="A83524" t="s">
        <v>71354</v>
      </c>
      <c r="B83524">
        <v>1996</v>
      </c>
      <c r="C83524">
        <v>89</v>
      </c>
    </row>
    <row r="83525" spans="1:3" x14ac:dyDescent="0.2">
      <c r="A83525" t="s">
        <v>71355</v>
      </c>
      <c r="B83525">
        <v>2011</v>
      </c>
      <c r="C83525">
        <v>90</v>
      </c>
    </row>
    <row r="83526" spans="1:3" x14ac:dyDescent="0.2">
      <c r="A83526" t="s">
        <v>71356</v>
      </c>
      <c r="B83526">
        <v>2010</v>
      </c>
      <c r="C83526">
        <v>80</v>
      </c>
    </row>
    <row r="83527" spans="1:3" x14ac:dyDescent="0.2">
      <c r="A83527" t="s">
        <v>71357</v>
      </c>
      <c r="B83527">
        <v>2011</v>
      </c>
      <c r="C83527">
        <v>93</v>
      </c>
    </row>
    <row r="83528" spans="1:3" x14ac:dyDescent="0.2">
      <c r="A83528" t="s">
        <v>71358</v>
      </c>
      <c r="B83528">
        <v>2012</v>
      </c>
      <c r="C83528">
        <v>92</v>
      </c>
    </row>
    <row r="83529" spans="1:3" x14ac:dyDescent="0.2">
      <c r="A83529" t="s">
        <v>71359</v>
      </c>
      <c r="B83529">
        <v>1972</v>
      </c>
      <c r="C83529">
        <v>90</v>
      </c>
    </row>
    <row r="83530" spans="1:3" x14ac:dyDescent="0.2">
      <c r="A83530" t="s">
        <v>71360</v>
      </c>
      <c r="B83530">
        <v>2002</v>
      </c>
      <c r="C83530">
        <v>85</v>
      </c>
    </row>
    <row r="83531" spans="1:3" x14ac:dyDescent="0.2">
      <c r="A83531" t="s">
        <v>71361</v>
      </c>
      <c r="B83531">
        <v>1947</v>
      </c>
      <c r="C83531">
        <v>92</v>
      </c>
    </row>
    <row r="83532" spans="1:3" x14ac:dyDescent="0.2">
      <c r="A83532" t="s">
        <v>71362</v>
      </c>
      <c r="B83532">
        <v>1938</v>
      </c>
      <c r="C83532">
        <v>90</v>
      </c>
    </row>
    <row r="83533" spans="1:3" x14ac:dyDescent="0.2">
      <c r="A83533" t="s">
        <v>71363</v>
      </c>
      <c r="B83533">
        <v>2011</v>
      </c>
      <c r="C83533">
        <v>92</v>
      </c>
    </row>
    <row r="83534" spans="1:3" x14ac:dyDescent="0.2">
      <c r="A83534" t="s">
        <v>71364</v>
      </c>
      <c r="B83534">
        <v>1991</v>
      </c>
      <c r="C83534">
        <v>96</v>
      </c>
    </row>
    <row r="83535" spans="1:3" x14ac:dyDescent="0.2">
      <c r="A83535" t="s">
        <v>71364</v>
      </c>
      <c r="B83535">
        <v>1991</v>
      </c>
      <c r="C83535">
        <v>96</v>
      </c>
    </row>
    <row r="83536" spans="1:3" x14ac:dyDescent="0.2">
      <c r="A83536" t="s">
        <v>71365</v>
      </c>
      <c r="B83536">
        <v>2011</v>
      </c>
      <c r="C83536">
        <v>104</v>
      </c>
    </row>
    <row r="83537" spans="1:3" x14ac:dyDescent="0.2">
      <c r="A83537" t="s">
        <v>71366</v>
      </c>
      <c r="B83537">
        <v>2005</v>
      </c>
      <c r="C83537">
        <v>87</v>
      </c>
    </row>
    <row r="83538" spans="1:3" x14ac:dyDescent="0.2">
      <c r="A83538" t="s">
        <v>71367</v>
      </c>
      <c r="B83538">
        <v>2016</v>
      </c>
      <c r="C83538">
        <v>64</v>
      </c>
    </row>
    <row r="83539" spans="1:3" x14ac:dyDescent="0.2">
      <c r="A83539" t="s">
        <v>71367</v>
      </c>
      <c r="B83539">
        <v>2016</v>
      </c>
      <c r="C83539">
        <v>65</v>
      </c>
    </row>
    <row r="83540" spans="1:3" x14ac:dyDescent="0.2">
      <c r="A83540" t="s">
        <v>71368</v>
      </c>
      <c r="B83540">
        <v>1982</v>
      </c>
      <c r="C83540">
        <v>140</v>
      </c>
    </row>
    <row r="83541" spans="1:3" x14ac:dyDescent="0.2">
      <c r="A83541" t="s">
        <v>71369</v>
      </c>
      <c r="B83541">
        <v>2009</v>
      </c>
      <c r="C83541">
        <v>95</v>
      </c>
    </row>
    <row r="83542" spans="1:3" x14ac:dyDescent="0.2">
      <c r="A83542" t="s">
        <v>71370</v>
      </c>
      <c r="B83542">
        <v>1963</v>
      </c>
      <c r="C83542">
        <v>75</v>
      </c>
    </row>
    <row r="83543" spans="1:3" x14ac:dyDescent="0.2">
      <c r="A83543" t="s">
        <v>71371</v>
      </c>
      <c r="B83543">
        <v>1999</v>
      </c>
      <c r="C83543">
        <v>92</v>
      </c>
    </row>
    <row r="83544" spans="1:3" x14ac:dyDescent="0.2">
      <c r="A83544" t="s">
        <v>71372</v>
      </c>
      <c r="B83544">
        <v>1936</v>
      </c>
      <c r="C83544">
        <v>72</v>
      </c>
    </row>
    <row r="83545" spans="1:3" x14ac:dyDescent="0.2">
      <c r="A83545" t="s">
        <v>71373</v>
      </c>
      <c r="B83545">
        <v>2013</v>
      </c>
      <c r="C83545">
        <v>112</v>
      </c>
    </row>
    <row r="83546" spans="1:3" x14ac:dyDescent="0.2">
      <c r="A83546" t="s">
        <v>71374</v>
      </c>
      <c r="B83546">
        <v>2012</v>
      </c>
      <c r="C83546">
        <v>62</v>
      </c>
    </row>
    <row r="83547" spans="1:3" x14ac:dyDescent="0.2">
      <c r="A83547" t="s">
        <v>71374</v>
      </c>
      <c r="B83547">
        <v>2017</v>
      </c>
      <c r="C83547">
        <v>97</v>
      </c>
    </row>
    <row r="83548" spans="1:3" x14ac:dyDescent="0.2">
      <c r="A83548" t="s">
        <v>71375</v>
      </c>
      <c r="B83548">
        <v>1990</v>
      </c>
      <c r="C83548">
        <v>92</v>
      </c>
    </row>
    <row r="83549" spans="1:3" x14ac:dyDescent="0.2">
      <c r="A83549" t="s">
        <v>71375</v>
      </c>
      <c r="B83549">
        <v>1990</v>
      </c>
      <c r="C83549">
        <v>95</v>
      </c>
    </row>
    <row r="83550" spans="1:3" x14ac:dyDescent="0.2">
      <c r="A83550" t="s">
        <v>71376</v>
      </c>
      <c r="B83550">
        <v>1972</v>
      </c>
      <c r="C83550">
        <v>90</v>
      </c>
    </row>
    <row r="83551" spans="1:3" x14ac:dyDescent="0.2">
      <c r="A83551" t="s">
        <v>71377</v>
      </c>
      <c r="B83551">
        <v>1954</v>
      </c>
      <c r="C83551">
        <v>95</v>
      </c>
    </row>
    <row r="83552" spans="1:3" x14ac:dyDescent="0.2">
      <c r="A83552" t="s">
        <v>71378</v>
      </c>
      <c r="B83552">
        <v>1980</v>
      </c>
      <c r="C83552">
        <v>92</v>
      </c>
    </row>
    <row r="83553" spans="1:3" x14ac:dyDescent="0.2">
      <c r="A83553" t="s">
        <v>71379</v>
      </c>
      <c r="B83553">
        <v>2014</v>
      </c>
      <c r="C83553">
        <v>100</v>
      </c>
    </row>
    <row r="83554" spans="1:3" x14ac:dyDescent="0.2">
      <c r="A83554" t="s">
        <v>71380</v>
      </c>
      <c r="B83554">
        <v>2004</v>
      </c>
      <c r="C83554">
        <v>88</v>
      </c>
    </row>
    <row r="83555" spans="1:3" x14ac:dyDescent="0.2">
      <c r="A83555" t="s">
        <v>71381</v>
      </c>
      <c r="B83555">
        <v>2014</v>
      </c>
      <c r="C83555">
        <v>86</v>
      </c>
    </row>
    <row r="83556" spans="1:3" x14ac:dyDescent="0.2">
      <c r="A83556" t="s">
        <v>71382</v>
      </c>
      <c r="B83556">
        <v>2016</v>
      </c>
      <c r="C83556">
        <v>101</v>
      </c>
    </row>
    <row r="83557" spans="1:3" x14ac:dyDescent="0.2">
      <c r="A83557" t="s">
        <v>71383</v>
      </c>
      <c r="B83557">
        <v>2010</v>
      </c>
      <c r="C83557">
        <v>84</v>
      </c>
    </row>
    <row r="83558" spans="1:3" x14ac:dyDescent="0.2">
      <c r="A83558" t="s">
        <v>71384</v>
      </c>
      <c r="B83558">
        <v>1998</v>
      </c>
      <c r="C83558">
        <v>100</v>
      </c>
    </row>
    <row r="83559" spans="1:3" x14ac:dyDescent="0.2">
      <c r="A83559" t="s">
        <v>71384</v>
      </c>
      <c r="B83559">
        <v>1998</v>
      </c>
      <c r="C83559">
        <v>103</v>
      </c>
    </row>
    <row r="83560" spans="1:3" x14ac:dyDescent="0.2">
      <c r="A83560" t="s">
        <v>71385</v>
      </c>
      <c r="B83560">
        <v>2011</v>
      </c>
      <c r="C83560">
        <v>53</v>
      </c>
    </row>
    <row r="83561" spans="1:3" x14ac:dyDescent="0.2">
      <c r="A83561" t="s">
        <v>71386</v>
      </c>
      <c r="B83561">
        <v>2015</v>
      </c>
      <c r="C83561">
        <v>48</v>
      </c>
    </row>
    <row r="83562" spans="1:3" x14ac:dyDescent="0.2">
      <c r="A83562" t="s">
        <v>71387</v>
      </c>
      <c r="B83562">
        <v>2014</v>
      </c>
      <c r="C83562">
        <v>75</v>
      </c>
    </row>
    <row r="83563" spans="1:3" x14ac:dyDescent="0.2">
      <c r="A83563" t="s">
        <v>71388</v>
      </c>
      <c r="B83563">
        <v>1961</v>
      </c>
      <c r="C83563">
        <v>76</v>
      </c>
    </row>
    <row r="83564" spans="1:3" x14ac:dyDescent="0.2">
      <c r="A83564" t="s">
        <v>71389</v>
      </c>
      <c r="B83564">
        <v>2015</v>
      </c>
      <c r="C83564">
        <v>47</v>
      </c>
    </row>
    <row r="83565" spans="1:3" x14ac:dyDescent="0.2">
      <c r="A83565" t="s">
        <v>71390</v>
      </c>
      <c r="B83565">
        <v>2009</v>
      </c>
      <c r="C83565">
        <v>60</v>
      </c>
    </row>
    <row r="83566" spans="1:3" x14ac:dyDescent="0.2">
      <c r="A83566" t="s">
        <v>71391</v>
      </c>
      <c r="B83566">
        <v>2010</v>
      </c>
      <c r="C83566">
        <v>101</v>
      </c>
    </row>
    <row r="83567" spans="1:3" x14ac:dyDescent="0.2">
      <c r="A83567" t="s">
        <v>71392</v>
      </c>
      <c r="B83567">
        <v>2003</v>
      </c>
      <c r="C83567">
        <v>92</v>
      </c>
    </row>
    <row r="83568" spans="1:3" x14ac:dyDescent="0.2">
      <c r="A83568" t="s">
        <v>71393</v>
      </c>
      <c r="B83568">
        <v>2006</v>
      </c>
      <c r="C83568">
        <v>69</v>
      </c>
    </row>
    <row r="83569" spans="1:3" x14ac:dyDescent="0.2">
      <c r="A83569" t="s">
        <v>71394</v>
      </c>
      <c r="B83569">
        <v>2002</v>
      </c>
      <c r="C83569">
        <v>84</v>
      </c>
    </row>
    <row r="83570" spans="1:3" x14ac:dyDescent="0.2">
      <c r="A83570" t="s">
        <v>71395</v>
      </c>
      <c r="B83570">
        <v>2001</v>
      </c>
      <c r="C83570">
        <v>90</v>
      </c>
    </row>
    <row r="83571" spans="1:3" x14ac:dyDescent="0.2">
      <c r="A83571" t="s">
        <v>71396</v>
      </c>
      <c r="B83571">
        <v>1995</v>
      </c>
      <c r="C83571">
        <v>90</v>
      </c>
    </row>
    <row r="83572" spans="1:3" x14ac:dyDescent="0.2">
      <c r="A83572" t="s">
        <v>71397</v>
      </c>
      <c r="B83572">
        <v>1997</v>
      </c>
      <c r="C83572">
        <v>93</v>
      </c>
    </row>
    <row r="83573" spans="1:3" x14ac:dyDescent="0.2">
      <c r="A83573" t="s">
        <v>71398</v>
      </c>
      <c r="B83573">
        <v>2011</v>
      </c>
      <c r="C83573">
        <v>90</v>
      </c>
    </row>
    <row r="83574" spans="1:3" x14ac:dyDescent="0.2">
      <c r="A83574" t="s">
        <v>71399</v>
      </c>
      <c r="B83574">
        <v>2012</v>
      </c>
      <c r="C83574">
        <v>57</v>
      </c>
    </row>
    <row r="83575" spans="1:3" x14ac:dyDescent="0.2">
      <c r="A83575" t="s">
        <v>71400</v>
      </c>
      <c r="B83575">
        <v>1947</v>
      </c>
      <c r="C83575">
        <v>104</v>
      </c>
    </row>
    <row r="83576" spans="1:3" x14ac:dyDescent="0.2">
      <c r="A83576" t="s">
        <v>71401</v>
      </c>
      <c r="B83576">
        <v>2016</v>
      </c>
      <c r="C83576">
        <v>90</v>
      </c>
    </row>
    <row r="83577" spans="1:3" x14ac:dyDescent="0.2">
      <c r="A83577" t="s">
        <v>71402</v>
      </c>
      <c r="B83577">
        <v>2013</v>
      </c>
      <c r="C83577">
        <v>90</v>
      </c>
    </row>
    <row r="83578" spans="1:3" x14ac:dyDescent="0.2">
      <c r="A83578" t="s">
        <v>71403</v>
      </c>
      <c r="B83578">
        <v>1985</v>
      </c>
      <c r="C83578">
        <v>95</v>
      </c>
    </row>
    <row r="83579" spans="1:3" x14ac:dyDescent="0.2">
      <c r="A83579" t="s">
        <v>71404</v>
      </c>
      <c r="B83579">
        <v>1987</v>
      </c>
      <c r="C83579">
        <v>83</v>
      </c>
    </row>
    <row r="83580" spans="1:3" x14ac:dyDescent="0.2">
      <c r="A83580" t="s">
        <v>71405</v>
      </c>
      <c r="B83580">
        <v>1935</v>
      </c>
      <c r="C83580">
        <v>80</v>
      </c>
    </row>
    <row r="83581" spans="1:3" x14ac:dyDescent="0.2">
      <c r="A83581" t="s">
        <v>71406</v>
      </c>
      <c r="B83581">
        <v>2006</v>
      </c>
      <c r="C83581">
        <v>92</v>
      </c>
    </row>
    <row r="83582" spans="1:3" x14ac:dyDescent="0.2">
      <c r="A83582" t="s">
        <v>71406</v>
      </c>
      <c r="B83582">
        <v>2006</v>
      </c>
      <c r="C83582">
        <v>96</v>
      </c>
    </row>
    <row r="83583" spans="1:3" x14ac:dyDescent="0.2">
      <c r="A83583" t="s">
        <v>71407</v>
      </c>
      <c r="B83583">
        <v>2000</v>
      </c>
      <c r="C83583">
        <v>90</v>
      </c>
    </row>
    <row r="83584" spans="1:3" x14ac:dyDescent="0.2">
      <c r="A83584" t="s">
        <v>71408</v>
      </c>
      <c r="B83584">
        <v>1990</v>
      </c>
      <c r="C83584">
        <v>84</v>
      </c>
    </row>
    <row r="83585" spans="1:3" x14ac:dyDescent="0.2">
      <c r="A83585" t="s">
        <v>71409</v>
      </c>
      <c r="B83585">
        <v>2002</v>
      </c>
      <c r="C83585">
        <v>115</v>
      </c>
    </row>
    <row r="83586" spans="1:3" x14ac:dyDescent="0.2">
      <c r="A83586" t="s">
        <v>71410</v>
      </c>
      <c r="B83586">
        <v>2013</v>
      </c>
      <c r="C83586">
        <v>144</v>
      </c>
    </row>
    <row r="83587" spans="1:3" x14ac:dyDescent="0.2">
      <c r="A83587" t="s">
        <v>71411</v>
      </c>
      <c r="B83587">
        <v>2006</v>
      </c>
      <c r="C83587">
        <v>77</v>
      </c>
    </row>
    <row r="83588" spans="1:3" x14ac:dyDescent="0.2">
      <c r="A83588" t="s">
        <v>71411</v>
      </c>
      <c r="B83588">
        <v>2013</v>
      </c>
      <c r="C83588">
        <v>72</v>
      </c>
    </row>
    <row r="83589" spans="1:3" x14ac:dyDescent="0.2">
      <c r="A83589" t="s">
        <v>71412</v>
      </c>
      <c r="B83589">
        <v>2006</v>
      </c>
      <c r="C83589">
        <v>74</v>
      </c>
    </row>
    <row r="83590" spans="1:3" x14ac:dyDescent="0.2">
      <c r="A83590" t="s">
        <v>71413</v>
      </c>
      <c r="B83590">
        <v>2015</v>
      </c>
      <c r="C83590">
        <v>94</v>
      </c>
    </row>
    <row r="83591" spans="1:3" x14ac:dyDescent="0.2">
      <c r="A83591" t="s">
        <v>71414</v>
      </c>
      <c r="B83591">
        <v>2002</v>
      </c>
      <c r="C83591">
        <v>113</v>
      </c>
    </row>
    <row r="83592" spans="1:3" x14ac:dyDescent="0.2">
      <c r="A83592" t="s">
        <v>71415</v>
      </c>
      <c r="B83592">
        <v>2009</v>
      </c>
      <c r="C83592">
        <v>48</v>
      </c>
    </row>
    <row r="83593" spans="1:3" x14ac:dyDescent="0.2">
      <c r="A83593" t="s">
        <v>71416</v>
      </c>
      <c r="B83593">
        <v>2009</v>
      </c>
      <c r="C83593">
        <v>98</v>
      </c>
    </row>
    <row r="83594" spans="1:3" x14ac:dyDescent="0.2">
      <c r="A83594" t="s">
        <v>71417</v>
      </c>
      <c r="B83594">
        <v>2001</v>
      </c>
      <c r="C83594">
        <v>112</v>
      </c>
    </row>
    <row r="83595" spans="1:3" x14ac:dyDescent="0.2">
      <c r="A83595" t="s">
        <v>71418</v>
      </c>
      <c r="B83595">
        <v>2015</v>
      </c>
      <c r="C83595">
        <v>105</v>
      </c>
    </row>
    <row r="83596" spans="1:3" x14ac:dyDescent="0.2">
      <c r="A83596" t="s">
        <v>71419</v>
      </c>
      <c r="B83596">
        <v>2014</v>
      </c>
      <c r="C83596">
        <v>100</v>
      </c>
    </row>
    <row r="83597" spans="1:3" x14ac:dyDescent="0.2">
      <c r="A83597" t="s">
        <v>71420</v>
      </c>
      <c r="B83597">
        <v>1972</v>
      </c>
      <c r="C83597">
        <v>97</v>
      </c>
    </row>
    <row r="83598" spans="1:3" x14ac:dyDescent="0.2">
      <c r="A83598" t="s">
        <v>71420</v>
      </c>
      <c r="B83598">
        <v>1972</v>
      </c>
      <c r="C83598">
        <v>90</v>
      </c>
    </row>
    <row r="83599" spans="1:3" x14ac:dyDescent="0.2">
      <c r="A83599" t="s">
        <v>71420</v>
      </c>
      <c r="B83599">
        <v>1972</v>
      </c>
      <c r="C83599">
        <v>100</v>
      </c>
    </row>
    <row r="83600" spans="1:3" x14ac:dyDescent="0.2">
      <c r="A83600" t="s">
        <v>71421</v>
      </c>
      <c r="B83600">
        <v>1995</v>
      </c>
      <c r="C83600">
        <v>76</v>
      </c>
    </row>
    <row r="83601" spans="1:3" x14ac:dyDescent="0.2">
      <c r="A83601" t="s">
        <v>71422</v>
      </c>
      <c r="B83601">
        <v>2011</v>
      </c>
      <c r="C83601">
        <v>98</v>
      </c>
    </row>
    <row r="83602" spans="1:3" x14ac:dyDescent="0.2">
      <c r="A83602" t="s">
        <v>71423</v>
      </c>
      <c r="B83602">
        <v>2012</v>
      </c>
      <c r="C83602">
        <v>81</v>
      </c>
    </row>
    <row r="83603" spans="1:3" x14ac:dyDescent="0.2">
      <c r="A83603" t="s">
        <v>71424</v>
      </c>
      <c r="B83603">
        <v>1957</v>
      </c>
      <c r="C83603">
        <v>81</v>
      </c>
    </row>
    <row r="83604" spans="1:3" x14ac:dyDescent="0.2">
      <c r="A83604" t="s">
        <v>71424</v>
      </c>
      <c r="B83604">
        <v>2012</v>
      </c>
      <c r="C83604">
        <v>86</v>
      </c>
    </row>
    <row r="83605" spans="1:3" x14ac:dyDescent="0.2">
      <c r="A83605" t="s">
        <v>71425</v>
      </c>
      <c r="B83605">
        <v>2003</v>
      </c>
      <c r="C83605">
        <v>105</v>
      </c>
    </row>
    <row r="83606" spans="1:3" x14ac:dyDescent="0.2">
      <c r="A83606" t="s">
        <v>71426</v>
      </c>
      <c r="B83606">
        <v>1990</v>
      </c>
      <c r="C83606">
        <v>105</v>
      </c>
    </row>
    <row r="83607" spans="1:3" x14ac:dyDescent="0.2">
      <c r="A83607" t="s">
        <v>71427</v>
      </c>
      <c r="B83607">
        <v>1997</v>
      </c>
      <c r="C83607">
        <v>105</v>
      </c>
    </row>
    <row r="83608" spans="1:3" x14ac:dyDescent="0.2">
      <c r="A83608" t="s">
        <v>71428</v>
      </c>
      <c r="B83608">
        <v>2013</v>
      </c>
      <c r="C83608">
        <v>77</v>
      </c>
    </row>
    <row r="83609" spans="1:3" x14ac:dyDescent="0.2">
      <c r="A83609" t="s">
        <v>71429</v>
      </c>
      <c r="B83609">
        <v>1978</v>
      </c>
      <c r="C83609">
        <v>95</v>
      </c>
    </row>
    <row r="83610" spans="1:3" x14ac:dyDescent="0.2">
      <c r="A83610" t="s">
        <v>71430</v>
      </c>
      <c r="B83610">
        <v>1960</v>
      </c>
      <c r="C83610">
        <v>105</v>
      </c>
    </row>
    <row r="83611" spans="1:3" x14ac:dyDescent="0.2">
      <c r="A83611" t="s">
        <v>71431</v>
      </c>
      <c r="B83611">
        <v>1969</v>
      </c>
      <c r="C83611">
        <v>88</v>
      </c>
    </row>
    <row r="83612" spans="1:3" x14ac:dyDescent="0.2">
      <c r="A83612" t="s">
        <v>71432</v>
      </c>
      <c r="B83612">
        <v>1932</v>
      </c>
      <c r="C83612">
        <v>61</v>
      </c>
    </row>
    <row r="83613" spans="1:3" x14ac:dyDescent="0.2">
      <c r="A83613" t="s">
        <v>71433</v>
      </c>
      <c r="B83613">
        <v>2014</v>
      </c>
      <c r="C83613">
        <v>95</v>
      </c>
    </row>
    <row r="83614" spans="1:3" x14ac:dyDescent="0.2">
      <c r="A83614" t="s">
        <v>71434</v>
      </c>
      <c r="B83614">
        <v>1967</v>
      </c>
      <c r="C83614">
        <v>79</v>
      </c>
    </row>
    <row r="83615" spans="1:3" x14ac:dyDescent="0.2">
      <c r="A83615" t="s">
        <v>71434</v>
      </c>
      <c r="B83615">
        <v>1967</v>
      </c>
      <c r="C83615">
        <v>70</v>
      </c>
    </row>
    <row r="83616" spans="1:3" x14ac:dyDescent="0.2">
      <c r="A83616" t="s">
        <v>71435</v>
      </c>
      <c r="B83616">
        <v>1977</v>
      </c>
      <c r="C83616">
        <v>100</v>
      </c>
    </row>
    <row r="83617" spans="1:3" x14ac:dyDescent="0.2">
      <c r="A83617" t="s">
        <v>71436</v>
      </c>
      <c r="B83617">
        <v>2009</v>
      </c>
      <c r="C83617">
        <v>95</v>
      </c>
    </row>
    <row r="83618" spans="1:3" x14ac:dyDescent="0.2">
      <c r="A83618" t="s">
        <v>71437</v>
      </c>
      <c r="B83618">
        <v>1981</v>
      </c>
      <c r="C83618">
        <v>90</v>
      </c>
    </row>
    <row r="83619" spans="1:3" x14ac:dyDescent="0.2">
      <c r="A83619" t="s">
        <v>71438</v>
      </c>
      <c r="B83619">
        <v>1978</v>
      </c>
      <c r="C83619">
        <v>92</v>
      </c>
    </row>
    <row r="83620" spans="1:3" x14ac:dyDescent="0.2">
      <c r="A83620" t="s">
        <v>71439</v>
      </c>
      <c r="B83620">
        <v>2002</v>
      </c>
      <c r="C83620">
        <v>71</v>
      </c>
    </row>
    <row r="83621" spans="1:3" x14ac:dyDescent="0.2">
      <c r="A83621" t="s">
        <v>71440</v>
      </c>
      <c r="B83621">
        <v>2005</v>
      </c>
      <c r="C83621">
        <v>110</v>
      </c>
    </row>
    <row r="83622" spans="1:3" x14ac:dyDescent="0.2">
      <c r="A83622" t="s">
        <v>71441</v>
      </c>
      <c r="B83622">
        <v>2012</v>
      </c>
      <c r="C83622">
        <v>85</v>
      </c>
    </row>
    <row r="83623" spans="1:3" x14ac:dyDescent="0.2">
      <c r="A83623" t="s">
        <v>71442</v>
      </c>
      <c r="B83623">
        <v>1960</v>
      </c>
      <c r="C83623">
        <v>79</v>
      </c>
    </row>
    <row r="83624" spans="1:3" x14ac:dyDescent="0.2">
      <c r="A83624" t="s">
        <v>71443</v>
      </c>
      <c r="B83624">
        <v>2011</v>
      </c>
      <c r="C83624">
        <v>57</v>
      </c>
    </row>
    <row r="83625" spans="1:3" x14ac:dyDescent="0.2">
      <c r="A83625" t="s">
        <v>71444</v>
      </c>
      <c r="B83625">
        <v>2000</v>
      </c>
      <c r="C83625">
        <v>64</v>
      </c>
    </row>
    <row r="83626" spans="1:3" x14ac:dyDescent="0.2">
      <c r="A83626" t="s">
        <v>71445</v>
      </c>
      <c r="B83626">
        <v>1996</v>
      </c>
      <c r="C83626">
        <v>87</v>
      </c>
    </row>
    <row r="83627" spans="1:3" x14ac:dyDescent="0.2">
      <c r="A83627" t="s">
        <v>71446</v>
      </c>
      <c r="B83627">
        <v>1968</v>
      </c>
      <c r="C83627">
        <v>105</v>
      </c>
    </row>
    <row r="83628" spans="1:3" x14ac:dyDescent="0.2">
      <c r="A83628" t="s">
        <v>71447</v>
      </c>
      <c r="B83628">
        <v>1956</v>
      </c>
      <c r="C83628">
        <v>95</v>
      </c>
    </row>
    <row r="83629" spans="1:3" x14ac:dyDescent="0.2">
      <c r="A83629" t="s">
        <v>71448</v>
      </c>
      <c r="B83629">
        <v>1964</v>
      </c>
      <c r="C83629">
        <v>100</v>
      </c>
    </row>
    <row r="83630" spans="1:3" x14ac:dyDescent="0.2">
      <c r="A83630" t="s">
        <v>71449</v>
      </c>
      <c r="B83630">
        <v>1974</v>
      </c>
      <c r="C83630">
        <v>85</v>
      </c>
    </row>
    <row r="83631" spans="1:3" x14ac:dyDescent="0.2">
      <c r="A83631" t="s">
        <v>71450</v>
      </c>
      <c r="B83631">
        <v>2014</v>
      </c>
      <c r="C83631">
        <v>62</v>
      </c>
    </row>
    <row r="83632" spans="1:3" x14ac:dyDescent="0.2">
      <c r="A83632" t="s">
        <v>71451</v>
      </c>
      <c r="B83632">
        <v>1959</v>
      </c>
      <c r="C83632">
        <v>82</v>
      </c>
    </row>
    <row r="83633" spans="1:3" x14ac:dyDescent="0.2">
      <c r="A83633" t="s">
        <v>71452</v>
      </c>
      <c r="B83633">
        <v>1957</v>
      </c>
      <c r="C83633">
        <v>77</v>
      </c>
    </row>
    <row r="83634" spans="1:3" x14ac:dyDescent="0.2">
      <c r="A83634" t="s">
        <v>71453</v>
      </c>
      <c r="B83634">
        <v>1978</v>
      </c>
      <c r="C83634">
        <v>87</v>
      </c>
    </row>
    <row r="83635" spans="1:3" x14ac:dyDescent="0.2">
      <c r="A83635" t="s">
        <v>71454</v>
      </c>
      <c r="B83635">
        <v>2001</v>
      </c>
      <c r="C83635">
        <v>74</v>
      </c>
    </row>
    <row r="83636" spans="1:3" x14ac:dyDescent="0.2">
      <c r="A83636" t="s">
        <v>71455</v>
      </c>
      <c r="B83636">
        <v>2008</v>
      </c>
      <c r="C83636">
        <v>110</v>
      </c>
    </row>
    <row r="83637" spans="1:3" x14ac:dyDescent="0.2">
      <c r="A83637" t="s">
        <v>71456</v>
      </c>
      <c r="B83637">
        <v>1950</v>
      </c>
      <c r="C83637">
        <v>97</v>
      </c>
    </row>
    <row r="83638" spans="1:3" x14ac:dyDescent="0.2">
      <c r="A83638" t="s">
        <v>71457</v>
      </c>
      <c r="B83638">
        <v>2011</v>
      </c>
      <c r="C83638">
        <v>70</v>
      </c>
    </row>
    <row r="83639" spans="1:3" x14ac:dyDescent="0.2">
      <c r="A83639" t="s">
        <v>71458</v>
      </c>
      <c r="B83639">
        <v>2009</v>
      </c>
      <c r="C83639">
        <v>80</v>
      </c>
    </row>
    <row r="83640" spans="1:3" x14ac:dyDescent="0.2">
      <c r="A83640" t="s">
        <v>71459</v>
      </c>
      <c r="B83640">
        <v>1972</v>
      </c>
      <c r="C83640">
        <v>85</v>
      </c>
    </row>
    <row r="83641" spans="1:3" x14ac:dyDescent="0.2">
      <c r="A83641" t="s">
        <v>71460</v>
      </c>
      <c r="B83641">
        <v>2003</v>
      </c>
      <c r="C83641">
        <v>97</v>
      </c>
    </row>
    <row r="83642" spans="1:3" x14ac:dyDescent="0.2">
      <c r="A83642" t="s">
        <v>71461</v>
      </c>
      <c r="B83642">
        <v>1981</v>
      </c>
      <c r="C83642">
        <v>87</v>
      </c>
    </row>
    <row r="83643" spans="1:3" x14ac:dyDescent="0.2">
      <c r="A83643" t="s">
        <v>71462</v>
      </c>
      <c r="B83643">
        <v>1979</v>
      </c>
      <c r="C83643">
        <v>90</v>
      </c>
    </row>
    <row r="83644" spans="1:3" x14ac:dyDescent="0.2">
      <c r="A83644" t="s">
        <v>71463</v>
      </c>
      <c r="B83644">
        <v>2012</v>
      </c>
      <c r="C83644">
        <v>110</v>
      </c>
    </row>
    <row r="83645" spans="1:3" x14ac:dyDescent="0.2">
      <c r="A83645" t="s">
        <v>71464</v>
      </c>
      <c r="B83645">
        <v>1987</v>
      </c>
      <c r="C83645">
        <v>102</v>
      </c>
    </row>
    <row r="83646" spans="1:3" x14ac:dyDescent="0.2">
      <c r="A83646" t="s">
        <v>71465</v>
      </c>
      <c r="B83646">
        <v>2004</v>
      </c>
      <c r="C83646">
        <v>106</v>
      </c>
    </row>
    <row r="83647" spans="1:3" x14ac:dyDescent="0.2">
      <c r="A83647" t="s">
        <v>71466</v>
      </c>
      <c r="B83647">
        <v>2016</v>
      </c>
      <c r="C83647">
        <v>88</v>
      </c>
    </row>
    <row r="83648" spans="1:3" x14ac:dyDescent="0.2">
      <c r="A83648" t="s">
        <v>71467</v>
      </c>
      <c r="B83648">
        <v>2007</v>
      </c>
      <c r="C83648">
        <v>102</v>
      </c>
    </row>
    <row r="83649" spans="1:3" x14ac:dyDescent="0.2">
      <c r="A83649" t="s">
        <v>71468</v>
      </c>
      <c r="B83649">
        <v>2012</v>
      </c>
      <c r="C83649">
        <v>148</v>
      </c>
    </row>
    <row r="83650" spans="1:3" x14ac:dyDescent="0.2">
      <c r="A83650" t="s">
        <v>71469</v>
      </c>
      <c r="B83650">
        <v>2006</v>
      </c>
      <c r="C83650">
        <v>102</v>
      </c>
    </row>
    <row r="83651" spans="1:3" x14ac:dyDescent="0.2">
      <c r="A83651" t="s">
        <v>71470</v>
      </c>
      <c r="B83651">
        <v>2012</v>
      </c>
      <c r="C83651">
        <v>112</v>
      </c>
    </row>
    <row r="83652" spans="1:3" x14ac:dyDescent="0.2">
      <c r="A83652" t="s">
        <v>71471</v>
      </c>
      <c r="B83652">
        <v>1979</v>
      </c>
      <c r="C83652">
        <v>90</v>
      </c>
    </row>
    <row r="83653" spans="1:3" x14ac:dyDescent="0.2">
      <c r="A83653" t="s">
        <v>71472</v>
      </c>
      <c r="B83653">
        <v>2006</v>
      </c>
      <c r="C83653">
        <v>80</v>
      </c>
    </row>
    <row r="83654" spans="1:3" x14ac:dyDescent="0.2">
      <c r="A83654" t="s">
        <v>71473</v>
      </c>
      <c r="B83654">
        <v>1978</v>
      </c>
      <c r="C83654">
        <v>115</v>
      </c>
    </row>
    <row r="83655" spans="1:3" x14ac:dyDescent="0.2">
      <c r="A83655" t="s">
        <v>71473</v>
      </c>
      <c r="B83655">
        <v>1978</v>
      </c>
      <c r="C83655">
        <v>110</v>
      </c>
    </row>
    <row r="83656" spans="1:3" x14ac:dyDescent="0.2">
      <c r="A83656" t="s">
        <v>71474</v>
      </c>
      <c r="B83656">
        <v>2015</v>
      </c>
      <c r="C83656">
        <v>112</v>
      </c>
    </row>
    <row r="83657" spans="1:3" x14ac:dyDescent="0.2">
      <c r="A83657" t="s">
        <v>71475</v>
      </c>
      <c r="B83657">
        <v>1971</v>
      </c>
      <c r="C83657">
        <v>90</v>
      </c>
    </row>
    <row r="83658" spans="1:3" x14ac:dyDescent="0.2">
      <c r="A83658" t="s">
        <v>71476</v>
      </c>
      <c r="B83658">
        <v>1973</v>
      </c>
      <c r="C83658">
        <v>87</v>
      </c>
    </row>
    <row r="83659" spans="1:3" x14ac:dyDescent="0.2">
      <c r="A83659" t="s">
        <v>71477</v>
      </c>
      <c r="B83659">
        <v>1972</v>
      </c>
      <c r="C83659">
        <v>100</v>
      </c>
    </row>
    <row r="83660" spans="1:3" x14ac:dyDescent="0.2">
      <c r="A83660" t="s">
        <v>71478</v>
      </c>
      <c r="B83660">
        <v>1988</v>
      </c>
      <c r="C83660">
        <v>88</v>
      </c>
    </row>
    <row r="83661" spans="1:3" x14ac:dyDescent="0.2">
      <c r="A83661" t="s">
        <v>71479</v>
      </c>
      <c r="B83661">
        <v>2012</v>
      </c>
      <c r="C83661">
        <v>114</v>
      </c>
    </row>
    <row r="83662" spans="1:3" x14ac:dyDescent="0.2">
      <c r="A83662" t="s">
        <v>71480</v>
      </c>
      <c r="B83662">
        <v>1990</v>
      </c>
      <c r="C83662">
        <v>90</v>
      </c>
    </row>
    <row r="83663" spans="1:3" x14ac:dyDescent="0.2">
      <c r="A83663" t="s">
        <v>71481</v>
      </c>
      <c r="B83663">
        <v>2007</v>
      </c>
      <c r="C83663">
        <v>110</v>
      </c>
    </row>
    <row r="83664" spans="1:3" x14ac:dyDescent="0.2">
      <c r="A83664" t="s">
        <v>71482</v>
      </c>
      <c r="B83664">
        <v>2011</v>
      </c>
      <c r="C83664">
        <v>96</v>
      </c>
    </row>
    <row r="83665" spans="1:3" x14ac:dyDescent="0.2">
      <c r="A83665" t="s">
        <v>71483</v>
      </c>
      <c r="B83665">
        <v>2000</v>
      </c>
      <c r="C83665">
        <v>117</v>
      </c>
    </row>
    <row r="83666" spans="1:3" x14ac:dyDescent="0.2">
      <c r="A83666" t="s">
        <v>71484</v>
      </c>
      <c r="B83666">
        <v>2008</v>
      </c>
      <c r="C83666">
        <v>80</v>
      </c>
    </row>
    <row r="83667" spans="1:3" x14ac:dyDescent="0.2">
      <c r="A83667" t="s">
        <v>71485</v>
      </c>
      <c r="B83667">
        <v>1987</v>
      </c>
      <c r="C83667">
        <v>113</v>
      </c>
    </row>
    <row r="83668" spans="1:3" x14ac:dyDescent="0.2">
      <c r="A83668" t="s">
        <v>71486</v>
      </c>
      <c r="B83668">
        <v>1972</v>
      </c>
      <c r="C83668">
        <v>90</v>
      </c>
    </row>
    <row r="83669" spans="1:3" x14ac:dyDescent="0.2">
      <c r="A83669" t="s">
        <v>71487</v>
      </c>
      <c r="B83669">
        <v>1953</v>
      </c>
      <c r="C83669">
        <v>90</v>
      </c>
    </row>
    <row r="83670" spans="1:3" x14ac:dyDescent="0.2">
      <c r="A83670" t="s">
        <v>71488</v>
      </c>
      <c r="B83670">
        <v>1955</v>
      </c>
      <c r="C83670">
        <v>90</v>
      </c>
    </row>
    <row r="83671" spans="1:3" x14ac:dyDescent="0.2">
      <c r="A83671" t="s">
        <v>71489</v>
      </c>
      <c r="B83671">
        <v>2016</v>
      </c>
      <c r="C83671">
        <v>90</v>
      </c>
    </row>
    <row r="83672" spans="1:3" x14ac:dyDescent="0.2">
      <c r="A83672" t="s">
        <v>71490</v>
      </c>
      <c r="B83672">
        <v>2011</v>
      </c>
      <c r="C83672">
        <v>90</v>
      </c>
    </row>
    <row r="83673" spans="1:3" x14ac:dyDescent="0.2">
      <c r="A83673" t="s">
        <v>71490</v>
      </c>
      <c r="B83673">
        <v>2011</v>
      </c>
      <c r="C83673">
        <v>90</v>
      </c>
    </row>
    <row r="83674" spans="1:3" x14ac:dyDescent="0.2">
      <c r="A83674" t="s">
        <v>71491</v>
      </c>
      <c r="B83674">
        <v>1952</v>
      </c>
      <c r="C83674">
        <v>90</v>
      </c>
    </row>
    <row r="83675" spans="1:3" x14ac:dyDescent="0.2">
      <c r="A83675" t="s">
        <v>71492</v>
      </c>
      <c r="B83675">
        <v>1945</v>
      </c>
      <c r="C83675">
        <v>81</v>
      </c>
    </row>
    <row r="83676" spans="1:3" x14ac:dyDescent="0.2">
      <c r="A83676" t="s">
        <v>71493</v>
      </c>
      <c r="B83676">
        <v>1968</v>
      </c>
      <c r="C83676">
        <v>117</v>
      </c>
    </row>
    <row r="83677" spans="1:3" x14ac:dyDescent="0.2">
      <c r="A83677" t="s">
        <v>71494</v>
      </c>
      <c r="B83677">
        <v>1955</v>
      </c>
      <c r="C83677">
        <v>90</v>
      </c>
    </row>
    <row r="83678" spans="1:3" x14ac:dyDescent="0.2">
      <c r="A83678" t="s">
        <v>71494</v>
      </c>
      <c r="B83678">
        <v>1955</v>
      </c>
      <c r="C83678">
        <v>92</v>
      </c>
    </row>
    <row r="83679" spans="1:3" x14ac:dyDescent="0.2">
      <c r="A83679" t="s">
        <v>71495</v>
      </c>
      <c r="B83679">
        <v>1968</v>
      </c>
      <c r="C83679">
        <v>95</v>
      </c>
    </row>
    <row r="83680" spans="1:3" x14ac:dyDescent="0.2">
      <c r="A83680" t="s">
        <v>71496</v>
      </c>
      <c r="B83680">
        <v>1952</v>
      </c>
      <c r="C83680">
        <v>92</v>
      </c>
    </row>
    <row r="83681" spans="1:3" x14ac:dyDescent="0.2">
      <c r="A83681" t="s">
        <v>71496</v>
      </c>
      <c r="B83681">
        <v>1952</v>
      </c>
      <c r="C83681">
        <v>83</v>
      </c>
    </row>
    <row r="83682" spans="1:3" x14ac:dyDescent="0.2">
      <c r="A83682" t="s">
        <v>71496</v>
      </c>
      <c r="B83682">
        <v>1952</v>
      </c>
      <c r="C83682">
        <v>86</v>
      </c>
    </row>
    <row r="83683" spans="1:3" x14ac:dyDescent="0.2">
      <c r="A83683" t="s">
        <v>71497</v>
      </c>
      <c r="B83683">
        <v>1962</v>
      </c>
      <c r="C83683">
        <v>90</v>
      </c>
    </row>
    <row r="83684" spans="1:3" x14ac:dyDescent="0.2">
      <c r="A83684" t="s">
        <v>71498</v>
      </c>
      <c r="B83684">
        <v>1965</v>
      </c>
      <c r="C83684">
        <v>86</v>
      </c>
    </row>
    <row r="83685" spans="1:3" x14ac:dyDescent="0.2">
      <c r="A83685" t="s">
        <v>71498</v>
      </c>
      <c r="B83685">
        <v>1965</v>
      </c>
      <c r="C83685">
        <v>85</v>
      </c>
    </row>
    <row r="83686" spans="1:3" x14ac:dyDescent="0.2">
      <c r="A83686" t="s">
        <v>71499</v>
      </c>
      <c r="B83686">
        <v>1971</v>
      </c>
      <c r="C83686">
        <v>80</v>
      </c>
    </row>
    <row r="83687" spans="1:3" x14ac:dyDescent="0.2">
      <c r="A83687" t="s">
        <v>71500</v>
      </c>
      <c r="B83687">
        <v>1965</v>
      </c>
      <c r="C83687">
        <v>94</v>
      </c>
    </row>
    <row r="83688" spans="1:3" x14ac:dyDescent="0.2">
      <c r="A83688" t="s">
        <v>71501</v>
      </c>
      <c r="B83688">
        <v>1948</v>
      </c>
      <c r="C83688">
        <v>85</v>
      </c>
    </row>
    <row r="83689" spans="1:3" x14ac:dyDescent="0.2">
      <c r="A83689" t="s">
        <v>71502</v>
      </c>
      <c r="B83689">
        <v>1972</v>
      </c>
      <c r="C83689">
        <v>113</v>
      </c>
    </row>
    <row r="83690" spans="1:3" x14ac:dyDescent="0.2">
      <c r="A83690" t="s">
        <v>71503</v>
      </c>
      <c r="B83690">
        <v>1979</v>
      </c>
      <c r="C83690">
        <v>105</v>
      </c>
    </row>
    <row r="83691" spans="1:3" x14ac:dyDescent="0.2">
      <c r="A83691" t="s">
        <v>71504</v>
      </c>
      <c r="B83691">
        <v>1975</v>
      </c>
      <c r="C83691">
        <v>105</v>
      </c>
    </row>
    <row r="83692" spans="1:3" x14ac:dyDescent="0.2">
      <c r="A83692" t="s">
        <v>71505</v>
      </c>
      <c r="B83692">
        <v>1962</v>
      </c>
      <c r="C83692">
        <v>84</v>
      </c>
    </row>
    <row r="83693" spans="1:3" x14ac:dyDescent="0.2">
      <c r="A83693" t="s">
        <v>71506</v>
      </c>
      <c r="B83693">
        <v>2015</v>
      </c>
      <c r="C83693">
        <v>55</v>
      </c>
    </row>
    <row r="83694" spans="1:3" x14ac:dyDescent="0.2">
      <c r="A83694" t="s">
        <v>71507</v>
      </c>
      <c r="B83694">
        <v>2009</v>
      </c>
      <c r="C83694">
        <v>88</v>
      </c>
    </row>
    <row r="83695" spans="1:3" x14ac:dyDescent="0.2">
      <c r="A83695" t="s">
        <v>71508</v>
      </c>
      <c r="B83695">
        <v>1962</v>
      </c>
      <c r="C83695">
        <v>87</v>
      </c>
    </row>
    <row r="83696" spans="1:3" x14ac:dyDescent="0.2">
      <c r="A83696" t="s">
        <v>71509</v>
      </c>
      <c r="B83696">
        <v>1956</v>
      </c>
      <c r="C83696">
        <v>90</v>
      </c>
    </row>
    <row r="83697" spans="1:3" x14ac:dyDescent="0.2">
      <c r="A83697" t="s">
        <v>71510</v>
      </c>
      <c r="B83697">
        <v>1962</v>
      </c>
      <c r="C83697">
        <v>115</v>
      </c>
    </row>
    <row r="83698" spans="1:3" x14ac:dyDescent="0.2">
      <c r="A83698" t="s">
        <v>71510</v>
      </c>
      <c r="B83698">
        <v>1962</v>
      </c>
      <c r="C83698">
        <v>115</v>
      </c>
    </row>
    <row r="83699" spans="1:3" x14ac:dyDescent="0.2">
      <c r="A83699" t="s">
        <v>71510</v>
      </c>
      <c r="B83699">
        <v>1962</v>
      </c>
      <c r="C83699">
        <v>94</v>
      </c>
    </row>
    <row r="83700" spans="1:3" x14ac:dyDescent="0.2">
      <c r="A83700" t="s">
        <v>71510</v>
      </c>
      <c r="B83700">
        <v>1962</v>
      </c>
      <c r="C83700">
        <v>87</v>
      </c>
    </row>
    <row r="83701" spans="1:3" x14ac:dyDescent="0.2">
      <c r="A83701" t="s">
        <v>71511</v>
      </c>
      <c r="B83701">
        <v>1950</v>
      </c>
      <c r="C83701">
        <v>84</v>
      </c>
    </row>
    <row r="83702" spans="1:3" x14ac:dyDescent="0.2">
      <c r="A83702" t="s">
        <v>71511</v>
      </c>
      <c r="B83702">
        <v>1950</v>
      </c>
      <c r="C83702">
        <v>83</v>
      </c>
    </row>
    <row r="83703" spans="1:3" x14ac:dyDescent="0.2">
      <c r="A83703" t="s">
        <v>71512</v>
      </c>
      <c r="B83703">
        <v>2009</v>
      </c>
      <c r="C83703">
        <v>96</v>
      </c>
    </row>
    <row r="83704" spans="1:3" x14ac:dyDescent="0.2">
      <c r="A83704" t="s">
        <v>71513</v>
      </c>
      <c r="B83704">
        <v>1963</v>
      </c>
      <c r="C83704">
        <v>97</v>
      </c>
    </row>
    <row r="83705" spans="1:3" x14ac:dyDescent="0.2">
      <c r="A83705" t="s">
        <v>71514</v>
      </c>
      <c r="B83705">
        <v>2009</v>
      </c>
      <c r="C83705">
        <v>55</v>
      </c>
    </row>
    <row r="83706" spans="1:3" x14ac:dyDescent="0.2">
      <c r="A83706" t="s">
        <v>71515</v>
      </c>
      <c r="B83706">
        <v>1936</v>
      </c>
      <c r="C83706">
        <v>100</v>
      </c>
    </row>
    <row r="83707" spans="1:3" x14ac:dyDescent="0.2">
      <c r="A83707" t="s">
        <v>71516</v>
      </c>
      <c r="B83707">
        <v>1982</v>
      </c>
      <c r="C83707">
        <v>91</v>
      </c>
    </row>
    <row r="83708" spans="1:3" x14ac:dyDescent="0.2">
      <c r="A83708" t="s">
        <v>71516</v>
      </c>
      <c r="B83708">
        <v>1982</v>
      </c>
      <c r="C83708">
        <v>89</v>
      </c>
    </row>
    <row r="83709" spans="1:3" x14ac:dyDescent="0.2">
      <c r="A83709" t="s">
        <v>71516</v>
      </c>
      <c r="B83709">
        <v>1982</v>
      </c>
      <c r="C83709">
        <v>85</v>
      </c>
    </row>
    <row r="83710" spans="1:3" x14ac:dyDescent="0.2">
      <c r="A83710" t="s">
        <v>71517</v>
      </c>
      <c r="B83710">
        <v>1971</v>
      </c>
      <c r="C83710">
        <v>83</v>
      </c>
    </row>
    <row r="83711" spans="1:3" x14ac:dyDescent="0.2">
      <c r="A83711" t="s">
        <v>71517</v>
      </c>
      <c r="B83711">
        <v>1971</v>
      </c>
      <c r="C83711">
        <v>84</v>
      </c>
    </row>
    <row r="83712" spans="1:3" x14ac:dyDescent="0.2">
      <c r="A83712" t="s">
        <v>71517</v>
      </c>
      <c r="B83712">
        <v>1971</v>
      </c>
      <c r="C83712">
        <v>81</v>
      </c>
    </row>
    <row r="83713" spans="1:3" x14ac:dyDescent="0.2">
      <c r="A83713" t="s">
        <v>71518</v>
      </c>
      <c r="B83713">
        <v>1967</v>
      </c>
      <c r="C83713">
        <v>104</v>
      </c>
    </row>
    <row r="83714" spans="1:3" x14ac:dyDescent="0.2">
      <c r="A83714" t="s">
        <v>71519</v>
      </c>
      <c r="B83714">
        <v>1968</v>
      </c>
      <c r="C83714">
        <v>92</v>
      </c>
    </row>
    <row r="83715" spans="1:3" x14ac:dyDescent="0.2">
      <c r="A83715" t="s">
        <v>71520</v>
      </c>
      <c r="B83715">
        <v>1974</v>
      </c>
      <c r="C83715">
        <v>75</v>
      </c>
    </row>
    <row r="83716" spans="1:3" x14ac:dyDescent="0.2">
      <c r="A83716" t="s">
        <v>71520</v>
      </c>
      <c r="B83716">
        <v>1974</v>
      </c>
      <c r="C83716">
        <v>77</v>
      </c>
    </row>
    <row r="83717" spans="1:3" x14ac:dyDescent="0.2">
      <c r="A83717" t="s">
        <v>71521</v>
      </c>
      <c r="B83717">
        <v>1971</v>
      </c>
      <c r="C83717">
        <v>98</v>
      </c>
    </row>
    <row r="83718" spans="1:3" x14ac:dyDescent="0.2">
      <c r="A83718" t="s">
        <v>71521</v>
      </c>
      <c r="B83718">
        <v>1971</v>
      </c>
      <c r="C83718">
        <v>92</v>
      </c>
    </row>
    <row r="83719" spans="1:3" x14ac:dyDescent="0.2">
      <c r="A83719" t="s">
        <v>71521</v>
      </c>
      <c r="B83719">
        <v>1971</v>
      </c>
      <c r="C83719">
        <v>81</v>
      </c>
    </row>
    <row r="83720" spans="1:3" x14ac:dyDescent="0.2">
      <c r="A83720" t="s">
        <v>71522</v>
      </c>
      <c r="B83720">
        <v>1983</v>
      </c>
      <c r="C83720">
        <v>97</v>
      </c>
    </row>
    <row r="83721" spans="1:3" x14ac:dyDescent="0.2">
      <c r="A83721" t="s">
        <v>71522</v>
      </c>
      <c r="B83721">
        <v>1983</v>
      </c>
      <c r="C83721">
        <v>102</v>
      </c>
    </row>
    <row r="83722" spans="1:3" x14ac:dyDescent="0.2">
      <c r="A83722" t="s">
        <v>71523</v>
      </c>
      <c r="B83722">
        <v>1956</v>
      </c>
      <c r="C83722">
        <v>84</v>
      </c>
    </row>
    <row r="83723" spans="1:3" x14ac:dyDescent="0.2">
      <c r="A83723" t="s">
        <v>71524</v>
      </c>
      <c r="B83723">
        <v>1939</v>
      </c>
      <c r="C83723">
        <v>75</v>
      </c>
    </row>
    <row r="83724" spans="1:3" x14ac:dyDescent="0.2">
      <c r="A83724" t="s">
        <v>71524</v>
      </c>
      <c r="B83724">
        <v>1939</v>
      </c>
      <c r="C83724">
        <v>73</v>
      </c>
    </row>
    <row r="83725" spans="1:3" x14ac:dyDescent="0.2">
      <c r="A83725" t="s">
        <v>71525</v>
      </c>
      <c r="B83725">
        <v>1977</v>
      </c>
      <c r="C83725">
        <v>90</v>
      </c>
    </row>
    <row r="83726" spans="1:3" x14ac:dyDescent="0.2">
      <c r="A83726" t="s">
        <v>71526</v>
      </c>
      <c r="B83726">
        <v>1973</v>
      </c>
      <c r="C83726">
        <v>82</v>
      </c>
    </row>
    <row r="83727" spans="1:3" x14ac:dyDescent="0.2">
      <c r="A83727" t="s">
        <v>71527</v>
      </c>
      <c r="B83727">
        <v>1971</v>
      </c>
      <c r="C83727">
        <v>91</v>
      </c>
    </row>
    <row r="83728" spans="1:3" x14ac:dyDescent="0.2">
      <c r="A83728" t="s">
        <v>71528</v>
      </c>
      <c r="B83728">
        <v>1968</v>
      </c>
      <c r="C83728">
        <v>82</v>
      </c>
    </row>
    <row r="83729" spans="1:3" x14ac:dyDescent="0.2">
      <c r="A83729" t="s">
        <v>71529</v>
      </c>
      <c r="B83729">
        <v>1995</v>
      </c>
      <c r="C83729">
        <v>98</v>
      </c>
    </row>
    <row r="83730" spans="1:3" x14ac:dyDescent="0.2">
      <c r="A83730" t="s">
        <v>71530</v>
      </c>
      <c r="B83730">
        <v>1989</v>
      </c>
      <c r="C83730">
        <v>105</v>
      </c>
    </row>
    <row r="83731" spans="1:3" x14ac:dyDescent="0.2">
      <c r="A83731" t="s">
        <v>71531</v>
      </c>
      <c r="B83731">
        <v>2011</v>
      </c>
      <c r="C83731">
        <v>115</v>
      </c>
    </row>
    <row r="83732" spans="1:3" x14ac:dyDescent="0.2">
      <c r="A83732" t="s">
        <v>71532</v>
      </c>
      <c r="B83732">
        <v>2015</v>
      </c>
      <c r="C83732">
        <v>110</v>
      </c>
    </row>
    <row r="83733" spans="1:3" x14ac:dyDescent="0.2">
      <c r="A83733" t="s">
        <v>71533</v>
      </c>
      <c r="B83733">
        <v>1994</v>
      </c>
      <c r="C83733">
        <v>108</v>
      </c>
    </row>
    <row r="83734" spans="1:3" x14ac:dyDescent="0.2">
      <c r="A83734" t="s">
        <v>71533</v>
      </c>
      <c r="B83734">
        <v>1994</v>
      </c>
      <c r="C83734">
        <v>96</v>
      </c>
    </row>
    <row r="83735" spans="1:3" x14ac:dyDescent="0.2">
      <c r="A83735" t="s">
        <v>71533</v>
      </c>
      <c r="B83735">
        <v>2007</v>
      </c>
      <c r="C83735">
        <v>88</v>
      </c>
    </row>
    <row r="83736" spans="1:3" x14ac:dyDescent="0.2">
      <c r="A83736" t="s">
        <v>71533</v>
      </c>
      <c r="B83736">
        <v>2007</v>
      </c>
      <c r="C83736">
        <v>93</v>
      </c>
    </row>
    <row r="83737" spans="1:3" x14ac:dyDescent="0.2">
      <c r="A83737" t="s">
        <v>71533</v>
      </c>
      <c r="B83737">
        <v>2008</v>
      </c>
      <c r="C83737">
        <v>98</v>
      </c>
    </row>
    <row r="83738" spans="1:3" x14ac:dyDescent="0.2">
      <c r="A83738" t="s">
        <v>71533</v>
      </c>
      <c r="B83738">
        <v>2015</v>
      </c>
      <c r="C83738">
        <v>90</v>
      </c>
    </row>
    <row r="83739" spans="1:3" x14ac:dyDescent="0.2">
      <c r="A83739" t="s">
        <v>71534</v>
      </c>
      <c r="B83739">
        <v>1948</v>
      </c>
      <c r="C83739">
        <v>78</v>
      </c>
    </row>
    <row r="83740" spans="1:3" x14ac:dyDescent="0.2">
      <c r="A83740" t="s">
        <v>71535</v>
      </c>
      <c r="B83740">
        <v>1993</v>
      </c>
      <c r="C83740">
        <v>84</v>
      </c>
    </row>
    <row r="83741" spans="1:3" x14ac:dyDescent="0.2">
      <c r="A83741" t="s">
        <v>71536</v>
      </c>
      <c r="B83741">
        <v>1973</v>
      </c>
      <c r="C83741">
        <v>138</v>
      </c>
    </row>
    <row r="83742" spans="1:3" x14ac:dyDescent="0.2">
      <c r="A83742" t="s">
        <v>71536</v>
      </c>
      <c r="B83742">
        <v>2015</v>
      </c>
      <c r="C83742">
        <v>134</v>
      </c>
    </row>
    <row r="83743" spans="1:3" x14ac:dyDescent="0.2">
      <c r="A83743" t="s">
        <v>71537</v>
      </c>
      <c r="B83743">
        <v>1952</v>
      </c>
      <c r="C83743">
        <v>79</v>
      </c>
    </row>
    <row r="83744" spans="1:3" x14ac:dyDescent="0.2">
      <c r="A83744" t="s">
        <v>71538</v>
      </c>
      <c r="B83744">
        <v>2009</v>
      </c>
      <c r="C83744">
        <v>86</v>
      </c>
    </row>
    <row r="83745" spans="1:3" x14ac:dyDescent="0.2">
      <c r="A83745" t="s">
        <v>71539</v>
      </c>
      <c r="B83745">
        <v>2011</v>
      </c>
      <c r="C83745">
        <v>120</v>
      </c>
    </row>
    <row r="83746" spans="1:3" x14ac:dyDescent="0.2">
      <c r="A83746" t="s">
        <v>71540</v>
      </c>
      <c r="B83746">
        <v>2000</v>
      </c>
      <c r="C83746">
        <v>73</v>
      </c>
    </row>
    <row r="83747" spans="1:3" x14ac:dyDescent="0.2">
      <c r="A83747" t="s">
        <v>71541</v>
      </c>
      <c r="B83747">
        <v>1983</v>
      </c>
      <c r="C83747">
        <v>90</v>
      </c>
    </row>
    <row r="83748" spans="1:3" x14ac:dyDescent="0.2">
      <c r="A83748" t="s">
        <v>71542</v>
      </c>
      <c r="B83748">
        <v>2007</v>
      </c>
      <c r="C83748">
        <v>100</v>
      </c>
    </row>
    <row r="83749" spans="1:3" x14ac:dyDescent="0.2">
      <c r="A83749" t="s">
        <v>71543</v>
      </c>
      <c r="B83749">
        <v>1942</v>
      </c>
      <c r="C83749">
        <v>98</v>
      </c>
    </row>
    <row r="83750" spans="1:3" x14ac:dyDescent="0.2">
      <c r="A83750" t="s">
        <v>71544</v>
      </c>
      <c r="B83750">
        <v>2011</v>
      </c>
      <c r="C83750">
        <v>98</v>
      </c>
    </row>
    <row r="83751" spans="1:3" x14ac:dyDescent="0.2">
      <c r="A83751" t="s">
        <v>71545</v>
      </c>
      <c r="B83751">
        <v>2015</v>
      </c>
      <c r="C83751">
        <v>105</v>
      </c>
    </row>
    <row r="83752" spans="1:3" x14ac:dyDescent="0.2">
      <c r="A83752" t="s">
        <v>71546</v>
      </c>
      <c r="B83752">
        <v>2013</v>
      </c>
      <c r="C83752">
        <v>74</v>
      </c>
    </row>
    <row r="83753" spans="1:3" x14ac:dyDescent="0.2">
      <c r="A83753" t="s">
        <v>71547</v>
      </c>
      <c r="B83753">
        <v>1989</v>
      </c>
      <c r="C83753">
        <v>82</v>
      </c>
    </row>
    <row r="83754" spans="1:3" x14ac:dyDescent="0.2">
      <c r="A83754" t="s">
        <v>71548</v>
      </c>
      <c r="B83754">
        <v>1989</v>
      </c>
      <c r="C83754">
        <v>110</v>
      </c>
    </row>
    <row r="83755" spans="1:3" x14ac:dyDescent="0.2">
      <c r="A83755" t="s">
        <v>71549</v>
      </c>
      <c r="B83755">
        <v>1965</v>
      </c>
      <c r="C83755">
        <v>93</v>
      </c>
    </row>
    <row r="83756" spans="1:3" x14ac:dyDescent="0.2">
      <c r="A83756" t="s">
        <v>71550</v>
      </c>
      <c r="B83756">
        <v>1931</v>
      </c>
      <c r="C83756">
        <v>68</v>
      </c>
    </row>
    <row r="83757" spans="1:3" x14ac:dyDescent="0.2">
      <c r="A83757" t="s">
        <v>71551</v>
      </c>
      <c r="B83757">
        <v>2002</v>
      </c>
      <c r="C83757">
        <v>102</v>
      </c>
    </row>
    <row r="83758" spans="1:3" x14ac:dyDescent="0.2">
      <c r="A83758" t="s">
        <v>71552</v>
      </c>
      <c r="B83758">
        <v>1977</v>
      </c>
      <c r="C83758">
        <v>116</v>
      </c>
    </row>
    <row r="83759" spans="1:3" x14ac:dyDescent="0.2">
      <c r="A83759" t="s">
        <v>71552</v>
      </c>
      <c r="B83759">
        <v>2006</v>
      </c>
      <c r="C83759">
        <v>107</v>
      </c>
    </row>
    <row r="83760" spans="1:3" x14ac:dyDescent="0.2">
      <c r="A83760" t="s">
        <v>71553</v>
      </c>
      <c r="B83760">
        <v>2011</v>
      </c>
      <c r="C83760">
        <v>60</v>
      </c>
    </row>
    <row r="83761" spans="1:3" x14ac:dyDescent="0.2">
      <c r="A83761" t="s">
        <v>71554</v>
      </c>
      <c r="B83761">
        <v>1983</v>
      </c>
      <c r="C83761">
        <v>111</v>
      </c>
    </row>
    <row r="83762" spans="1:3" x14ac:dyDescent="0.2">
      <c r="A83762" t="s">
        <v>71555</v>
      </c>
      <c r="B83762">
        <v>2010</v>
      </c>
      <c r="C83762">
        <v>71</v>
      </c>
    </row>
    <row r="83763" spans="1:3" x14ac:dyDescent="0.2">
      <c r="A83763" t="s">
        <v>71556</v>
      </c>
      <c r="B83763">
        <v>2012</v>
      </c>
      <c r="C83763">
        <v>96</v>
      </c>
    </row>
    <row r="83764" spans="1:3" x14ac:dyDescent="0.2">
      <c r="A83764" t="s">
        <v>71557</v>
      </c>
      <c r="B83764">
        <v>1984</v>
      </c>
      <c r="C83764">
        <v>78</v>
      </c>
    </row>
    <row r="83765" spans="1:3" x14ac:dyDescent="0.2">
      <c r="A83765" t="s">
        <v>71558</v>
      </c>
      <c r="B83765">
        <v>2014</v>
      </c>
      <c r="C83765">
        <v>96</v>
      </c>
    </row>
    <row r="83766" spans="1:3" x14ac:dyDescent="0.2">
      <c r="A83766" t="s">
        <v>71559</v>
      </c>
      <c r="B83766">
        <v>1996</v>
      </c>
      <c r="C83766">
        <v>101</v>
      </c>
    </row>
    <row r="83767" spans="1:3" x14ac:dyDescent="0.2">
      <c r="A83767" t="s">
        <v>71560</v>
      </c>
      <c r="B83767">
        <v>1990</v>
      </c>
      <c r="C83767">
        <v>86</v>
      </c>
    </row>
    <row r="83768" spans="1:3" x14ac:dyDescent="0.2">
      <c r="A83768" t="s">
        <v>71561</v>
      </c>
      <c r="B83768">
        <v>1983</v>
      </c>
      <c r="C83768">
        <v>80</v>
      </c>
    </row>
    <row r="83769" spans="1:3" x14ac:dyDescent="0.2">
      <c r="A83769" t="s">
        <v>71562</v>
      </c>
      <c r="B83769">
        <v>2013</v>
      </c>
      <c r="C83769">
        <v>45</v>
      </c>
    </row>
    <row r="83770" spans="1:3" x14ac:dyDescent="0.2">
      <c r="A83770" t="s">
        <v>71563</v>
      </c>
      <c r="B83770">
        <v>2014</v>
      </c>
      <c r="C83770">
        <v>79</v>
      </c>
    </row>
    <row r="83771" spans="1:3" x14ac:dyDescent="0.2">
      <c r="A83771" t="s">
        <v>71564</v>
      </c>
      <c r="B83771">
        <v>1989</v>
      </c>
      <c r="C83771">
        <v>109</v>
      </c>
    </row>
    <row r="83772" spans="1:3" x14ac:dyDescent="0.2">
      <c r="A83772" t="s">
        <v>71565</v>
      </c>
      <c r="B83772">
        <v>1969</v>
      </c>
      <c r="C83772">
        <v>102</v>
      </c>
    </row>
    <row r="83773" spans="1:3" x14ac:dyDescent="0.2">
      <c r="A83773" t="s">
        <v>71566</v>
      </c>
      <c r="B83773">
        <v>1998</v>
      </c>
      <c r="C83773">
        <v>107</v>
      </c>
    </row>
    <row r="83774" spans="1:3" x14ac:dyDescent="0.2">
      <c r="A83774" t="s">
        <v>71567</v>
      </c>
      <c r="B83774">
        <v>2009</v>
      </c>
      <c r="C83774">
        <v>65</v>
      </c>
    </row>
    <row r="83775" spans="1:3" x14ac:dyDescent="0.2">
      <c r="A83775" t="s">
        <v>71568</v>
      </c>
      <c r="B83775">
        <v>1990</v>
      </c>
      <c r="C83775">
        <v>90</v>
      </c>
    </row>
    <row r="83776" spans="1:3" x14ac:dyDescent="0.2">
      <c r="A83776" t="s">
        <v>71568</v>
      </c>
      <c r="B83776">
        <v>2000</v>
      </c>
      <c r="C83776">
        <v>105</v>
      </c>
    </row>
    <row r="83777" spans="1:3" x14ac:dyDescent="0.2">
      <c r="A83777" t="s">
        <v>71568</v>
      </c>
      <c r="B83777">
        <v>2013</v>
      </c>
      <c r="C83777">
        <v>53</v>
      </c>
    </row>
    <row r="83778" spans="1:3" x14ac:dyDescent="0.2">
      <c r="A83778" t="s">
        <v>71569</v>
      </c>
      <c r="B83778">
        <v>2012</v>
      </c>
      <c r="C83778">
        <v>60</v>
      </c>
    </row>
    <row r="83779" spans="1:3" x14ac:dyDescent="0.2">
      <c r="A83779" t="s">
        <v>71570</v>
      </c>
      <c r="B83779">
        <v>2013</v>
      </c>
      <c r="C83779">
        <v>85</v>
      </c>
    </row>
    <row r="83780" spans="1:3" x14ac:dyDescent="0.2">
      <c r="A83780" t="s">
        <v>71571</v>
      </c>
      <c r="B83780">
        <v>2009</v>
      </c>
      <c r="C83780">
        <v>90</v>
      </c>
    </row>
    <row r="83781" spans="1:3" x14ac:dyDescent="0.2">
      <c r="A83781" t="s">
        <v>71571</v>
      </c>
      <c r="B83781">
        <v>2013</v>
      </c>
      <c r="C83781">
        <v>95</v>
      </c>
    </row>
    <row r="83782" spans="1:3" x14ac:dyDescent="0.2">
      <c r="A83782" t="s">
        <v>71572</v>
      </c>
      <c r="B83782">
        <v>2006</v>
      </c>
      <c r="C83782">
        <v>103</v>
      </c>
    </row>
    <row r="83783" spans="1:3" x14ac:dyDescent="0.2">
      <c r="A83783" t="s">
        <v>71572</v>
      </c>
      <c r="B83783">
        <v>2010</v>
      </c>
      <c r="C83783">
        <v>93</v>
      </c>
    </row>
    <row r="83784" spans="1:3" x14ac:dyDescent="0.2">
      <c r="A83784" t="s">
        <v>71573</v>
      </c>
      <c r="B83784">
        <v>1925</v>
      </c>
      <c r="C83784">
        <v>70</v>
      </c>
    </row>
    <row r="83785" spans="1:3" x14ac:dyDescent="0.2">
      <c r="A83785" t="s">
        <v>71574</v>
      </c>
      <c r="B83785">
        <v>2010</v>
      </c>
      <c r="C83785">
        <v>99</v>
      </c>
    </row>
    <row r="83786" spans="1:3" x14ac:dyDescent="0.2">
      <c r="A83786" t="s">
        <v>71575</v>
      </c>
      <c r="B83786">
        <v>2010</v>
      </c>
      <c r="C83786">
        <v>85</v>
      </c>
    </row>
    <row r="83787" spans="1:3" x14ac:dyDescent="0.2">
      <c r="A83787" t="s">
        <v>71576</v>
      </c>
      <c r="B83787">
        <v>2012</v>
      </c>
      <c r="C83787">
        <v>112</v>
      </c>
    </row>
    <row r="83788" spans="1:3" x14ac:dyDescent="0.2">
      <c r="A83788" t="s">
        <v>71577</v>
      </c>
      <c r="B83788">
        <v>1950</v>
      </c>
      <c r="C83788">
        <v>76</v>
      </c>
    </row>
    <row r="83789" spans="1:3" x14ac:dyDescent="0.2">
      <c r="A83789" t="s">
        <v>71578</v>
      </c>
      <c r="B83789">
        <v>1952</v>
      </c>
      <c r="C83789">
        <v>90</v>
      </c>
    </row>
    <row r="83790" spans="1:3" x14ac:dyDescent="0.2">
      <c r="A83790" t="s">
        <v>71579</v>
      </c>
      <c r="B83790">
        <v>2014</v>
      </c>
      <c r="C83790">
        <v>90</v>
      </c>
    </row>
    <row r="83791" spans="1:3" x14ac:dyDescent="0.2">
      <c r="A83791" t="s">
        <v>71580</v>
      </c>
      <c r="B83791">
        <v>1962</v>
      </c>
      <c r="C83791">
        <v>56</v>
      </c>
    </row>
    <row r="83792" spans="1:3" x14ac:dyDescent="0.2">
      <c r="A83792" t="s">
        <v>71581</v>
      </c>
      <c r="B83792">
        <v>2004</v>
      </c>
      <c r="C83792">
        <v>48</v>
      </c>
    </row>
    <row r="83793" spans="1:3" x14ac:dyDescent="0.2">
      <c r="A83793" t="s">
        <v>71582</v>
      </c>
      <c r="B83793">
        <v>2015</v>
      </c>
      <c r="C83793">
        <v>106</v>
      </c>
    </row>
    <row r="83794" spans="1:3" x14ac:dyDescent="0.2">
      <c r="A83794" t="s">
        <v>71583</v>
      </c>
      <c r="B83794">
        <v>2006</v>
      </c>
      <c r="C83794">
        <v>90</v>
      </c>
    </row>
    <row r="83795" spans="1:3" x14ac:dyDescent="0.2">
      <c r="A83795" t="s">
        <v>71583</v>
      </c>
      <c r="B83795">
        <v>2012</v>
      </c>
      <c r="C83795">
        <v>95</v>
      </c>
    </row>
    <row r="83796" spans="1:3" x14ac:dyDescent="0.2">
      <c r="A83796" t="s">
        <v>71584</v>
      </c>
      <c r="B83796">
        <v>2014</v>
      </c>
      <c r="C83796">
        <v>97</v>
      </c>
    </row>
    <row r="83797" spans="1:3" x14ac:dyDescent="0.2">
      <c r="A83797" t="s">
        <v>71585</v>
      </c>
      <c r="B83797">
        <v>2016</v>
      </c>
      <c r="C83797">
        <v>104</v>
      </c>
    </row>
    <row r="83798" spans="1:3" x14ac:dyDescent="0.2">
      <c r="A83798" t="s">
        <v>71586</v>
      </c>
      <c r="B83798">
        <v>1959</v>
      </c>
      <c r="C83798">
        <v>93</v>
      </c>
    </row>
    <row r="83799" spans="1:3" x14ac:dyDescent="0.2">
      <c r="A83799" t="s">
        <v>71587</v>
      </c>
      <c r="B83799">
        <v>1966</v>
      </c>
      <c r="C83799">
        <v>85</v>
      </c>
    </row>
    <row r="83800" spans="1:3" x14ac:dyDescent="0.2">
      <c r="A83800" t="s">
        <v>71588</v>
      </c>
      <c r="B83800">
        <v>1989</v>
      </c>
      <c r="C83800">
        <v>95</v>
      </c>
    </row>
    <row r="83801" spans="1:3" x14ac:dyDescent="0.2">
      <c r="A83801" t="s">
        <v>71589</v>
      </c>
      <c r="B83801">
        <v>1946</v>
      </c>
      <c r="C83801">
        <v>92</v>
      </c>
    </row>
    <row r="83802" spans="1:3" x14ac:dyDescent="0.2">
      <c r="A83802" t="s">
        <v>71590</v>
      </c>
      <c r="B83802">
        <v>1997</v>
      </c>
      <c r="C83802">
        <v>92</v>
      </c>
    </row>
    <row r="83803" spans="1:3" x14ac:dyDescent="0.2">
      <c r="A83803" t="s">
        <v>71590</v>
      </c>
      <c r="B83803">
        <v>2013</v>
      </c>
      <c r="C83803">
        <v>77</v>
      </c>
    </row>
    <row r="83804" spans="1:3" x14ac:dyDescent="0.2">
      <c r="A83804" t="s">
        <v>71591</v>
      </c>
      <c r="B83804">
        <v>2011</v>
      </c>
      <c r="C83804">
        <v>72</v>
      </c>
    </row>
    <row r="83805" spans="1:3" x14ac:dyDescent="0.2">
      <c r="A83805" t="s">
        <v>71592</v>
      </c>
      <c r="B83805">
        <v>2016</v>
      </c>
      <c r="C83805">
        <v>93</v>
      </c>
    </row>
    <row r="83806" spans="1:3" x14ac:dyDescent="0.2">
      <c r="A83806" t="s">
        <v>71593</v>
      </c>
      <c r="B83806">
        <v>1957</v>
      </c>
      <c r="C83806">
        <v>120</v>
      </c>
    </row>
    <row r="83807" spans="1:3" x14ac:dyDescent="0.2">
      <c r="A83807" t="s">
        <v>71594</v>
      </c>
      <c r="B83807">
        <v>2015</v>
      </c>
      <c r="C83807">
        <v>85</v>
      </c>
    </row>
    <row r="83808" spans="1:3" x14ac:dyDescent="0.2">
      <c r="A83808" t="s">
        <v>71595</v>
      </c>
      <c r="B83808">
        <v>1948</v>
      </c>
      <c r="C83808">
        <v>112</v>
      </c>
    </row>
    <row r="83809" spans="1:3" x14ac:dyDescent="0.2">
      <c r="A83809" t="s">
        <v>71596</v>
      </c>
      <c r="B83809">
        <v>1961</v>
      </c>
      <c r="C83809">
        <v>90</v>
      </c>
    </row>
    <row r="83810" spans="1:3" x14ac:dyDescent="0.2">
      <c r="A83810" t="s">
        <v>71597</v>
      </c>
      <c r="B83810">
        <v>1958</v>
      </c>
      <c r="C83810">
        <v>69</v>
      </c>
    </row>
    <row r="83811" spans="1:3" x14ac:dyDescent="0.2">
      <c r="A83811" t="s">
        <v>71598</v>
      </c>
      <c r="B83811">
        <v>1956</v>
      </c>
      <c r="C83811">
        <v>87</v>
      </c>
    </row>
    <row r="83812" spans="1:3" x14ac:dyDescent="0.2">
      <c r="A83812" t="s">
        <v>71599</v>
      </c>
      <c r="B83812">
        <v>1930</v>
      </c>
      <c r="C83812">
        <v>50</v>
      </c>
    </row>
    <row r="83813" spans="1:3" x14ac:dyDescent="0.2">
      <c r="A83813" t="s">
        <v>71600</v>
      </c>
      <c r="B83813">
        <v>1951</v>
      </c>
      <c r="C83813">
        <v>74</v>
      </c>
    </row>
    <row r="83814" spans="1:3" x14ac:dyDescent="0.2">
      <c r="A83814" t="s">
        <v>71601</v>
      </c>
      <c r="B83814">
        <v>2016</v>
      </c>
      <c r="C83814">
        <v>87</v>
      </c>
    </row>
    <row r="83815" spans="1:3" x14ac:dyDescent="0.2">
      <c r="A83815" t="s">
        <v>71602</v>
      </c>
      <c r="B83815">
        <v>2009</v>
      </c>
      <c r="C83815">
        <v>94</v>
      </c>
    </row>
    <row r="83816" spans="1:3" x14ac:dyDescent="0.2">
      <c r="A83816" t="s">
        <v>71603</v>
      </c>
      <c r="B83816">
        <v>2002</v>
      </c>
      <c r="C83816">
        <v>90</v>
      </c>
    </row>
    <row r="83817" spans="1:3" x14ac:dyDescent="0.2">
      <c r="A83817" t="s">
        <v>71604</v>
      </c>
      <c r="B83817">
        <v>2014</v>
      </c>
      <c r="C83817">
        <v>81</v>
      </c>
    </row>
    <row r="83818" spans="1:3" x14ac:dyDescent="0.2">
      <c r="A83818" t="s">
        <v>71605</v>
      </c>
      <c r="B83818">
        <v>2015</v>
      </c>
      <c r="C83818">
        <v>92</v>
      </c>
    </row>
    <row r="83819" spans="1:3" x14ac:dyDescent="0.2">
      <c r="A83819" t="s">
        <v>71606</v>
      </c>
      <c r="B83819">
        <v>1985</v>
      </c>
      <c r="C83819">
        <v>85</v>
      </c>
    </row>
    <row r="83820" spans="1:3" x14ac:dyDescent="0.2">
      <c r="A83820" t="s">
        <v>71606</v>
      </c>
      <c r="B83820">
        <v>2010</v>
      </c>
      <c r="C83820">
        <v>108</v>
      </c>
    </row>
    <row r="83821" spans="1:3" x14ac:dyDescent="0.2">
      <c r="A83821" t="s">
        <v>71607</v>
      </c>
      <c r="B83821">
        <v>2009</v>
      </c>
      <c r="C83821">
        <v>99</v>
      </c>
    </row>
    <row r="83822" spans="1:3" x14ac:dyDescent="0.2">
      <c r="A83822" t="s">
        <v>71608</v>
      </c>
      <c r="B83822">
        <v>2010</v>
      </c>
      <c r="C83822">
        <v>94</v>
      </c>
    </row>
    <row r="83823" spans="1:3" x14ac:dyDescent="0.2">
      <c r="A83823" t="s">
        <v>71609</v>
      </c>
      <c r="B83823">
        <v>1976</v>
      </c>
      <c r="C83823">
        <v>119</v>
      </c>
    </row>
    <row r="83824" spans="1:3" x14ac:dyDescent="0.2">
      <c r="A83824" t="s">
        <v>71610</v>
      </c>
      <c r="B83824">
        <v>2005</v>
      </c>
      <c r="C83824">
        <v>95</v>
      </c>
    </row>
    <row r="83825" spans="1:3" x14ac:dyDescent="0.2">
      <c r="A83825" t="s">
        <v>71611</v>
      </c>
      <c r="B83825">
        <v>1974</v>
      </c>
      <c r="C83825">
        <v>92</v>
      </c>
    </row>
    <row r="83826" spans="1:3" x14ac:dyDescent="0.2">
      <c r="A83826" t="s">
        <v>71612</v>
      </c>
      <c r="B83826">
        <v>2012</v>
      </c>
      <c r="C83826">
        <v>125</v>
      </c>
    </row>
    <row r="83827" spans="1:3" x14ac:dyDescent="0.2">
      <c r="A83827" t="s">
        <v>71612</v>
      </c>
      <c r="B83827">
        <v>2013</v>
      </c>
      <c r="C83827">
        <v>82</v>
      </c>
    </row>
    <row r="83828" spans="1:3" x14ac:dyDescent="0.2">
      <c r="A83828" t="s">
        <v>71613</v>
      </c>
      <c r="B83828">
        <v>2004</v>
      </c>
      <c r="C83828">
        <v>82</v>
      </c>
    </row>
    <row r="83829" spans="1:3" x14ac:dyDescent="0.2">
      <c r="A83829" t="s">
        <v>71614</v>
      </c>
      <c r="B83829">
        <v>1987</v>
      </c>
      <c r="C83829">
        <v>153</v>
      </c>
    </row>
    <row r="83830" spans="1:3" x14ac:dyDescent="0.2">
      <c r="A83830" t="s">
        <v>71614</v>
      </c>
      <c r="B83830">
        <v>1997</v>
      </c>
      <c r="C83830">
        <v>160</v>
      </c>
    </row>
    <row r="83831" spans="1:3" x14ac:dyDescent="0.2">
      <c r="A83831" t="s">
        <v>71615</v>
      </c>
      <c r="B83831">
        <v>2015</v>
      </c>
      <c r="C83831">
        <v>129</v>
      </c>
    </row>
    <row r="83832" spans="1:3" x14ac:dyDescent="0.2">
      <c r="A83832" t="s">
        <v>71616</v>
      </c>
      <c r="B83832">
        <v>1948</v>
      </c>
      <c r="C83832">
        <v>102</v>
      </c>
    </row>
    <row r="83833" spans="1:3" x14ac:dyDescent="0.2">
      <c r="A83833" t="s">
        <v>71617</v>
      </c>
      <c r="B83833">
        <v>1995</v>
      </c>
      <c r="C83833">
        <v>112</v>
      </c>
    </row>
    <row r="83834" spans="1:3" x14ac:dyDescent="0.2">
      <c r="A83834" t="s">
        <v>71618</v>
      </c>
      <c r="B83834">
        <v>2001</v>
      </c>
      <c r="C83834">
        <v>120</v>
      </c>
    </row>
    <row r="83835" spans="1:3" x14ac:dyDescent="0.2">
      <c r="A83835" t="s">
        <v>71618</v>
      </c>
      <c r="B83835">
        <v>2001</v>
      </c>
      <c r="C83835">
        <v>126</v>
      </c>
    </row>
    <row r="83836" spans="1:3" x14ac:dyDescent="0.2">
      <c r="A83836" t="s">
        <v>71619</v>
      </c>
      <c r="B83836">
        <v>1982</v>
      </c>
      <c r="C83836">
        <v>80</v>
      </c>
    </row>
    <row r="83837" spans="1:3" x14ac:dyDescent="0.2">
      <c r="A83837" t="s">
        <v>71620</v>
      </c>
      <c r="B83837">
        <v>1994</v>
      </c>
      <c r="C83837">
        <v>90</v>
      </c>
    </row>
    <row r="83838" spans="1:3" x14ac:dyDescent="0.2">
      <c r="A83838" t="s">
        <v>71620</v>
      </c>
      <c r="B83838">
        <v>1994</v>
      </c>
      <c r="C83838">
        <v>93</v>
      </c>
    </row>
    <row r="83839" spans="1:3" x14ac:dyDescent="0.2">
      <c r="A83839" t="s">
        <v>71621</v>
      </c>
      <c r="B83839">
        <v>2014</v>
      </c>
      <c r="C83839">
        <v>101</v>
      </c>
    </row>
    <row r="83840" spans="1:3" x14ac:dyDescent="0.2">
      <c r="A83840" t="s">
        <v>71622</v>
      </c>
      <c r="B83840">
        <v>2014</v>
      </c>
      <c r="C83840">
        <v>80</v>
      </c>
    </row>
    <row r="83841" spans="1:3" x14ac:dyDescent="0.2">
      <c r="A83841" t="s">
        <v>71623</v>
      </c>
      <c r="B83841">
        <v>2012</v>
      </c>
      <c r="C83841">
        <v>105</v>
      </c>
    </row>
    <row r="83842" spans="1:3" x14ac:dyDescent="0.2">
      <c r="A83842" t="s">
        <v>71624</v>
      </c>
      <c r="B83842">
        <v>2015</v>
      </c>
      <c r="C83842">
        <v>93</v>
      </c>
    </row>
    <row r="83843" spans="1:3" x14ac:dyDescent="0.2">
      <c r="A83843" t="s">
        <v>71625</v>
      </c>
      <c r="B83843">
        <v>2016</v>
      </c>
      <c r="C83843">
        <v>90</v>
      </c>
    </row>
    <row r="83844" spans="1:3" x14ac:dyDescent="0.2">
      <c r="A83844" t="s">
        <v>71626</v>
      </c>
      <c r="B83844">
        <v>2015</v>
      </c>
      <c r="C83844">
        <v>78</v>
      </c>
    </row>
    <row r="83845" spans="1:3" x14ac:dyDescent="0.2">
      <c r="A83845" t="s">
        <v>71627</v>
      </c>
      <c r="B83845">
        <v>2014</v>
      </c>
      <c r="C83845">
        <v>78</v>
      </c>
    </row>
    <row r="83846" spans="1:3" x14ac:dyDescent="0.2">
      <c r="A83846" t="s">
        <v>71628</v>
      </c>
      <c r="B83846">
        <v>2001</v>
      </c>
      <c r="C83846">
        <v>90</v>
      </c>
    </row>
    <row r="83847" spans="1:3" x14ac:dyDescent="0.2">
      <c r="A83847" t="s">
        <v>71629</v>
      </c>
      <c r="B83847">
        <v>2008</v>
      </c>
      <c r="C83847">
        <v>90</v>
      </c>
    </row>
    <row r="83848" spans="1:3" x14ac:dyDescent="0.2">
      <c r="A83848" t="s">
        <v>71630</v>
      </c>
      <c r="B83848">
        <v>2015</v>
      </c>
      <c r="C83848">
        <v>112</v>
      </c>
    </row>
    <row r="83849" spans="1:3" x14ac:dyDescent="0.2">
      <c r="A83849" t="s">
        <v>71631</v>
      </c>
      <c r="B83849">
        <v>2016</v>
      </c>
      <c r="C83849">
        <v>101</v>
      </c>
    </row>
    <row r="83850" spans="1:3" x14ac:dyDescent="0.2">
      <c r="A83850" t="s">
        <v>71632</v>
      </c>
      <c r="B83850">
        <v>1970</v>
      </c>
      <c r="C83850">
        <v>100</v>
      </c>
    </row>
    <row r="83851" spans="1:3" x14ac:dyDescent="0.2">
      <c r="A83851" t="s">
        <v>71633</v>
      </c>
      <c r="B83851">
        <v>1994</v>
      </c>
      <c r="C83851">
        <v>150</v>
      </c>
    </row>
    <row r="83852" spans="1:3" x14ac:dyDescent="0.2">
      <c r="A83852" t="s">
        <v>71634</v>
      </c>
      <c r="B83852">
        <v>1961</v>
      </c>
      <c r="C83852">
        <v>90</v>
      </c>
    </row>
    <row r="83853" spans="1:3" x14ac:dyDescent="0.2">
      <c r="A83853" t="s">
        <v>71634</v>
      </c>
      <c r="B83853">
        <v>1964</v>
      </c>
      <c r="C83853">
        <v>104</v>
      </c>
    </row>
    <row r="83854" spans="1:3" x14ac:dyDescent="0.2">
      <c r="A83854" t="s">
        <v>71634</v>
      </c>
      <c r="B83854">
        <v>1981</v>
      </c>
      <c r="C83854">
        <v>113</v>
      </c>
    </row>
    <row r="83855" spans="1:3" x14ac:dyDescent="0.2">
      <c r="A83855" t="s">
        <v>71634</v>
      </c>
      <c r="B83855">
        <v>1986</v>
      </c>
      <c r="C83855">
        <v>106</v>
      </c>
    </row>
    <row r="83856" spans="1:3" x14ac:dyDescent="0.2">
      <c r="A83856" t="s">
        <v>71634</v>
      </c>
      <c r="B83856">
        <v>2001</v>
      </c>
      <c r="C83856">
        <v>97</v>
      </c>
    </row>
    <row r="83857" spans="1:3" x14ac:dyDescent="0.2">
      <c r="A83857" t="s">
        <v>71634</v>
      </c>
      <c r="B83857">
        <v>2009</v>
      </c>
      <c r="C83857">
        <v>110</v>
      </c>
    </row>
    <row r="83858" spans="1:3" x14ac:dyDescent="0.2">
      <c r="A83858" t="s">
        <v>71635</v>
      </c>
      <c r="B83858">
        <v>1999</v>
      </c>
      <c r="C83858">
        <v>93</v>
      </c>
    </row>
    <row r="83859" spans="1:3" x14ac:dyDescent="0.2">
      <c r="A83859" t="s">
        <v>71636</v>
      </c>
      <c r="B83859">
        <v>1949</v>
      </c>
      <c r="C83859">
        <v>91</v>
      </c>
    </row>
    <row r="83860" spans="1:3" x14ac:dyDescent="0.2">
      <c r="A83860" t="s">
        <v>71637</v>
      </c>
      <c r="B83860">
        <v>1967</v>
      </c>
      <c r="C83860">
        <v>85</v>
      </c>
    </row>
    <row r="83861" spans="1:3" x14ac:dyDescent="0.2">
      <c r="A83861" t="s">
        <v>71637</v>
      </c>
      <c r="B83861">
        <v>1967</v>
      </c>
      <c r="C83861">
        <v>93</v>
      </c>
    </row>
    <row r="83862" spans="1:3" x14ac:dyDescent="0.2">
      <c r="A83862" t="s">
        <v>71638</v>
      </c>
      <c r="B83862">
        <v>1944</v>
      </c>
      <c r="C83862">
        <v>90</v>
      </c>
    </row>
    <row r="83863" spans="1:3" x14ac:dyDescent="0.2">
      <c r="A83863" t="s">
        <v>71639</v>
      </c>
      <c r="B83863">
        <v>1996</v>
      </c>
      <c r="C83863">
        <v>105</v>
      </c>
    </row>
    <row r="83864" spans="1:3" x14ac:dyDescent="0.2">
      <c r="A83864" t="s">
        <v>71640</v>
      </c>
      <c r="B83864">
        <v>1956</v>
      </c>
      <c r="C83864">
        <v>90</v>
      </c>
    </row>
    <row r="83865" spans="1:3" x14ac:dyDescent="0.2">
      <c r="A83865" t="s">
        <v>71640</v>
      </c>
      <c r="B83865">
        <v>1956</v>
      </c>
      <c r="C83865">
        <v>83</v>
      </c>
    </row>
    <row r="83866" spans="1:3" x14ac:dyDescent="0.2">
      <c r="A83866" t="s">
        <v>71641</v>
      </c>
      <c r="B83866">
        <v>2012</v>
      </c>
      <c r="C83866">
        <v>87</v>
      </c>
    </row>
    <row r="83867" spans="1:3" x14ac:dyDescent="0.2">
      <c r="A83867" t="s">
        <v>71642</v>
      </c>
      <c r="B83867">
        <v>1991</v>
      </c>
      <c r="C83867">
        <v>90</v>
      </c>
    </row>
    <row r="83868" spans="1:3" x14ac:dyDescent="0.2">
      <c r="A83868" t="s">
        <v>71643</v>
      </c>
      <c r="B83868">
        <v>2014</v>
      </c>
      <c r="C83868">
        <v>90</v>
      </c>
    </row>
    <row r="83869" spans="1:3" x14ac:dyDescent="0.2">
      <c r="A83869" t="s">
        <v>71644</v>
      </c>
      <c r="B83869">
        <v>1988</v>
      </c>
      <c r="C83869">
        <v>92</v>
      </c>
    </row>
    <row r="83870" spans="1:3" x14ac:dyDescent="0.2">
      <c r="A83870" t="s">
        <v>71645</v>
      </c>
      <c r="B83870">
        <v>1985</v>
      </c>
      <c r="C83870">
        <v>105</v>
      </c>
    </row>
    <row r="83871" spans="1:3" x14ac:dyDescent="0.2">
      <c r="A83871" t="s">
        <v>71646</v>
      </c>
      <c r="B83871">
        <v>1998</v>
      </c>
      <c r="C83871">
        <v>81</v>
      </c>
    </row>
    <row r="83872" spans="1:3" x14ac:dyDescent="0.2">
      <c r="A83872" t="s">
        <v>71646</v>
      </c>
      <c r="B83872">
        <v>1998</v>
      </c>
      <c r="C83872">
        <v>80</v>
      </c>
    </row>
    <row r="83873" spans="1:3" x14ac:dyDescent="0.2">
      <c r="A83873" t="s">
        <v>71647</v>
      </c>
      <c r="B83873">
        <v>1998</v>
      </c>
      <c r="C83873">
        <v>82</v>
      </c>
    </row>
    <row r="83874" spans="1:3" x14ac:dyDescent="0.2">
      <c r="A83874" t="s">
        <v>71648</v>
      </c>
      <c r="B83874">
        <v>2016</v>
      </c>
      <c r="C83874">
        <v>82</v>
      </c>
    </row>
    <row r="83875" spans="1:3" x14ac:dyDescent="0.2">
      <c r="A83875" t="s">
        <v>71649</v>
      </c>
      <c r="B83875">
        <v>2013</v>
      </c>
      <c r="C83875">
        <v>93</v>
      </c>
    </row>
    <row r="83876" spans="1:3" x14ac:dyDescent="0.2">
      <c r="A83876" t="s">
        <v>71650</v>
      </c>
      <c r="B83876">
        <v>1966</v>
      </c>
      <c r="C83876">
        <v>107</v>
      </c>
    </row>
    <row r="83877" spans="1:3" x14ac:dyDescent="0.2">
      <c r="A83877" t="s">
        <v>71651</v>
      </c>
      <c r="B83877">
        <v>1952</v>
      </c>
      <c r="C83877">
        <v>89</v>
      </c>
    </row>
    <row r="83878" spans="1:3" x14ac:dyDescent="0.2">
      <c r="A83878" t="s">
        <v>71652</v>
      </c>
      <c r="B83878">
        <v>1962</v>
      </c>
      <c r="C83878">
        <v>152</v>
      </c>
    </row>
    <row r="83879" spans="1:3" x14ac:dyDescent="0.2">
      <c r="A83879" t="s">
        <v>71652</v>
      </c>
      <c r="B83879">
        <v>1997</v>
      </c>
      <c r="C83879">
        <v>137</v>
      </c>
    </row>
    <row r="83880" spans="1:3" x14ac:dyDescent="0.2">
      <c r="A83880" t="s">
        <v>71653</v>
      </c>
      <c r="B83880">
        <v>1998</v>
      </c>
      <c r="C83880">
        <v>83</v>
      </c>
    </row>
    <row r="83881" spans="1:3" x14ac:dyDescent="0.2">
      <c r="A83881" t="s">
        <v>71654</v>
      </c>
      <c r="B83881">
        <v>1991</v>
      </c>
      <c r="C83881">
        <v>90</v>
      </c>
    </row>
    <row r="83882" spans="1:3" x14ac:dyDescent="0.2">
      <c r="A83882" t="s">
        <v>71655</v>
      </c>
      <c r="B83882">
        <v>1987</v>
      </c>
      <c r="C83882">
        <v>63</v>
      </c>
    </row>
    <row r="83883" spans="1:3" x14ac:dyDescent="0.2">
      <c r="A83883" t="s">
        <v>71656</v>
      </c>
      <c r="B83883">
        <v>1965</v>
      </c>
      <c r="C83883">
        <v>107</v>
      </c>
    </row>
    <row r="83884" spans="1:3" x14ac:dyDescent="0.2">
      <c r="A83884" t="s">
        <v>71657</v>
      </c>
      <c r="B83884">
        <v>2004</v>
      </c>
      <c r="C83884">
        <v>64</v>
      </c>
    </row>
    <row r="83885" spans="1:3" x14ac:dyDescent="0.2">
      <c r="A83885" t="s">
        <v>71658</v>
      </c>
      <c r="B83885">
        <v>2002</v>
      </c>
      <c r="C83885">
        <v>98</v>
      </c>
    </row>
    <row r="83886" spans="1:3" x14ac:dyDescent="0.2">
      <c r="A83886" t="s">
        <v>71658</v>
      </c>
      <c r="B83886">
        <v>2008</v>
      </c>
      <c r="C83886">
        <v>136</v>
      </c>
    </row>
    <row r="83887" spans="1:3" x14ac:dyDescent="0.2">
      <c r="A83887" t="s">
        <v>71659</v>
      </c>
      <c r="B83887">
        <v>2011</v>
      </c>
      <c r="C83887">
        <v>90</v>
      </c>
    </row>
    <row r="83888" spans="1:3" x14ac:dyDescent="0.2">
      <c r="A83888" t="s">
        <v>71660</v>
      </c>
      <c r="B83888">
        <v>1973</v>
      </c>
      <c r="C83888">
        <v>103</v>
      </c>
    </row>
    <row r="83889" spans="1:3" x14ac:dyDescent="0.2">
      <c r="A83889" t="s">
        <v>71661</v>
      </c>
      <c r="B83889">
        <v>1993</v>
      </c>
      <c r="C83889">
        <v>88</v>
      </c>
    </row>
    <row r="83890" spans="1:3" x14ac:dyDescent="0.2">
      <c r="A83890" t="s">
        <v>71661</v>
      </c>
      <c r="B83890">
        <v>2015</v>
      </c>
      <c r="C83890">
        <v>99</v>
      </c>
    </row>
    <row r="83891" spans="1:3" x14ac:dyDescent="0.2">
      <c r="A83891" t="s">
        <v>71662</v>
      </c>
      <c r="B83891">
        <v>2000</v>
      </c>
      <c r="C83891">
        <v>65</v>
      </c>
    </row>
    <row r="83892" spans="1:3" x14ac:dyDescent="0.2">
      <c r="A83892" t="s">
        <v>71663</v>
      </c>
      <c r="B83892">
        <v>1976</v>
      </c>
      <c r="C83892">
        <v>113</v>
      </c>
    </row>
    <row r="83893" spans="1:3" x14ac:dyDescent="0.2">
      <c r="A83893" t="s">
        <v>71663</v>
      </c>
      <c r="B83893">
        <v>1985</v>
      </c>
      <c r="C83893">
        <v>75</v>
      </c>
    </row>
    <row r="83894" spans="1:3" x14ac:dyDescent="0.2">
      <c r="A83894" t="s">
        <v>71664</v>
      </c>
      <c r="B83894">
        <v>2004</v>
      </c>
      <c r="C83894">
        <v>95</v>
      </c>
    </row>
    <row r="83895" spans="1:3" x14ac:dyDescent="0.2">
      <c r="A83895" t="s">
        <v>71665</v>
      </c>
      <c r="B83895">
        <v>1982</v>
      </c>
      <c r="C83895">
        <v>75</v>
      </c>
    </row>
    <row r="83896" spans="1:3" x14ac:dyDescent="0.2">
      <c r="A83896" t="s">
        <v>71665</v>
      </c>
      <c r="B83896">
        <v>1982</v>
      </c>
      <c r="C83896">
        <v>66</v>
      </c>
    </row>
    <row r="83897" spans="1:3" x14ac:dyDescent="0.2">
      <c r="A83897" t="s">
        <v>71665</v>
      </c>
      <c r="B83897">
        <v>1982</v>
      </c>
      <c r="C83897">
        <v>69</v>
      </c>
    </row>
    <row r="83898" spans="1:3" x14ac:dyDescent="0.2">
      <c r="A83898" t="s">
        <v>71666</v>
      </c>
      <c r="B83898">
        <v>2000</v>
      </c>
      <c r="C83898">
        <v>85</v>
      </c>
    </row>
    <row r="83899" spans="1:3" x14ac:dyDescent="0.2">
      <c r="A83899" t="s">
        <v>71667</v>
      </c>
      <c r="B83899">
        <v>2014</v>
      </c>
      <c r="C83899">
        <v>86</v>
      </c>
    </row>
    <row r="83900" spans="1:3" x14ac:dyDescent="0.2">
      <c r="A83900" t="s">
        <v>71668</v>
      </c>
      <c r="B83900">
        <v>2013</v>
      </c>
      <c r="C83900">
        <v>120</v>
      </c>
    </row>
    <row r="83901" spans="1:3" x14ac:dyDescent="0.2">
      <c r="A83901" t="s">
        <v>71668</v>
      </c>
      <c r="B83901">
        <v>2013</v>
      </c>
      <c r="C83901">
        <v>88</v>
      </c>
    </row>
    <row r="83902" spans="1:3" x14ac:dyDescent="0.2">
      <c r="A83902" t="s">
        <v>71669</v>
      </c>
      <c r="B83902">
        <v>2014</v>
      </c>
      <c r="C83902">
        <v>88</v>
      </c>
    </row>
    <row r="83903" spans="1:3" x14ac:dyDescent="0.2">
      <c r="A83903" t="s">
        <v>71669</v>
      </c>
      <c r="B83903">
        <v>2014</v>
      </c>
      <c r="C83903">
        <v>86</v>
      </c>
    </row>
    <row r="83904" spans="1:3" x14ac:dyDescent="0.2">
      <c r="A83904" t="s">
        <v>71670</v>
      </c>
      <c r="B83904">
        <v>2001</v>
      </c>
      <c r="C83904">
        <v>87</v>
      </c>
    </row>
    <row r="83905" spans="1:3" x14ac:dyDescent="0.2">
      <c r="A83905" t="s">
        <v>71671</v>
      </c>
      <c r="B83905">
        <v>2005</v>
      </c>
      <c r="C83905">
        <v>92</v>
      </c>
    </row>
    <row r="83906" spans="1:3" x14ac:dyDescent="0.2">
      <c r="A83906" t="s">
        <v>71672</v>
      </c>
      <c r="B83906">
        <v>2005</v>
      </c>
      <c r="C83906">
        <v>149</v>
      </c>
    </row>
    <row r="83907" spans="1:3" x14ac:dyDescent="0.2">
      <c r="A83907" t="s">
        <v>71673</v>
      </c>
      <c r="B83907">
        <v>1948</v>
      </c>
      <c r="C83907">
        <v>110</v>
      </c>
    </row>
    <row r="83908" spans="1:3" x14ac:dyDescent="0.2">
      <c r="A83908" t="s">
        <v>71673</v>
      </c>
      <c r="B83908">
        <v>1948</v>
      </c>
      <c r="C83908">
        <v>112</v>
      </c>
    </row>
    <row r="83909" spans="1:3" x14ac:dyDescent="0.2">
      <c r="A83909" t="s">
        <v>71674</v>
      </c>
      <c r="B83909">
        <v>2009</v>
      </c>
      <c r="C83909">
        <v>81</v>
      </c>
    </row>
    <row r="83910" spans="1:3" x14ac:dyDescent="0.2">
      <c r="A83910" t="s">
        <v>71675</v>
      </c>
      <c r="B83910">
        <v>1943</v>
      </c>
      <c r="C83910">
        <v>59</v>
      </c>
    </row>
    <row r="83911" spans="1:3" x14ac:dyDescent="0.2">
      <c r="A83911" t="s">
        <v>71676</v>
      </c>
      <c r="B83911">
        <v>2010</v>
      </c>
      <c r="C83911">
        <v>103</v>
      </c>
    </row>
    <row r="83912" spans="1:3" x14ac:dyDescent="0.2">
      <c r="A83912" t="s">
        <v>71677</v>
      </c>
      <c r="B83912">
        <v>1974</v>
      </c>
      <c r="C83912">
        <v>98</v>
      </c>
    </row>
    <row r="83913" spans="1:3" x14ac:dyDescent="0.2">
      <c r="A83913" t="s">
        <v>71678</v>
      </c>
      <c r="B83913">
        <v>2009</v>
      </c>
      <c r="C83913">
        <v>146</v>
      </c>
    </row>
    <row r="83914" spans="1:3" x14ac:dyDescent="0.2">
      <c r="A83914" t="s">
        <v>71679</v>
      </c>
      <c r="B83914">
        <v>2015</v>
      </c>
      <c r="C83914">
        <v>5460</v>
      </c>
    </row>
    <row r="83915" spans="1:3" x14ac:dyDescent="0.2">
      <c r="A83915" t="s">
        <v>71680</v>
      </c>
      <c r="B83915">
        <v>2016</v>
      </c>
      <c r="C83915">
        <v>118</v>
      </c>
    </row>
    <row r="83916" spans="1:3" x14ac:dyDescent="0.2">
      <c r="A83916" t="s">
        <v>71681</v>
      </c>
      <c r="B83916">
        <v>2016</v>
      </c>
      <c r="C83916">
        <v>99</v>
      </c>
    </row>
    <row r="83917" spans="1:3" x14ac:dyDescent="0.2">
      <c r="A83917" t="s">
        <v>71682</v>
      </c>
      <c r="B83917">
        <v>1991</v>
      </c>
      <c r="C83917">
        <v>107</v>
      </c>
    </row>
    <row r="83918" spans="1:3" x14ac:dyDescent="0.2">
      <c r="A83918" t="s">
        <v>71683</v>
      </c>
      <c r="B83918">
        <v>2016</v>
      </c>
      <c r="C83918">
        <v>90</v>
      </c>
    </row>
    <row r="83919" spans="1:3" x14ac:dyDescent="0.2">
      <c r="A83919" t="s">
        <v>71684</v>
      </c>
      <c r="B83919">
        <v>1930</v>
      </c>
      <c r="C83919">
        <v>58</v>
      </c>
    </row>
    <row r="83920" spans="1:3" x14ac:dyDescent="0.2">
      <c r="A83920" t="s">
        <v>71684</v>
      </c>
      <c r="B83920">
        <v>1937</v>
      </c>
      <c r="C83920">
        <v>75</v>
      </c>
    </row>
    <row r="83921" spans="1:3" x14ac:dyDescent="0.2">
      <c r="A83921" t="s">
        <v>71684</v>
      </c>
      <c r="B83921">
        <v>1937</v>
      </c>
      <c r="C83921">
        <v>66</v>
      </c>
    </row>
    <row r="83922" spans="1:3" x14ac:dyDescent="0.2">
      <c r="A83922" t="s">
        <v>71685</v>
      </c>
      <c r="B83922">
        <v>2012</v>
      </c>
      <c r="C83922">
        <v>100</v>
      </c>
    </row>
    <row r="83923" spans="1:3" x14ac:dyDescent="0.2">
      <c r="A83923" t="s">
        <v>71686</v>
      </c>
      <c r="B83923">
        <v>2016</v>
      </c>
      <c r="C83923">
        <v>94</v>
      </c>
    </row>
    <row r="83924" spans="1:3" x14ac:dyDescent="0.2">
      <c r="A83924" t="s">
        <v>71687</v>
      </c>
      <c r="B83924">
        <v>2009</v>
      </c>
      <c r="C83924">
        <v>84</v>
      </c>
    </row>
    <row r="83925" spans="1:3" x14ac:dyDescent="0.2">
      <c r="A83925" t="s">
        <v>71688</v>
      </c>
      <c r="B83925">
        <v>2015</v>
      </c>
      <c r="C83925">
        <v>91</v>
      </c>
    </row>
    <row r="83926" spans="1:3" x14ac:dyDescent="0.2">
      <c r="A83926" t="s">
        <v>71689</v>
      </c>
      <c r="B83926">
        <v>2014</v>
      </c>
      <c r="C83926">
        <v>90</v>
      </c>
    </row>
    <row r="83927" spans="1:3" x14ac:dyDescent="0.2">
      <c r="A83927" t="s">
        <v>71690</v>
      </c>
      <c r="B83927">
        <v>1946</v>
      </c>
      <c r="C83927">
        <v>126</v>
      </c>
    </row>
    <row r="83928" spans="1:3" x14ac:dyDescent="0.2">
      <c r="A83928" t="s">
        <v>71690</v>
      </c>
      <c r="B83928">
        <v>2016</v>
      </c>
      <c r="C83928">
        <v>92</v>
      </c>
    </row>
    <row r="83929" spans="1:3" x14ac:dyDescent="0.2">
      <c r="A83929" t="s">
        <v>71691</v>
      </c>
      <c r="B83929">
        <v>2010</v>
      </c>
      <c r="C83929">
        <v>95</v>
      </c>
    </row>
    <row r="83930" spans="1:3" x14ac:dyDescent="0.2">
      <c r="A83930" t="s">
        <v>71692</v>
      </c>
      <c r="B83930">
        <v>2004</v>
      </c>
      <c r="C83930">
        <v>99</v>
      </c>
    </row>
    <row r="83931" spans="1:3" x14ac:dyDescent="0.2">
      <c r="A83931" t="s">
        <v>71693</v>
      </c>
      <c r="B83931">
        <v>1937</v>
      </c>
      <c r="C83931">
        <v>69</v>
      </c>
    </row>
    <row r="83932" spans="1:3" x14ac:dyDescent="0.2">
      <c r="A83932" t="s">
        <v>71694</v>
      </c>
      <c r="B83932">
        <v>2006</v>
      </c>
      <c r="C83932">
        <v>85</v>
      </c>
    </row>
    <row r="83933" spans="1:3" x14ac:dyDescent="0.2">
      <c r="A83933" t="s">
        <v>71695</v>
      </c>
      <c r="B83933">
        <v>1956</v>
      </c>
      <c r="C83933">
        <v>100</v>
      </c>
    </row>
    <row r="83934" spans="1:3" x14ac:dyDescent="0.2">
      <c r="A83934" t="s">
        <v>71695</v>
      </c>
      <c r="B83934">
        <v>1956</v>
      </c>
      <c r="C83934">
        <v>94</v>
      </c>
    </row>
    <row r="83935" spans="1:3" x14ac:dyDescent="0.2">
      <c r="A83935" t="s">
        <v>71695</v>
      </c>
      <c r="B83935">
        <v>1956</v>
      </c>
      <c r="C83935">
        <v>100</v>
      </c>
    </row>
    <row r="83936" spans="1:3" x14ac:dyDescent="0.2">
      <c r="A83936" t="s">
        <v>71696</v>
      </c>
      <c r="B83936">
        <v>1966</v>
      </c>
      <c r="C83936">
        <v>90</v>
      </c>
    </row>
    <row r="83937" spans="1:3" x14ac:dyDescent="0.2">
      <c r="A83937" t="s">
        <v>71697</v>
      </c>
      <c r="B83937">
        <v>2014</v>
      </c>
      <c r="C83937">
        <v>52</v>
      </c>
    </row>
    <row r="83938" spans="1:3" x14ac:dyDescent="0.2">
      <c r="A83938" t="s">
        <v>71698</v>
      </c>
      <c r="B83938">
        <v>1933</v>
      </c>
      <c r="C83938">
        <v>64</v>
      </c>
    </row>
    <row r="83939" spans="1:3" x14ac:dyDescent="0.2">
      <c r="A83939" t="s">
        <v>71699</v>
      </c>
      <c r="B83939">
        <v>2002</v>
      </c>
      <c r="C83939">
        <v>90</v>
      </c>
    </row>
    <row r="83940" spans="1:3" x14ac:dyDescent="0.2">
      <c r="A83940" t="s">
        <v>71700</v>
      </c>
      <c r="B83940">
        <v>2013</v>
      </c>
      <c r="C83940">
        <v>112</v>
      </c>
    </row>
    <row r="83941" spans="1:3" x14ac:dyDescent="0.2">
      <c r="A83941" t="s">
        <v>71701</v>
      </c>
      <c r="B83941">
        <v>1986</v>
      </c>
      <c r="C83941">
        <v>84</v>
      </c>
    </row>
    <row r="83942" spans="1:3" x14ac:dyDescent="0.2">
      <c r="A83942" t="s">
        <v>71701</v>
      </c>
      <c r="B83942">
        <v>1986</v>
      </c>
      <c r="C83942">
        <v>89</v>
      </c>
    </row>
    <row r="83943" spans="1:3" x14ac:dyDescent="0.2">
      <c r="A83943" t="s">
        <v>71702</v>
      </c>
      <c r="B83943">
        <v>1952</v>
      </c>
      <c r="C83943">
        <v>94</v>
      </c>
    </row>
    <row r="83944" spans="1:3" x14ac:dyDescent="0.2">
      <c r="A83944" t="s">
        <v>71702</v>
      </c>
      <c r="B83944">
        <v>1996</v>
      </c>
      <c r="C83944">
        <v>135</v>
      </c>
    </row>
    <row r="83945" spans="1:3" x14ac:dyDescent="0.2">
      <c r="A83945" t="s">
        <v>71703</v>
      </c>
      <c r="B83945">
        <v>2007</v>
      </c>
      <c r="C83945">
        <v>93</v>
      </c>
    </row>
    <row r="83946" spans="1:3" x14ac:dyDescent="0.2">
      <c r="A83946" t="s">
        <v>71704</v>
      </c>
      <c r="B83946">
        <v>1941</v>
      </c>
      <c r="C83946">
        <v>61</v>
      </c>
    </row>
    <row r="83947" spans="1:3" x14ac:dyDescent="0.2">
      <c r="A83947" t="s">
        <v>71705</v>
      </c>
      <c r="B83947">
        <v>1946</v>
      </c>
      <c r="C83947">
        <v>67</v>
      </c>
    </row>
    <row r="83948" spans="1:3" x14ac:dyDescent="0.2">
      <c r="A83948" t="s">
        <v>71706</v>
      </c>
      <c r="B83948">
        <v>1939</v>
      </c>
      <c r="C83948">
        <v>56</v>
      </c>
    </row>
    <row r="83949" spans="1:3" x14ac:dyDescent="0.2">
      <c r="A83949" t="s">
        <v>71707</v>
      </c>
      <c r="B83949">
        <v>1940</v>
      </c>
      <c r="C83949">
        <v>57</v>
      </c>
    </row>
    <row r="83950" spans="1:3" x14ac:dyDescent="0.2">
      <c r="A83950" t="s">
        <v>71708</v>
      </c>
      <c r="B83950">
        <v>1942</v>
      </c>
      <c r="C83950">
        <v>58</v>
      </c>
    </row>
    <row r="83951" spans="1:3" x14ac:dyDescent="0.2">
      <c r="A83951" t="s">
        <v>71709</v>
      </c>
      <c r="B83951">
        <v>2002</v>
      </c>
      <c r="C83951">
        <v>88</v>
      </c>
    </row>
    <row r="83952" spans="1:3" x14ac:dyDescent="0.2">
      <c r="A83952" t="s">
        <v>71710</v>
      </c>
      <c r="B83952">
        <v>2013</v>
      </c>
      <c r="C83952">
        <v>121</v>
      </c>
    </row>
    <row r="83953" spans="1:3" x14ac:dyDescent="0.2">
      <c r="A83953" t="s">
        <v>71711</v>
      </c>
      <c r="B83953">
        <v>1958</v>
      </c>
      <c r="C83953">
        <v>71</v>
      </c>
    </row>
    <row r="83954" spans="1:3" x14ac:dyDescent="0.2">
      <c r="A83954" t="s">
        <v>71712</v>
      </c>
      <c r="B83954">
        <v>1945</v>
      </c>
      <c r="C83954">
        <v>56</v>
      </c>
    </row>
    <row r="83955" spans="1:3" x14ac:dyDescent="0.2">
      <c r="A83955" t="s">
        <v>71713</v>
      </c>
      <c r="B83955">
        <v>1996</v>
      </c>
      <c r="C83955">
        <v>95</v>
      </c>
    </row>
    <row r="83956" spans="1:3" x14ac:dyDescent="0.2">
      <c r="A83956" t="s">
        <v>71714</v>
      </c>
      <c r="B83956">
        <v>2011</v>
      </c>
      <c r="C83956">
        <v>92</v>
      </c>
    </row>
    <row r="83957" spans="1:3" x14ac:dyDescent="0.2">
      <c r="A83957" t="s">
        <v>71715</v>
      </c>
      <c r="B83957">
        <v>2013</v>
      </c>
      <c r="C83957">
        <v>45</v>
      </c>
    </row>
    <row r="83958" spans="1:3" x14ac:dyDescent="0.2">
      <c r="A83958" t="s">
        <v>71716</v>
      </c>
      <c r="B83958">
        <v>1988</v>
      </c>
      <c r="C83958">
        <v>97</v>
      </c>
    </row>
    <row r="83959" spans="1:3" x14ac:dyDescent="0.2">
      <c r="A83959" t="s">
        <v>71716</v>
      </c>
      <c r="B83959">
        <v>2012</v>
      </c>
      <c r="C83959">
        <v>82</v>
      </c>
    </row>
    <row r="83960" spans="1:3" x14ac:dyDescent="0.2">
      <c r="A83960" t="s">
        <v>71717</v>
      </c>
      <c r="B83960">
        <v>1983</v>
      </c>
      <c r="C83960">
        <v>107</v>
      </c>
    </row>
    <row r="83961" spans="1:3" x14ac:dyDescent="0.2">
      <c r="A83961" t="s">
        <v>71718</v>
      </c>
      <c r="B83961">
        <v>2015</v>
      </c>
      <c r="C83961">
        <v>87</v>
      </c>
    </row>
    <row r="83962" spans="1:3" x14ac:dyDescent="0.2">
      <c r="A83962" t="s">
        <v>71719</v>
      </c>
      <c r="B83962">
        <v>2013</v>
      </c>
      <c r="C83962">
        <v>70</v>
      </c>
    </row>
    <row r="83963" spans="1:3" x14ac:dyDescent="0.2">
      <c r="A83963" t="s">
        <v>71720</v>
      </c>
      <c r="B83963">
        <v>2012</v>
      </c>
      <c r="C83963">
        <v>85</v>
      </c>
    </row>
    <row r="83964" spans="1:3" x14ac:dyDescent="0.2">
      <c r="A83964" t="s">
        <v>71721</v>
      </c>
      <c r="B83964">
        <v>1962</v>
      </c>
      <c r="C83964">
        <v>107</v>
      </c>
    </row>
    <row r="83965" spans="1:3" x14ac:dyDescent="0.2">
      <c r="A83965" t="s">
        <v>71722</v>
      </c>
      <c r="B83965">
        <v>2013</v>
      </c>
      <c r="C83965">
        <v>124</v>
      </c>
    </row>
    <row r="83966" spans="1:3" x14ac:dyDescent="0.2">
      <c r="A83966" t="s">
        <v>71723</v>
      </c>
      <c r="B83966">
        <v>2016</v>
      </c>
      <c r="C83966">
        <v>90</v>
      </c>
    </row>
    <row r="83967" spans="1:3" x14ac:dyDescent="0.2">
      <c r="A83967" t="s">
        <v>71724</v>
      </c>
      <c r="B83967">
        <v>2005</v>
      </c>
      <c r="C83967">
        <v>50</v>
      </c>
    </row>
    <row r="83968" spans="1:3" x14ac:dyDescent="0.2">
      <c r="A83968" t="s">
        <v>71725</v>
      </c>
      <c r="B83968">
        <v>1988</v>
      </c>
      <c r="C83968">
        <v>75</v>
      </c>
    </row>
    <row r="83969" spans="1:3" x14ac:dyDescent="0.2">
      <c r="A83969" t="s">
        <v>71726</v>
      </c>
      <c r="B83969">
        <v>1921</v>
      </c>
      <c r="C83969">
        <v>50</v>
      </c>
    </row>
    <row r="83970" spans="1:3" x14ac:dyDescent="0.2">
      <c r="A83970" t="s">
        <v>71727</v>
      </c>
      <c r="B83970">
        <v>1950</v>
      </c>
      <c r="C83970">
        <v>60</v>
      </c>
    </row>
    <row r="83971" spans="1:3" x14ac:dyDescent="0.2">
      <c r="A83971" t="s">
        <v>71728</v>
      </c>
      <c r="B83971">
        <v>1982</v>
      </c>
      <c r="C83971">
        <v>106</v>
      </c>
    </row>
    <row r="83972" spans="1:3" x14ac:dyDescent="0.2">
      <c r="A83972" t="s">
        <v>71728</v>
      </c>
      <c r="B83972">
        <v>1991</v>
      </c>
      <c r="C83972">
        <v>92</v>
      </c>
    </row>
    <row r="83973" spans="1:3" x14ac:dyDescent="0.2">
      <c r="A83973" t="s">
        <v>71728</v>
      </c>
      <c r="B83973">
        <v>1991</v>
      </c>
      <c r="C83973">
        <v>109</v>
      </c>
    </row>
    <row r="83974" spans="1:3" x14ac:dyDescent="0.2">
      <c r="A83974" t="s">
        <v>71728</v>
      </c>
      <c r="B83974">
        <v>2006</v>
      </c>
      <c r="C83974">
        <v>108</v>
      </c>
    </row>
    <row r="83975" spans="1:3" x14ac:dyDescent="0.2">
      <c r="A83975" t="s">
        <v>71729</v>
      </c>
      <c r="B83975">
        <v>2009</v>
      </c>
      <c r="C83975">
        <v>101</v>
      </c>
    </row>
    <row r="83976" spans="1:3" x14ac:dyDescent="0.2">
      <c r="A83976" t="s">
        <v>71730</v>
      </c>
      <c r="B83976">
        <v>2011</v>
      </c>
      <c r="C83976">
        <v>87</v>
      </c>
    </row>
    <row r="83977" spans="1:3" x14ac:dyDescent="0.2">
      <c r="A83977" t="s">
        <v>71731</v>
      </c>
      <c r="B83977">
        <v>1936</v>
      </c>
      <c r="C83977">
        <v>80</v>
      </c>
    </row>
    <row r="83978" spans="1:3" x14ac:dyDescent="0.2">
      <c r="A83978" t="s">
        <v>71731</v>
      </c>
      <c r="B83978">
        <v>1936</v>
      </c>
      <c r="C83978">
        <v>61</v>
      </c>
    </row>
    <row r="83979" spans="1:3" x14ac:dyDescent="0.2">
      <c r="A83979" t="s">
        <v>71732</v>
      </c>
      <c r="B83979">
        <v>2009</v>
      </c>
      <c r="C83979">
        <v>89</v>
      </c>
    </row>
    <row r="83980" spans="1:3" x14ac:dyDescent="0.2">
      <c r="A83980" t="s">
        <v>71733</v>
      </c>
      <c r="B83980">
        <v>1931</v>
      </c>
      <c r="C83980">
        <v>85</v>
      </c>
    </row>
    <row r="83981" spans="1:3" x14ac:dyDescent="0.2">
      <c r="A83981" t="s">
        <v>71734</v>
      </c>
      <c r="B83981">
        <v>1990</v>
      </c>
      <c r="C83981">
        <v>96</v>
      </c>
    </row>
    <row r="83982" spans="1:3" x14ac:dyDescent="0.2">
      <c r="A83982" t="s">
        <v>71735</v>
      </c>
      <c r="B83982">
        <v>2012</v>
      </c>
      <c r="C83982">
        <v>95</v>
      </c>
    </row>
    <row r="83983" spans="1:3" x14ac:dyDescent="0.2">
      <c r="A83983" t="s">
        <v>71736</v>
      </c>
      <c r="B83983">
        <v>1958</v>
      </c>
      <c r="C83983">
        <v>100</v>
      </c>
    </row>
    <row r="83984" spans="1:3" x14ac:dyDescent="0.2">
      <c r="A83984" t="s">
        <v>71737</v>
      </c>
      <c r="B83984">
        <v>1928</v>
      </c>
      <c r="C83984">
        <v>69</v>
      </c>
    </row>
    <row r="83985" spans="1:3" x14ac:dyDescent="0.2">
      <c r="A83985" t="s">
        <v>71738</v>
      </c>
      <c r="B83985">
        <v>1968</v>
      </c>
      <c r="C83985">
        <v>109</v>
      </c>
    </row>
    <row r="83986" spans="1:3" x14ac:dyDescent="0.2">
      <c r="A83986" t="s">
        <v>71738</v>
      </c>
      <c r="B83986">
        <v>1968</v>
      </c>
      <c r="C83986">
        <v>95</v>
      </c>
    </row>
    <row r="83987" spans="1:3" x14ac:dyDescent="0.2">
      <c r="A83987" t="s">
        <v>71739</v>
      </c>
      <c r="B83987">
        <v>2014</v>
      </c>
      <c r="C83987">
        <v>89</v>
      </c>
    </row>
    <row r="83988" spans="1:3" x14ac:dyDescent="0.2">
      <c r="A83988" t="s">
        <v>71740</v>
      </c>
      <c r="B83988">
        <v>2005</v>
      </c>
      <c r="C83988">
        <v>91</v>
      </c>
    </row>
    <row r="83989" spans="1:3" x14ac:dyDescent="0.2">
      <c r="A83989" t="s">
        <v>71740</v>
      </c>
      <c r="B83989">
        <v>2005</v>
      </c>
      <c r="C83989">
        <v>91</v>
      </c>
    </row>
    <row r="83990" spans="1:3" x14ac:dyDescent="0.2">
      <c r="A83990" t="s">
        <v>71740</v>
      </c>
      <c r="B83990">
        <v>2005</v>
      </c>
      <c r="C83990">
        <v>88</v>
      </c>
    </row>
    <row r="83991" spans="1:3" x14ac:dyDescent="0.2">
      <c r="A83991" t="s">
        <v>71741</v>
      </c>
      <c r="B83991">
        <v>1927</v>
      </c>
      <c r="C83991">
        <v>60</v>
      </c>
    </row>
    <row r="83992" spans="1:3" x14ac:dyDescent="0.2">
      <c r="A83992" t="s">
        <v>71742</v>
      </c>
      <c r="B83992">
        <v>1945</v>
      </c>
      <c r="C83992">
        <v>57</v>
      </c>
    </row>
    <row r="83993" spans="1:3" x14ac:dyDescent="0.2">
      <c r="A83993" t="s">
        <v>71743</v>
      </c>
      <c r="B83993">
        <v>2003</v>
      </c>
      <c r="C83993">
        <v>120</v>
      </c>
    </row>
    <row r="83994" spans="1:3" x14ac:dyDescent="0.2">
      <c r="A83994" t="s">
        <v>71744</v>
      </c>
      <c r="B83994">
        <v>1986</v>
      </c>
      <c r="C83994">
        <v>143</v>
      </c>
    </row>
    <row r="83995" spans="1:3" x14ac:dyDescent="0.2">
      <c r="A83995" t="s">
        <v>71745</v>
      </c>
      <c r="B83995">
        <v>1962</v>
      </c>
      <c r="C83995">
        <v>174</v>
      </c>
    </row>
    <row r="83996" spans="1:3" x14ac:dyDescent="0.2">
      <c r="A83996" t="s">
        <v>71746</v>
      </c>
      <c r="B83996">
        <v>2012</v>
      </c>
      <c r="C83996">
        <v>95</v>
      </c>
    </row>
    <row r="83997" spans="1:3" x14ac:dyDescent="0.2">
      <c r="A83997" t="s">
        <v>71747</v>
      </c>
      <c r="B83997">
        <v>2005</v>
      </c>
      <c r="C83997">
        <v>90</v>
      </c>
    </row>
    <row r="83998" spans="1:3" x14ac:dyDescent="0.2">
      <c r="A83998" t="s">
        <v>71747</v>
      </c>
      <c r="B83998">
        <v>2005</v>
      </c>
      <c r="C83998">
        <v>90</v>
      </c>
    </row>
    <row r="83999" spans="1:3" x14ac:dyDescent="0.2">
      <c r="A83999" t="s">
        <v>71748</v>
      </c>
      <c r="B83999">
        <v>2012</v>
      </c>
      <c r="C83999">
        <v>111</v>
      </c>
    </row>
    <row r="84000" spans="1:3" x14ac:dyDescent="0.2">
      <c r="A84000" t="s">
        <v>71749</v>
      </c>
      <c r="B84000">
        <v>2015</v>
      </c>
      <c r="C84000">
        <v>80</v>
      </c>
    </row>
    <row r="84001" spans="1:3" x14ac:dyDescent="0.2">
      <c r="A84001" t="s">
        <v>71750</v>
      </c>
      <c r="B84001">
        <v>2013</v>
      </c>
      <c r="C84001">
        <v>78</v>
      </c>
    </row>
    <row r="84002" spans="1:3" x14ac:dyDescent="0.2">
      <c r="A84002" t="s">
        <v>71751</v>
      </c>
      <c r="B84002">
        <v>1999</v>
      </c>
      <c r="C84002">
        <v>95</v>
      </c>
    </row>
    <row r="84003" spans="1:3" x14ac:dyDescent="0.2">
      <c r="A84003" t="s">
        <v>71752</v>
      </c>
      <c r="B84003">
        <v>2006</v>
      </c>
      <c r="C84003">
        <v>68</v>
      </c>
    </row>
    <row r="84004" spans="1:3" x14ac:dyDescent="0.2">
      <c r="A84004" t="s">
        <v>71753</v>
      </c>
      <c r="B84004">
        <v>1954</v>
      </c>
      <c r="C84004">
        <v>106</v>
      </c>
    </row>
    <row r="84005" spans="1:3" x14ac:dyDescent="0.2">
      <c r="A84005" t="s">
        <v>71754</v>
      </c>
      <c r="B84005">
        <v>1986</v>
      </c>
      <c r="C84005">
        <v>55</v>
      </c>
    </row>
    <row r="84006" spans="1:3" x14ac:dyDescent="0.2">
      <c r="A84006" t="s">
        <v>71755</v>
      </c>
      <c r="B84006">
        <v>2013</v>
      </c>
      <c r="C84006">
        <v>92</v>
      </c>
    </row>
    <row r="84007" spans="1:3" x14ac:dyDescent="0.2">
      <c r="A84007" t="s">
        <v>71756</v>
      </c>
      <c r="B84007">
        <v>1923</v>
      </c>
      <c r="C84007">
        <v>104</v>
      </c>
    </row>
    <row r="84008" spans="1:3" x14ac:dyDescent="0.2">
      <c r="A84008" t="s">
        <v>71757</v>
      </c>
      <c r="B84008">
        <v>2016</v>
      </c>
      <c r="C84008">
        <v>107</v>
      </c>
    </row>
    <row r="84009" spans="1:3" x14ac:dyDescent="0.2">
      <c r="A84009" t="s">
        <v>71758</v>
      </c>
      <c r="B84009">
        <v>2016</v>
      </c>
      <c r="C84009">
        <v>122</v>
      </c>
    </row>
    <row r="84010" spans="1:3" x14ac:dyDescent="0.2">
      <c r="A84010" t="s">
        <v>71759</v>
      </c>
      <c r="B84010">
        <v>1934</v>
      </c>
      <c r="C84010">
        <v>63</v>
      </c>
    </row>
    <row r="84011" spans="1:3" x14ac:dyDescent="0.2">
      <c r="A84011" t="s">
        <v>71760</v>
      </c>
      <c r="B84011">
        <v>2001</v>
      </c>
      <c r="C84011">
        <v>93</v>
      </c>
    </row>
    <row r="84012" spans="1:3" x14ac:dyDescent="0.2">
      <c r="A84012" t="s">
        <v>71761</v>
      </c>
      <c r="B84012">
        <v>2016</v>
      </c>
      <c r="C84012">
        <v>100</v>
      </c>
    </row>
    <row r="84013" spans="1:3" x14ac:dyDescent="0.2">
      <c r="A84013" t="s">
        <v>71762</v>
      </c>
      <c r="B84013">
        <v>1927</v>
      </c>
      <c r="C84013">
        <v>60</v>
      </c>
    </row>
    <row r="84014" spans="1:3" x14ac:dyDescent="0.2">
      <c r="A84014" t="s">
        <v>71763</v>
      </c>
      <c r="B84014">
        <v>2007</v>
      </c>
      <c r="C84014">
        <v>81</v>
      </c>
    </row>
    <row r="84015" spans="1:3" x14ac:dyDescent="0.2">
      <c r="A84015" t="s">
        <v>71764</v>
      </c>
      <c r="B84015">
        <v>2012</v>
      </c>
      <c r="C84015">
        <v>90</v>
      </c>
    </row>
    <row r="84016" spans="1:3" x14ac:dyDescent="0.2">
      <c r="A84016" t="s">
        <v>71765</v>
      </c>
      <c r="B84016">
        <v>2011</v>
      </c>
      <c r="C84016">
        <v>95</v>
      </c>
    </row>
    <row r="84017" spans="1:3" x14ac:dyDescent="0.2">
      <c r="A84017" t="s">
        <v>71766</v>
      </c>
      <c r="B84017">
        <v>2017</v>
      </c>
      <c r="C84017">
        <v>92</v>
      </c>
    </row>
    <row r="84018" spans="1:3" x14ac:dyDescent="0.2">
      <c r="A84018" t="s">
        <v>71767</v>
      </c>
      <c r="B84018">
        <v>1939</v>
      </c>
      <c r="C84018">
        <v>69</v>
      </c>
    </row>
    <row r="84019" spans="1:3" x14ac:dyDescent="0.2">
      <c r="A84019" t="s">
        <v>71767</v>
      </c>
      <c r="B84019">
        <v>1978</v>
      </c>
      <c r="C84019">
        <v>85</v>
      </c>
    </row>
    <row r="84020" spans="1:3" x14ac:dyDescent="0.2">
      <c r="A84020" t="s">
        <v>71768</v>
      </c>
      <c r="B84020">
        <v>2002</v>
      </c>
      <c r="C84020">
        <v>100</v>
      </c>
    </row>
    <row r="84021" spans="1:3" x14ac:dyDescent="0.2">
      <c r="A84021" t="s">
        <v>71769</v>
      </c>
      <c r="B84021">
        <v>2009</v>
      </c>
      <c r="C84021">
        <v>97</v>
      </c>
    </row>
    <row r="84022" spans="1:3" x14ac:dyDescent="0.2">
      <c r="A84022" t="s">
        <v>71770</v>
      </c>
      <c r="B84022">
        <v>2002</v>
      </c>
      <c r="C84022">
        <v>94</v>
      </c>
    </row>
    <row r="84023" spans="1:3" x14ac:dyDescent="0.2">
      <c r="A84023" t="s">
        <v>71771</v>
      </c>
      <c r="B84023">
        <v>1998</v>
      </c>
      <c r="C84023">
        <v>90</v>
      </c>
    </row>
    <row r="84024" spans="1:3" x14ac:dyDescent="0.2">
      <c r="A84024" t="s">
        <v>71772</v>
      </c>
      <c r="B84024">
        <v>2011</v>
      </c>
      <c r="C84024">
        <v>59</v>
      </c>
    </row>
    <row r="84025" spans="1:3" x14ac:dyDescent="0.2">
      <c r="A84025" t="s">
        <v>71773</v>
      </c>
      <c r="B84025">
        <v>2008</v>
      </c>
      <c r="C84025">
        <v>88</v>
      </c>
    </row>
    <row r="84026" spans="1:3" x14ac:dyDescent="0.2">
      <c r="A84026" t="s">
        <v>71774</v>
      </c>
      <c r="B84026">
        <v>1977</v>
      </c>
      <c r="C84026">
        <v>91</v>
      </c>
    </row>
    <row r="84027" spans="1:3" x14ac:dyDescent="0.2">
      <c r="A84027" t="s">
        <v>71775</v>
      </c>
      <c r="B84027">
        <v>1991</v>
      </c>
      <c r="C84027">
        <v>96</v>
      </c>
    </row>
    <row r="84028" spans="1:3" x14ac:dyDescent="0.2">
      <c r="A84028" t="s">
        <v>71776</v>
      </c>
      <c r="B84028">
        <v>1985</v>
      </c>
      <c r="C84028">
        <v>91</v>
      </c>
    </row>
    <row r="84029" spans="1:3" x14ac:dyDescent="0.2">
      <c r="A84029" t="s">
        <v>71776</v>
      </c>
      <c r="B84029">
        <v>1985</v>
      </c>
      <c r="C84029">
        <v>98</v>
      </c>
    </row>
    <row r="84030" spans="1:3" x14ac:dyDescent="0.2">
      <c r="A84030" t="s">
        <v>71777</v>
      </c>
      <c r="B84030">
        <v>1985</v>
      </c>
      <c r="C84030">
        <v>98</v>
      </c>
    </row>
    <row r="84031" spans="1:3" x14ac:dyDescent="0.2">
      <c r="A84031" t="s">
        <v>71778</v>
      </c>
      <c r="B84031">
        <v>1999</v>
      </c>
      <c r="C84031">
        <v>97</v>
      </c>
    </row>
    <row r="84032" spans="1:3" x14ac:dyDescent="0.2">
      <c r="A84032" t="s">
        <v>71779</v>
      </c>
      <c r="B84032">
        <v>1964</v>
      </c>
      <c r="C84032">
        <v>114</v>
      </c>
    </row>
    <row r="84033" spans="1:3" x14ac:dyDescent="0.2">
      <c r="A84033" t="s">
        <v>71780</v>
      </c>
      <c r="B84033">
        <v>1990</v>
      </c>
      <c r="C84033">
        <v>90</v>
      </c>
    </row>
    <row r="84034" spans="1:3" x14ac:dyDescent="0.2">
      <c r="A84034" t="s">
        <v>71781</v>
      </c>
      <c r="B84034">
        <v>1984</v>
      </c>
      <c r="C84034">
        <v>89</v>
      </c>
    </row>
    <row r="84035" spans="1:3" x14ac:dyDescent="0.2">
      <c r="A84035" t="s">
        <v>71782</v>
      </c>
      <c r="B84035">
        <v>1981</v>
      </c>
      <c r="C84035">
        <v>94</v>
      </c>
    </row>
    <row r="84036" spans="1:3" x14ac:dyDescent="0.2">
      <c r="A84036" t="s">
        <v>71783</v>
      </c>
      <c r="B84036">
        <v>1992</v>
      </c>
      <c r="C84036">
        <v>92</v>
      </c>
    </row>
    <row r="84037" spans="1:3" x14ac:dyDescent="0.2">
      <c r="A84037" t="s">
        <v>71783</v>
      </c>
      <c r="B84037">
        <v>1992</v>
      </c>
      <c r="C84037">
        <v>88</v>
      </c>
    </row>
    <row r="84038" spans="1:3" x14ac:dyDescent="0.2">
      <c r="A84038" t="s">
        <v>71784</v>
      </c>
      <c r="B84038">
        <v>1971</v>
      </c>
      <c r="C84038">
        <v>85</v>
      </c>
    </row>
    <row r="84039" spans="1:3" x14ac:dyDescent="0.2">
      <c r="A84039" t="s">
        <v>71785</v>
      </c>
      <c r="B84039">
        <v>1970</v>
      </c>
      <c r="C84039">
        <v>90</v>
      </c>
    </row>
    <row r="84040" spans="1:3" x14ac:dyDescent="0.2">
      <c r="A84040" t="s">
        <v>71785</v>
      </c>
      <c r="B84040">
        <v>1970</v>
      </c>
      <c r="C84040">
        <v>90</v>
      </c>
    </row>
    <row r="84041" spans="1:3" x14ac:dyDescent="0.2">
      <c r="A84041" t="s">
        <v>71786</v>
      </c>
      <c r="B84041">
        <v>1970</v>
      </c>
      <c r="C84041">
        <v>88</v>
      </c>
    </row>
    <row r="84042" spans="1:3" x14ac:dyDescent="0.2">
      <c r="A84042" t="s">
        <v>71787</v>
      </c>
      <c r="B84042">
        <v>1973</v>
      </c>
      <c r="C84042">
        <v>81</v>
      </c>
    </row>
    <row r="84043" spans="1:3" x14ac:dyDescent="0.2">
      <c r="A84043" t="s">
        <v>71788</v>
      </c>
      <c r="B84043">
        <v>1981</v>
      </c>
      <c r="C84043">
        <v>104</v>
      </c>
    </row>
    <row r="84044" spans="1:3" x14ac:dyDescent="0.2">
      <c r="A84044" t="s">
        <v>71789</v>
      </c>
      <c r="B84044">
        <v>1994</v>
      </c>
      <c r="C84044">
        <v>91</v>
      </c>
    </row>
    <row r="84045" spans="1:3" x14ac:dyDescent="0.2">
      <c r="A84045" t="s">
        <v>71790</v>
      </c>
      <c r="B84045">
        <v>1981</v>
      </c>
      <c r="C84045">
        <v>94</v>
      </c>
    </row>
    <row r="84046" spans="1:3" x14ac:dyDescent="0.2">
      <c r="A84046" t="s">
        <v>71791</v>
      </c>
      <c r="B84046">
        <v>1987</v>
      </c>
      <c r="C84046">
        <v>82</v>
      </c>
    </row>
    <row r="84047" spans="1:3" x14ac:dyDescent="0.2">
      <c r="A84047" t="s">
        <v>71792</v>
      </c>
      <c r="B84047">
        <v>1976</v>
      </c>
      <c r="C84047">
        <v>90</v>
      </c>
    </row>
    <row r="84048" spans="1:3" x14ac:dyDescent="0.2">
      <c r="A84048" t="s">
        <v>71793</v>
      </c>
      <c r="B84048">
        <v>2005</v>
      </c>
      <c r="C84048">
        <v>100</v>
      </c>
    </row>
    <row r="84049" spans="1:3" x14ac:dyDescent="0.2">
      <c r="A84049" t="s">
        <v>71794</v>
      </c>
      <c r="B84049">
        <v>2008</v>
      </c>
      <c r="C84049">
        <v>80</v>
      </c>
    </row>
    <row r="84050" spans="1:3" x14ac:dyDescent="0.2">
      <c r="A84050" t="s">
        <v>71795</v>
      </c>
      <c r="B84050">
        <v>1980</v>
      </c>
      <c r="C84050">
        <v>86</v>
      </c>
    </row>
    <row r="84051" spans="1:3" x14ac:dyDescent="0.2">
      <c r="A84051" t="s">
        <v>71796</v>
      </c>
      <c r="B84051">
        <v>2004</v>
      </c>
      <c r="C84051">
        <v>84</v>
      </c>
    </row>
    <row r="84052" spans="1:3" x14ac:dyDescent="0.2">
      <c r="A84052" t="s">
        <v>71797</v>
      </c>
      <c r="B84052">
        <v>1990</v>
      </c>
      <c r="C84052">
        <v>92</v>
      </c>
    </row>
    <row r="84053" spans="1:3" x14ac:dyDescent="0.2">
      <c r="A84053" t="s">
        <v>71798</v>
      </c>
      <c r="B84053">
        <v>2011</v>
      </c>
      <c r="C84053">
        <v>122</v>
      </c>
    </row>
    <row r="84054" spans="1:3" x14ac:dyDescent="0.2">
      <c r="A84054" t="s">
        <v>71799</v>
      </c>
      <c r="B84054">
        <v>1969</v>
      </c>
      <c r="C84054">
        <v>100</v>
      </c>
    </row>
    <row r="84055" spans="1:3" x14ac:dyDescent="0.2">
      <c r="A84055" t="s">
        <v>71799</v>
      </c>
      <c r="B84055">
        <v>1969</v>
      </c>
      <c r="C84055">
        <v>109</v>
      </c>
    </row>
    <row r="84056" spans="1:3" x14ac:dyDescent="0.2">
      <c r="A84056" t="s">
        <v>71800</v>
      </c>
      <c r="B84056">
        <v>1967</v>
      </c>
      <c r="C84056">
        <v>111</v>
      </c>
    </row>
    <row r="84057" spans="1:3" x14ac:dyDescent="0.2">
      <c r="A84057" t="s">
        <v>71801</v>
      </c>
      <c r="B84057">
        <v>1985</v>
      </c>
      <c r="C84057">
        <v>96</v>
      </c>
    </row>
    <row r="84058" spans="1:3" x14ac:dyDescent="0.2">
      <c r="A84058" t="s">
        <v>71802</v>
      </c>
      <c r="B84058">
        <v>1992</v>
      </c>
      <c r="C84058">
        <v>145</v>
      </c>
    </row>
    <row r="84059" spans="1:3" x14ac:dyDescent="0.2">
      <c r="A84059" t="s">
        <v>71803</v>
      </c>
      <c r="B84059">
        <v>2008</v>
      </c>
      <c r="C84059">
        <v>89</v>
      </c>
    </row>
    <row r="84060" spans="1:3" x14ac:dyDescent="0.2">
      <c r="A84060" t="s">
        <v>71804</v>
      </c>
      <c r="B84060">
        <v>1982</v>
      </c>
      <c r="C84060">
        <v>92</v>
      </c>
    </row>
    <row r="84061" spans="1:3" x14ac:dyDescent="0.2">
      <c r="A84061" t="s">
        <v>71805</v>
      </c>
      <c r="B84061">
        <v>2012</v>
      </c>
      <c r="C84061">
        <v>50</v>
      </c>
    </row>
    <row r="84062" spans="1:3" x14ac:dyDescent="0.2">
      <c r="A84062" t="s">
        <v>71806</v>
      </c>
      <c r="B84062">
        <v>1979</v>
      </c>
      <c r="C84062">
        <v>80</v>
      </c>
    </row>
    <row r="84063" spans="1:3" x14ac:dyDescent="0.2">
      <c r="A84063" t="s">
        <v>71806</v>
      </c>
      <c r="B84063">
        <v>1979</v>
      </c>
      <c r="C84063">
        <v>94</v>
      </c>
    </row>
    <row r="84064" spans="1:3" x14ac:dyDescent="0.2">
      <c r="A84064" t="s">
        <v>71806</v>
      </c>
      <c r="B84064">
        <v>1979</v>
      </c>
      <c r="C84064">
        <v>94</v>
      </c>
    </row>
    <row r="84065" spans="1:3" x14ac:dyDescent="0.2">
      <c r="A84065" t="s">
        <v>71807</v>
      </c>
      <c r="B84065">
        <v>1980</v>
      </c>
      <c r="C84065">
        <v>85</v>
      </c>
    </row>
    <row r="84066" spans="1:3" x14ac:dyDescent="0.2">
      <c r="A84066" t="s">
        <v>71808</v>
      </c>
      <c r="B84066">
        <v>1979</v>
      </c>
      <c r="C84066">
        <v>90</v>
      </c>
    </row>
    <row r="84067" spans="1:3" x14ac:dyDescent="0.2">
      <c r="A84067" t="s">
        <v>71809</v>
      </c>
      <c r="B84067">
        <v>1983</v>
      </c>
      <c r="C84067">
        <v>92</v>
      </c>
    </row>
    <row r="84068" spans="1:3" x14ac:dyDescent="0.2">
      <c r="A84068" t="s">
        <v>71810</v>
      </c>
      <c r="B84068">
        <v>1992</v>
      </c>
      <c r="C84068">
        <v>99</v>
      </c>
    </row>
    <row r="84069" spans="1:3" x14ac:dyDescent="0.2">
      <c r="A84069" t="s">
        <v>71811</v>
      </c>
      <c r="B84069">
        <v>1982</v>
      </c>
      <c r="C84069">
        <v>86</v>
      </c>
    </row>
    <row r="84070" spans="1:3" x14ac:dyDescent="0.2">
      <c r="A84070" t="s">
        <v>71812</v>
      </c>
      <c r="B84070">
        <v>2005</v>
      </c>
      <c r="C84070">
        <v>120</v>
      </c>
    </row>
    <row r="84071" spans="1:3" x14ac:dyDescent="0.2">
      <c r="A84071" t="s">
        <v>71813</v>
      </c>
      <c r="B84071">
        <v>1979</v>
      </c>
      <c r="C84071">
        <v>92</v>
      </c>
    </row>
    <row r="84072" spans="1:3" x14ac:dyDescent="0.2">
      <c r="A84072" t="s">
        <v>71814</v>
      </c>
      <c r="B84072">
        <v>1972</v>
      </c>
      <c r="C84072">
        <v>87</v>
      </c>
    </row>
    <row r="84073" spans="1:3" x14ac:dyDescent="0.2">
      <c r="A84073" t="s">
        <v>71815</v>
      </c>
      <c r="B84073">
        <v>2005</v>
      </c>
      <c r="C84073">
        <v>100</v>
      </c>
    </row>
    <row r="84074" spans="1:3" x14ac:dyDescent="0.2">
      <c r="A84074" t="s">
        <v>71816</v>
      </c>
      <c r="B84074">
        <v>1976</v>
      </c>
      <c r="C84074">
        <v>69</v>
      </c>
    </row>
    <row r="84075" spans="1:3" x14ac:dyDescent="0.2">
      <c r="A84075" t="s">
        <v>71817</v>
      </c>
      <c r="B84075">
        <v>1996</v>
      </c>
      <c r="C84075">
        <v>89</v>
      </c>
    </row>
    <row r="84076" spans="1:3" x14ac:dyDescent="0.2">
      <c r="A84076" t="s">
        <v>71817</v>
      </c>
      <c r="B84076">
        <v>1996</v>
      </c>
      <c r="C84076">
        <v>89</v>
      </c>
    </row>
    <row r="84077" spans="1:3" x14ac:dyDescent="0.2">
      <c r="A84077" t="s">
        <v>71818</v>
      </c>
      <c r="B84077">
        <v>1986</v>
      </c>
      <c r="C84077">
        <v>105</v>
      </c>
    </row>
    <row r="84078" spans="1:3" x14ac:dyDescent="0.2">
      <c r="A84078" t="s">
        <v>71818</v>
      </c>
      <c r="B84078">
        <v>1986</v>
      </c>
      <c r="C84078">
        <v>87</v>
      </c>
    </row>
    <row r="84079" spans="1:3" x14ac:dyDescent="0.2">
      <c r="A84079" t="s">
        <v>71818</v>
      </c>
      <c r="B84079">
        <v>1998</v>
      </c>
      <c r="C84079">
        <v>112</v>
      </c>
    </row>
    <row r="84080" spans="1:3" x14ac:dyDescent="0.2">
      <c r="A84080" t="s">
        <v>71819</v>
      </c>
      <c r="B84080">
        <v>2015</v>
      </c>
      <c r="C84080">
        <v>97</v>
      </c>
    </row>
    <row r="84081" spans="1:3" x14ac:dyDescent="0.2">
      <c r="A84081" t="s">
        <v>71820</v>
      </c>
      <c r="B84081">
        <v>1989</v>
      </c>
      <c r="C84081">
        <v>96</v>
      </c>
    </row>
    <row r="84082" spans="1:3" x14ac:dyDescent="0.2">
      <c r="A84082" t="s">
        <v>71821</v>
      </c>
      <c r="B84082">
        <v>1975</v>
      </c>
      <c r="C84082">
        <v>84</v>
      </c>
    </row>
    <row r="84083" spans="1:3" x14ac:dyDescent="0.2">
      <c r="A84083" t="s">
        <v>71821</v>
      </c>
      <c r="B84083">
        <v>1975</v>
      </c>
      <c r="C84083">
        <v>90</v>
      </c>
    </row>
    <row r="84084" spans="1:3" x14ac:dyDescent="0.2">
      <c r="A84084" t="s">
        <v>71822</v>
      </c>
      <c r="B84084">
        <v>1982</v>
      </c>
      <c r="C84084">
        <v>95</v>
      </c>
    </row>
    <row r="84085" spans="1:3" x14ac:dyDescent="0.2">
      <c r="A84085" t="s">
        <v>71823</v>
      </c>
      <c r="B84085">
        <v>1989</v>
      </c>
      <c r="C84085">
        <v>104</v>
      </c>
    </row>
    <row r="84086" spans="1:3" x14ac:dyDescent="0.2">
      <c r="A84086" t="s">
        <v>71824</v>
      </c>
      <c r="B84086">
        <v>2012</v>
      </c>
      <c r="C84086">
        <v>88</v>
      </c>
    </row>
    <row r="84087" spans="1:3" x14ac:dyDescent="0.2">
      <c r="A84087" t="s">
        <v>71825</v>
      </c>
      <c r="B84087">
        <v>1968</v>
      </c>
      <c r="C84087">
        <v>94</v>
      </c>
    </row>
    <row r="84088" spans="1:3" x14ac:dyDescent="0.2">
      <c r="A84088" t="s">
        <v>71826</v>
      </c>
      <c r="B84088">
        <v>2006</v>
      </c>
      <c r="C84088">
        <v>97</v>
      </c>
    </row>
    <row r="84089" spans="1:3" x14ac:dyDescent="0.2">
      <c r="A84089" t="s">
        <v>71827</v>
      </c>
      <c r="B84089">
        <v>2011</v>
      </c>
      <c r="C84089">
        <v>85</v>
      </c>
    </row>
    <row r="84090" spans="1:3" x14ac:dyDescent="0.2">
      <c r="A84090" t="s">
        <v>71828</v>
      </c>
      <c r="B84090">
        <v>1993</v>
      </c>
      <c r="C84090">
        <v>90</v>
      </c>
    </row>
    <row r="84091" spans="1:3" x14ac:dyDescent="0.2">
      <c r="A84091" t="s">
        <v>71829</v>
      </c>
      <c r="B84091">
        <v>1998</v>
      </c>
      <c r="C84091">
        <v>87</v>
      </c>
    </row>
    <row r="84092" spans="1:3" x14ac:dyDescent="0.2">
      <c r="A84092" t="s">
        <v>71830</v>
      </c>
      <c r="B84092">
        <v>2009</v>
      </c>
      <c r="C84092">
        <v>63</v>
      </c>
    </row>
    <row r="84093" spans="1:3" x14ac:dyDescent="0.2">
      <c r="A84093" t="s">
        <v>71831</v>
      </c>
      <c r="B84093">
        <v>2005</v>
      </c>
      <c r="C84093">
        <v>62</v>
      </c>
    </row>
    <row r="84094" spans="1:3" x14ac:dyDescent="0.2">
      <c r="A84094" t="s">
        <v>71832</v>
      </c>
      <c r="B84094">
        <v>2011</v>
      </c>
      <c r="C84094">
        <v>75</v>
      </c>
    </row>
    <row r="84095" spans="1:3" x14ac:dyDescent="0.2">
      <c r="A84095" t="s">
        <v>71833</v>
      </c>
      <c r="B84095">
        <v>1998</v>
      </c>
      <c r="C84095">
        <v>50</v>
      </c>
    </row>
    <row r="84096" spans="1:3" x14ac:dyDescent="0.2">
      <c r="A84096" t="s">
        <v>71834</v>
      </c>
      <c r="B84096">
        <v>2014</v>
      </c>
      <c r="C84096">
        <v>20</v>
      </c>
    </row>
    <row r="84097" spans="1:3" x14ac:dyDescent="0.2">
      <c r="A84097" t="s">
        <v>71835</v>
      </c>
      <c r="B84097">
        <v>1976</v>
      </c>
      <c r="C84097">
        <v>142</v>
      </c>
    </row>
    <row r="84098" spans="1:3" x14ac:dyDescent="0.2">
      <c r="A84098" t="s">
        <v>71836</v>
      </c>
      <c r="B84098">
        <v>1972</v>
      </c>
      <c r="C84098">
        <v>85</v>
      </c>
    </row>
    <row r="84099" spans="1:3" x14ac:dyDescent="0.2">
      <c r="A84099" t="s">
        <v>71837</v>
      </c>
      <c r="B84099">
        <v>1981</v>
      </c>
      <c r="C84099">
        <v>100</v>
      </c>
    </row>
    <row r="84100" spans="1:3" x14ac:dyDescent="0.2">
      <c r="A84100" t="s">
        <v>71837</v>
      </c>
      <c r="B84100">
        <v>2001</v>
      </c>
      <c r="C84100">
        <v>93</v>
      </c>
    </row>
    <row r="84101" spans="1:3" x14ac:dyDescent="0.2">
      <c r="A84101" t="s">
        <v>71838</v>
      </c>
      <c r="B84101">
        <v>2016</v>
      </c>
      <c r="C84101">
        <v>90</v>
      </c>
    </row>
    <row r="84102" spans="1:3" x14ac:dyDescent="0.2">
      <c r="A84102" t="s">
        <v>71839</v>
      </c>
      <c r="B84102">
        <v>2012</v>
      </c>
      <c r="C84102">
        <v>82</v>
      </c>
    </row>
    <row r="84103" spans="1:3" x14ac:dyDescent="0.2">
      <c r="A84103" t="s">
        <v>71840</v>
      </c>
      <c r="B84103">
        <v>2016</v>
      </c>
      <c r="C84103">
        <v>71</v>
      </c>
    </row>
    <row r="84104" spans="1:3" x14ac:dyDescent="0.2">
      <c r="A84104" t="s">
        <v>71841</v>
      </c>
      <c r="B84104">
        <v>1963</v>
      </c>
      <c r="C84104">
        <v>76</v>
      </c>
    </row>
    <row r="84105" spans="1:3" x14ac:dyDescent="0.2">
      <c r="A84105" t="s">
        <v>71842</v>
      </c>
      <c r="B84105">
        <v>2010</v>
      </c>
      <c r="C84105">
        <v>87</v>
      </c>
    </row>
    <row r="84106" spans="1:3" x14ac:dyDescent="0.2">
      <c r="A84106" t="s">
        <v>71843</v>
      </c>
      <c r="B84106">
        <v>2000</v>
      </c>
      <c r="C84106">
        <v>102</v>
      </c>
    </row>
    <row r="84107" spans="1:3" x14ac:dyDescent="0.2">
      <c r="A84107" t="s">
        <v>71843</v>
      </c>
      <c r="B84107">
        <v>2000</v>
      </c>
      <c r="C84107">
        <v>97</v>
      </c>
    </row>
    <row r="84108" spans="1:3" x14ac:dyDescent="0.2">
      <c r="A84108" t="s">
        <v>71843</v>
      </c>
      <c r="B84108">
        <v>2000</v>
      </c>
      <c r="C84108">
        <v>99</v>
      </c>
    </row>
    <row r="84109" spans="1:3" x14ac:dyDescent="0.2">
      <c r="A84109" t="s">
        <v>71844</v>
      </c>
      <c r="B84109">
        <v>2014</v>
      </c>
      <c r="C84109">
        <v>106</v>
      </c>
    </row>
    <row r="84110" spans="1:3" x14ac:dyDescent="0.2">
      <c r="A84110" t="s">
        <v>71845</v>
      </c>
      <c r="B84110">
        <v>2007</v>
      </c>
      <c r="C84110">
        <v>98</v>
      </c>
    </row>
    <row r="84111" spans="1:3" x14ac:dyDescent="0.2">
      <c r="A84111" t="s">
        <v>71846</v>
      </c>
      <c r="B84111">
        <v>2013</v>
      </c>
      <c r="C84111">
        <v>100</v>
      </c>
    </row>
    <row r="84112" spans="1:3" x14ac:dyDescent="0.2">
      <c r="A84112" t="s">
        <v>71847</v>
      </c>
      <c r="B84112">
        <v>2006</v>
      </c>
      <c r="C84112">
        <v>92</v>
      </c>
    </row>
    <row r="84113" spans="1:3" x14ac:dyDescent="0.2">
      <c r="A84113" t="s">
        <v>71848</v>
      </c>
      <c r="B84113">
        <v>2015</v>
      </c>
      <c r="C84113">
        <v>90</v>
      </c>
    </row>
    <row r="84114" spans="1:3" x14ac:dyDescent="0.2">
      <c r="A84114" t="s">
        <v>71849</v>
      </c>
      <c r="B84114">
        <v>1959</v>
      </c>
      <c r="C84114">
        <v>98</v>
      </c>
    </row>
    <row r="84115" spans="1:3" x14ac:dyDescent="0.2">
      <c r="A84115" t="s">
        <v>71850</v>
      </c>
      <c r="B84115">
        <v>1948</v>
      </c>
      <c r="C84115">
        <v>96</v>
      </c>
    </row>
    <row r="84116" spans="1:3" x14ac:dyDescent="0.2">
      <c r="A84116" t="s">
        <v>71851</v>
      </c>
      <c r="B84116">
        <v>2005</v>
      </c>
      <c r="C84116">
        <v>100</v>
      </c>
    </row>
    <row r="84117" spans="1:3" x14ac:dyDescent="0.2">
      <c r="A84117" t="s">
        <v>71852</v>
      </c>
      <c r="B84117">
        <v>2010</v>
      </c>
      <c r="C84117">
        <v>78</v>
      </c>
    </row>
    <row r="84118" spans="1:3" x14ac:dyDescent="0.2">
      <c r="A84118" t="s">
        <v>71852</v>
      </c>
      <c r="B84118">
        <v>2013</v>
      </c>
      <c r="C84118">
        <v>73</v>
      </c>
    </row>
    <row r="84119" spans="1:3" x14ac:dyDescent="0.2">
      <c r="A84119" t="s">
        <v>71853</v>
      </c>
      <c r="B84119">
        <v>1935</v>
      </c>
      <c r="C84119">
        <v>80</v>
      </c>
    </row>
    <row r="84120" spans="1:3" x14ac:dyDescent="0.2">
      <c r="A84120" t="s">
        <v>71854</v>
      </c>
      <c r="B84120">
        <v>1941</v>
      </c>
      <c r="C84120">
        <v>79</v>
      </c>
    </row>
    <row r="84121" spans="1:3" x14ac:dyDescent="0.2">
      <c r="A84121" t="s">
        <v>71855</v>
      </c>
      <c r="B84121">
        <v>1989</v>
      </c>
      <c r="C84121">
        <v>93</v>
      </c>
    </row>
    <row r="84122" spans="1:3" x14ac:dyDescent="0.2">
      <c r="A84122" t="s">
        <v>71856</v>
      </c>
      <c r="B84122">
        <v>1993</v>
      </c>
      <c r="C84122">
        <v>96</v>
      </c>
    </row>
    <row r="84123" spans="1:3" x14ac:dyDescent="0.2">
      <c r="A84123" t="s">
        <v>71857</v>
      </c>
      <c r="B84123">
        <v>1990</v>
      </c>
      <c r="C84123">
        <v>81</v>
      </c>
    </row>
    <row r="84124" spans="1:3" x14ac:dyDescent="0.2">
      <c r="A84124" t="s">
        <v>71858</v>
      </c>
      <c r="B84124">
        <v>2010</v>
      </c>
      <c r="C84124">
        <v>104</v>
      </c>
    </row>
    <row r="84125" spans="1:3" x14ac:dyDescent="0.2">
      <c r="A84125" t="s">
        <v>71859</v>
      </c>
      <c r="B84125">
        <v>1949</v>
      </c>
      <c r="C84125">
        <v>106</v>
      </c>
    </row>
    <row r="84126" spans="1:3" x14ac:dyDescent="0.2">
      <c r="A84126" t="s">
        <v>71859</v>
      </c>
      <c r="B84126">
        <v>1949</v>
      </c>
      <c r="C84126">
        <v>95</v>
      </c>
    </row>
    <row r="84127" spans="1:3" x14ac:dyDescent="0.2">
      <c r="A84127" t="s">
        <v>71860</v>
      </c>
      <c r="B84127">
        <v>1961</v>
      </c>
      <c r="C84127">
        <v>87</v>
      </c>
    </row>
    <row r="84128" spans="1:3" x14ac:dyDescent="0.2">
      <c r="A84128" t="s">
        <v>71861</v>
      </c>
      <c r="B84128">
        <v>2014</v>
      </c>
      <c r="C84128">
        <v>100</v>
      </c>
    </row>
    <row r="84129" spans="1:3" x14ac:dyDescent="0.2">
      <c r="A84129" t="s">
        <v>71862</v>
      </c>
      <c r="B84129">
        <v>2006</v>
      </c>
      <c r="C84129">
        <v>108</v>
      </c>
    </row>
    <row r="84130" spans="1:3" x14ac:dyDescent="0.2">
      <c r="A84130" t="s">
        <v>71863</v>
      </c>
      <c r="B84130">
        <v>2010</v>
      </c>
      <c r="C84130">
        <v>86</v>
      </c>
    </row>
    <row r="84131" spans="1:3" x14ac:dyDescent="0.2">
      <c r="A84131" t="s">
        <v>71864</v>
      </c>
      <c r="B84131">
        <v>1947</v>
      </c>
      <c r="C84131">
        <v>63</v>
      </c>
    </row>
    <row r="84132" spans="1:3" x14ac:dyDescent="0.2">
      <c r="A84132" t="s">
        <v>71865</v>
      </c>
      <c r="B84132">
        <v>1981</v>
      </c>
      <c r="C84132">
        <v>93</v>
      </c>
    </row>
    <row r="84133" spans="1:3" x14ac:dyDescent="0.2">
      <c r="A84133" t="s">
        <v>71866</v>
      </c>
      <c r="B84133">
        <v>1994</v>
      </c>
      <c r="C84133">
        <v>97</v>
      </c>
    </row>
    <row r="84134" spans="1:3" x14ac:dyDescent="0.2">
      <c r="A84134" t="s">
        <v>71867</v>
      </c>
      <c r="B84134">
        <v>2009</v>
      </c>
      <c r="C84134">
        <v>90</v>
      </c>
    </row>
    <row r="84135" spans="1:3" x14ac:dyDescent="0.2">
      <c r="A84135" t="s">
        <v>71868</v>
      </c>
      <c r="B84135">
        <v>1982</v>
      </c>
      <c r="C84135">
        <v>105</v>
      </c>
    </row>
    <row r="84136" spans="1:3" x14ac:dyDescent="0.2">
      <c r="A84136" t="s">
        <v>71869</v>
      </c>
      <c r="B84136">
        <v>1933</v>
      </c>
      <c r="C84136">
        <v>82</v>
      </c>
    </row>
    <row r="84137" spans="1:3" x14ac:dyDescent="0.2">
      <c r="A84137" t="s">
        <v>71870</v>
      </c>
      <c r="B84137">
        <v>2012</v>
      </c>
      <c r="C84137">
        <v>83</v>
      </c>
    </row>
    <row r="84138" spans="1:3" x14ac:dyDescent="0.2">
      <c r="A84138" t="s">
        <v>71871</v>
      </c>
      <c r="B84138">
        <v>2002</v>
      </c>
      <c r="C84138">
        <v>98</v>
      </c>
    </row>
    <row r="84139" spans="1:3" x14ac:dyDescent="0.2">
      <c r="A84139" t="s">
        <v>71872</v>
      </c>
      <c r="B84139">
        <v>1977</v>
      </c>
      <c r="C84139">
        <v>94</v>
      </c>
    </row>
    <row r="84140" spans="1:3" x14ac:dyDescent="0.2">
      <c r="A84140" t="s">
        <v>71873</v>
      </c>
      <c r="B84140">
        <v>2000</v>
      </c>
      <c r="C84140">
        <v>103</v>
      </c>
    </row>
    <row r="84141" spans="1:3" x14ac:dyDescent="0.2">
      <c r="A84141" t="s">
        <v>71874</v>
      </c>
      <c r="B84141">
        <v>2005</v>
      </c>
      <c r="C84141">
        <v>80</v>
      </c>
    </row>
    <row r="84142" spans="1:3" x14ac:dyDescent="0.2">
      <c r="A84142" t="s">
        <v>71874</v>
      </c>
      <c r="B84142">
        <v>2005</v>
      </c>
      <c r="C84142">
        <v>85</v>
      </c>
    </row>
    <row r="84143" spans="1:3" x14ac:dyDescent="0.2">
      <c r="A84143" t="s">
        <v>71874</v>
      </c>
      <c r="B84143">
        <v>2005</v>
      </c>
      <c r="C84143">
        <v>85</v>
      </c>
    </row>
    <row r="84144" spans="1:3" x14ac:dyDescent="0.2">
      <c r="A84144" t="s">
        <v>71875</v>
      </c>
      <c r="B84144">
        <v>2009</v>
      </c>
      <c r="C84144">
        <v>105</v>
      </c>
    </row>
    <row r="84145" spans="1:3" x14ac:dyDescent="0.2">
      <c r="A84145" t="s">
        <v>71876</v>
      </c>
      <c r="B84145">
        <v>1996</v>
      </c>
      <c r="C84145">
        <v>90</v>
      </c>
    </row>
    <row r="84146" spans="1:3" x14ac:dyDescent="0.2">
      <c r="A84146" t="s">
        <v>71877</v>
      </c>
      <c r="B84146">
        <v>2001</v>
      </c>
      <c r="C84146">
        <v>88</v>
      </c>
    </row>
    <row r="84147" spans="1:3" x14ac:dyDescent="0.2">
      <c r="A84147" t="s">
        <v>71878</v>
      </c>
      <c r="B84147">
        <v>2013</v>
      </c>
      <c r="C84147">
        <v>86</v>
      </c>
    </row>
    <row r="84148" spans="1:3" x14ac:dyDescent="0.2">
      <c r="A84148" t="s">
        <v>71879</v>
      </c>
      <c r="B84148">
        <v>2005</v>
      </c>
      <c r="C84148">
        <v>98</v>
      </c>
    </row>
    <row r="84149" spans="1:3" x14ac:dyDescent="0.2">
      <c r="A84149" t="s">
        <v>71880</v>
      </c>
      <c r="B84149">
        <v>1957</v>
      </c>
      <c r="C84149">
        <v>62</v>
      </c>
    </row>
    <row r="84150" spans="1:3" x14ac:dyDescent="0.2">
      <c r="A84150" t="s">
        <v>71881</v>
      </c>
      <c r="B84150">
        <v>2009</v>
      </c>
      <c r="C84150">
        <v>116</v>
      </c>
    </row>
    <row r="84151" spans="1:3" x14ac:dyDescent="0.2">
      <c r="A84151" t="s">
        <v>71882</v>
      </c>
      <c r="B84151">
        <v>2015</v>
      </c>
      <c r="C84151">
        <v>100</v>
      </c>
    </row>
    <row r="84152" spans="1:3" x14ac:dyDescent="0.2">
      <c r="A84152" t="s">
        <v>71883</v>
      </c>
      <c r="B84152">
        <v>1989</v>
      </c>
      <c r="C84152">
        <v>45</v>
      </c>
    </row>
    <row r="84153" spans="1:3" x14ac:dyDescent="0.2">
      <c r="A84153" t="s">
        <v>71884</v>
      </c>
      <c r="B84153">
        <v>2002</v>
      </c>
      <c r="C84153">
        <v>87</v>
      </c>
    </row>
    <row r="84154" spans="1:3" x14ac:dyDescent="0.2">
      <c r="A84154" t="s">
        <v>71885</v>
      </c>
      <c r="B84154">
        <v>2016</v>
      </c>
      <c r="C84154">
        <v>85</v>
      </c>
    </row>
    <row r="84155" spans="1:3" x14ac:dyDescent="0.2">
      <c r="A84155" t="s">
        <v>71885</v>
      </c>
      <c r="B84155">
        <v>2016</v>
      </c>
      <c r="C84155">
        <v>86</v>
      </c>
    </row>
    <row r="84156" spans="1:3" x14ac:dyDescent="0.2">
      <c r="A84156" t="s">
        <v>71886</v>
      </c>
      <c r="B84156">
        <v>1997</v>
      </c>
      <c r="C84156">
        <v>99</v>
      </c>
    </row>
    <row r="84157" spans="1:3" x14ac:dyDescent="0.2">
      <c r="A84157" t="s">
        <v>71887</v>
      </c>
      <c r="B84157">
        <v>1964</v>
      </c>
      <c r="C84157">
        <v>85</v>
      </c>
    </row>
    <row r="84158" spans="1:3" x14ac:dyDescent="0.2">
      <c r="A84158" t="s">
        <v>71888</v>
      </c>
      <c r="B84158">
        <v>1977</v>
      </c>
      <c r="C84158">
        <v>136</v>
      </c>
    </row>
    <row r="84159" spans="1:3" x14ac:dyDescent="0.2">
      <c r="A84159" t="s">
        <v>71889</v>
      </c>
      <c r="B84159">
        <v>2014</v>
      </c>
      <c r="C84159">
        <v>183</v>
      </c>
    </row>
    <row r="84160" spans="1:3" x14ac:dyDescent="0.2">
      <c r="A84160" t="s">
        <v>71890</v>
      </c>
      <c r="B84160">
        <v>2008</v>
      </c>
      <c r="C84160">
        <v>115</v>
      </c>
    </row>
    <row r="84161" spans="1:3" x14ac:dyDescent="0.2">
      <c r="A84161" t="s">
        <v>71890</v>
      </c>
      <c r="B84161">
        <v>2008</v>
      </c>
      <c r="C84161">
        <v>115</v>
      </c>
    </row>
    <row r="84162" spans="1:3" x14ac:dyDescent="0.2">
      <c r="A84162" t="s">
        <v>71891</v>
      </c>
      <c r="B84162">
        <v>2006</v>
      </c>
      <c r="C84162">
        <v>80</v>
      </c>
    </row>
    <row r="84163" spans="1:3" x14ac:dyDescent="0.2">
      <c r="A84163" t="s">
        <v>71892</v>
      </c>
      <c r="B84163">
        <v>2011</v>
      </c>
      <c r="C84163">
        <v>88</v>
      </c>
    </row>
    <row r="84164" spans="1:3" x14ac:dyDescent="0.2">
      <c r="A84164" t="s">
        <v>71893</v>
      </c>
      <c r="B84164">
        <v>2006</v>
      </c>
      <c r="C84164">
        <v>90</v>
      </c>
    </row>
    <row r="84165" spans="1:3" x14ac:dyDescent="0.2">
      <c r="A84165" t="s">
        <v>71894</v>
      </c>
      <c r="B84165">
        <v>1926</v>
      </c>
      <c r="C84165">
        <v>49</v>
      </c>
    </row>
    <row r="84166" spans="1:3" x14ac:dyDescent="0.2">
      <c r="A84166" t="s">
        <v>71894</v>
      </c>
      <c r="B84166">
        <v>1934</v>
      </c>
      <c r="C84166">
        <v>80</v>
      </c>
    </row>
    <row r="84167" spans="1:3" x14ac:dyDescent="0.2">
      <c r="A84167" t="s">
        <v>71895</v>
      </c>
      <c r="B84167">
        <v>2000</v>
      </c>
      <c r="C84167">
        <v>97</v>
      </c>
    </row>
    <row r="84168" spans="1:3" x14ac:dyDescent="0.2">
      <c r="A84168" t="s">
        <v>71896</v>
      </c>
      <c r="B84168">
        <v>2016</v>
      </c>
      <c r="C84168">
        <v>102</v>
      </c>
    </row>
    <row r="84169" spans="1:3" x14ac:dyDescent="0.2">
      <c r="A84169" t="s">
        <v>71897</v>
      </c>
      <c r="B84169">
        <v>1932</v>
      </c>
      <c r="C84169">
        <v>81</v>
      </c>
    </row>
    <row r="84170" spans="1:3" x14ac:dyDescent="0.2">
      <c r="A84170" t="s">
        <v>71898</v>
      </c>
      <c r="B84170">
        <v>1981</v>
      </c>
      <c r="C84170">
        <v>104</v>
      </c>
    </row>
    <row r="84171" spans="1:3" x14ac:dyDescent="0.2">
      <c r="A84171" t="s">
        <v>71899</v>
      </c>
      <c r="B84171">
        <v>1988</v>
      </c>
      <c r="C84171">
        <v>94</v>
      </c>
    </row>
    <row r="84172" spans="1:3" x14ac:dyDescent="0.2">
      <c r="A84172" t="s">
        <v>71900</v>
      </c>
      <c r="B84172">
        <v>2015</v>
      </c>
      <c r="C84172">
        <v>169</v>
      </c>
    </row>
    <row r="84173" spans="1:3" x14ac:dyDescent="0.2">
      <c r="A84173" t="s">
        <v>71901</v>
      </c>
      <c r="B84173">
        <v>2012</v>
      </c>
      <c r="C84173">
        <v>73</v>
      </c>
    </row>
    <row r="84174" spans="1:3" x14ac:dyDescent="0.2">
      <c r="A84174" t="s">
        <v>71902</v>
      </c>
      <c r="B84174">
        <v>2003</v>
      </c>
      <c r="C84174">
        <v>91</v>
      </c>
    </row>
    <row r="84175" spans="1:3" x14ac:dyDescent="0.2">
      <c r="A84175" t="s">
        <v>71903</v>
      </c>
      <c r="B84175">
        <v>2015</v>
      </c>
      <c r="C84175">
        <v>72</v>
      </c>
    </row>
    <row r="84176" spans="1:3" x14ac:dyDescent="0.2">
      <c r="A84176" t="s">
        <v>71904</v>
      </c>
      <c r="B84176">
        <v>1981</v>
      </c>
      <c r="C84176">
        <v>79</v>
      </c>
    </row>
    <row r="84177" spans="1:3" x14ac:dyDescent="0.2">
      <c r="A84177" t="s">
        <v>71905</v>
      </c>
      <c r="B84177">
        <v>2010</v>
      </c>
      <c r="C84177">
        <v>114</v>
      </c>
    </row>
    <row r="84178" spans="1:3" x14ac:dyDescent="0.2">
      <c r="A84178" t="s">
        <v>71906</v>
      </c>
      <c r="B84178">
        <v>1991</v>
      </c>
      <c r="C84178">
        <v>80</v>
      </c>
    </row>
    <row r="84179" spans="1:3" x14ac:dyDescent="0.2">
      <c r="A84179" t="s">
        <v>71907</v>
      </c>
      <c r="B84179">
        <v>2013</v>
      </c>
      <c r="C84179">
        <v>70</v>
      </c>
    </row>
    <row r="84180" spans="1:3" x14ac:dyDescent="0.2">
      <c r="A84180" t="s">
        <v>71908</v>
      </c>
      <c r="B84180">
        <v>1995</v>
      </c>
      <c r="C84180">
        <v>86</v>
      </c>
    </row>
    <row r="84181" spans="1:3" x14ac:dyDescent="0.2">
      <c r="A84181" t="s">
        <v>71909</v>
      </c>
      <c r="B84181">
        <v>1997</v>
      </c>
      <c r="C84181">
        <v>95</v>
      </c>
    </row>
    <row r="84182" spans="1:3" x14ac:dyDescent="0.2">
      <c r="A84182" t="s">
        <v>71910</v>
      </c>
      <c r="B84182">
        <v>2007</v>
      </c>
      <c r="C84182">
        <v>85</v>
      </c>
    </row>
    <row r="84183" spans="1:3" x14ac:dyDescent="0.2">
      <c r="A84183" t="s">
        <v>71910</v>
      </c>
      <c r="B84183">
        <v>2012</v>
      </c>
      <c r="C84183">
        <v>95</v>
      </c>
    </row>
    <row r="84184" spans="1:3" x14ac:dyDescent="0.2">
      <c r="A84184" t="s">
        <v>71909</v>
      </c>
      <c r="B84184">
        <v>2014</v>
      </c>
      <c r="C84184">
        <v>80</v>
      </c>
    </row>
    <row r="84185" spans="1:3" x14ac:dyDescent="0.2">
      <c r="A84185" t="s">
        <v>71911</v>
      </c>
      <c r="B84185">
        <v>2012</v>
      </c>
      <c r="C84185">
        <v>119</v>
      </c>
    </row>
    <row r="84186" spans="1:3" x14ac:dyDescent="0.2">
      <c r="A84186" t="s">
        <v>71912</v>
      </c>
      <c r="B84186">
        <v>1954</v>
      </c>
      <c r="C84186">
        <v>80</v>
      </c>
    </row>
    <row r="84187" spans="1:3" x14ac:dyDescent="0.2">
      <c r="A84187" t="s">
        <v>71912</v>
      </c>
      <c r="B84187">
        <v>1981</v>
      </c>
      <c r="C84187">
        <v>105</v>
      </c>
    </row>
    <row r="84188" spans="1:3" x14ac:dyDescent="0.2">
      <c r="A84188" t="s">
        <v>71912</v>
      </c>
      <c r="B84188">
        <v>1981</v>
      </c>
      <c r="C84188">
        <v>99</v>
      </c>
    </row>
    <row r="84189" spans="1:3" x14ac:dyDescent="0.2">
      <c r="A84189" t="s">
        <v>71913</v>
      </c>
      <c r="B84189">
        <v>2000</v>
      </c>
      <c r="C84189">
        <v>102</v>
      </c>
    </row>
    <row r="84190" spans="1:3" x14ac:dyDescent="0.2">
      <c r="A84190" t="s">
        <v>71914</v>
      </c>
      <c r="B84190">
        <v>1981</v>
      </c>
      <c r="C84190">
        <v>104</v>
      </c>
    </row>
    <row r="84191" spans="1:3" x14ac:dyDescent="0.2">
      <c r="A84191" t="s">
        <v>71914</v>
      </c>
      <c r="B84191">
        <v>2016</v>
      </c>
      <c r="C84191">
        <v>106</v>
      </c>
    </row>
    <row r="84192" spans="1:3" x14ac:dyDescent="0.2">
      <c r="A84192" t="s">
        <v>71915</v>
      </c>
      <c r="B84192">
        <v>1973</v>
      </c>
      <c r="C84192">
        <v>85</v>
      </c>
    </row>
    <row r="84193" spans="1:3" x14ac:dyDescent="0.2">
      <c r="A84193" t="s">
        <v>71916</v>
      </c>
      <c r="B84193">
        <v>1989</v>
      </c>
      <c r="C84193">
        <v>90</v>
      </c>
    </row>
    <row r="84194" spans="1:3" x14ac:dyDescent="0.2">
      <c r="A84194" t="s">
        <v>71916</v>
      </c>
      <c r="B84194">
        <v>1989</v>
      </c>
      <c r="C84194">
        <v>102</v>
      </c>
    </row>
    <row r="84195" spans="1:3" x14ac:dyDescent="0.2">
      <c r="A84195" t="s">
        <v>71917</v>
      </c>
      <c r="B84195">
        <v>1990</v>
      </c>
      <c r="C84195">
        <v>94</v>
      </c>
    </row>
    <row r="84196" spans="1:3" x14ac:dyDescent="0.2">
      <c r="A84196" t="s">
        <v>71918</v>
      </c>
      <c r="B84196">
        <v>2008</v>
      </c>
      <c r="C84196">
        <v>97</v>
      </c>
    </row>
    <row r="84197" spans="1:3" x14ac:dyDescent="0.2">
      <c r="A84197" t="s">
        <v>71919</v>
      </c>
      <c r="B84197">
        <v>1999</v>
      </c>
      <c r="C84197">
        <v>89</v>
      </c>
    </row>
    <row r="84198" spans="1:3" x14ac:dyDescent="0.2">
      <c r="A84198" t="s">
        <v>71920</v>
      </c>
      <c r="B84198">
        <v>1985</v>
      </c>
      <c r="C84198">
        <v>96</v>
      </c>
    </row>
    <row r="84199" spans="1:3" x14ac:dyDescent="0.2">
      <c r="A84199" t="s">
        <v>71921</v>
      </c>
      <c r="B84199">
        <v>2009</v>
      </c>
      <c r="C84199">
        <v>45</v>
      </c>
    </row>
    <row r="84200" spans="1:3" x14ac:dyDescent="0.2">
      <c r="A84200" t="s">
        <v>71922</v>
      </c>
      <c r="B84200">
        <v>1930</v>
      </c>
      <c r="C84200">
        <v>95</v>
      </c>
    </row>
    <row r="84201" spans="1:3" x14ac:dyDescent="0.2">
      <c r="A84201" t="s">
        <v>71922</v>
      </c>
      <c r="B84201">
        <v>1976</v>
      </c>
      <c r="C84201">
        <v>103</v>
      </c>
    </row>
    <row r="84202" spans="1:3" x14ac:dyDescent="0.2">
      <c r="A84202" t="s">
        <v>71923</v>
      </c>
      <c r="B84202">
        <v>1985</v>
      </c>
      <c r="C84202">
        <v>92</v>
      </c>
    </row>
    <row r="84203" spans="1:3" x14ac:dyDescent="0.2">
      <c r="A84203" t="s">
        <v>71923</v>
      </c>
      <c r="B84203">
        <v>1985</v>
      </c>
      <c r="C84203">
        <v>88</v>
      </c>
    </row>
    <row r="84204" spans="1:3" x14ac:dyDescent="0.2">
      <c r="A84204" t="s">
        <v>71923</v>
      </c>
      <c r="B84204">
        <v>2016</v>
      </c>
      <c r="C84204">
        <v>100</v>
      </c>
    </row>
    <row r="84205" spans="1:3" x14ac:dyDescent="0.2">
      <c r="A84205" t="s">
        <v>71923</v>
      </c>
      <c r="B84205">
        <v>2016</v>
      </c>
      <c r="C84205">
        <v>117</v>
      </c>
    </row>
    <row r="84206" spans="1:3" x14ac:dyDescent="0.2">
      <c r="A84206" t="s">
        <v>71924</v>
      </c>
      <c r="B84206">
        <v>1978</v>
      </c>
      <c r="C84206">
        <v>84</v>
      </c>
    </row>
    <row r="84207" spans="1:3" x14ac:dyDescent="0.2">
      <c r="A84207" t="s">
        <v>71925</v>
      </c>
      <c r="B84207">
        <v>1997</v>
      </c>
      <c r="C84207">
        <v>91</v>
      </c>
    </row>
    <row r="84208" spans="1:3" x14ac:dyDescent="0.2">
      <c r="A84208" t="s">
        <v>71926</v>
      </c>
      <c r="B84208">
        <v>1953</v>
      </c>
      <c r="C84208">
        <v>62</v>
      </c>
    </row>
    <row r="84209" spans="1:3" x14ac:dyDescent="0.2">
      <c r="A84209" t="s">
        <v>71927</v>
      </c>
      <c r="B84209">
        <v>2010</v>
      </c>
      <c r="C84209">
        <v>83</v>
      </c>
    </row>
    <row r="84210" spans="1:3" x14ac:dyDescent="0.2">
      <c r="A84210" t="s">
        <v>71928</v>
      </c>
      <c r="B84210">
        <v>2011</v>
      </c>
      <c r="C84210">
        <v>89</v>
      </c>
    </row>
    <row r="84211" spans="1:3" x14ac:dyDescent="0.2">
      <c r="A84211" t="s">
        <v>71929</v>
      </c>
      <c r="B84211">
        <v>1970</v>
      </c>
      <c r="C84211">
        <v>101</v>
      </c>
    </row>
    <row r="84212" spans="1:3" x14ac:dyDescent="0.2">
      <c r="A84212" t="s">
        <v>71930</v>
      </c>
      <c r="B84212">
        <v>2013</v>
      </c>
      <c r="C84212">
        <v>136</v>
      </c>
    </row>
    <row r="84213" spans="1:3" x14ac:dyDescent="0.2">
      <c r="A84213" t="s">
        <v>71931</v>
      </c>
      <c r="B84213">
        <v>1993</v>
      </c>
      <c r="C84213">
        <v>156</v>
      </c>
    </row>
    <row r="84214" spans="1:3" x14ac:dyDescent="0.2">
      <c r="A84214" t="s">
        <v>71932</v>
      </c>
      <c r="B84214">
        <v>2010</v>
      </c>
      <c r="C84214">
        <v>106</v>
      </c>
    </row>
    <row r="84215" spans="1:3" x14ac:dyDescent="0.2">
      <c r="A84215" t="s">
        <v>71933</v>
      </c>
      <c r="B84215">
        <v>1930</v>
      </c>
      <c r="C84215">
        <v>71</v>
      </c>
    </row>
    <row r="84216" spans="1:3" x14ac:dyDescent="0.2">
      <c r="A84216" t="s">
        <v>71934</v>
      </c>
      <c r="B84216">
        <v>2005</v>
      </c>
      <c r="C84216">
        <v>91</v>
      </c>
    </row>
    <row r="84217" spans="1:3" x14ac:dyDescent="0.2">
      <c r="A84217" t="s">
        <v>71935</v>
      </c>
      <c r="B84217">
        <v>2005</v>
      </c>
      <c r="C84217">
        <v>118</v>
      </c>
    </row>
    <row r="84218" spans="1:3" x14ac:dyDescent="0.2">
      <c r="A84218" t="s">
        <v>71936</v>
      </c>
      <c r="B84218">
        <v>2007</v>
      </c>
      <c r="C84218">
        <v>116</v>
      </c>
    </row>
    <row r="84219" spans="1:3" x14ac:dyDescent="0.2">
      <c r="A84219" t="s">
        <v>71936</v>
      </c>
      <c r="B84219">
        <v>2008</v>
      </c>
      <c r="C84219">
        <v>90</v>
      </c>
    </row>
    <row r="84220" spans="1:3" x14ac:dyDescent="0.2">
      <c r="A84220" t="s">
        <v>71937</v>
      </c>
      <c r="B84220">
        <v>2011</v>
      </c>
      <c r="C84220">
        <v>93</v>
      </c>
    </row>
    <row r="84221" spans="1:3" x14ac:dyDescent="0.2">
      <c r="A84221" t="s">
        <v>71938</v>
      </c>
      <c r="B84221">
        <v>1991</v>
      </c>
      <c r="C84221">
        <v>93</v>
      </c>
    </row>
    <row r="84222" spans="1:3" x14ac:dyDescent="0.2">
      <c r="A84222" t="s">
        <v>71938</v>
      </c>
      <c r="B84222">
        <v>1991</v>
      </c>
      <c r="C84222">
        <v>93</v>
      </c>
    </row>
    <row r="84223" spans="1:3" x14ac:dyDescent="0.2">
      <c r="A84223" t="s">
        <v>71939</v>
      </c>
      <c r="B84223">
        <v>2005</v>
      </c>
      <c r="C84223">
        <v>52</v>
      </c>
    </row>
    <row r="84224" spans="1:3" x14ac:dyDescent="0.2">
      <c r="A84224" t="s">
        <v>71940</v>
      </c>
      <c r="B84224">
        <v>1932</v>
      </c>
      <c r="C84224">
        <v>77</v>
      </c>
    </row>
    <row r="84225" spans="1:3" x14ac:dyDescent="0.2">
      <c r="A84225" t="s">
        <v>71941</v>
      </c>
      <c r="B84225">
        <v>2011</v>
      </c>
      <c r="C84225">
        <v>95</v>
      </c>
    </row>
    <row r="84226" spans="1:3" x14ac:dyDescent="0.2">
      <c r="A84226" t="s">
        <v>71942</v>
      </c>
      <c r="B84226">
        <v>1930</v>
      </c>
      <c r="C84226">
        <v>80</v>
      </c>
    </row>
    <row r="84227" spans="1:3" x14ac:dyDescent="0.2">
      <c r="A84227" t="s">
        <v>71943</v>
      </c>
      <c r="B84227">
        <v>1932</v>
      </c>
      <c r="C84227">
        <v>80</v>
      </c>
    </row>
    <row r="84228" spans="1:3" x14ac:dyDescent="0.2">
      <c r="A84228" t="s">
        <v>71944</v>
      </c>
      <c r="B84228">
        <v>1934</v>
      </c>
      <c r="C84228">
        <v>80</v>
      </c>
    </row>
    <row r="84229" spans="1:3" x14ac:dyDescent="0.2">
      <c r="A84229" t="s">
        <v>71945</v>
      </c>
      <c r="B84229">
        <v>1972</v>
      </c>
      <c r="C84229">
        <v>65</v>
      </c>
    </row>
    <row r="84230" spans="1:3" x14ac:dyDescent="0.2">
      <c r="A84230" t="s">
        <v>71946</v>
      </c>
      <c r="B84230">
        <v>1991</v>
      </c>
      <c r="C84230">
        <v>77</v>
      </c>
    </row>
    <row r="84231" spans="1:3" x14ac:dyDescent="0.2">
      <c r="A84231" t="s">
        <v>71947</v>
      </c>
      <c r="B84231">
        <v>1938</v>
      </c>
      <c r="C84231">
        <v>85</v>
      </c>
    </row>
    <row r="84232" spans="1:3" x14ac:dyDescent="0.2">
      <c r="A84232" t="s">
        <v>71948</v>
      </c>
      <c r="B84232">
        <v>1925</v>
      </c>
      <c r="C84232">
        <v>70</v>
      </c>
    </row>
    <row r="84233" spans="1:3" x14ac:dyDescent="0.2">
      <c r="A84233" t="s">
        <v>71948</v>
      </c>
      <c r="B84233">
        <v>1965</v>
      </c>
      <c r="C84233">
        <v>154</v>
      </c>
    </row>
    <row r="84234" spans="1:3" x14ac:dyDescent="0.2">
      <c r="A84234" t="s">
        <v>71949</v>
      </c>
      <c r="B84234">
        <v>2016</v>
      </c>
      <c r="C84234">
        <v>83</v>
      </c>
    </row>
    <row r="84235" spans="1:3" x14ac:dyDescent="0.2">
      <c r="A84235" t="s">
        <v>71950</v>
      </c>
      <c r="B84235">
        <v>2015</v>
      </c>
      <c r="C84235">
        <v>135</v>
      </c>
    </row>
    <row r="84236" spans="1:3" x14ac:dyDescent="0.2">
      <c r="A84236" t="s">
        <v>71951</v>
      </c>
      <c r="B84236">
        <v>1966</v>
      </c>
      <c r="C84236">
        <v>105</v>
      </c>
    </row>
    <row r="84237" spans="1:3" x14ac:dyDescent="0.2">
      <c r="A84237" t="s">
        <v>71952</v>
      </c>
      <c r="B84237">
        <v>1962</v>
      </c>
      <c r="C84237">
        <v>85</v>
      </c>
    </row>
    <row r="84238" spans="1:3" x14ac:dyDescent="0.2">
      <c r="A84238" t="s">
        <v>71953</v>
      </c>
      <c r="B84238">
        <v>2016</v>
      </c>
      <c r="C84238">
        <v>94</v>
      </c>
    </row>
    <row r="84239" spans="1:3" x14ac:dyDescent="0.2">
      <c r="A84239" t="s">
        <v>71954</v>
      </c>
      <c r="B84239">
        <v>1930</v>
      </c>
      <c r="C84239">
        <v>83</v>
      </c>
    </row>
    <row r="84240" spans="1:3" x14ac:dyDescent="0.2">
      <c r="A84240" t="s">
        <v>71955</v>
      </c>
      <c r="B84240">
        <v>1975</v>
      </c>
      <c r="C84240">
        <v>92</v>
      </c>
    </row>
    <row r="84241" spans="1:3" x14ac:dyDescent="0.2">
      <c r="A84241" t="s">
        <v>71956</v>
      </c>
      <c r="B84241">
        <v>1919</v>
      </c>
      <c r="C84241">
        <v>60</v>
      </c>
    </row>
    <row r="84242" spans="1:3" x14ac:dyDescent="0.2">
      <c r="A84242" t="s">
        <v>71957</v>
      </c>
      <c r="B84242">
        <v>1995</v>
      </c>
      <c r="C84242">
        <v>109</v>
      </c>
    </row>
    <row r="84243" spans="1:3" x14ac:dyDescent="0.2">
      <c r="A84243" t="s">
        <v>71957</v>
      </c>
      <c r="B84243">
        <v>1995</v>
      </c>
      <c r="C84243">
        <v>104</v>
      </c>
    </row>
    <row r="84244" spans="1:3" x14ac:dyDescent="0.2">
      <c r="A84244" t="s">
        <v>71958</v>
      </c>
      <c r="B84244">
        <v>2013</v>
      </c>
      <c r="C84244">
        <v>100</v>
      </c>
    </row>
    <row r="84245" spans="1:3" x14ac:dyDescent="0.2">
      <c r="A84245" t="s">
        <v>71959</v>
      </c>
      <c r="B84245">
        <v>2005</v>
      </c>
      <c r="C84245">
        <v>122</v>
      </c>
    </row>
    <row r="84246" spans="1:3" x14ac:dyDescent="0.2">
      <c r="A84246" t="s">
        <v>71960</v>
      </c>
      <c r="B84246">
        <v>2011</v>
      </c>
      <c r="C84246">
        <v>95</v>
      </c>
    </row>
    <row r="84247" spans="1:3" x14ac:dyDescent="0.2">
      <c r="A84247" t="s">
        <v>71961</v>
      </c>
      <c r="B84247">
        <v>1963</v>
      </c>
      <c r="C84247">
        <v>92</v>
      </c>
    </row>
    <row r="84248" spans="1:3" x14ac:dyDescent="0.2">
      <c r="A84248" t="s">
        <v>71961</v>
      </c>
      <c r="B84248">
        <v>1990</v>
      </c>
      <c r="C84248">
        <v>90</v>
      </c>
    </row>
    <row r="84249" spans="1:3" x14ac:dyDescent="0.2">
      <c r="A84249" t="s">
        <v>71962</v>
      </c>
      <c r="B84249">
        <v>1955</v>
      </c>
      <c r="C84249">
        <v>69</v>
      </c>
    </row>
    <row r="84250" spans="1:3" x14ac:dyDescent="0.2">
      <c r="A84250" t="s">
        <v>71963</v>
      </c>
      <c r="B84250">
        <v>1933</v>
      </c>
      <c r="C84250">
        <v>71</v>
      </c>
    </row>
    <row r="84251" spans="1:3" x14ac:dyDescent="0.2">
      <c r="A84251" t="s">
        <v>71964</v>
      </c>
      <c r="B84251">
        <v>2004</v>
      </c>
      <c r="C84251">
        <v>86</v>
      </c>
    </row>
    <row r="84252" spans="1:3" x14ac:dyDescent="0.2">
      <c r="A84252" t="s">
        <v>71965</v>
      </c>
      <c r="B84252">
        <v>2011</v>
      </c>
      <c r="C84252">
        <v>73</v>
      </c>
    </row>
    <row r="84253" spans="1:3" x14ac:dyDescent="0.2">
      <c r="A84253" t="s">
        <v>71965</v>
      </c>
      <c r="B84253">
        <v>2011</v>
      </c>
      <c r="C84253">
        <v>71</v>
      </c>
    </row>
    <row r="84254" spans="1:3" x14ac:dyDescent="0.2">
      <c r="A84254" t="s">
        <v>71966</v>
      </c>
      <c r="B84254">
        <v>2011</v>
      </c>
      <c r="C84254">
        <v>114</v>
      </c>
    </row>
    <row r="84255" spans="1:3" x14ac:dyDescent="0.2">
      <c r="A84255" t="s">
        <v>71967</v>
      </c>
      <c r="B84255">
        <v>1987</v>
      </c>
      <c r="C84255">
        <v>86</v>
      </c>
    </row>
    <row r="84256" spans="1:3" x14ac:dyDescent="0.2">
      <c r="A84256" t="s">
        <v>71968</v>
      </c>
      <c r="B84256">
        <v>2005</v>
      </c>
      <c r="C84256">
        <v>107</v>
      </c>
    </row>
    <row r="84257" spans="1:3" x14ac:dyDescent="0.2">
      <c r="A84257" t="s">
        <v>71969</v>
      </c>
      <c r="B84257">
        <v>2014</v>
      </c>
      <c r="C84257">
        <v>90</v>
      </c>
    </row>
    <row r="84258" spans="1:3" x14ac:dyDescent="0.2">
      <c r="A84258" t="s">
        <v>71970</v>
      </c>
      <c r="B84258">
        <v>1989</v>
      </c>
      <c r="C84258">
        <v>77</v>
      </c>
    </row>
    <row r="84259" spans="1:3" x14ac:dyDescent="0.2">
      <c r="A84259" t="s">
        <v>71970</v>
      </c>
      <c r="B84259">
        <v>1989</v>
      </c>
      <c r="C84259">
        <v>77</v>
      </c>
    </row>
    <row r="84260" spans="1:3" x14ac:dyDescent="0.2">
      <c r="A84260" t="s">
        <v>71971</v>
      </c>
      <c r="B84260">
        <v>2007</v>
      </c>
      <c r="C84260">
        <v>93</v>
      </c>
    </row>
    <row r="84261" spans="1:3" x14ac:dyDescent="0.2">
      <c r="A84261" t="s">
        <v>71972</v>
      </c>
      <c r="B84261">
        <v>2012</v>
      </c>
      <c r="C84261">
        <v>109</v>
      </c>
    </row>
    <row r="84262" spans="1:3" x14ac:dyDescent="0.2">
      <c r="A84262" t="s">
        <v>71973</v>
      </c>
      <c r="B84262">
        <v>2014</v>
      </c>
      <c r="C84262">
        <v>99</v>
      </c>
    </row>
    <row r="84263" spans="1:3" x14ac:dyDescent="0.2">
      <c r="A84263" t="s">
        <v>71974</v>
      </c>
      <c r="B84263">
        <v>2005</v>
      </c>
      <c r="C84263">
        <v>128</v>
      </c>
    </row>
    <row r="84264" spans="1:3" x14ac:dyDescent="0.2">
      <c r="A84264" t="s">
        <v>71975</v>
      </c>
      <c r="B84264">
        <v>2006</v>
      </c>
      <c r="C84264">
        <v>83</v>
      </c>
    </row>
    <row r="84265" spans="1:3" x14ac:dyDescent="0.2">
      <c r="A84265" t="s">
        <v>71976</v>
      </c>
      <c r="B84265">
        <v>1951</v>
      </c>
      <c r="C84265">
        <v>91</v>
      </c>
    </row>
    <row r="84266" spans="1:3" x14ac:dyDescent="0.2">
      <c r="A84266" t="s">
        <v>71977</v>
      </c>
      <c r="B84266">
        <v>1935</v>
      </c>
      <c r="C84266">
        <v>80</v>
      </c>
    </row>
    <row r="84267" spans="1:3" x14ac:dyDescent="0.2">
      <c r="A84267" t="s">
        <v>71977</v>
      </c>
      <c r="B84267">
        <v>1935</v>
      </c>
      <c r="C84267">
        <v>83</v>
      </c>
    </row>
    <row r="84268" spans="1:3" x14ac:dyDescent="0.2">
      <c r="A84268" t="s">
        <v>71978</v>
      </c>
      <c r="B84268">
        <v>1992</v>
      </c>
      <c r="C84268">
        <v>85</v>
      </c>
    </row>
    <row r="84269" spans="1:3" x14ac:dyDescent="0.2">
      <c r="A84269" t="s">
        <v>71979</v>
      </c>
      <c r="B84269">
        <v>1992</v>
      </c>
      <c r="C84269">
        <v>129</v>
      </c>
    </row>
    <row r="84270" spans="1:3" x14ac:dyDescent="0.2">
      <c r="A84270" t="s">
        <v>71980</v>
      </c>
      <c r="B84270">
        <v>1990</v>
      </c>
      <c r="C84270">
        <v>60</v>
      </c>
    </row>
    <row r="84271" spans="1:3" x14ac:dyDescent="0.2">
      <c r="A84271" t="s">
        <v>71981</v>
      </c>
      <c r="B84271">
        <v>2015</v>
      </c>
      <c r="C84271">
        <v>90</v>
      </c>
    </row>
    <row r="84272" spans="1:3" x14ac:dyDescent="0.2">
      <c r="A84272" t="s">
        <v>71982</v>
      </c>
      <c r="B84272">
        <v>1964</v>
      </c>
      <c r="C84272">
        <v>78</v>
      </c>
    </row>
    <row r="84273" spans="1:3" x14ac:dyDescent="0.2">
      <c r="A84273" t="s">
        <v>71983</v>
      </c>
      <c r="B84273">
        <v>1922</v>
      </c>
      <c r="C84273">
        <v>70</v>
      </c>
    </row>
    <row r="84274" spans="1:3" x14ac:dyDescent="0.2">
      <c r="A84274" t="s">
        <v>71983</v>
      </c>
      <c r="B84274">
        <v>1934</v>
      </c>
      <c r="C84274">
        <v>90</v>
      </c>
    </row>
    <row r="84275" spans="1:3" x14ac:dyDescent="0.2">
      <c r="A84275" t="s">
        <v>71983</v>
      </c>
      <c r="B84275">
        <v>1951</v>
      </c>
      <c r="C84275">
        <v>88</v>
      </c>
    </row>
    <row r="84276" spans="1:3" x14ac:dyDescent="0.2">
      <c r="A84276" t="s">
        <v>71984</v>
      </c>
      <c r="B84276">
        <v>2015</v>
      </c>
      <c r="C84276">
        <v>95</v>
      </c>
    </row>
    <row r="84277" spans="1:3" x14ac:dyDescent="0.2">
      <c r="A84277" t="s">
        <v>71984</v>
      </c>
      <c r="B84277">
        <v>2015</v>
      </c>
      <c r="C84277">
        <v>96</v>
      </c>
    </row>
    <row r="84278" spans="1:3" x14ac:dyDescent="0.2">
      <c r="A84278" t="s">
        <v>71985</v>
      </c>
      <c r="B84278">
        <v>1971</v>
      </c>
      <c r="C84278">
        <v>107</v>
      </c>
    </row>
    <row r="84279" spans="1:3" x14ac:dyDescent="0.2">
      <c r="A84279" t="s">
        <v>71986</v>
      </c>
      <c r="B84279">
        <v>1984</v>
      </c>
      <c r="C84279">
        <v>95</v>
      </c>
    </row>
    <row r="84280" spans="1:3" x14ac:dyDescent="0.2">
      <c r="A84280" t="s">
        <v>71987</v>
      </c>
      <c r="B84280">
        <v>2008</v>
      </c>
      <c r="C84280">
        <v>110</v>
      </c>
    </row>
    <row r="84281" spans="1:3" x14ac:dyDescent="0.2">
      <c r="A84281" t="s">
        <v>71988</v>
      </c>
      <c r="B84281">
        <v>2005</v>
      </c>
      <c r="C84281">
        <v>104</v>
      </c>
    </row>
    <row r="84282" spans="1:3" x14ac:dyDescent="0.2">
      <c r="A84282" t="s">
        <v>71989</v>
      </c>
      <c r="B84282">
        <v>2007</v>
      </c>
      <c r="C84282">
        <v>90</v>
      </c>
    </row>
    <row r="84283" spans="1:3" x14ac:dyDescent="0.2">
      <c r="A84283" t="s">
        <v>71990</v>
      </c>
      <c r="B84283">
        <v>1976</v>
      </c>
      <c r="C84283">
        <v>85</v>
      </c>
    </row>
    <row r="84284" spans="1:3" x14ac:dyDescent="0.2">
      <c r="A84284" t="s">
        <v>71991</v>
      </c>
      <c r="B84284">
        <v>1999</v>
      </c>
      <c r="C84284">
        <v>93</v>
      </c>
    </row>
    <row r="84285" spans="1:3" x14ac:dyDescent="0.2">
      <c r="A84285" t="s">
        <v>71992</v>
      </c>
      <c r="B84285">
        <v>1967</v>
      </c>
      <c r="C84285">
        <v>91</v>
      </c>
    </row>
    <row r="84286" spans="1:3" x14ac:dyDescent="0.2">
      <c r="A84286" t="s">
        <v>71992</v>
      </c>
      <c r="B84286">
        <v>1967</v>
      </c>
      <c r="C84286">
        <v>84</v>
      </c>
    </row>
    <row r="84287" spans="1:3" x14ac:dyDescent="0.2">
      <c r="A84287" t="s">
        <v>71993</v>
      </c>
      <c r="B84287">
        <v>1975</v>
      </c>
      <c r="C84287">
        <v>60</v>
      </c>
    </row>
    <row r="84288" spans="1:3" x14ac:dyDescent="0.2">
      <c r="A84288" t="s">
        <v>71994</v>
      </c>
      <c r="B84288">
        <v>1985</v>
      </c>
      <c r="C84288">
        <v>85</v>
      </c>
    </row>
    <row r="84289" spans="1:3" x14ac:dyDescent="0.2">
      <c r="A84289" t="s">
        <v>71995</v>
      </c>
      <c r="B84289">
        <v>2011</v>
      </c>
      <c r="C84289">
        <v>90</v>
      </c>
    </row>
    <row r="84290" spans="1:3" x14ac:dyDescent="0.2">
      <c r="A84290" t="s">
        <v>71996</v>
      </c>
      <c r="B84290">
        <v>1971</v>
      </c>
      <c r="C84290">
        <v>95</v>
      </c>
    </row>
    <row r="84291" spans="1:3" x14ac:dyDescent="0.2">
      <c r="A84291" t="s">
        <v>71997</v>
      </c>
      <c r="B84291">
        <v>2006</v>
      </c>
      <c r="C84291">
        <v>120</v>
      </c>
    </row>
    <row r="84292" spans="1:3" x14ac:dyDescent="0.2">
      <c r="A84292" t="s">
        <v>71998</v>
      </c>
      <c r="B84292">
        <v>2013</v>
      </c>
      <c r="C84292">
        <v>68</v>
      </c>
    </row>
    <row r="84293" spans="1:3" x14ac:dyDescent="0.2">
      <c r="A84293" t="s">
        <v>71999</v>
      </c>
      <c r="B84293">
        <v>2012</v>
      </c>
      <c r="C84293">
        <v>94</v>
      </c>
    </row>
    <row r="84294" spans="1:3" x14ac:dyDescent="0.2">
      <c r="A84294" t="s">
        <v>72000</v>
      </c>
      <c r="B84294">
        <v>2012</v>
      </c>
      <c r="C84294">
        <v>82</v>
      </c>
    </row>
    <row r="84295" spans="1:3" x14ac:dyDescent="0.2">
      <c r="A84295" t="s">
        <v>72001</v>
      </c>
      <c r="B84295">
        <v>1999</v>
      </c>
      <c r="C84295">
        <v>75</v>
      </c>
    </row>
    <row r="84296" spans="1:3" x14ac:dyDescent="0.2">
      <c r="A84296" t="s">
        <v>72002</v>
      </c>
      <c r="B84296">
        <v>2013</v>
      </c>
      <c r="C84296">
        <v>102</v>
      </c>
    </row>
    <row r="84297" spans="1:3" x14ac:dyDescent="0.2">
      <c r="A84297" t="s">
        <v>72003</v>
      </c>
      <c r="B84297">
        <v>2010</v>
      </c>
      <c r="C84297">
        <v>110</v>
      </c>
    </row>
    <row r="84298" spans="1:3" x14ac:dyDescent="0.2">
      <c r="A84298" t="s">
        <v>72004</v>
      </c>
      <c r="B84298">
        <v>2006</v>
      </c>
      <c r="C84298">
        <v>84</v>
      </c>
    </row>
    <row r="84299" spans="1:3" x14ac:dyDescent="0.2">
      <c r="A84299" t="s">
        <v>72005</v>
      </c>
      <c r="B84299">
        <v>1961</v>
      </c>
      <c r="C84299">
        <v>60</v>
      </c>
    </row>
    <row r="84300" spans="1:3" x14ac:dyDescent="0.2">
      <c r="A84300" t="s">
        <v>72006</v>
      </c>
      <c r="B84300">
        <v>2015</v>
      </c>
      <c r="C84300">
        <v>80</v>
      </c>
    </row>
    <row r="84301" spans="1:3" x14ac:dyDescent="0.2">
      <c r="A84301" t="s">
        <v>72007</v>
      </c>
      <c r="B84301">
        <v>2016</v>
      </c>
      <c r="C84301">
        <v>88</v>
      </c>
    </row>
    <row r="84302" spans="1:3" x14ac:dyDescent="0.2">
      <c r="A84302" t="s">
        <v>72008</v>
      </c>
      <c r="B84302">
        <v>1997</v>
      </c>
      <c r="C84302">
        <v>99</v>
      </c>
    </row>
    <row r="84303" spans="1:3" x14ac:dyDescent="0.2">
      <c r="A84303" t="s">
        <v>72009</v>
      </c>
      <c r="B84303">
        <v>2014</v>
      </c>
      <c r="C84303">
        <v>70</v>
      </c>
    </row>
    <row r="84304" spans="1:3" x14ac:dyDescent="0.2">
      <c r="A84304" t="s">
        <v>72010</v>
      </c>
      <c r="B84304">
        <v>2011</v>
      </c>
      <c r="C84304">
        <v>82</v>
      </c>
    </row>
    <row r="84305" spans="1:3" x14ac:dyDescent="0.2">
      <c r="A84305" t="s">
        <v>72011</v>
      </c>
      <c r="B84305">
        <v>2014</v>
      </c>
      <c r="C84305">
        <v>94</v>
      </c>
    </row>
    <row r="84306" spans="1:3" x14ac:dyDescent="0.2">
      <c r="A84306" t="s">
        <v>72012</v>
      </c>
      <c r="B84306">
        <v>2016</v>
      </c>
      <c r="C84306">
        <v>115</v>
      </c>
    </row>
    <row r="84307" spans="1:3" x14ac:dyDescent="0.2">
      <c r="A84307" t="s">
        <v>72013</v>
      </c>
      <c r="B84307">
        <v>2015</v>
      </c>
      <c r="C84307">
        <v>89</v>
      </c>
    </row>
    <row r="84308" spans="1:3" x14ac:dyDescent="0.2">
      <c r="A84308" t="s">
        <v>72014</v>
      </c>
      <c r="B84308">
        <v>2016</v>
      </c>
      <c r="C84308">
        <v>90</v>
      </c>
    </row>
    <row r="84309" spans="1:3" x14ac:dyDescent="0.2">
      <c r="A84309" t="s">
        <v>72015</v>
      </c>
      <c r="B84309">
        <v>1988</v>
      </c>
      <c r="C84309">
        <v>105</v>
      </c>
    </row>
    <row r="84310" spans="1:3" x14ac:dyDescent="0.2">
      <c r="A84310" t="s">
        <v>72016</v>
      </c>
      <c r="B84310">
        <v>2014</v>
      </c>
      <c r="C84310">
        <v>90</v>
      </c>
    </row>
    <row r="84311" spans="1:3" x14ac:dyDescent="0.2">
      <c r="A84311" t="s">
        <v>72017</v>
      </c>
      <c r="B84311">
        <v>2014</v>
      </c>
      <c r="C84311">
        <v>82</v>
      </c>
    </row>
    <row r="84312" spans="1:3" x14ac:dyDescent="0.2">
      <c r="A84312" t="s">
        <v>72018</v>
      </c>
      <c r="B84312">
        <v>2010</v>
      </c>
      <c r="C84312">
        <v>87</v>
      </c>
    </row>
    <row r="84313" spans="1:3" x14ac:dyDescent="0.2">
      <c r="A84313" t="s">
        <v>72019</v>
      </c>
      <c r="B84313">
        <v>2013</v>
      </c>
      <c r="C84313">
        <v>90</v>
      </c>
    </row>
    <row r="84314" spans="1:3" x14ac:dyDescent="0.2">
      <c r="A84314" t="s">
        <v>72020</v>
      </c>
      <c r="B84314">
        <v>2014</v>
      </c>
      <c r="C84314">
        <v>83</v>
      </c>
    </row>
    <row r="84315" spans="1:3" x14ac:dyDescent="0.2">
      <c r="A84315" t="s">
        <v>72021</v>
      </c>
      <c r="B84315">
        <v>1965</v>
      </c>
      <c r="C84315">
        <v>94</v>
      </c>
    </row>
    <row r="84316" spans="1:3" x14ac:dyDescent="0.2">
      <c r="A84316" t="s">
        <v>72022</v>
      </c>
      <c r="B84316">
        <v>2012</v>
      </c>
      <c r="C84316">
        <v>82</v>
      </c>
    </row>
    <row r="84317" spans="1:3" x14ac:dyDescent="0.2">
      <c r="A84317" t="s">
        <v>72023</v>
      </c>
      <c r="B84317">
        <v>2016</v>
      </c>
      <c r="C84317">
        <v>90</v>
      </c>
    </row>
    <row r="84318" spans="1:3" x14ac:dyDescent="0.2">
      <c r="A84318" t="s">
        <v>72024</v>
      </c>
      <c r="B84318">
        <v>2015</v>
      </c>
      <c r="C84318">
        <v>85</v>
      </c>
    </row>
    <row r="84319" spans="1:3" x14ac:dyDescent="0.2">
      <c r="A84319" t="s">
        <v>72025</v>
      </c>
      <c r="B84319">
        <v>2003</v>
      </c>
      <c r="C84319">
        <v>90</v>
      </c>
    </row>
    <row r="84320" spans="1:3" x14ac:dyDescent="0.2">
      <c r="A84320" t="s">
        <v>72026</v>
      </c>
      <c r="B84320">
        <v>1990</v>
      </c>
      <c r="C84320">
        <v>90</v>
      </c>
    </row>
    <row r="84321" spans="1:3" x14ac:dyDescent="0.2">
      <c r="A84321" t="s">
        <v>72027</v>
      </c>
      <c r="B84321">
        <v>2009</v>
      </c>
      <c r="C84321">
        <v>127</v>
      </c>
    </row>
    <row r="84322" spans="1:3" x14ac:dyDescent="0.2">
      <c r="A84322" t="s">
        <v>72028</v>
      </c>
      <c r="B84322">
        <v>2008</v>
      </c>
      <c r="C84322">
        <v>100</v>
      </c>
    </row>
    <row r="84323" spans="1:3" x14ac:dyDescent="0.2">
      <c r="A84323" t="s">
        <v>72029</v>
      </c>
      <c r="B84323">
        <v>1960</v>
      </c>
      <c r="C84323">
        <v>90</v>
      </c>
    </row>
    <row r="84324" spans="1:3" x14ac:dyDescent="0.2">
      <c r="A84324" t="s">
        <v>72030</v>
      </c>
      <c r="B84324">
        <v>1968</v>
      </c>
      <c r="C84324">
        <v>100</v>
      </c>
    </row>
    <row r="84325" spans="1:3" x14ac:dyDescent="0.2">
      <c r="A84325" t="s">
        <v>72031</v>
      </c>
      <c r="B84325">
        <v>1941</v>
      </c>
      <c r="C84325">
        <v>95</v>
      </c>
    </row>
    <row r="84326" spans="1:3" x14ac:dyDescent="0.2">
      <c r="A84326" t="s">
        <v>72032</v>
      </c>
      <c r="B84326">
        <v>1955</v>
      </c>
      <c r="C84326">
        <v>75</v>
      </c>
    </row>
    <row r="84327" spans="1:3" x14ac:dyDescent="0.2">
      <c r="A84327" t="s">
        <v>72033</v>
      </c>
      <c r="B84327">
        <v>1967</v>
      </c>
      <c r="C84327">
        <v>95</v>
      </c>
    </row>
    <row r="84328" spans="1:3" x14ac:dyDescent="0.2">
      <c r="A84328" t="s">
        <v>72034</v>
      </c>
      <c r="B84328">
        <v>1982</v>
      </c>
      <c r="C84328">
        <v>96</v>
      </c>
    </row>
    <row r="84329" spans="1:3" x14ac:dyDescent="0.2">
      <c r="A84329" t="s">
        <v>72035</v>
      </c>
      <c r="B84329">
        <v>1951</v>
      </c>
      <c r="C84329">
        <v>84</v>
      </c>
    </row>
    <row r="84330" spans="1:3" x14ac:dyDescent="0.2">
      <c r="A84330" t="s">
        <v>72035</v>
      </c>
      <c r="B84330">
        <v>1956</v>
      </c>
      <c r="C84330">
        <v>85</v>
      </c>
    </row>
    <row r="84331" spans="1:3" x14ac:dyDescent="0.2">
      <c r="A84331" t="s">
        <v>72036</v>
      </c>
      <c r="B84331">
        <v>1957</v>
      </c>
      <c r="C84331">
        <v>87</v>
      </c>
    </row>
    <row r="84332" spans="1:3" x14ac:dyDescent="0.2">
      <c r="A84332" t="s">
        <v>72036</v>
      </c>
      <c r="B84332">
        <v>1957</v>
      </c>
      <c r="C84332">
        <v>91</v>
      </c>
    </row>
    <row r="84333" spans="1:3" x14ac:dyDescent="0.2">
      <c r="A84333" t="s">
        <v>72037</v>
      </c>
      <c r="B84333">
        <v>1978</v>
      </c>
      <c r="C84333">
        <v>114</v>
      </c>
    </row>
    <row r="84334" spans="1:3" x14ac:dyDescent="0.2">
      <c r="A84334" t="s">
        <v>72038</v>
      </c>
      <c r="B84334">
        <v>2013</v>
      </c>
      <c r="C84334">
        <v>90</v>
      </c>
    </row>
    <row r="84335" spans="1:3" x14ac:dyDescent="0.2">
      <c r="A84335" t="s">
        <v>72039</v>
      </c>
      <c r="B84335">
        <v>1968</v>
      </c>
      <c r="C84335">
        <v>80</v>
      </c>
    </row>
    <row r="84336" spans="1:3" x14ac:dyDescent="0.2">
      <c r="A84336" t="s">
        <v>72039</v>
      </c>
      <c r="B84336">
        <v>1973</v>
      </c>
      <c r="C84336">
        <v>91</v>
      </c>
    </row>
    <row r="84337" spans="1:3" x14ac:dyDescent="0.2">
      <c r="A84337" t="s">
        <v>72040</v>
      </c>
      <c r="B84337">
        <v>1962</v>
      </c>
      <c r="C84337">
        <v>80</v>
      </c>
    </row>
    <row r="84338" spans="1:3" x14ac:dyDescent="0.2">
      <c r="A84338" t="s">
        <v>72041</v>
      </c>
      <c r="B84338">
        <v>1963</v>
      </c>
      <c r="C84338">
        <v>80</v>
      </c>
    </row>
    <row r="84339" spans="1:3" x14ac:dyDescent="0.2">
      <c r="A84339" t="s">
        <v>72042</v>
      </c>
      <c r="B84339">
        <v>1970</v>
      </c>
      <c r="C84339">
        <v>95</v>
      </c>
    </row>
    <row r="84340" spans="1:3" x14ac:dyDescent="0.2">
      <c r="A84340" t="s">
        <v>72043</v>
      </c>
      <c r="B84340">
        <v>1968</v>
      </c>
      <c r="C84340">
        <v>95</v>
      </c>
    </row>
    <row r="84341" spans="1:3" x14ac:dyDescent="0.2">
      <c r="A84341" t="s">
        <v>72044</v>
      </c>
      <c r="B84341">
        <v>1988</v>
      </c>
      <c r="C84341">
        <v>103</v>
      </c>
    </row>
    <row r="84342" spans="1:3" x14ac:dyDescent="0.2">
      <c r="A84342" t="s">
        <v>72044</v>
      </c>
      <c r="B84342">
        <v>1988</v>
      </c>
      <c r="C84342">
        <v>103</v>
      </c>
    </row>
    <row r="84343" spans="1:3" x14ac:dyDescent="0.2">
      <c r="A84343" t="s">
        <v>72044</v>
      </c>
      <c r="B84343">
        <v>1988</v>
      </c>
      <c r="C84343">
        <v>98</v>
      </c>
    </row>
    <row r="84344" spans="1:3" x14ac:dyDescent="0.2">
      <c r="A84344" t="s">
        <v>72045</v>
      </c>
      <c r="B84344">
        <v>1986</v>
      </c>
      <c r="C84344">
        <v>90</v>
      </c>
    </row>
    <row r="84345" spans="1:3" x14ac:dyDescent="0.2">
      <c r="A84345" t="s">
        <v>72046</v>
      </c>
      <c r="B84345">
        <v>1964</v>
      </c>
      <c r="C84345">
        <v>90</v>
      </c>
    </row>
    <row r="84346" spans="1:3" x14ac:dyDescent="0.2">
      <c r="A84346" t="s">
        <v>72047</v>
      </c>
      <c r="B84346">
        <v>1945</v>
      </c>
      <c r="C84346">
        <v>82</v>
      </c>
    </row>
    <row r="84347" spans="1:3" x14ac:dyDescent="0.2">
      <c r="A84347" t="s">
        <v>72048</v>
      </c>
      <c r="B84347">
        <v>1949</v>
      </c>
      <c r="C84347">
        <v>100</v>
      </c>
    </row>
    <row r="84348" spans="1:3" x14ac:dyDescent="0.2">
      <c r="A84348" t="s">
        <v>72049</v>
      </c>
      <c r="B84348">
        <v>2015</v>
      </c>
      <c r="C84348">
        <v>107</v>
      </c>
    </row>
    <row r="84349" spans="1:3" x14ac:dyDescent="0.2">
      <c r="A84349" t="s">
        <v>72050</v>
      </c>
      <c r="B84349">
        <v>1940</v>
      </c>
      <c r="C84349">
        <v>66</v>
      </c>
    </row>
    <row r="84350" spans="1:3" x14ac:dyDescent="0.2">
      <c r="A84350" t="s">
        <v>72051</v>
      </c>
      <c r="B84350">
        <v>1963</v>
      </c>
      <c r="C84350">
        <v>93</v>
      </c>
    </row>
    <row r="84351" spans="1:3" x14ac:dyDescent="0.2">
      <c r="A84351" t="s">
        <v>72052</v>
      </c>
      <c r="B84351">
        <v>1951</v>
      </c>
      <c r="C84351">
        <v>85</v>
      </c>
    </row>
    <row r="84352" spans="1:3" x14ac:dyDescent="0.2">
      <c r="A84352" t="s">
        <v>72053</v>
      </c>
      <c r="B84352">
        <v>1989</v>
      </c>
      <c r="C84352">
        <v>85</v>
      </c>
    </row>
    <row r="84353" spans="1:3" x14ac:dyDescent="0.2">
      <c r="A84353" t="s">
        <v>72054</v>
      </c>
      <c r="B84353">
        <v>1968</v>
      </c>
      <c r="C84353">
        <v>85</v>
      </c>
    </row>
    <row r="84354" spans="1:3" x14ac:dyDescent="0.2">
      <c r="A84354" t="s">
        <v>72055</v>
      </c>
      <c r="B84354">
        <v>1965</v>
      </c>
      <c r="C84354">
        <v>85</v>
      </c>
    </row>
    <row r="84355" spans="1:3" x14ac:dyDescent="0.2">
      <c r="A84355" t="s">
        <v>72056</v>
      </c>
      <c r="B84355">
        <v>1964</v>
      </c>
      <c r="C84355">
        <v>85</v>
      </c>
    </row>
    <row r="84356" spans="1:3" x14ac:dyDescent="0.2">
      <c r="A84356" t="s">
        <v>72057</v>
      </c>
      <c r="B84356">
        <v>1962</v>
      </c>
      <c r="C84356">
        <v>109</v>
      </c>
    </row>
    <row r="84357" spans="1:3" x14ac:dyDescent="0.2">
      <c r="A84357" t="s">
        <v>72058</v>
      </c>
      <c r="B84357">
        <v>2014</v>
      </c>
      <c r="C84357">
        <v>80</v>
      </c>
    </row>
    <row r="84358" spans="1:3" x14ac:dyDescent="0.2">
      <c r="A84358" t="s">
        <v>72059</v>
      </c>
      <c r="B84358">
        <v>1954</v>
      </c>
      <c r="C84358">
        <v>90</v>
      </c>
    </row>
    <row r="84359" spans="1:3" x14ac:dyDescent="0.2">
      <c r="A84359" t="s">
        <v>72060</v>
      </c>
      <c r="B84359">
        <v>1947</v>
      </c>
      <c r="C84359">
        <v>65</v>
      </c>
    </row>
    <row r="84360" spans="1:3" x14ac:dyDescent="0.2">
      <c r="A84360" t="s">
        <v>72061</v>
      </c>
      <c r="B84360">
        <v>2004</v>
      </c>
      <c r="C84360">
        <v>79</v>
      </c>
    </row>
    <row r="84361" spans="1:3" x14ac:dyDescent="0.2">
      <c r="A84361" t="s">
        <v>72062</v>
      </c>
      <c r="B84361">
        <v>2008</v>
      </c>
      <c r="C84361">
        <v>90</v>
      </c>
    </row>
    <row r="84362" spans="1:3" x14ac:dyDescent="0.2">
      <c r="A84362" t="s">
        <v>72063</v>
      </c>
      <c r="B84362">
        <v>2014</v>
      </c>
      <c r="C84362">
        <v>93</v>
      </c>
    </row>
    <row r="84363" spans="1:3" x14ac:dyDescent="0.2">
      <c r="A84363" t="s">
        <v>72064</v>
      </c>
      <c r="B84363">
        <v>1979</v>
      </c>
      <c r="C84363">
        <v>88</v>
      </c>
    </row>
    <row r="84364" spans="1:3" x14ac:dyDescent="0.2">
      <c r="A84364" t="s">
        <v>72065</v>
      </c>
      <c r="B84364">
        <v>1983</v>
      </c>
      <c r="C84364">
        <v>90</v>
      </c>
    </row>
    <row r="84365" spans="1:3" x14ac:dyDescent="0.2">
      <c r="A84365" t="s">
        <v>72066</v>
      </c>
      <c r="B84365">
        <v>1933</v>
      </c>
      <c r="C84365">
        <v>80</v>
      </c>
    </row>
    <row r="84366" spans="1:3" x14ac:dyDescent="0.2">
      <c r="A84366" t="s">
        <v>72067</v>
      </c>
      <c r="B84366">
        <v>1973</v>
      </c>
      <c r="C84366">
        <v>105</v>
      </c>
    </row>
    <row r="84367" spans="1:3" x14ac:dyDescent="0.2">
      <c r="A84367" t="s">
        <v>72068</v>
      </c>
      <c r="B84367">
        <v>1973</v>
      </c>
      <c r="C84367">
        <v>110</v>
      </c>
    </row>
    <row r="84368" spans="1:3" x14ac:dyDescent="0.2">
      <c r="A84368" t="s">
        <v>72069</v>
      </c>
      <c r="B84368">
        <v>1975</v>
      </c>
      <c r="C84368">
        <v>95</v>
      </c>
    </row>
    <row r="84369" spans="1:3" x14ac:dyDescent="0.2">
      <c r="A84369" t="s">
        <v>72070</v>
      </c>
      <c r="B84369">
        <v>1972</v>
      </c>
      <c r="C84369">
        <v>80</v>
      </c>
    </row>
    <row r="84370" spans="1:3" x14ac:dyDescent="0.2">
      <c r="A84370" t="s">
        <v>72071</v>
      </c>
      <c r="B84370">
        <v>1967</v>
      </c>
      <c r="C84370">
        <v>95</v>
      </c>
    </row>
    <row r="84371" spans="1:3" x14ac:dyDescent="0.2">
      <c r="A84371" t="s">
        <v>72072</v>
      </c>
      <c r="B84371">
        <v>1931</v>
      </c>
      <c r="C84371">
        <v>63</v>
      </c>
    </row>
    <row r="84372" spans="1:3" x14ac:dyDescent="0.2">
      <c r="A84372" t="s">
        <v>72073</v>
      </c>
      <c r="B84372">
        <v>1988</v>
      </c>
      <c r="C84372">
        <v>85</v>
      </c>
    </row>
    <row r="84373" spans="1:3" x14ac:dyDescent="0.2">
      <c r="A84373" t="s">
        <v>72074</v>
      </c>
      <c r="B84373">
        <v>1971</v>
      </c>
      <c r="C84373">
        <v>80</v>
      </c>
    </row>
    <row r="84374" spans="1:3" x14ac:dyDescent="0.2">
      <c r="A84374" t="s">
        <v>72075</v>
      </c>
      <c r="B84374">
        <v>1968</v>
      </c>
      <c r="C84374">
        <v>90</v>
      </c>
    </row>
    <row r="84375" spans="1:3" x14ac:dyDescent="0.2">
      <c r="A84375" t="s">
        <v>72075</v>
      </c>
      <c r="B84375">
        <v>2009</v>
      </c>
      <c r="C84375">
        <v>73</v>
      </c>
    </row>
    <row r="84376" spans="1:3" x14ac:dyDescent="0.2">
      <c r="A84376" t="s">
        <v>72076</v>
      </c>
      <c r="B84376">
        <v>1983</v>
      </c>
      <c r="C84376">
        <v>85</v>
      </c>
    </row>
    <row r="84377" spans="1:3" x14ac:dyDescent="0.2">
      <c r="A84377" t="s">
        <v>72077</v>
      </c>
      <c r="B84377">
        <v>1938</v>
      </c>
      <c r="C84377">
        <v>80</v>
      </c>
    </row>
    <row r="84378" spans="1:3" x14ac:dyDescent="0.2">
      <c r="A84378" t="s">
        <v>72078</v>
      </c>
      <c r="B84378">
        <v>1975</v>
      </c>
      <c r="C84378">
        <v>101</v>
      </c>
    </row>
    <row r="84379" spans="1:3" x14ac:dyDescent="0.2">
      <c r="A84379" t="s">
        <v>72079</v>
      </c>
      <c r="B84379">
        <v>1962</v>
      </c>
      <c r="C84379">
        <v>85</v>
      </c>
    </row>
    <row r="84380" spans="1:3" x14ac:dyDescent="0.2">
      <c r="A84380" t="s">
        <v>72080</v>
      </c>
      <c r="B84380">
        <v>1967</v>
      </c>
      <c r="C84380">
        <v>90</v>
      </c>
    </row>
    <row r="84381" spans="1:3" x14ac:dyDescent="0.2">
      <c r="A84381" t="s">
        <v>72081</v>
      </c>
      <c r="B84381">
        <v>1963</v>
      </c>
      <c r="C84381">
        <v>95</v>
      </c>
    </row>
    <row r="84382" spans="1:3" x14ac:dyDescent="0.2">
      <c r="A84382" t="s">
        <v>72082</v>
      </c>
      <c r="B84382">
        <v>1975</v>
      </c>
      <c r="C84382">
        <v>121</v>
      </c>
    </row>
    <row r="84383" spans="1:3" x14ac:dyDescent="0.2">
      <c r="A84383" t="s">
        <v>72083</v>
      </c>
      <c r="B84383">
        <v>1959</v>
      </c>
      <c r="C84383">
        <v>90</v>
      </c>
    </row>
    <row r="84384" spans="1:3" x14ac:dyDescent="0.2">
      <c r="A84384" t="s">
        <v>72084</v>
      </c>
      <c r="B84384">
        <v>1967</v>
      </c>
      <c r="C84384">
        <v>81</v>
      </c>
    </row>
    <row r="84385" spans="1:3" x14ac:dyDescent="0.2">
      <c r="A84385" t="s">
        <v>72085</v>
      </c>
      <c r="B84385">
        <v>1942</v>
      </c>
      <c r="C84385">
        <v>78</v>
      </c>
    </row>
    <row r="84386" spans="1:3" x14ac:dyDescent="0.2">
      <c r="A84386" t="s">
        <v>72085</v>
      </c>
      <c r="B84386">
        <v>1976</v>
      </c>
      <c r="C84386">
        <v>87</v>
      </c>
    </row>
    <row r="84387" spans="1:3" x14ac:dyDescent="0.2">
      <c r="A84387" t="s">
        <v>72086</v>
      </c>
      <c r="B84387">
        <v>1984</v>
      </c>
      <c r="C84387">
        <v>105</v>
      </c>
    </row>
    <row r="84388" spans="1:3" x14ac:dyDescent="0.2">
      <c r="A84388" t="s">
        <v>72087</v>
      </c>
      <c r="B84388">
        <v>1967</v>
      </c>
      <c r="C84388">
        <v>89</v>
      </c>
    </row>
    <row r="84389" spans="1:3" x14ac:dyDescent="0.2">
      <c r="A84389" t="s">
        <v>72088</v>
      </c>
      <c r="B84389">
        <v>2013</v>
      </c>
      <c r="C84389">
        <v>78</v>
      </c>
    </row>
    <row r="84390" spans="1:3" x14ac:dyDescent="0.2">
      <c r="A84390" t="s">
        <v>72089</v>
      </c>
      <c r="B84390">
        <v>2008</v>
      </c>
      <c r="C84390">
        <v>92</v>
      </c>
    </row>
    <row r="84391" spans="1:3" x14ac:dyDescent="0.2">
      <c r="A84391" t="s">
        <v>72090</v>
      </c>
      <c r="B84391">
        <v>1975</v>
      </c>
      <c r="C84391">
        <v>80</v>
      </c>
    </row>
    <row r="84392" spans="1:3" x14ac:dyDescent="0.2">
      <c r="A84392" t="s">
        <v>72091</v>
      </c>
      <c r="B84392">
        <v>1957</v>
      </c>
      <c r="C84392">
        <v>80</v>
      </c>
    </row>
    <row r="84393" spans="1:3" x14ac:dyDescent="0.2">
      <c r="A84393" t="s">
        <v>72092</v>
      </c>
      <c r="B84393">
        <v>1962</v>
      </c>
      <c r="C84393">
        <v>87</v>
      </c>
    </row>
    <row r="84394" spans="1:3" x14ac:dyDescent="0.2">
      <c r="A84394" t="s">
        <v>72093</v>
      </c>
      <c r="B84394">
        <v>1958</v>
      </c>
      <c r="C84394">
        <v>80</v>
      </c>
    </row>
    <row r="84395" spans="1:3" x14ac:dyDescent="0.2">
      <c r="A84395" t="s">
        <v>72094</v>
      </c>
      <c r="B84395">
        <v>1977</v>
      </c>
      <c r="C84395">
        <v>92</v>
      </c>
    </row>
    <row r="84396" spans="1:3" x14ac:dyDescent="0.2">
      <c r="A84396" t="s">
        <v>72095</v>
      </c>
      <c r="B84396">
        <v>1960</v>
      </c>
      <c r="C84396">
        <v>80</v>
      </c>
    </row>
    <row r="84397" spans="1:3" x14ac:dyDescent="0.2">
      <c r="A84397" t="s">
        <v>72096</v>
      </c>
      <c r="B84397">
        <v>1959</v>
      </c>
      <c r="C84397">
        <v>85</v>
      </c>
    </row>
    <row r="84398" spans="1:3" x14ac:dyDescent="0.2">
      <c r="A84398" t="s">
        <v>72097</v>
      </c>
      <c r="B84398">
        <v>1987</v>
      </c>
      <c r="C84398">
        <v>90</v>
      </c>
    </row>
    <row r="84399" spans="1:3" x14ac:dyDescent="0.2">
      <c r="A84399" t="s">
        <v>72098</v>
      </c>
      <c r="B84399">
        <v>1986</v>
      </c>
      <c r="C84399">
        <v>85</v>
      </c>
    </row>
    <row r="84400" spans="1:3" x14ac:dyDescent="0.2">
      <c r="A84400" t="s">
        <v>72099</v>
      </c>
      <c r="B84400">
        <v>1998</v>
      </c>
      <c r="C84400">
        <v>90</v>
      </c>
    </row>
    <row r="84401" spans="1:3" x14ac:dyDescent="0.2">
      <c r="A84401" t="s">
        <v>72100</v>
      </c>
      <c r="B84401">
        <v>2002</v>
      </c>
      <c r="C84401">
        <v>90</v>
      </c>
    </row>
    <row r="84402" spans="1:3" x14ac:dyDescent="0.2">
      <c r="A84402" t="s">
        <v>72101</v>
      </c>
      <c r="B84402">
        <v>2009</v>
      </c>
      <c r="C84402">
        <v>94</v>
      </c>
    </row>
    <row r="84403" spans="1:3" x14ac:dyDescent="0.2">
      <c r="A84403" t="s">
        <v>72101</v>
      </c>
      <c r="B84403">
        <v>2012</v>
      </c>
      <c r="C84403">
        <v>91</v>
      </c>
    </row>
    <row r="84404" spans="1:3" x14ac:dyDescent="0.2">
      <c r="A84404" t="s">
        <v>72102</v>
      </c>
      <c r="B84404">
        <v>2014</v>
      </c>
      <c r="C84404">
        <v>68</v>
      </c>
    </row>
    <row r="84405" spans="1:3" x14ac:dyDescent="0.2">
      <c r="A84405" t="s">
        <v>72103</v>
      </c>
      <c r="B84405">
        <v>1971</v>
      </c>
      <c r="C84405">
        <v>90</v>
      </c>
    </row>
    <row r="84406" spans="1:3" x14ac:dyDescent="0.2">
      <c r="A84406" t="s">
        <v>72104</v>
      </c>
      <c r="B84406">
        <v>1987</v>
      </c>
      <c r="C84406">
        <v>90</v>
      </c>
    </row>
    <row r="84407" spans="1:3" x14ac:dyDescent="0.2">
      <c r="A84407" t="s">
        <v>72105</v>
      </c>
      <c r="B84407">
        <v>1971</v>
      </c>
      <c r="C84407">
        <v>102</v>
      </c>
    </row>
    <row r="84408" spans="1:3" x14ac:dyDescent="0.2">
      <c r="A84408" t="s">
        <v>72106</v>
      </c>
      <c r="B84408">
        <v>1947</v>
      </c>
      <c r="C84408">
        <v>98</v>
      </c>
    </row>
    <row r="84409" spans="1:3" x14ac:dyDescent="0.2">
      <c r="A84409" t="s">
        <v>72107</v>
      </c>
      <c r="B84409">
        <v>1982</v>
      </c>
      <c r="C84409">
        <v>85</v>
      </c>
    </row>
    <row r="84410" spans="1:3" x14ac:dyDescent="0.2">
      <c r="A84410" t="s">
        <v>72108</v>
      </c>
      <c r="B84410">
        <v>1965</v>
      </c>
      <c r="C84410">
        <v>82</v>
      </c>
    </row>
    <row r="84411" spans="1:3" x14ac:dyDescent="0.2">
      <c r="A84411" t="s">
        <v>72109</v>
      </c>
      <c r="B84411">
        <v>1989</v>
      </c>
      <c r="C84411">
        <v>85</v>
      </c>
    </row>
    <row r="84412" spans="1:3" x14ac:dyDescent="0.2">
      <c r="A84412" t="s">
        <v>72110</v>
      </c>
      <c r="B84412">
        <v>1966</v>
      </c>
      <c r="C84412">
        <v>95</v>
      </c>
    </row>
    <row r="84413" spans="1:3" x14ac:dyDescent="0.2">
      <c r="A84413" t="s">
        <v>72111</v>
      </c>
      <c r="B84413">
        <v>1939</v>
      </c>
      <c r="C84413">
        <v>98</v>
      </c>
    </row>
    <row r="84414" spans="1:3" x14ac:dyDescent="0.2">
      <c r="A84414" t="s">
        <v>72112</v>
      </c>
      <c r="B84414">
        <v>1967</v>
      </c>
      <c r="C84414">
        <v>102</v>
      </c>
    </row>
    <row r="84415" spans="1:3" x14ac:dyDescent="0.2">
      <c r="A84415" t="s">
        <v>72113</v>
      </c>
      <c r="B84415">
        <v>1976</v>
      </c>
      <c r="C84415">
        <v>70</v>
      </c>
    </row>
    <row r="84416" spans="1:3" x14ac:dyDescent="0.2">
      <c r="A84416" t="s">
        <v>72114</v>
      </c>
      <c r="B84416">
        <v>1990</v>
      </c>
      <c r="C84416">
        <v>82</v>
      </c>
    </row>
    <row r="84417" spans="1:3" x14ac:dyDescent="0.2">
      <c r="A84417" t="s">
        <v>72115</v>
      </c>
      <c r="B84417">
        <v>1962</v>
      </c>
      <c r="C84417">
        <v>96</v>
      </c>
    </row>
    <row r="84418" spans="1:3" x14ac:dyDescent="0.2">
      <c r="A84418" t="s">
        <v>72116</v>
      </c>
      <c r="B84418">
        <v>1990</v>
      </c>
      <c r="C84418">
        <v>90</v>
      </c>
    </row>
    <row r="84419" spans="1:3" x14ac:dyDescent="0.2">
      <c r="A84419" t="s">
        <v>72117</v>
      </c>
      <c r="B84419">
        <v>1978</v>
      </c>
      <c r="C84419">
        <v>124</v>
      </c>
    </row>
    <row r="84420" spans="1:3" x14ac:dyDescent="0.2">
      <c r="A84420" t="s">
        <v>72118</v>
      </c>
      <c r="B84420">
        <v>2003</v>
      </c>
      <c r="C84420">
        <v>114</v>
      </c>
    </row>
    <row r="84421" spans="1:3" x14ac:dyDescent="0.2">
      <c r="A84421" t="s">
        <v>72119</v>
      </c>
      <c r="B84421">
        <v>1969</v>
      </c>
      <c r="C84421">
        <v>97</v>
      </c>
    </row>
    <row r="84422" spans="1:3" x14ac:dyDescent="0.2">
      <c r="A84422" t="s">
        <v>72120</v>
      </c>
      <c r="B84422">
        <v>2015</v>
      </c>
      <c r="C84422">
        <v>109</v>
      </c>
    </row>
    <row r="84423" spans="1:3" x14ac:dyDescent="0.2">
      <c r="A84423" t="s">
        <v>72121</v>
      </c>
      <c r="B84423">
        <v>1990</v>
      </c>
      <c r="C84423">
        <v>90</v>
      </c>
    </row>
    <row r="84424" spans="1:3" x14ac:dyDescent="0.2">
      <c r="A84424" t="s">
        <v>72122</v>
      </c>
      <c r="B84424">
        <v>1963</v>
      </c>
      <c r="C84424">
        <v>95</v>
      </c>
    </row>
    <row r="84425" spans="1:3" x14ac:dyDescent="0.2">
      <c r="A84425" t="s">
        <v>72123</v>
      </c>
      <c r="B84425">
        <v>1963</v>
      </c>
      <c r="C84425">
        <v>105</v>
      </c>
    </row>
    <row r="84426" spans="1:3" x14ac:dyDescent="0.2">
      <c r="A84426" t="s">
        <v>72124</v>
      </c>
      <c r="B84426">
        <v>1971</v>
      </c>
      <c r="C84426">
        <v>75</v>
      </c>
    </row>
    <row r="84427" spans="1:3" x14ac:dyDescent="0.2">
      <c r="A84427" t="s">
        <v>72125</v>
      </c>
      <c r="B84427">
        <v>1962</v>
      </c>
      <c r="C84427">
        <v>90</v>
      </c>
    </row>
    <row r="84428" spans="1:3" x14ac:dyDescent="0.2">
      <c r="A84428" t="s">
        <v>72126</v>
      </c>
      <c r="B84428">
        <v>1960</v>
      </c>
      <c r="C84428">
        <v>110</v>
      </c>
    </row>
    <row r="84429" spans="1:3" x14ac:dyDescent="0.2">
      <c r="A84429" t="s">
        <v>72127</v>
      </c>
      <c r="B84429">
        <v>2013</v>
      </c>
      <c r="C84429">
        <v>60</v>
      </c>
    </row>
    <row r="84430" spans="1:3" x14ac:dyDescent="0.2">
      <c r="A84430" t="s">
        <v>72128</v>
      </c>
      <c r="B84430">
        <v>1969</v>
      </c>
      <c r="C84430">
        <v>105</v>
      </c>
    </row>
    <row r="84431" spans="1:3" x14ac:dyDescent="0.2">
      <c r="A84431" t="s">
        <v>72128</v>
      </c>
      <c r="B84431">
        <v>1982</v>
      </c>
      <c r="C84431">
        <v>60</v>
      </c>
    </row>
    <row r="84432" spans="1:3" x14ac:dyDescent="0.2">
      <c r="A84432" t="s">
        <v>72129</v>
      </c>
      <c r="B84432">
        <v>1936</v>
      </c>
      <c r="C84432">
        <v>70</v>
      </c>
    </row>
    <row r="84433" spans="1:3" x14ac:dyDescent="0.2">
      <c r="A84433" t="s">
        <v>72130</v>
      </c>
      <c r="B84433">
        <v>1959</v>
      </c>
      <c r="C84433">
        <v>77</v>
      </c>
    </row>
    <row r="84434" spans="1:3" x14ac:dyDescent="0.2">
      <c r="A84434" t="s">
        <v>72131</v>
      </c>
      <c r="B84434">
        <v>1966</v>
      </c>
      <c r="C84434">
        <v>76</v>
      </c>
    </row>
    <row r="84435" spans="1:3" x14ac:dyDescent="0.2">
      <c r="A84435" t="s">
        <v>72132</v>
      </c>
      <c r="B84435">
        <v>1964</v>
      </c>
      <c r="C84435">
        <v>93</v>
      </c>
    </row>
    <row r="84436" spans="1:3" x14ac:dyDescent="0.2">
      <c r="A84436" t="s">
        <v>72133</v>
      </c>
      <c r="B84436">
        <v>1953</v>
      </c>
      <c r="C84436">
        <v>85</v>
      </c>
    </row>
    <row r="84437" spans="1:3" x14ac:dyDescent="0.2">
      <c r="A84437" t="s">
        <v>72134</v>
      </c>
      <c r="B84437">
        <v>2014</v>
      </c>
      <c r="C84437">
        <v>110</v>
      </c>
    </row>
    <row r="84438" spans="1:3" x14ac:dyDescent="0.2">
      <c r="A84438" t="s">
        <v>72135</v>
      </c>
      <c r="B84438">
        <v>1974</v>
      </c>
      <c r="C84438">
        <v>85</v>
      </c>
    </row>
    <row r="84439" spans="1:3" x14ac:dyDescent="0.2">
      <c r="A84439" t="s">
        <v>72136</v>
      </c>
      <c r="B84439">
        <v>1973</v>
      </c>
      <c r="C84439">
        <v>90</v>
      </c>
    </row>
    <row r="84440" spans="1:3" x14ac:dyDescent="0.2">
      <c r="A84440" t="s">
        <v>72137</v>
      </c>
      <c r="B84440">
        <v>1983</v>
      </c>
      <c r="C84440">
        <v>73</v>
      </c>
    </row>
    <row r="84441" spans="1:3" x14ac:dyDescent="0.2">
      <c r="A84441" t="s">
        <v>72138</v>
      </c>
      <c r="B84441">
        <v>1980</v>
      </c>
      <c r="C84441">
        <v>88</v>
      </c>
    </row>
    <row r="84442" spans="1:3" x14ac:dyDescent="0.2">
      <c r="A84442" t="s">
        <v>72139</v>
      </c>
      <c r="B84442">
        <v>1983</v>
      </c>
      <c r="C84442">
        <v>90</v>
      </c>
    </row>
    <row r="84443" spans="1:3" x14ac:dyDescent="0.2">
      <c r="A84443" t="s">
        <v>72140</v>
      </c>
      <c r="B84443">
        <v>1965</v>
      </c>
      <c r="C84443">
        <v>90</v>
      </c>
    </row>
    <row r="84444" spans="1:3" x14ac:dyDescent="0.2">
      <c r="A84444" t="s">
        <v>72141</v>
      </c>
      <c r="B84444">
        <v>1986</v>
      </c>
      <c r="C84444">
        <v>90</v>
      </c>
    </row>
    <row r="84445" spans="1:3" x14ac:dyDescent="0.2">
      <c r="A84445" t="s">
        <v>72142</v>
      </c>
      <c r="B84445">
        <v>1942</v>
      </c>
      <c r="C84445">
        <v>94</v>
      </c>
    </row>
    <row r="84446" spans="1:3" x14ac:dyDescent="0.2">
      <c r="A84446" t="s">
        <v>72143</v>
      </c>
      <c r="B84446">
        <v>1944</v>
      </c>
      <c r="C84446">
        <v>96</v>
      </c>
    </row>
    <row r="84447" spans="1:3" x14ac:dyDescent="0.2">
      <c r="A84447" t="s">
        <v>72144</v>
      </c>
      <c r="B84447">
        <v>1979</v>
      </c>
      <c r="C84447">
        <v>86</v>
      </c>
    </row>
    <row r="84448" spans="1:3" x14ac:dyDescent="0.2">
      <c r="A84448" t="s">
        <v>72145</v>
      </c>
      <c r="B84448">
        <v>1972</v>
      </c>
      <c r="C84448">
        <v>85</v>
      </c>
    </row>
    <row r="84449" spans="1:3" x14ac:dyDescent="0.2">
      <c r="A84449" t="s">
        <v>72146</v>
      </c>
      <c r="B84449">
        <v>2016</v>
      </c>
      <c r="C84449">
        <v>70</v>
      </c>
    </row>
    <row r="84450" spans="1:3" x14ac:dyDescent="0.2">
      <c r="A84450" t="s">
        <v>72147</v>
      </c>
      <c r="B84450">
        <v>1962</v>
      </c>
      <c r="C84450">
        <v>81</v>
      </c>
    </row>
    <row r="84451" spans="1:3" x14ac:dyDescent="0.2">
      <c r="A84451" t="s">
        <v>72148</v>
      </c>
      <c r="B84451">
        <v>1966</v>
      </c>
      <c r="C84451">
        <v>88</v>
      </c>
    </row>
    <row r="84452" spans="1:3" x14ac:dyDescent="0.2">
      <c r="A84452" t="s">
        <v>72149</v>
      </c>
      <c r="B84452">
        <v>1983</v>
      </c>
      <c r="C84452">
        <v>90</v>
      </c>
    </row>
    <row r="84453" spans="1:3" x14ac:dyDescent="0.2">
      <c r="A84453" t="s">
        <v>72149</v>
      </c>
      <c r="B84453">
        <v>1996</v>
      </c>
      <c r="C84453">
        <v>105</v>
      </c>
    </row>
    <row r="84454" spans="1:3" x14ac:dyDescent="0.2">
      <c r="A84454" t="s">
        <v>72150</v>
      </c>
      <c r="B84454">
        <v>1951</v>
      </c>
      <c r="C84454">
        <v>98</v>
      </c>
    </row>
    <row r="84455" spans="1:3" x14ac:dyDescent="0.2">
      <c r="A84455" t="s">
        <v>72151</v>
      </c>
      <c r="B84455">
        <v>2004</v>
      </c>
      <c r="C84455">
        <v>96</v>
      </c>
    </row>
    <row r="84456" spans="1:3" x14ac:dyDescent="0.2">
      <c r="A84456" t="s">
        <v>72152</v>
      </c>
      <c r="B84456">
        <v>1961</v>
      </c>
      <c r="C84456">
        <v>86</v>
      </c>
    </row>
    <row r="84457" spans="1:3" x14ac:dyDescent="0.2">
      <c r="A84457" t="s">
        <v>72153</v>
      </c>
      <c r="B84457">
        <v>1964</v>
      </c>
      <c r="C84457">
        <v>97</v>
      </c>
    </row>
    <row r="84458" spans="1:3" x14ac:dyDescent="0.2">
      <c r="A84458" t="s">
        <v>72154</v>
      </c>
      <c r="B84458">
        <v>1964</v>
      </c>
      <c r="C84458">
        <v>90</v>
      </c>
    </row>
    <row r="84459" spans="1:3" x14ac:dyDescent="0.2">
      <c r="A84459" t="s">
        <v>72155</v>
      </c>
      <c r="B84459">
        <v>2010</v>
      </c>
      <c r="C84459">
        <v>110</v>
      </c>
    </row>
    <row r="84460" spans="1:3" x14ac:dyDescent="0.2">
      <c r="A84460" t="s">
        <v>72156</v>
      </c>
      <c r="B84460">
        <v>1989</v>
      </c>
      <c r="C84460">
        <v>90</v>
      </c>
    </row>
    <row r="84461" spans="1:3" x14ac:dyDescent="0.2">
      <c r="A84461" t="s">
        <v>72157</v>
      </c>
      <c r="B84461">
        <v>1983</v>
      </c>
      <c r="C84461">
        <v>90</v>
      </c>
    </row>
    <row r="84462" spans="1:3" x14ac:dyDescent="0.2">
      <c r="A84462" t="s">
        <v>72158</v>
      </c>
      <c r="B84462">
        <v>1972</v>
      </c>
      <c r="C84462">
        <v>96</v>
      </c>
    </row>
    <row r="84463" spans="1:3" x14ac:dyDescent="0.2">
      <c r="A84463" t="s">
        <v>72158</v>
      </c>
      <c r="B84463">
        <v>1972</v>
      </c>
      <c r="C84463">
        <v>90</v>
      </c>
    </row>
    <row r="84464" spans="1:3" x14ac:dyDescent="0.2">
      <c r="A84464" t="s">
        <v>72159</v>
      </c>
      <c r="B84464">
        <v>1960</v>
      </c>
      <c r="C84464">
        <v>90</v>
      </c>
    </row>
    <row r="84465" spans="1:3" x14ac:dyDescent="0.2">
      <c r="A84465" t="s">
        <v>72160</v>
      </c>
      <c r="B84465">
        <v>1965</v>
      </c>
      <c r="C84465">
        <v>85</v>
      </c>
    </row>
    <row r="84466" spans="1:3" x14ac:dyDescent="0.2">
      <c r="A84466" t="s">
        <v>72161</v>
      </c>
      <c r="B84466">
        <v>1987</v>
      </c>
      <c r="C84466">
        <v>80</v>
      </c>
    </row>
    <row r="84467" spans="1:3" x14ac:dyDescent="0.2">
      <c r="A84467" t="s">
        <v>72162</v>
      </c>
      <c r="B84467">
        <v>1963</v>
      </c>
      <c r="C84467">
        <v>82</v>
      </c>
    </row>
    <row r="84468" spans="1:3" x14ac:dyDescent="0.2">
      <c r="A84468" t="s">
        <v>72163</v>
      </c>
      <c r="B84468">
        <v>1963</v>
      </c>
      <c r="C84468">
        <v>98</v>
      </c>
    </row>
    <row r="84469" spans="1:3" x14ac:dyDescent="0.2">
      <c r="A84469" t="s">
        <v>72164</v>
      </c>
      <c r="B84469">
        <v>1982</v>
      </c>
      <c r="C84469">
        <v>85</v>
      </c>
    </row>
    <row r="84470" spans="1:3" x14ac:dyDescent="0.2">
      <c r="A84470" t="s">
        <v>72165</v>
      </c>
      <c r="B84470">
        <v>1983</v>
      </c>
      <c r="C84470">
        <v>90</v>
      </c>
    </row>
    <row r="84471" spans="1:3" x14ac:dyDescent="0.2">
      <c r="A84471" t="s">
        <v>72166</v>
      </c>
      <c r="B84471">
        <v>1968</v>
      </c>
      <c r="C84471">
        <v>93</v>
      </c>
    </row>
    <row r="84472" spans="1:3" x14ac:dyDescent="0.2">
      <c r="A84472" t="s">
        <v>72167</v>
      </c>
      <c r="B84472">
        <v>1962</v>
      </c>
      <c r="C84472">
        <v>83</v>
      </c>
    </row>
    <row r="84473" spans="1:3" x14ac:dyDescent="0.2">
      <c r="A84473" t="s">
        <v>72168</v>
      </c>
      <c r="B84473">
        <v>1990</v>
      </c>
      <c r="C84473">
        <v>90</v>
      </c>
    </row>
    <row r="84474" spans="1:3" x14ac:dyDescent="0.2">
      <c r="A84474" t="s">
        <v>72169</v>
      </c>
      <c r="B84474">
        <v>1974</v>
      </c>
      <c r="C84474">
        <v>82</v>
      </c>
    </row>
    <row r="84475" spans="1:3" x14ac:dyDescent="0.2">
      <c r="A84475" t="s">
        <v>72170</v>
      </c>
      <c r="B84475">
        <v>1971</v>
      </c>
      <c r="C84475">
        <v>97</v>
      </c>
    </row>
    <row r="84476" spans="1:3" x14ac:dyDescent="0.2">
      <c r="A84476" t="s">
        <v>72171</v>
      </c>
      <c r="B84476">
        <v>1954</v>
      </c>
      <c r="C84476">
        <v>96</v>
      </c>
    </row>
    <row r="84477" spans="1:3" x14ac:dyDescent="0.2">
      <c r="A84477" t="s">
        <v>72172</v>
      </c>
      <c r="B84477">
        <v>1983</v>
      </c>
      <c r="C84477">
        <v>90</v>
      </c>
    </row>
    <row r="84478" spans="1:3" x14ac:dyDescent="0.2">
      <c r="A84478" t="s">
        <v>72173</v>
      </c>
      <c r="B84478">
        <v>1988</v>
      </c>
      <c r="C84478">
        <v>95</v>
      </c>
    </row>
    <row r="84479" spans="1:3" x14ac:dyDescent="0.2">
      <c r="A84479" t="s">
        <v>72174</v>
      </c>
      <c r="B84479">
        <v>1966</v>
      </c>
      <c r="C84479">
        <v>85</v>
      </c>
    </row>
    <row r="84480" spans="1:3" x14ac:dyDescent="0.2">
      <c r="A84480" t="s">
        <v>72175</v>
      </c>
      <c r="B84480">
        <v>1982</v>
      </c>
      <c r="C84480">
        <v>85</v>
      </c>
    </row>
    <row r="84481" spans="1:3" x14ac:dyDescent="0.2">
      <c r="A84481" t="s">
        <v>72176</v>
      </c>
      <c r="B84481">
        <v>2008</v>
      </c>
      <c r="C84481">
        <v>98</v>
      </c>
    </row>
    <row r="84482" spans="1:3" x14ac:dyDescent="0.2">
      <c r="A84482" t="s">
        <v>72177</v>
      </c>
      <c r="B84482">
        <v>1960</v>
      </c>
      <c r="C84482">
        <v>80</v>
      </c>
    </row>
    <row r="84483" spans="1:3" x14ac:dyDescent="0.2">
      <c r="A84483" t="s">
        <v>72178</v>
      </c>
      <c r="B84483">
        <v>1974</v>
      </c>
      <c r="C84483">
        <v>95</v>
      </c>
    </row>
    <row r="84484" spans="1:3" x14ac:dyDescent="0.2">
      <c r="A84484" t="s">
        <v>72179</v>
      </c>
      <c r="B84484">
        <v>1967</v>
      </c>
      <c r="C84484">
        <v>97</v>
      </c>
    </row>
    <row r="84485" spans="1:3" x14ac:dyDescent="0.2">
      <c r="A84485" t="s">
        <v>72180</v>
      </c>
      <c r="B84485">
        <v>1985</v>
      </c>
      <c r="C84485">
        <v>83</v>
      </c>
    </row>
    <row r="84486" spans="1:3" x14ac:dyDescent="0.2">
      <c r="A84486" t="s">
        <v>72181</v>
      </c>
      <c r="B84486">
        <v>1965</v>
      </c>
      <c r="C84486">
        <v>101</v>
      </c>
    </row>
    <row r="84487" spans="1:3" x14ac:dyDescent="0.2">
      <c r="A84487" t="s">
        <v>72182</v>
      </c>
      <c r="B84487">
        <v>1992</v>
      </c>
      <c r="C84487">
        <v>96</v>
      </c>
    </row>
    <row r="84488" spans="1:3" x14ac:dyDescent="0.2">
      <c r="A84488" t="s">
        <v>72183</v>
      </c>
      <c r="B84488">
        <v>1946</v>
      </c>
      <c r="C84488">
        <v>93</v>
      </c>
    </row>
    <row r="84489" spans="1:3" x14ac:dyDescent="0.2">
      <c r="A84489" t="s">
        <v>72184</v>
      </c>
      <c r="B84489">
        <v>1955</v>
      </c>
      <c r="C84489">
        <v>78</v>
      </c>
    </row>
    <row r="84490" spans="1:3" x14ac:dyDescent="0.2">
      <c r="A84490" t="s">
        <v>72185</v>
      </c>
      <c r="B84490">
        <v>1970</v>
      </c>
      <c r="C84490">
        <v>87</v>
      </c>
    </row>
    <row r="84491" spans="1:3" x14ac:dyDescent="0.2">
      <c r="A84491" t="s">
        <v>72186</v>
      </c>
      <c r="B84491">
        <v>1984</v>
      </c>
      <c r="C84491">
        <v>105</v>
      </c>
    </row>
    <row r="84492" spans="1:3" x14ac:dyDescent="0.2">
      <c r="A84492" t="s">
        <v>72187</v>
      </c>
      <c r="B84492">
        <v>1967</v>
      </c>
      <c r="C84492">
        <v>90</v>
      </c>
    </row>
    <row r="84493" spans="1:3" x14ac:dyDescent="0.2">
      <c r="A84493" t="s">
        <v>72188</v>
      </c>
      <c r="B84493">
        <v>1961</v>
      </c>
      <c r="C84493">
        <v>95</v>
      </c>
    </row>
    <row r="84494" spans="1:3" x14ac:dyDescent="0.2">
      <c r="A84494" t="s">
        <v>72189</v>
      </c>
      <c r="B84494">
        <v>1959</v>
      </c>
      <c r="C84494">
        <v>75</v>
      </c>
    </row>
    <row r="84495" spans="1:3" x14ac:dyDescent="0.2">
      <c r="A84495" t="s">
        <v>72190</v>
      </c>
      <c r="B84495">
        <v>1955</v>
      </c>
      <c r="C84495">
        <v>94</v>
      </c>
    </row>
    <row r="84496" spans="1:3" x14ac:dyDescent="0.2">
      <c r="A84496" t="s">
        <v>72191</v>
      </c>
      <c r="B84496">
        <v>1977</v>
      </c>
      <c r="C84496">
        <v>102</v>
      </c>
    </row>
    <row r="84497" spans="1:3" x14ac:dyDescent="0.2">
      <c r="A84497" t="s">
        <v>72192</v>
      </c>
      <c r="B84497">
        <v>1988</v>
      </c>
      <c r="C84497">
        <v>97</v>
      </c>
    </row>
    <row r="84498" spans="1:3" x14ac:dyDescent="0.2">
      <c r="A84498" t="s">
        <v>72193</v>
      </c>
      <c r="B84498">
        <v>1959</v>
      </c>
      <c r="C84498">
        <v>87</v>
      </c>
    </row>
    <row r="84499" spans="1:3" x14ac:dyDescent="0.2">
      <c r="A84499" t="s">
        <v>72194</v>
      </c>
      <c r="B84499">
        <v>1972</v>
      </c>
      <c r="C84499">
        <v>134</v>
      </c>
    </row>
    <row r="84500" spans="1:3" x14ac:dyDescent="0.2">
      <c r="A84500" t="s">
        <v>72195</v>
      </c>
      <c r="B84500">
        <v>1983</v>
      </c>
      <c r="C84500">
        <v>95</v>
      </c>
    </row>
    <row r="84501" spans="1:3" x14ac:dyDescent="0.2">
      <c r="A84501" t="s">
        <v>72196</v>
      </c>
      <c r="B84501">
        <v>1956</v>
      </c>
      <c r="C84501">
        <v>102</v>
      </c>
    </row>
    <row r="84502" spans="1:3" x14ac:dyDescent="0.2">
      <c r="A84502" t="s">
        <v>72197</v>
      </c>
      <c r="B84502">
        <v>1975</v>
      </c>
      <c r="C84502">
        <v>91</v>
      </c>
    </row>
    <row r="84503" spans="1:3" x14ac:dyDescent="0.2">
      <c r="A84503" t="s">
        <v>72198</v>
      </c>
      <c r="B84503">
        <v>1951</v>
      </c>
      <c r="C84503">
        <v>95</v>
      </c>
    </row>
    <row r="84504" spans="1:3" x14ac:dyDescent="0.2">
      <c r="A84504" t="s">
        <v>72199</v>
      </c>
      <c r="B84504">
        <v>1939</v>
      </c>
      <c r="C84504">
        <v>108</v>
      </c>
    </row>
    <row r="84505" spans="1:3" x14ac:dyDescent="0.2">
      <c r="A84505" t="s">
        <v>72200</v>
      </c>
      <c r="B84505">
        <v>1952</v>
      </c>
      <c r="C84505">
        <v>85</v>
      </c>
    </row>
    <row r="84506" spans="1:3" x14ac:dyDescent="0.2">
      <c r="A84506" t="s">
        <v>72201</v>
      </c>
      <c r="B84506">
        <v>1976</v>
      </c>
      <c r="C84506">
        <v>82</v>
      </c>
    </row>
    <row r="84507" spans="1:3" x14ac:dyDescent="0.2">
      <c r="A84507" t="s">
        <v>72202</v>
      </c>
      <c r="B84507">
        <v>1978</v>
      </c>
      <c r="C84507">
        <v>90</v>
      </c>
    </row>
    <row r="84508" spans="1:3" x14ac:dyDescent="0.2">
      <c r="A84508" t="s">
        <v>72203</v>
      </c>
      <c r="B84508">
        <v>1958</v>
      </c>
      <c r="C84508">
        <v>87</v>
      </c>
    </row>
    <row r="84509" spans="1:3" x14ac:dyDescent="0.2">
      <c r="A84509" t="s">
        <v>72204</v>
      </c>
      <c r="B84509">
        <v>2003</v>
      </c>
      <c r="C84509">
        <v>90</v>
      </c>
    </row>
    <row r="84510" spans="1:3" x14ac:dyDescent="0.2">
      <c r="A84510" t="s">
        <v>72205</v>
      </c>
      <c r="B84510">
        <v>1947</v>
      </c>
      <c r="C84510">
        <v>81</v>
      </c>
    </row>
    <row r="84511" spans="1:3" x14ac:dyDescent="0.2">
      <c r="A84511" t="s">
        <v>72206</v>
      </c>
      <c r="B84511">
        <v>1995</v>
      </c>
      <c r="C84511">
        <v>115</v>
      </c>
    </row>
    <row r="84512" spans="1:3" x14ac:dyDescent="0.2">
      <c r="A84512" t="s">
        <v>72207</v>
      </c>
      <c r="B84512">
        <v>1991</v>
      </c>
      <c r="C84512">
        <v>90</v>
      </c>
    </row>
    <row r="84513" spans="1:3" x14ac:dyDescent="0.2">
      <c r="A84513" t="s">
        <v>72208</v>
      </c>
      <c r="B84513">
        <v>1943</v>
      </c>
      <c r="C84513">
        <v>62</v>
      </c>
    </row>
    <row r="84514" spans="1:3" x14ac:dyDescent="0.2">
      <c r="A84514" t="s">
        <v>72208</v>
      </c>
      <c r="B84514">
        <v>1970</v>
      </c>
      <c r="C84514">
        <v>85</v>
      </c>
    </row>
    <row r="84515" spans="1:3" x14ac:dyDescent="0.2">
      <c r="A84515" t="s">
        <v>72209</v>
      </c>
      <c r="B84515">
        <v>1979</v>
      </c>
      <c r="C84515">
        <v>90</v>
      </c>
    </row>
    <row r="84516" spans="1:3" x14ac:dyDescent="0.2">
      <c r="A84516" t="s">
        <v>72210</v>
      </c>
      <c r="B84516">
        <v>1973</v>
      </c>
      <c r="C84516">
        <v>86</v>
      </c>
    </row>
    <row r="84517" spans="1:3" x14ac:dyDescent="0.2">
      <c r="A84517" t="s">
        <v>72211</v>
      </c>
      <c r="B84517">
        <v>1995</v>
      </c>
      <c r="C84517">
        <v>100</v>
      </c>
    </row>
    <row r="84518" spans="1:3" x14ac:dyDescent="0.2">
      <c r="A84518" t="s">
        <v>72212</v>
      </c>
      <c r="B84518">
        <v>2014</v>
      </c>
      <c r="C84518">
        <v>103</v>
      </c>
    </row>
    <row r="84519" spans="1:3" x14ac:dyDescent="0.2">
      <c r="A84519" t="s">
        <v>72213</v>
      </c>
      <c r="B84519">
        <v>2012</v>
      </c>
      <c r="C84519">
        <v>82</v>
      </c>
    </row>
    <row r="84520" spans="1:3" x14ac:dyDescent="0.2">
      <c r="A84520" t="s">
        <v>72214</v>
      </c>
      <c r="B84520">
        <v>2013</v>
      </c>
      <c r="C84520">
        <v>93</v>
      </c>
    </row>
    <row r="84521" spans="1:3" x14ac:dyDescent="0.2">
      <c r="A84521" t="s">
        <v>72215</v>
      </c>
      <c r="B84521">
        <v>2011</v>
      </c>
      <c r="C84521">
        <v>107</v>
      </c>
    </row>
    <row r="84522" spans="1:3" x14ac:dyDescent="0.2">
      <c r="A84522" t="s">
        <v>72216</v>
      </c>
      <c r="B84522">
        <v>1979</v>
      </c>
      <c r="C84522">
        <v>107</v>
      </c>
    </row>
    <row r="84523" spans="1:3" x14ac:dyDescent="0.2">
      <c r="A84523" t="s">
        <v>72217</v>
      </c>
      <c r="B84523">
        <v>1972</v>
      </c>
      <c r="C84523">
        <v>90</v>
      </c>
    </row>
    <row r="84524" spans="1:3" x14ac:dyDescent="0.2">
      <c r="A84524" t="s">
        <v>72218</v>
      </c>
      <c r="B84524">
        <v>2011</v>
      </c>
      <c r="C84524">
        <v>75</v>
      </c>
    </row>
    <row r="84525" spans="1:3" x14ac:dyDescent="0.2">
      <c r="A84525" t="s">
        <v>72219</v>
      </c>
      <c r="B84525">
        <v>1990</v>
      </c>
      <c r="C84525">
        <v>90</v>
      </c>
    </row>
    <row r="84526" spans="1:3" x14ac:dyDescent="0.2">
      <c r="A84526" t="s">
        <v>72220</v>
      </c>
      <c r="B84526">
        <v>1974</v>
      </c>
      <c r="C84526">
        <v>108</v>
      </c>
    </row>
    <row r="84527" spans="1:3" x14ac:dyDescent="0.2">
      <c r="A84527" t="s">
        <v>72221</v>
      </c>
      <c r="B84527">
        <v>1963</v>
      </c>
      <c r="C84527">
        <v>105</v>
      </c>
    </row>
    <row r="84528" spans="1:3" x14ac:dyDescent="0.2">
      <c r="A84528" t="s">
        <v>72221</v>
      </c>
      <c r="B84528">
        <v>2013</v>
      </c>
      <c r="C84528">
        <v>65</v>
      </c>
    </row>
    <row r="84529" spans="1:3" x14ac:dyDescent="0.2">
      <c r="A84529" t="s">
        <v>72222</v>
      </c>
      <c r="B84529">
        <v>2004</v>
      </c>
      <c r="C84529">
        <v>92</v>
      </c>
    </row>
    <row r="84530" spans="1:3" x14ac:dyDescent="0.2">
      <c r="A84530" t="s">
        <v>72223</v>
      </c>
      <c r="B84530">
        <v>1986</v>
      </c>
      <c r="C84530">
        <v>77</v>
      </c>
    </row>
    <row r="84531" spans="1:3" x14ac:dyDescent="0.2">
      <c r="A84531" t="s">
        <v>72224</v>
      </c>
      <c r="B84531">
        <v>1962</v>
      </c>
      <c r="C84531">
        <v>87</v>
      </c>
    </row>
    <row r="84532" spans="1:3" x14ac:dyDescent="0.2">
      <c r="A84532" t="s">
        <v>72224</v>
      </c>
      <c r="B84532">
        <v>1962</v>
      </c>
      <c r="C84532">
        <v>87</v>
      </c>
    </row>
    <row r="84533" spans="1:3" x14ac:dyDescent="0.2">
      <c r="A84533" t="s">
        <v>72225</v>
      </c>
      <c r="B84533">
        <v>1987</v>
      </c>
      <c r="C84533">
        <v>101</v>
      </c>
    </row>
    <row r="84534" spans="1:3" x14ac:dyDescent="0.2">
      <c r="A84534" t="s">
        <v>72226</v>
      </c>
      <c r="B84534">
        <v>1975</v>
      </c>
      <c r="C84534">
        <v>90</v>
      </c>
    </row>
    <row r="84535" spans="1:3" x14ac:dyDescent="0.2">
      <c r="A84535" t="s">
        <v>72227</v>
      </c>
      <c r="B84535">
        <v>1951</v>
      </c>
      <c r="C84535">
        <v>112</v>
      </c>
    </row>
    <row r="84536" spans="1:3" x14ac:dyDescent="0.2">
      <c r="A84536" t="s">
        <v>72228</v>
      </c>
      <c r="B84536">
        <v>1975</v>
      </c>
      <c r="C84536">
        <v>85</v>
      </c>
    </row>
    <row r="84537" spans="1:3" x14ac:dyDescent="0.2">
      <c r="A84537" t="s">
        <v>72229</v>
      </c>
      <c r="B84537">
        <v>1978</v>
      </c>
      <c r="C84537">
        <v>98</v>
      </c>
    </row>
    <row r="84538" spans="1:3" x14ac:dyDescent="0.2">
      <c r="A84538" t="s">
        <v>72230</v>
      </c>
      <c r="B84538">
        <v>2015</v>
      </c>
      <c r="C84538">
        <v>83</v>
      </c>
    </row>
    <row r="84539" spans="1:3" x14ac:dyDescent="0.2">
      <c r="A84539" t="s">
        <v>72231</v>
      </c>
      <c r="B84539">
        <v>1966</v>
      </c>
      <c r="C84539">
        <v>110</v>
      </c>
    </row>
    <row r="84540" spans="1:3" x14ac:dyDescent="0.2">
      <c r="A84540" t="s">
        <v>72232</v>
      </c>
      <c r="B84540">
        <v>2003</v>
      </c>
      <c r="C84540">
        <v>88</v>
      </c>
    </row>
    <row r="84541" spans="1:3" x14ac:dyDescent="0.2">
      <c r="A84541" t="s">
        <v>72233</v>
      </c>
      <c r="B84541">
        <v>1957</v>
      </c>
      <c r="C84541">
        <v>84</v>
      </c>
    </row>
    <row r="84542" spans="1:3" x14ac:dyDescent="0.2">
      <c r="A84542" t="s">
        <v>72234</v>
      </c>
      <c r="B84542">
        <v>1970</v>
      </c>
      <c r="C84542">
        <v>90</v>
      </c>
    </row>
    <row r="84543" spans="1:3" x14ac:dyDescent="0.2">
      <c r="A84543" t="s">
        <v>72235</v>
      </c>
      <c r="B84543">
        <v>1974</v>
      </c>
      <c r="C84543">
        <v>90</v>
      </c>
    </row>
    <row r="84544" spans="1:3" x14ac:dyDescent="0.2">
      <c r="A84544" t="s">
        <v>72236</v>
      </c>
      <c r="B84544">
        <v>2010</v>
      </c>
      <c r="C84544">
        <v>100</v>
      </c>
    </row>
    <row r="84545" spans="1:3" x14ac:dyDescent="0.2">
      <c r="A84545" t="s">
        <v>72236</v>
      </c>
      <c r="B84545">
        <v>2010</v>
      </c>
      <c r="C84545">
        <v>100</v>
      </c>
    </row>
    <row r="84546" spans="1:3" x14ac:dyDescent="0.2">
      <c r="A84546" t="s">
        <v>72237</v>
      </c>
      <c r="B84546">
        <v>1942</v>
      </c>
      <c r="C84546">
        <v>102</v>
      </c>
    </row>
    <row r="84547" spans="1:3" x14ac:dyDescent="0.2">
      <c r="A84547" t="s">
        <v>72237</v>
      </c>
      <c r="B84547">
        <v>1956</v>
      </c>
      <c r="C84547">
        <v>89</v>
      </c>
    </row>
    <row r="84548" spans="1:3" x14ac:dyDescent="0.2">
      <c r="A84548" t="s">
        <v>72238</v>
      </c>
      <c r="B84548">
        <v>1961</v>
      </c>
      <c r="C84548">
        <v>88</v>
      </c>
    </row>
    <row r="84549" spans="1:3" x14ac:dyDescent="0.2">
      <c r="A84549" t="s">
        <v>72239</v>
      </c>
      <c r="B84549">
        <v>1986</v>
      </c>
      <c r="C84549">
        <v>88</v>
      </c>
    </row>
    <row r="84550" spans="1:3" x14ac:dyDescent="0.2">
      <c r="A84550" t="s">
        <v>72240</v>
      </c>
      <c r="B84550">
        <v>1987</v>
      </c>
      <c r="C84550">
        <v>90</v>
      </c>
    </row>
    <row r="84551" spans="1:3" x14ac:dyDescent="0.2">
      <c r="A84551" t="s">
        <v>72241</v>
      </c>
      <c r="B84551">
        <v>1958</v>
      </c>
      <c r="C84551">
        <v>96</v>
      </c>
    </row>
    <row r="84552" spans="1:3" x14ac:dyDescent="0.2">
      <c r="A84552" t="s">
        <v>72242</v>
      </c>
      <c r="B84552">
        <v>1974</v>
      </c>
      <c r="C84552">
        <v>83</v>
      </c>
    </row>
    <row r="84553" spans="1:3" x14ac:dyDescent="0.2">
      <c r="A84553" t="s">
        <v>72243</v>
      </c>
      <c r="B84553">
        <v>1974</v>
      </c>
      <c r="C84553">
        <v>90</v>
      </c>
    </row>
    <row r="84554" spans="1:3" x14ac:dyDescent="0.2">
      <c r="A84554" t="s">
        <v>72244</v>
      </c>
      <c r="B84554">
        <v>1981</v>
      </c>
      <c r="C84554">
        <v>84</v>
      </c>
    </row>
    <row r="84555" spans="1:3" x14ac:dyDescent="0.2">
      <c r="A84555" t="s">
        <v>72245</v>
      </c>
      <c r="B84555">
        <v>1955</v>
      </c>
      <c r="C84555">
        <v>100</v>
      </c>
    </row>
    <row r="84556" spans="1:3" x14ac:dyDescent="0.2">
      <c r="A84556" t="s">
        <v>72246</v>
      </c>
      <c r="B84556">
        <v>1999</v>
      </c>
      <c r="C84556">
        <v>94</v>
      </c>
    </row>
    <row r="84557" spans="1:3" x14ac:dyDescent="0.2">
      <c r="A84557" t="s">
        <v>72247</v>
      </c>
      <c r="B84557">
        <v>1937</v>
      </c>
      <c r="C84557">
        <v>76</v>
      </c>
    </row>
    <row r="84558" spans="1:3" x14ac:dyDescent="0.2">
      <c r="A84558" t="s">
        <v>72248</v>
      </c>
      <c r="B84558">
        <v>2002</v>
      </c>
      <c r="C84558">
        <v>113</v>
      </c>
    </row>
    <row r="84559" spans="1:3" x14ac:dyDescent="0.2">
      <c r="A84559" t="s">
        <v>72249</v>
      </c>
      <c r="B84559">
        <v>1989</v>
      </c>
      <c r="C84559">
        <v>80</v>
      </c>
    </row>
    <row r="84560" spans="1:3" x14ac:dyDescent="0.2">
      <c r="A84560" t="s">
        <v>72250</v>
      </c>
      <c r="B84560">
        <v>1988</v>
      </c>
      <c r="C84560">
        <v>90</v>
      </c>
    </row>
    <row r="84561" spans="1:3" x14ac:dyDescent="0.2">
      <c r="A84561" t="s">
        <v>72251</v>
      </c>
      <c r="B84561">
        <v>1966</v>
      </c>
      <c r="C84561">
        <v>90</v>
      </c>
    </row>
    <row r="84562" spans="1:3" x14ac:dyDescent="0.2">
      <c r="A84562" t="s">
        <v>72252</v>
      </c>
      <c r="B84562">
        <v>1985</v>
      </c>
      <c r="C84562">
        <v>86</v>
      </c>
    </row>
    <row r="84563" spans="1:3" x14ac:dyDescent="0.2">
      <c r="A84563" t="s">
        <v>72253</v>
      </c>
      <c r="B84563">
        <v>1980</v>
      </c>
      <c r="C84563">
        <v>85</v>
      </c>
    </row>
    <row r="84564" spans="1:3" x14ac:dyDescent="0.2">
      <c r="A84564" t="s">
        <v>72254</v>
      </c>
      <c r="B84564">
        <v>1989</v>
      </c>
      <c r="C84564">
        <v>83</v>
      </c>
    </row>
    <row r="84565" spans="1:3" x14ac:dyDescent="0.2">
      <c r="A84565" t="s">
        <v>72255</v>
      </c>
      <c r="B84565">
        <v>2009</v>
      </c>
      <c r="C84565">
        <v>70</v>
      </c>
    </row>
    <row r="84566" spans="1:3" x14ac:dyDescent="0.2">
      <c r="A84566" t="s">
        <v>72256</v>
      </c>
      <c r="B84566">
        <v>1971</v>
      </c>
      <c r="C84566">
        <v>85</v>
      </c>
    </row>
    <row r="84567" spans="1:3" x14ac:dyDescent="0.2">
      <c r="A84567" t="s">
        <v>72257</v>
      </c>
      <c r="B84567">
        <v>1992</v>
      </c>
      <c r="C84567">
        <v>90</v>
      </c>
    </row>
    <row r="84568" spans="1:3" x14ac:dyDescent="0.2">
      <c r="A84568" t="s">
        <v>72258</v>
      </c>
      <c r="B84568">
        <v>1956</v>
      </c>
      <c r="C84568">
        <v>90</v>
      </c>
    </row>
    <row r="84569" spans="1:3" x14ac:dyDescent="0.2">
      <c r="A84569" t="s">
        <v>72259</v>
      </c>
      <c r="B84569">
        <v>1957</v>
      </c>
      <c r="C84569">
        <v>78</v>
      </c>
    </row>
    <row r="84570" spans="1:3" x14ac:dyDescent="0.2">
      <c r="A84570" t="s">
        <v>72260</v>
      </c>
      <c r="B84570">
        <v>1987</v>
      </c>
      <c r="C84570">
        <v>80</v>
      </c>
    </row>
    <row r="84571" spans="1:3" x14ac:dyDescent="0.2">
      <c r="A84571" t="s">
        <v>72261</v>
      </c>
      <c r="B84571">
        <v>1996</v>
      </c>
      <c r="C84571">
        <v>90</v>
      </c>
    </row>
    <row r="84572" spans="1:3" x14ac:dyDescent="0.2">
      <c r="A84572" t="s">
        <v>72262</v>
      </c>
      <c r="B84572">
        <v>1987</v>
      </c>
      <c r="C84572">
        <v>90</v>
      </c>
    </row>
    <row r="84573" spans="1:3" x14ac:dyDescent="0.2">
      <c r="A84573" t="s">
        <v>72263</v>
      </c>
      <c r="B84573">
        <v>1985</v>
      </c>
      <c r="C84573">
        <v>90</v>
      </c>
    </row>
    <row r="84574" spans="1:3" x14ac:dyDescent="0.2">
      <c r="A84574" t="s">
        <v>72264</v>
      </c>
      <c r="B84574">
        <v>1966</v>
      </c>
      <c r="C84574">
        <v>85</v>
      </c>
    </row>
    <row r="84575" spans="1:3" x14ac:dyDescent="0.2">
      <c r="A84575" t="s">
        <v>72265</v>
      </c>
      <c r="B84575">
        <v>2012</v>
      </c>
      <c r="C84575">
        <v>103</v>
      </c>
    </row>
    <row r="84576" spans="1:3" x14ac:dyDescent="0.2">
      <c r="A84576" t="s">
        <v>72266</v>
      </c>
      <c r="B84576">
        <v>1987</v>
      </c>
      <c r="C84576">
        <v>90</v>
      </c>
    </row>
    <row r="84577" spans="1:3" x14ac:dyDescent="0.2">
      <c r="A84577" t="s">
        <v>72267</v>
      </c>
      <c r="B84577">
        <v>1991</v>
      </c>
      <c r="C84577">
        <v>90</v>
      </c>
    </row>
    <row r="84578" spans="1:3" x14ac:dyDescent="0.2">
      <c r="A84578" t="s">
        <v>72268</v>
      </c>
      <c r="B84578">
        <v>1980</v>
      </c>
      <c r="C84578">
        <v>99</v>
      </c>
    </row>
    <row r="84579" spans="1:3" x14ac:dyDescent="0.2">
      <c r="A84579" t="s">
        <v>72269</v>
      </c>
      <c r="B84579">
        <v>1973</v>
      </c>
      <c r="C84579">
        <v>83</v>
      </c>
    </row>
    <row r="84580" spans="1:3" x14ac:dyDescent="0.2">
      <c r="A84580" t="s">
        <v>72270</v>
      </c>
      <c r="B84580">
        <v>1991</v>
      </c>
      <c r="C84580">
        <v>57</v>
      </c>
    </row>
    <row r="84581" spans="1:3" x14ac:dyDescent="0.2">
      <c r="A84581" t="s">
        <v>72271</v>
      </c>
      <c r="B84581">
        <v>1943</v>
      </c>
      <c r="C84581">
        <v>103</v>
      </c>
    </row>
    <row r="84582" spans="1:3" x14ac:dyDescent="0.2">
      <c r="A84582" t="s">
        <v>72272</v>
      </c>
      <c r="B84582">
        <v>1945</v>
      </c>
      <c r="C84582">
        <v>103</v>
      </c>
    </row>
    <row r="84583" spans="1:3" x14ac:dyDescent="0.2">
      <c r="A84583" t="s">
        <v>72273</v>
      </c>
      <c r="B84583">
        <v>1970</v>
      </c>
      <c r="C84583">
        <v>80</v>
      </c>
    </row>
    <row r="84584" spans="1:3" x14ac:dyDescent="0.2">
      <c r="A84584" t="s">
        <v>72274</v>
      </c>
      <c r="B84584">
        <v>1970</v>
      </c>
      <c r="C84584">
        <v>85</v>
      </c>
    </row>
    <row r="84585" spans="1:3" x14ac:dyDescent="0.2">
      <c r="A84585" t="s">
        <v>72274</v>
      </c>
      <c r="B84585">
        <v>1970</v>
      </c>
      <c r="C84585">
        <v>87</v>
      </c>
    </row>
    <row r="84586" spans="1:3" x14ac:dyDescent="0.2">
      <c r="A84586" t="s">
        <v>72275</v>
      </c>
      <c r="B84586">
        <v>1984</v>
      </c>
      <c r="C84586">
        <v>115</v>
      </c>
    </row>
    <row r="84587" spans="1:3" x14ac:dyDescent="0.2">
      <c r="A84587" t="s">
        <v>72276</v>
      </c>
      <c r="B84587">
        <v>1985</v>
      </c>
      <c r="C84587">
        <v>96</v>
      </c>
    </row>
    <row r="84588" spans="1:3" x14ac:dyDescent="0.2">
      <c r="A84588" t="s">
        <v>72277</v>
      </c>
      <c r="B84588">
        <v>1937</v>
      </c>
      <c r="C84588">
        <v>90</v>
      </c>
    </row>
    <row r="84589" spans="1:3" x14ac:dyDescent="0.2">
      <c r="A84589" t="s">
        <v>72277</v>
      </c>
      <c r="B84589">
        <v>1969</v>
      </c>
      <c r="C84589">
        <v>115</v>
      </c>
    </row>
    <row r="84590" spans="1:3" x14ac:dyDescent="0.2">
      <c r="A84590" t="s">
        <v>72278</v>
      </c>
      <c r="B84590">
        <v>1970</v>
      </c>
      <c r="C84590">
        <v>97</v>
      </c>
    </row>
    <row r="84591" spans="1:3" x14ac:dyDescent="0.2">
      <c r="A84591" t="s">
        <v>72279</v>
      </c>
      <c r="B84591">
        <v>2004</v>
      </c>
      <c r="C84591">
        <v>78</v>
      </c>
    </row>
    <row r="84592" spans="1:3" x14ac:dyDescent="0.2">
      <c r="A84592" t="s">
        <v>72279</v>
      </c>
      <c r="B84592">
        <v>2014</v>
      </c>
      <c r="C84592">
        <v>89</v>
      </c>
    </row>
    <row r="84593" spans="1:3" x14ac:dyDescent="0.2">
      <c r="A84593" t="s">
        <v>72279</v>
      </c>
      <c r="B84593">
        <v>2017</v>
      </c>
      <c r="C84593">
        <v>90</v>
      </c>
    </row>
    <row r="84594" spans="1:3" x14ac:dyDescent="0.2">
      <c r="A84594" t="s">
        <v>72280</v>
      </c>
      <c r="B84594">
        <v>2000</v>
      </c>
      <c r="C84594">
        <v>90</v>
      </c>
    </row>
    <row r="84595" spans="1:3" x14ac:dyDescent="0.2">
      <c r="A84595" t="s">
        <v>72281</v>
      </c>
      <c r="B84595">
        <v>1963</v>
      </c>
      <c r="C84595">
        <v>84</v>
      </c>
    </row>
    <row r="84596" spans="1:3" x14ac:dyDescent="0.2">
      <c r="A84596" t="s">
        <v>72282</v>
      </c>
      <c r="B84596">
        <v>2003</v>
      </c>
      <c r="C84596">
        <v>90</v>
      </c>
    </row>
    <row r="84597" spans="1:3" x14ac:dyDescent="0.2">
      <c r="A84597" t="s">
        <v>72283</v>
      </c>
      <c r="B84597">
        <v>1974</v>
      </c>
      <c r="C84597">
        <v>88</v>
      </c>
    </row>
    <row r="84598" spans="1:3" x14ac:dyDescent="0.2">
      <c r="A84598" t="s">
        <v>72284</v>
      </c>
      <c r="B84598">
        <v>1958</v>
      </c>
      <c r="C84598">
        <v>83</v>
      </c>
    </row>
    <row r="84599" spans="1:3" x14ac:dyDescent="0.2">
      <c r="A84599" t="s">
        <v>72285</v>
      </c>
      <c r="B84599">
        <v>2005</v>
      </c>
      <c r="C84599">
        <v>102</v>
      </c>
    </row>
    <row r="84600" spans="1:3" x14ac:dyDescent="0.2">
      <c r="A84600" t="s">
        <v>72285</v>
      </c>
      <c r="B84600">
        <v>2005</v>
      </c>
      <c r="C84600">
        <v>103</v>
      </c>
    </row>
    <row r="84601" spans="1:3" x14ac:dyDescent="0.2">
      <c r="A84601" t="s">
        <v>72286</v>
      </c>
      <c r="B84601">
        <v>1971</v>
      </c>
      <c r="C84601">
        <v>110</v>
      </c>
    </row>
    <row r="84602" spans="1:3" x14ac:dyDescent="0.2">
      <c r="A84602" t="s">
        <v>72287</v>
      </c>
      <c r="B84602">
        <v>1972</v>
      </c>
      <c r="C84602">
        <v>85</v>
      </c>
    </row>
    <row r="84603" spans="1:3" x14ac:dyDescent="0.2">
      <c r="A84603" t="s">
        <v>72288</v>
      </c>
      <c r="B84603">
        <v>1964</v>
      </c>
      <c r="C84603">
        <v>93</v>
      </c>
    </row>
    <row r="84604" spans="1:3" x14ac:dyDescent="0.2">
      <c r="A84604" t="s">
        <v>72289</v>
      </c>
      <c r="B84604">
        <v>1970</v>
      </c>
      <c r="C84604">
        <v>56</v>
      </c>
    </row>
    <row r="84605" spans="1:3" x14ac:dyDescent="0.2">
      <c r="A84605" t="s">
        <v>72290</v>
      </c>
      <c r="B84605">
        <v>1983</v>
      </c>
      <c r="C84605">
        <v>80</v>
      </c>
    </row>
    <row r="84606" spans="1:3" x14ac:dyDescent="0.2">
      <c r="A84606" t="s">
        <v>72291</v>
      </c>
      <c r="B84606">
        <v>2011</v>
      </c>
      <c r="C84606">
        <v>82</v>
      </c>
    </row>
    <row r="84607" spans="1:3" x14ac:dyDescent="0.2">
      <c r="A84607" t="s">
        <v>72292</v>
      </c>
      <c r="B84607">
        <v>1989</v>
      </c>
      <c r="C84607">
        <v>79</v>
      </c>
    </row>
    <row r="84608" spans="1:3" x14ac:dyDescent="0.2">
      <c r="A84608" t="s">
        <v>72293</v>
      </c>
      <c r="B84608">
        <v>2010</v>
      </c>
      <c r="C84608">
        <v>118</v>
      </c>
    </row>
    <row r="84609" spans="1:3" x14ac:dyDescent="0.2">
      <c r="A84609" t="s">
        <v>72294</v>
      </c>
      <c r="B84609">
        <v>1952</v>
      </c>
      <c r="C84609">
        <v>100</v>
      </c>
    </row>
    <row r="84610" spans="1:3" x14ac:dyDescent="0.2">
      <c r="A84610" t="s">
        <v>72295</v>
      </c>
      <c r="B84610">
        <v>1987</v>
      </c>
      <c r="C84610">
        <v>95</v>
      </c>
    </row>
    <row r="84611" spans="1:3" x14ac:dyDescent="0.2">
      <c r="A84611" t="s">
        <v>72296</v>
      </c>
      <c r="B84611">
        <v>1954</v>
      </c>
      <c r="C84611">
        <v>85</v>
      </c>
    </row>
    <row r="84612" spans="1:3" x14ac:dyDescent="0.2">
      <c r="A84612" t="s">
        <v>72297</v>
      </c>
      <c r="B84612">
        <v>1966</v>
      </c>
      <c r="C84612">
        <v>85</v>
      </c>
    </row>
    <row r="84613" spans="1:3" x14ac:dyDescent="0.2">
      <c r="A84613" t="s">
        <v>72298</v>
      </c>
      <c r="B84613">
        <v>1973</v>
      </c>
      <c r="C84613">
        <v>81</v>
      </c>
    </row>
    <row r="84614" spans="1:3" x14ac:dyDescent="0.2">
      <c r="A84614" t="s">
        <v>72299</v>
      </c>
      <c r="B84614">
        <v>1950</v>
      </c>
      <c r="C84614">
        <v>85</v>
      </c>
    </row>
    <row r="84615" spans="1:3" x14ac:dyDescent="0.2">
      <c r="A84615" t="s">
        <v>72299</v>
      </c>
      <c r="B84615">
        <v>1950</v>
      </c>
      <c r="C84615">
        <v>80</v>
      </c>
    </row>
    <row r="84616" spans="1:3" x14ac:dyDescent="0.2">
      <c r="A84616" t="s">
        <v>72300</v>
      </c>
      <c r="B84616">
        <v>1940</v>
      </c>
      <c r="C84616">
        <v>85</v>
      </c>
    </row>
    <row r="84617" spans="1:3" x14ac:dyDescent="0.2">
      <c r="A84617" t="s">
        <v>72301</v>
      </c>
      <c r="B84617">
        <v>1975</v>
      </c>
      <c r="C84617">
        <v>90</v>
      </c>
    </row>
    <row r="84618" spans="1:3" x14ac:dyDescent="0.2">
      <c r="A84618" t="s">
        <v>72302</v>
      </c>
      <c r="B84618">
        <v>1973</v>
      </c>
      <c r="C84618">
        <v>90</v>
      </c>
    </row>
    <row r="84619" spans="1:3" x14ac:dyDescent="0.2">
      <c r="A84619" t="s">
        <v>72302</v>
      </c>
      <c r="B84619">
        <v>1973</v>
      </c>
      <c r="C84619">
        <v>90</v>
      </c>
    </row>
    <row r="84620" spans="1:3" x14ac:dyDescent="0.2">
      <c r="A84620" t="s">
        <v>72303</v>
      </c>
      <c r="B84620">
        <v>1939</v>
      </c>
      <c r="C84620">
        <v>80</v>
      </c>
    </row>
    <row r="84621" spans="1:3" x14ac:dyDescent="0.2">
      <c r="A84621" t="s">
        <v>72304</v>
      </c>
      <c r="B84621">
        <v>2006</v>
      </c>
      <c r="C84621">
        <v>91</v>
      </c>
    </row>
    <row r="84622" spans="1:3" x14ac:dyDescent="0.2">
      <c r="A84622" t="s">
        <v>72305</v>
      </c>
      <c r="B84622">
        <v>1964</v>
      </c>
      <c r="C84622">
        <v>109</v>
      </c>
    </row>
    <row r="84623" spans="1:3" x14ac:dyDescent="0.2">
      <c r="A84623" t="s">
        <v>72306</v>
      </c>
      <c r="B84623">
        <v>1955</v>
      </c>
      <c r="C84623">
        <v>88</v>
      </c>
    </row>
    <row r="84624" spans="1:3" x14ac:dyDescent="0.2">
      <c r="A84624" t="s">
        <v>72307</v>
      </c>
      <c r="B84624">
        <v>2008</v>
      </c>
      <c r="C84624">
        <v>98</v>
      </c>
    </row>
    <row r="84625" spans="1:3" x14ac:dyDescent="0.2">
      <c r="A84625" t="s">
        <v>72308</v>
      </c>
      <c r="B84625">
        <v>1963</v>
      </c>
      <c r="C84625">
        <v>85</v>
      </c>
    </row>
    <row r="84626" spans="1:3" x14ac:dyDescent="0.2">
      <c r="A84626" t="s">
        <v>72309</v>
      </c>
      <c r="B84626">
        <v>2011</v>
      </c>
      <c r="C84626">
        <v>86</v>
      </c>
    </row>
    <row r="84627" spans="1:3" x14ac:dyDescent="0.2">
      <c r="A84627" t="s">
        <v>72310</v>
      </c>
      <c r="B84627">
        <v>2001</v>
      </c>
      <c r="C84627">
        <v>93</v>
      </c>
    </row>
    <row r="84628" spans="1:3" x14ac:dyDescent="0.2">
      <c r="A84628" t="s">
        <v>72311</v>
      </c>
      <c r="B84628">
        <v>1975</v>
      </c>
      <c r="C84628">
        <v>91</v>
      </c>
    </row>
    <row r="84629" spans="1:3" x14ac:dyDescent="0.2">
      <c r="A84629" t="s">
        <v>72312</v>
      </c>
      <c r="B84629">
        <v>1969</v>
      </c>
      <c r="C84629">
        <v>80</v>
      </c>
    </row>
    <row r="84630" spans="1:3" x14ac:dyDescent="0.2">
      <c r="A84630" t="s">
        <v>72313</v>
      </c>
      <c r="B84630">
        <v>1955</v>
      </c>
      <c r="C84630">
        <v>100</v>
      </c>
    </row>
    <row r="84631" spans="1:3" x14ac:dyDescent="0.2">
      <c r="A84631" t="s">
        <v>72314</v>
      </c>
      <c r="B84631">
        <v>1987</v>
      </c>
      <c r="C84631">
        <v>90</v>
      </c>
    </row>
    <row r="84632" spans="1:3" x14ac:dyDescent="0.2">
      <c r="A84632" t="s">
        <v>72315</v>
      </c>
      <c r="B84632">
        <v>1951</v>
      </c>
      <c r="C84632">
        <v>90</v>
      </c>
    </row>
    <row r="84633" spans="1:3" x14ac:dyDescent="0.2">
      <c r="A84633" t="s">
        <v>72316</v>
      </c>
      <c r="B84633">
        <v>1989</v>
      </c>
      <c r="C84633">
        <v>85</v>
      </c>
    </row>
    <row r="84634" spans="1:3" x14ac:dyDescent="0.2">
      <c r="A84634" t="s">
        <v>72317</v>
      </c>
      <c r="B84634">
        <v>1955</v>
      </c>
      <c r="C84634">
        <v>68</v>
      </c>
    </row>
    <row r="84635" spans="1:3" x14ac:dyDescent="0.2">
      <c r="A84635" t="s">
        <v>72318</v>
      </c>
      <c r="B84635">
        <v>1985</v>
      </c>
      <c r="C84635">
        <v>90</v>
      </c>
    </row>
    <row r="84636" spans="1:3" x14ac:dyDescent="0.2">
      <c r="A84636" t="s">
        <v>72319</v>
      </c>
      <c r="B84636">
        <v>1974</v>
      </c>
      <c r="C84636">
        <v>90</v>
      </c>
    </row>
    <row r="84637" spans="1:3" x14ac:dyDescent="0.2">
      <c r="A84637" t="s">
        <v>72320</v>
      </c>
      <c r="B84637">
        <v>1972</v>
      </c>
      <c r="C84637">
        <v>90</v>
      </c>
    </row>
    <row r="84638" spans="1:3" x14ac:dyDescent="0.2">
      <c r="A84638" t="s">
        <v>72321</v>
      </c>
      <c r="B84638">
        <v>1967</v>
      </c>
      <c r="C84638">
        <v>85</v>
      </c>
    </row>
    <row r="84639" spans="1:3" x14ac:dyDescent="0.2">
      <c r="A84639" t="s">
        <v>72322</v>
      </c>
      <c r="B84639">
        <v>2000</v>
      </c>
      <c r="C84639">
        <v>82</v>
      </c>
    </row>
    <row r="84640" spans="1:3" x14ac:dyDescent="0.2">
      <c r="A84640" t="s">
        <v>72323</v>
      </c>
      <c r="B84640">
        <v>1986</v>
      </c>
      <c r="C84640">
        <v>91</v>
      </c>
    </row>
    <row r="84641" spans="1:3" x14ac:dyDescent="0.2">
      <c r="A84641" t="s">
        <v>72324</v>
      </c>
      <c r="B84641">
        <v>1962</v>
      </c>
      <c r="C84641">
        <v>87</v>
      </c>
    </row>
    <row r="84642" spans="1:3" x14ac:dyDescent="0.2">
      <c r="A84642" t="s">
        <v>72324</v>
      </c>
      <c r="B84642">
        <v>1962</v>
      </c>
      <c r="C84642">
        <v>85</v>
      </c>
    </row>
    <row r="84643" spans="1:3" x14ac:dyDescent="0.2">
      <c r="A84643" t="s">
        <v>72325</v>
      </c>
      <c r="B84643">
        <v>1977</v>
      </c>
      <c r="C84643">
        <v>95</v>
      </c>
    </row>
    <row r="84644" spans="1:3" x14ac:dyDescent="0.2">
      <c r="A84644" t="s">
        <v>72325</v>
      </c>
      <c r="B84644">
        <v>1989</v>
      </c>
      <c r="C84644">
        <v>90</v>
      </c>
    </row>
    <row r="84645" spans="1:3" x14ac:dyDescent="0.2">
      <c r="A84645" t="s">
        <v>72325</v>
      </c>
      <c r="B84645">
        <v>1989</v>
      </c>
      <c r="C84645">
        <v>81</v>
      </c>
    </row>
    <row r="84646" spans="1:3" x14ac:dyDescent="0.2">
      <c r="A84646" t="s">
        <v>72326</v>
      </c>
      <c r="B84646">
        <v>1956</v>
      </c>
      <c r="C84646">
        <v>95</v>
      </c>
    </row>
    <row r="84647" spans="1:3" x14ac:dyDescent="0.2">
      <c r="A84647" t="s">
        <v>72327</v>
      </c>
      <c r="B84647">
        <v>1988</v>
      </c>
      <c r="C84647">
        <v>90</v>
      </c>
    </row>
    <row r="84648" spans="1:3" x14ac:dyDescent="0.2">
      <c r="A84648" t="s">
        <v>72328</v>
      </c>
      <c r="B84648">
        <v>2002</v>
      </c>
      <c r="C84648">
        <v>90</v>
      </c>
    </row>
    <row r="84649" spans="1:3" x14ac:dyDescent="0.2">
      <c r="A84649" t="s">
        <v>72329</v>
      </c>
      <c r="B84649">
        <v>1996</v>
      </c>
      <c r="C84649">
        <v>88</v>
      </c>
    </row>
    <row r="84650" spans="1:3" x14ac:dyDescent="0.2">
      <c r="A84650" t="s">
        <v>72330</v>
      </c>
      <c r="B84650">
        <v>1931</v>
      </c>
      <c r="C84650">
        <v>62</v>
      </c>
    </row>
    <row r="84651" spans="1:3" x14ac:dyDescent="0.2">
      <c r="A84651" t="s">
        <v>72331</v>
      </c>
      <c r="B84651">
        <v>1986</v>
      </c>
      <c r="C84651">
        <v>82</v>
      </c>
    </row>
    <row r="84652" spans="1:3" x14ac:dyDescent="0.2">
      <c r="A84652" t="s">
        <v>72332</v>
      </c>
      <c r="B84652">
        <v>1930</v>
      </c>
      <c r="C84652">
        <v>74</v>
      </c>
    </row>
    <row r="84653" spans="1:3" x14ac:dyDescent="0.2">
      <c r="A84653" t="s">
        <v>72333</v>
      </c>
      <c r="B84653">
        <v>2015</v>
      </c>
      <c r="C84653">
        <v>75</v>
      </c>
    </row>
    <row r="84654" spans="1:3" x14ac:dyDescent="0.2">
      <c r="A84654" t="s">
        <v>72334</v>
      </c>
      <c r="B84654">
        <v>1953</v>
      </c>
      <c r="C84654">
        <v>133</v>
      </c>
    </row>
    <row r="84655" spans="1:3" x14ac:dyDescent="0.2">
      <c r="A84655" t="s">
        <v>72335</v>
      </c>
      <c r="B84655">
        <v>1962</v>
      </c>
      <c r="C84655">
        <v>99</v>
      </c>
    </row>
    <row r="84656" spans="1:3" x14ac:dyDescent="0.2">
      <c r="A84656" t="s">
        <v>72336</v>
      </c>
      <c r="B84656">
        <v>2016</v>
      </c>
      <c r="C84656">
        <v>112</v>
      </c>
    </row>
    <row r="84657" spans="1:3" x14ac:dyDescent="0.2">
      <c r="A84657" t="s">
        <v>72337</v>
      </c>
      <c r="B84657">
        <v>1967</v>
      </c>
      <c r="C84657">
        <v>95</v>
      </c>
    </row>
    <row r="84658" spans="1:3" x14ac:dyDescent="0.2">
      <c r="A84658" t="s">
        <v>72338</v>
      </c>
      <c r="B84658">
        <v>1968</v>
      </c>
      <c r="C84658">
        <v>96</v>
      </c>
    </row>
    <row r="84659" spans="1:3" x14ac:dyDescent="0.2">
      <c r="A84659" t="s">
        <v>72339</v>
      </c>
      <c r="B84659">
        <v>1948</v>
      </c>
      <c r="C84659">
        <v>78</v>
      </c>
    </row>
    <row r="84660" spans="1:3" x14ac:dyDescent="0.2">
      <c r="A84660" t="s">
        <v>72340</v>
      </c>
      <c r="B84660">
        <v>2012</v>
      </c>
      <c r="C84660">
        <v>75</v>
      </c>
    </row>
    <row r="84661" spans="1:3" x14ac:dyDescent="0.2">
      <c r="A84661" t="s">
        <v>72341</v>
      </c>
      <c r="B84661">
        <v>1989</v>
      </c>
      <c r="C84661">
        <v>80</v>
      </c>
    </row>
    <row r="84662" spans="1:3" x14ac:dyDescent="0.2">
      <c r="A84662" t="s">
        <v>72342</v>
      </c>
      <c r="B84662">
        <v>1998</v>
      </c>
      <c r="C84662">
        <v>80</v>
      </c>
    </row>
    <row r="84663" spans="1:3" x14ac:dyDescent="0.2">
      <c r="A84663" t="s">
        <v>72343</v>
      </c>
      <c r="B84663">
        <v>1970</v>
      </c>
      <c r="C84663">
        <v>90</v>
      </c>
    </row>
    <row r="84664" spans="1:3" x14ac:dyDescent="0.2">
      <c r="A84664" t="s">
        <v>72344</v>
      </c>
      <c r="B84664">
        <v>1969</v>
      </c>
      <c r="C84664">
        <v>115</v>
      </c>
    </row>
    <row r="84665" spans="1:3" x14ac:dyDescent="0.2">
      <c r="A84665" t="s">
        <v>72345</v>
      </c>
      <c r="B84665">
        <v>1989</v>
      </c>
      <c r="C84665">
        <v>80</v>
      </c>
    </row>
    <row r="84666" spans="1:3" x14ac:dyDescent="0.2">
      <c r="A84666" t="s">
        <v>72346</v>
      </c>
      <c r="B84666">
        <v>1983</v>
      </c>
      <c r="C84666">
        <v>103</v>
      </c>
    </row>
    <row r="84667" spans="1:3" x14ac:dyDescent="0.2">
      <c r="A84667" t="s">
        <v>72347</v>
      </c>
      <c r="B84667">
        <v>1991</v>
      </c>
      <c r="C84667">
        <v>85</v>
      </c>
    </row>
    <row r="84668" spans="1:3" x14ac:dyDescent="0.2">
      <c r="A84668" t="s">
        <v>72348</v>
      </c>
      <c r="B84668">
        <v>1960</v>
      </c>
      <c r="C84668">
        <v>70</v>
      </c>
    </row>
    <row r="84669" spans="1:3" x14ac:dyDescent="0.2">
      <c r="A84669" t="s">
        <v>72349</v>
      </c>
      <c r="B84669">
        <v>1984</v>
      </c>
      <c r="C84669">
        <v>90</v>
      </c>
    </row>
    <row r="84670" spans="1:3" x14ac:dyDescent="0.2">
      <c r="A84670" t="s">
        <v>72350</v>
      </c>
      <c r="B84670">
        <v>1965</v>
      </c>
      <c r="C84670">
        <v>85</v>
      </c>
    </row>
    <row r="84671" spans="1:3" x14ac:dyDescent="0.2">
      <c r="A84671" t="s">
        <v>72351</v>
      </c>
      <c r="B84671">
        <v>2003</v>
      </c>
      <c r="C84671">
        <v>76</v>
      </c>
    </row>
    <row r="84672" spans="1:3" x14ac:dyDescent="0.2">
      <c r="A84672" t="s">
        <v>72351</v>
      </c>
      <c r="B84672">
        <v>2003</v>
      </c>
      <c r="C84672">
        <v>76</v>
      </c>
    </row>
    <row r="84673" spans="1:3" x14ac:dyDescent="0.2">
      <c r="A84673" t="s">
        <v>72352</v>
      </c>
      <c r="B84673">
        <v>1982</v>
      </c>
      <c r="C84673">
        <v>84</v>
      </c>
    </row>
    <row r="84674" spans="1:3" x14ac:dyDescent="0.2">
      <c r="A84674" t="s">
        <v>72353</v>
      </c>
      <c r="B84674">
        <v>1985</v>
      </c>
      <c r="C84674">
        <v>100</v>
      </c>
    </row>
    <row r="84675" spans="1:3" x14ac:dyDescent="0.2">
      <c r="A84675" t="s">
        <v>72354</v>
      </c>
      <c r="B84675">
        <v>1957</v>
      </c>
      <c r="C84675">
        <v>100</v>
      </c>
    </row>
    <row r="84676" spans="1:3" x14ac:dyDescent="0.2">
      <c r="A84676" t="s">
        <v>72354</v>
      </c>
      <c r="B84676">
        <v>1957</v>
      </c>
      <c r="C84676">
        <v>92</v>
      </c>
    </row>
    <row r="84677" spans="1:3" x14ac:dyDescent="0.2">
      <c r="A84677" t="s">
        <v>72354</v>
      </c>
      <c r="B84677">
        <v>2012</v>
      </c>
      <c r="C84677">
        <v>130</v>
      </c>
    </row>
    <row r="84678" spans="1:3" x14ac:dyDescent="0.2">
      <c r="A84678" t="s">
        <v>72355</v>
      </c>
      <c r="B84678">
        <v>1984</v>
      </c>
      <c r="C84678">
        <v>107</v>
      </c>
    </row>
    <row r="84679" spans="1:3" x14ac:dyDescent="0.2">
      <c r="A84679" t="s">
        <v>72356</v>
      </c>
      <c r="B84679">
        <v>1959</v>
      </c>
      <c r="C84679">
        <v>95</v>
      </c>
    </row>
    <row r="84680" spans="1:3" x14ac:dyDescent="0.2">
      <c r="A84680" t="s">
        <v>72357</v>
      </c>
      <c r="B84680">
        <v>2009</v>
      </c>
      <c r="C84680">
        <v>88</v>
      </c>
    </row>
    <row r="84681" spans="1:3" x14ac:dyDescent="0.2">
      <c r="A84681" t="s">
        <v>72358</v>
      </c>
      <c r="B84681">
        <v>1965</v>
      </c>
      <c r="C84681">
        <v>82</v>
      </c>
    </row>
    <row r="84682" spans="1:3" x14ac:dyDescent="0.2">
      <c r="A84682" t="s">
        <v>72359</v>
      </c>
      <c r="B84682">
        <v>1973</v>
      </c>
      <c r="C84682">
        <v>118</v>
      </c>
    </row>
    <row r="84683" spans="1:3" x14ac:dyDescent="0.2">
      <c r="A84683" t="s">
        <v>72360</v>
      </c>
      <c r="B84683">
        <v>1969</v>
      </c>
      <c r="C84683">
        <v>87</v>
      </c>
    </row>
    <row r="84684" spans="1:3" x14ac:dyDescent="0.2">
      <c r="A84684" t="s">
        <v>72361</v>
      </c>
      <c r="B84684">
        <v>1963</v>
      </c>
      <c r="C84684">
        <v>100</v>
      </c>
    </row>
    <row r="84685" spans="1:3" x14ac:dyDescent="0.2">
      <c r="A84685" t="s">
        <v>72362</v>
      </c>
      <c r="B84685">
        <v>1999</v>
      </c>
      <c r="C84685">
        <v>102</v>
      </c>
    </row>
    <row r="84686" spans="1:3" x14ac:dyDescent="0.2">
      <c r="A84686" t="s">
        <v>72363</v>
      </c>
      <c r="B84686">
        <v>1979</v>
      </c>
      <c r="C84686">
        <v>130</v>
      </c>
    </row>
    <row r="84687" spans="1:3" x14ac:dyDescent="0.2">
      <c r="A84687" t="s">
        <v>72364</v>
      </c>
      <c r="B84687">
        <v>1952</v>
      </c>
      <c r="C84687">
        <v>77</v>
      </c>
    </row>
    <row r="84688" spans="1:3" x14ac:dyDescent="0.2">
      <c r="A84688" t="s">
        <v>72365</v>
      </c>
      <c r="B84688">
        <v>1953</v>
      </c>
      <c r="C84688">
        <v>100</v>
      </c>
    </row>
    <row r="84689" spans="1:3" x14ac:dyDescent="0.2">
      <c r="A84689" t="s">
        <v>72366</v>
      </c>
      <c r="B84689">
        <v>1968</v>
      </c>
      <c r="C84689">
        <v>99</v>
      </c>
    </row>
    <row r="84690" spans="1:3" x14ac:dyDescent="0.2">
      <c r="A84690" t="s">
        <v>72367</v>
      </c>
      <c r="B84690">
        <v>1986</v>
      </c>
      <c r="C84690">
        <v>92</v>
      </c>
    </row>
    <row r="84691" spans="1:3" x14ac:dyDescent="0.2">
      <c r="A84691" t="s">
        <v>72368</v>
      </c>
      <c r="B84691">
        <v>1980</v>
      </c>
      <c r="C84691">
        <v>90</v>
      </c>
    </row>
    <row r="84692" spans="1:3" x14ac:dyDescent="0.2">
      <c r="A84692" t="s">
        <v>72369</v>
      </c>
      <c r="B84692">
        <v>1979</v>
      </c>
      <c r="C84692">
        <v>95</v>
      </c>
    </row>
    <row r="84693" spans="1:3" x14ac:dyDescent="0.2">
      <c r="A84693" t="s">
        <v>72370</v>
      </c>
      <c r="B84693">
        <v>1978</v>
      </c>
      <c r="C84693">
        <v>85</v>
      </c>
    </row>
    <row r="84694" spans="1:3" x14ac:dyDescent="0.2">
      <c r="A84694" t="s">
        <v>72371</v>
      </c>
      <c r="B84694">
        <v>1980</v>
      </c>
      <c r="C84694">
        <v>90</v>
      </c>
    </row>
    <row r="84695" spans="1:3" x14ac:dyDescent="0.2">
      <c r="A84695" t="s">
        <v>72372</v>
      </c>
      <c r="B84695">
        <v>1978</v>
      </c>
      <c r="C84695">
        <v>78</v>
      </c>
    </row>
    <row r="84696" spans="1:3" x14ac:dyDescent="0.2">
      <c r="A84696" t="s">
        <v>72373</v>
      </c>
      <c r="B84696">
        <v>1995</v>
      </c>
      <c r="C84696">
        <v>95</v>
      </c>
    </row>
    <row r="84697" spans="1:3" x14ac:dyDescent="0.2">
      <c r="A84697" t="s">
        <v>72374</v>
      </c>
      <c r="B84697">
        <v>1963</v>
      </c>
      <c r="C84697">
        <v>83</v>
      </c>
    </row>
    <row r="84698" spans="1:3" x14ac:dyDescent="0.2">
      <c r="A84698" t="s">
        <v>72375</v>
      </c>
      <c r="B84698">
        <v>1995</v>
      </c>
      <c r="C84698">
        <v>87</v>
      </c>
    </row>
    <row r="84699" spans="1:3" x14ac:dyDescent="0.2">
      <c r="A84699" t="s">
        <v>72376</v>
      </c>
      <c r="B84699">
        <v>1987</v>
      </c>
      <c r="C84699">
        <v>90</v>
      </c>
    </row>
    <row r="84700" spans="1:3" x14ac:dyDescent="0.2">
      <c r="A84700" t="s">
        <v>72377</v>
      </c>
      <c r="B84700">
        <v>1957</v>
      </c>
      <c r="C84700">
        <v>84</v>
      </c>
    </row>
    <row r="84701" spans="1:3" x14ac:dyDescent="0.2">
      <c r="A84701" t="s">
        <v>72378</v>
      </c>
      <c r="B84701">
        <v>1993</v>
      </c>
      <c r="C84701">
        <v>99</v>
      </c>
    </row>
    <row r="84702" spans="1:3" x14ac:dyDescent="0.2">
      <c r="A84702" t="s">
        <v>72379</v>
      </c>
      <c r="B84702">
        <v>1977</v>
      </c>
      <c r="C84702">
        <v>90</v>
      </c>
    </row>
    <row r="84703" spans="1:3" x14ac:dyDescent="0.2">
      <c r="A84703" t="s">
        <v>72380</v>
      </c>
      <c r="B84703">
        <v>1995</v>
      </c>
      <c r="C84703">
        <v>90</v>
      </c>
    </row>
    <row r="84704" spans="1:3" x14ac:dyDescent="0.2">
      <c r="A84704" t="s">
        <v>72381</v>
      </c>
      <c r="B84704">
        <v>1984</v>
      </c>
      <c r="C84704">
        <v>89</v>
      </c>
    </row>
    <row r="84705" spans="1:3" x14ac:dyDescent="0.2">
      <c r="A84705" t="s">
        <v>72382</v>
      </c>
      <c r="B84705">
        <v>1959</v>
      </c>
      <c r="C84705">
        <v>100</v>
      </c>
    </row>
    <row r="84706" spans="1:3" x14ac:dyDescent="0.2">
      <c r="A84706" t="s">
        <v>72383</v>
      </c>
      <c r="B84706">
        <v>1960</v>
      </c>
      <c r="C84706">
        <v>87</v>
      </c>
    </row>
    <row r="84707" spans="1:3" x14ac:dyDescent="0.2">
      <c r="A84707" t="s">
        <v>72384</v>
      </c>
      <c r="B84707">
        <v>1956</v>
      </c>
      <c r="C84707">
        <v>77</v>
      </c>
    </row>
    <row r="84708" spans="1:3" x14ac:dyDescent="0.2">
      <c r="A84708" t="s">
        <v>72385</v>
      </c>
      <c r="B84708">
        <v>1973</v>
      </c>
      <c r="C84708">
        <v>113</v>
      </c>
    </row>
    <row r="84709" spans="1:3" x14ac:dyDescent="0.2">
      <c r="A84709" t="s">
        <v>72386</v>
      </c>
      <c r="B84709">
        <v>1959</v>
      </c>
      <c r="C84709">
        <v>88</v>
      </c>
    </row>
    <row r="84710" spans="1:3" x14ac:dyDescent="0.2">
      <c r="A84710" t="s">
        <v>72386</v>
      </c>
      <c r="B84710">
        <v>1959</v>
      </c>
      <c r="C84710">
        <v>81</v>
      </c>
    </row>
    <row r="84711" spans="1:3" x14ac:dyDescent="0.2">
      <c r="A84711" t="s">
        <v>72387</v>
      </c>
      <c r="B84711">
        <v>1933</v>
      </c>
      <c r="C84711">
        <v>65</v>
      </c>
    </row>
    <row r="84712" spans="1:3" x14ac:dyDescent="0.2">
      <c r="A84712" t="s">
        <v>72388</v>
      </c>
      <c r="B84712">
        <v>1955</v>
      </c>
      <c r="C84712">
        <v>97</v>
      </c>
    </row>
    <row r="84713" spans="1:3" x14ac:dyDescent="0.2">
      <c r="A84713" t="s">
        <v>72389</v>
      </c>
      <c r="B84713">
        <v>1952</v>
      </c>
      <c r="C84713">
        <v>118</v>
      </c>
    </row>
    <row r="84714" spans="1:3" x14ac:dyDescent="0.2">
      <c r="A84714" t="s">
        <v>72390</v>
      </c>
      <c r="B84714">
        <v>1998</v>
      </c>
      <c r="C84714">
        <v>85</v>
      </c>
    </row>
    <row r="84715" spans="1:3" x14ac:dyDescent="0.2">
      <c r="A84715" t="s">
        <v>72391</v>
      </c>
      <c r="B84715">
        <v>1957</v>
      </c>
      <c r="C84715">
        <v>82</v>
      </c>
    </row>
    <row r="84716" spans="1:3" x14ac:dyDescent="0.2">
      <c r="A84716" t="s">
        <v>72392</v>
      </c>
      <c r="B84716">
        <v>1965</v>
      </c>
      <c r="C84716">
        <v>100</v>
      </c>
    </row>
    <row r="84717" spans="1:3" x14ac:dyDescent="0.2">
      <c r="A84717" t="s">
        <v>72393</v>
      </c>
      <c r="B84717">
        <v>1975</v>
      </c>
      <c r="C84717">
        <v>84</v>
      </c>
    </row>
    <row r="84718" spans="1:3" x14ac:dyDescent="0.2">
      <c r="A84718" t="s">
        <v>72393</v>
      </c>
      <c r="B84718">
        <v>1995</v>
      </c>
      <c r="C84718">
        <v>87</v>
      </c>
    </row>
    <row r="84719" spans="1:3" x14ac:dyDescent="0.2">
      <c r="A84719" t="s">
        <v>72394</v>
      </c>
      <c r="B84719">
        <v>1989</v>
      </c>
      <c r="C84719">
        <v>94</v>
      </c>
    </row>
    <row r="84720" spans="1:3" x14ac:dyDescent="0.2">
      <c r="A84720" t="s">
        <v>72395</v>
      </c>
      <c r="B84720">
        <v>1965</v>
      </c>
      <c r="C84720">
        <v>100</v>
      </c>
    </row>
    <row r="84721" spans="1:3" x14ac:dyDescent="0.2">
      <c r="A84721" t="s">
        <v>72396</v>
      </c>
      <c r="B84721">
        <v>1991</v>
      </c>
      <c r="C84721">
        <v>90</v>
      </c>
    </row>
    <row r="84722" spans="1:3" x14ac:dyDescent="0.2">
      <c r="A84722" t="s">
        <v>72397</v>
      </c>
      <c r="B84722">
        <v>1948</v>
      </c>
      <c r="C84722">
        <v>120</v>
      </c>
    </row>
    <row r="84723" spans="1:3" x14ac:dyDescent="0.2">
      <c r="A84723" t="s">
        <v>72398</v>
      </c>
      <c r="B84723">
        <v>1942</v>
      </c>
      <c r="C84723">
        <v>136</v>
      </c>
    </row>
    <row r="84724" spans="1:3" x14ac:dyDescent="0.2">
      <c r="A84724" t="s">
        <v>72399</v>
      </c>
      <c r="B84724">
        <v>1967</v>
      </c>
      <c r="C84724">
        <v>85</v>
      </c>
    </row>
    <row r="84725" spans="1:3" x14ac:dyDescent="0.2">
      <c r="A84725" t="s">
        <v>72400</v>
      </c>
      <c r="B84725">
        <v>1957</v>
      </c>
      <c r="C84725">
        <v>100</v>
      </c>
    </row>
    <row r="84726" spans="1:3" x14ac:dyDescent="0.2">
      <c r="A84726" t="s">
        <v>72401</v>
      </c>
      <c r="B84726">
        <v>1966</v>
      </c>
      <c r="C84726">
        <v>93</v>
      </c>
    </row>
    <row r="84727" spans="1:3" x14ac:dyDescent="0.2">
      <c r="A84727" t="s">
        <v>72402</v>
      </c>
      <c r="B84727">
        <v>1958</v>
      </c>
      <c r="C84727">
        <v>90</v>
      </c>
    </row>
    <row r="84728" spans="1:3" x14ac:dyDescent="0.2">
      <c r="A84728" t="s">
        <v>72403</v>
      </c>
      <c r="B84728">
        <v>1978</v>
      </c>
      <c r="C84728">
        <v>95</v>
      </c>
    </row>
    <row r="84729" spans="1:3" x14ac:dyDescent="0.2">
      <c r="A84729" t="s">
        <v>72404</v>
      </c>
      <c r="B84729">
        <v>1991</v>
      </c>
      <c r="C84729">
        <v>90</v>
      </c>
    </row>
    <row r="84730" spans="1:3" x14ac:dyDescent="0.2">
      <c r="A84730" t="s">
        <v>72405</v>
      </c>
      <c r="B84730">
        <v>1974</v>
      </c>
      <c r="C84730">
        <v>83</v>
      </c>
    </row>
    <row r="84731" spans="1:3" x14ac:dyDescent="0.2">
      <c r="A84731" t="s">
        <v>72406</v>
      </c>
      <c r="B84731">
        <v>1962</v>
      </c>
      <c r="C84731">
        <v>80</v>
      </c>
    </row>
    <row r="84732" spans="1:3" x14ac:dyDescent="0.2">
      <c r="A84732" t="s">
        <v>72407</v>
      </c>
      <c r="B84732">
        <v>1974</v>
      </c>
      <c r="C84732">
        <v>90</v>
      </c>
    </row>
    <row r="84733" spans="1:3" x14ac:dyDescent="0.2">
      <c r="A84733" t="s">
        <v>72408</v>
      </c>
      <c r="B84733">
        <v>1963</v>
      </c>
      <c r="C84733">
        <v>85</v>
      </c>
    </row>
    <row r="84734" spans="1:3" x14ac:dyDescent="0.2">
      <c r="A84734" t="s">
        <v>72409</v>
      </c>
      <c r="B84734">
        <v>1992</v>
      </c>
      <c r="C84734">
        <v>90</v>
      </c>
    </row>
    <row r="84735" spans="1:3" x14ac:dyDescent="0.2">
      <c r="A84735" t="s">
        <v>72410</v>
      </c>
      <c r="B84735">
        <v>2011</v>
      </c>
      <c r="C84735">
        <v>105</v>
      </c>
    </row>
    <row r="84736" spans="1:3" x14ac:dyDescent="0.2">
      <c r="A84736" t="s">
        <v>72411</v>
      </c>
      <c r="B84736">
        <v>1999</v>
      </c>
      <c r="C84736">
        <v>90</v>
      </c>
    </row>
    <row r="84737" spans="1:3" x14ac:dyDescent="0.2">
      <c r="A84737" t="s">
        <v>72412</v>
      </c>
      <c r="B84737">
        <v>1983</v>
      </c>
      <c r="C84737">
        <v>80</v>
      </c>
    </row>
    <row r="84738" spans="1:3" x14ac:dyDescent="0.2">
      <c r="A84738" t="s">
        <v>72413</v>
      </c>
      <c r="B84738">
        <v>2009</v>
      </c>
      <c r="C84738">
        <v>117</v>
      </c>
    </row>
    <row r="84739" spans="1:3" x14ac:dyDescent="0.2">
      <c r="A84739" t="s">
        <v>72414</v>
      </c>
      <c r="B84739">
        <v>1974</v>
      </c>
      <c r="C84739">
        <v>92</v>
      </c>
    </row>
    <row r="84740" spans="1:3" x14ac:dyDescent="0.2">
      <c r="A84740" t="s">
        <v>72415</v>
      </c>
      <c r="B84740">
        <v>2011</v>
      </c>
      <c r="C84740">
        <v>80</v>
      </c>
    </row>
    <row r="84741" spans="1:3" x14ac:dyDescent="0.2">
      <c r="A84741" t="s">
        <v>72416</v>
      </c>
      <c r="B84741">
        <v>1981</v>
      </c>
      <c r="C84741">
        <v>90</v>
      </c>
    </row>
    <row r="84742" spans="1:3" x14ac:dyDescent="0.2">
      <c r="A84742" t="s">
        <v>72417</v>
      </c>
      <c r="B84742">
        <v>1981</v>
      </c>
      <c r="C84742">
        <v>77</v>
      </c>
    </row>
    <row r="84743" spans="1:3" x14ac:dyDescent="0.2">
      <c r="A84743" t="s">
        <v>72418</v>
      </c>
      <c r="B84743">
        <v>1978</v>
      </c>
      <c r="C84743">
        <v>92</v>
      </c>
    </row>
    <row r="84744" spans="1:3" x14ac:dyDescent="0.2">
      <c r="A84744" t="s">
        <v>72419</v>
      </c>
      <c r="B84744">
        <v>1984</v>
      </c>
      <c r="C84744">
        <v>95</v>
      </c>
    </row>
    <row r="84745" spans="1:3" x14ac:dyDescent="0.2">
      <c r="A84745" t="s">
        <v>72419</v>
      </c>
      <c r="B84745">
        <v>1984</v>
      </c>
      <c r="C84745">
        <v>100</v>
      </c>
    </row>
    <row r="84746" spans="1:3" x14ac:dyDescent="0.2">
      <c r="A84746" t="s">
        <v>72420</v>
      </c>
      <c r="B84746">
        <v>2013</v>
      </c>
      <c r="C84746">
        <v>105</v>
      </c>
    </row>
    <row r="84747" spans="1:3" x14ac:dyDescent="0.2">
      <c r="A84747" t="s">
        <v>72421</v>
      </c>
      <c r="B84747">
        <v>2013</v>
      </c>
      <c r="C84747">
        <v>109</v>
      </c>
    </row>
    <row r="84748" spans="1:3" x14ac:dyDescent="0.2">
      <c r="A84748" t="s">
        <v>72422</v>
      </c>
      <c r="B84748">
        <v>1991</v>
      </c>
      <c r="C84748">
        <v>84</v>
      </c>
    </row>
    <row r="84749" spans="1:3" x14ac:dyDescent="0.2">
      <c r="A84749" t="s">
        <v>72422</v>
      </c>
      <c r="B84749">
        <v>1996</v>
      </c>
      <c r="C84749">
        <v>80</v>
      </c>
    </row>
    <row r="84750" spans="1:3" x14ac:dyDescent="0.2">
      <c r="A84750" t="s">
        <v>72422</v>
      </c>
      <c r="B84750">
        <v>2000</v>
      </c>
      <c r="C84750">
        <v>98</v>
      </c>
    </row>
    <row r="84751" spans="1:3" x14ac:dyDescent="0.2">
      <c r="A84751" t="s">
        <v>72422</v>
      </c>
      <c r="B84751">
        <v>2000</v>
      </c>
      <c r="C84751">
        <v>92</v>
      </c>
    </row>
    <row r="84752" spans="1:3" x14ac:dyDescent="0.2">
      <c r="A84752" t="s">
        <v>72423</v>
      </c>
      <c r="B84752">
        <v>1999</v>
      </c>
      <c r="C84752">
        <v>82</v>
      </c>
    </row>
    <row r="84753" spans="1:3" x14ac:dyDescent="0.2">
      <c r="A84753" t="s">
        <v>72424</v>
      </c>
      <c r="B84753">
        <v>1956</v>
      </c>
      <c r="C84753">
        <v>88</v>
      </c>
    </row>
    <row r="84754" spans="1:3" x14ac:dyDescent="0.2">
      <c r="A84754" t="s">
        <v>72425</v>
      </c>
      <c r="B84754">
        <v>2014</v>
      </c>
      <c r="C84754">
        <v>105</v>
      </c>
    </row>
    <row r="84755" spans="1:3" x14ac:dyDescent="0.2">
      <c r="A84755" t="s">
        <v>72426</v>
      </c>
      <c r="B84755">
        <v>1935</v>
      </c>
      <c r="C84755">
        <v>59</v>
      </c>
    </row>
    <row r="84756" spans="1:3" x14ac:dyDescent="0.2">
      <c r="A84756" t="s">
        <v>72427</v>
      </c>
      <c r="B84756">
        <v>2004</v>
      </c>
      <c r="C84756">
        <v>90</v>
      </c>
    </row>
    <row r="84757" spans="1:3" x14ac:dyDescent="0.2">
      <c r="A84757" t="s">
        <v>72428</v>
      </c>
      <c r="B84757">
        <v>2013</v>
      </c>
      <c r="C84757">
        <v>72</v>
      </c>
    </row>
    <row r="84758" spans="1:3" x14ac:dyDescent="0.2">
      <c r="A84758" t="s">
        <v>72429</v>
      </c>
      <c r="B84758">
        <v>2011</v>
      </c>
      <c r="C84758">
        <v>96</v>
      </c>
    </row>
    <row r="84759" spans="1:3" x14ac:dyDescent="0.2">
      <c r="A84759" t="s">
        <v>72430</v>
      </c>
      <c r="B84759">
        <v>2011</v>
      </c>
      <c r="C84759">
        <v>53</v>
      </c>
    </row>
    <row r="84760" spans="1:3" x14ac:dyDescent="0.2">
      <c r="A84760" t="s">
        <v>72431</v>
      </c>
      <c r="B84760">
        <v>2011</v>
      </c>
      <c r="C84760">
        <v>72</v>
      </c>
    </row>
    <row r="84761" spans="1:3" x14ac:dyDescent="0.2">
      <c r="A84761" t="s">
        <v>72432</v>
      </c>
      <c r="B84761">
        <v>2015</v>
      </c>
      <c r="C84761">
        <v>96</v>
      </c>
    </row>
    <row r="84762" spans="1:3" x14ac:dyDescent="0.2">
      <c r="A84762" t="s">
        <v>72433</v>
      </c>
      <c r="B84762">
        <v>1989</v>
      </c>
      <c r="C84762">
        <v>94</v>
      </c>
    </row>
    <row r="84763" spans="1:3" x14ac:dyDescent="0.2">
      <c r="A84763" t="s">
        <v>72434</v>
      </c>
      <c r="B84763">
        <v>1992</v>
      </c>
      <c r="C84763">
        <v>50</v>
      </c>
    </row>
    <row r="84764" spans="1:3" x14ac:dyDescent="0.2">
      <c r="A84764" t="s">
        <v>72435</v>
      </c>
      <c r="B84764">
        <v>1983</v>
      </c>
      <c r="C84764">
        <v>100</v>
      </c>
    </row>
    <row r="84765" spans="1:3" x14ac:dyDescent="0.2">
      <c r="A84765" t="s">
        <v>72435</v>
      </c>
      <c r="B84765">
        <v>1983</v>
      </c>
      <c r="C84765">
        <v>95</v>
      </c>
    </row>
    <row r="84766" spans="1:3" x14ac:dyDescent="0.2">
      <c r="A84766" t="s">
        <v>72436</v>
      </c>
      <c r="B84766">
        <v>1998</v>
      </c>
      <c r="C84766">
        <v>93</v>
      </c>
    </row>
    <row r="84767" spans="1:3" x14ac:dyDescent="0.2">
      <c r="A84767" t="s">
        <v>72436</v>
      </c>
      <c r="B84767">
        <v>2011</v>
      </c>
      <c r="C84767">
        <v>91</v>
      </c>
    </row>
    <row r="84768" spans="1:3" x14ac:dyDescent="0.2">
      <c r="A84768" t="s">
        <v>72437</v>
      </c>
      <c r="B84768">
        <v>2016</v>
      </c>
      <c r="C84768">
        <v>120</v>
      </c>
    </row>
    <row r="84769" spans="1:3" x14ac:dyDescent="0.2">
      <c r="A84769" t="s">
        <v>72438</v>
      </c>
      <c r="B84769">
        <v>2009</v>
      </c>
      <c r="C84769">
        <v>102</v>
      </c>
    </row>
    <row r="84770" spans="1:3" x14ac:dyDescent="0.2">
      <c r="A84770" t="s">
        <v>72439</v>
      </c>
      <c r="B84770">
        <v>1982</v>
      </c>
      <c r="C84770">
        <v>86</v>
      </c>
    </row>
    <row r="84771" spans="1:3" x14ac:dyDescent="0.2">
      <c r="A84771" t="s">
        <v>72439</v>
      </c>
      <c r="B84771">
        <v>2005</v>
      </c>
      <c r="C84771">
        <v>90</v>
      </c>
    </row>
    <row r="84772" spans="1:3" x14ac:dyDescent="0.2">
      <c r="A84772" t="s">
        <v>72440</v>
      </c>
      <c r="B84772">
        <v>1995</v>
      </c>
      <c r="C84772">
        <v>111</v>
      </c>
    </row>
    <row r="84773" spans="1:3" x14ac:dyDescent="0.2">
      <c r="A84773" t="s">
        <v>72441</v>
      </c>
      <c r="B84773">
        <v>2003</v>
      </c>
      <c r="C84773">
        <v>93</v>
      </c>
    </row>
    <row r="84774" spans="1:3" x14ac:dyDescent="0.2">
      <c r="A84774" t="s">
        <v>72442</v>
      </c>
      <c r="B84774">
        <v>2009</v>
      </c>
      <c r="C84774">
        <v>88</v>
      </c>
    </row>
    <row r="84775" spans="1:3" x14ac:dyDescent="0.2">
      <c r="A84775" t="s">
        <v>72443</v>
      </c>
      <c r="B84775">
        <v>2003</v>
      </c>
      <c r="C84775">
        <v>52</v>
      </c>
    </row>
    <row r="84776" spans="1:3" x14ac:dyDescent="0.2">
      <c r="A84776" t="s">
        <v>72444</v>
      </c>
      <c r="B84776">
        <v>2016</v>
      </c>
      <c r="C84776">
        <v>96</v>
      </c>
    </row>
    <row r="84777" spans="1:3" x14ac:dyDescent="0.2">
      <c r="A84777" t="s">
        <v>72445</v>
      </c>
      <c r="B84777">
        <v>2015</v>
      </c>
      <c r="C84777">
        <v>83</v>
      </c>
    </row>
    <row r="84778" spans="1:3" x14ac:dyDescent="0.2">
      <c r="A84778" t="s">
        <v>72446</v>
      </c>
      <c r="B84778">
        <v>2016</v>
      </c>
      <c r="C84778">
        <v>28</v>
      </c>
    </row>
    <row r="84779" spans="1:3" x14ac:dyDescent="0.2">
      <c r="A84779" t="s">
        <v>72447</v>
      </c>
      <c r="B84779">
        <v>2013</v>
      </c>
      <c r="C84779">
        <v>78</v>
      </c>
    </row>
    <row r="84780" spans="1:3" x14ac:dyDescent="0.2">
      <c r="A84780" t="s">
        <v>72448</v>
      </c>
      <c r="B84780">
        <v>1999</v>
      </c>
      <c r="C84780">
        <v>95</v>
      </c>
    </row>
    <row r="84781" spans="1:3" x14ac:dyDescent="0.2">
      <c r="A84781" t="s">
        <v>72449</v>
      </c>
      <c r="B84781">
        <v>2009</v>
      </c>
      <c r="C84781">
        <v>81</v>
      </c>
    </row>
    <row r="84782" spans="1:3" x14ac:dyDescent="0.2">
      <c r="A84782" t="s">
        <v>72449</v>
      </c>
      <c r="B84782">
        <v>2016</v>
      </c>
      <c r="C84782">
        <v>90</v>
      </c>
    </row>
    <row r="84783" spans="1:3" x14ac:dyDescent="0.2">
      <c r="A84783" t="s">
        <v>72450</v>
      </c>
      <c r="B84783">
        <v>2015</v>
      </c>
      <c r="C84783">
        <v>75</v>
      </c>
    </row>
    <row r="84784" spans="1:3" x14ac:dyDescent="0.2">
      <c r="A84784" t="s">
        <v>72451</v>
      </c>
      <c r="B84784">
        <v>1956</v>
      </c>
      <c r="C84784">
        <v>89</v>
      </c>
    </row>
    <row r="84785" spans="1:3" x14ac:dyDescent="0.2">
      <c r="A84785" t="s">
        <v>72451</v>
      </c>
      <c r="B84785">
        <v>1983</v>
      </c>
      <c r="C84785">
        <v>92</v>
      </c>
    </row>
    <row r="84786" spans="1:3" x14ac:dyDescent="0.2">
      <c r="A84786" t="s">
        <v>72451</v>
      </c>
      <c r="B84786">
        <v>1983</v>
      </c>
      <c r="C84786">
        <v>88</v>
      </c>
    </row>
    <row r="84787" spans="1:3" x14ac:dyDescent="0.2">
      <c r="A84787" t="s">
        <v>72451</v>
      </c>
      <c r="B84787">
        <v>1996</v>
      </c>
      <c r="C84787">
        <v>60</v>
      </c>
    </row>
    <row r="84788" spans="1:3" x14ac:dyDescent="0.2">
      <c r="A84788" t="s">
        <v>72451</v>
      </c>
      <c r="B84788">
        <v>2004</v>
      </c>
      <c r="C84788">
        <v>90</v>
      </c>
    </row>
    <row r="84789" spans="1:3" x14ac:dyDescent="0.2">
      <c r="A84789" t="s">
        <v>72451</v>
      </c>
      <c r="B84789">
        <v>2004</v>
      </c>
      <c r="C84789">
        <v>86</v>
      </c>
    </row>
    <row r="84790" spans="1:3" x14ac:dyDescent="0.2">
      <c r="A84790" t="s">
        <v>72451</v>
      </c>
      <c r="B84790">
        <v>2004</v>
      </c>
      <c r="C84790">
        <v>90</v>
      </c>
    </row>
    <row r="84791" spans="1:3" x14ac:dyDescent="0.2">
      <c r="A84791" t="s">
        <v>72451</v>
      </c>
      <c r="B84791">
        <v>2008</v>
      </c>
      <c r="C84791">
        <v>79</v>
      </c>
    </row>
    <row r="84792" spans="1:3" x14ac:dyDescent="0.2">
      <c r="A84792" t="s">
        <v>72452</v>
      </c>
      <c r="B84792">
        <v>2015</v>
      </c>
      <c r="C84792">
        <v>95</v>
      </c>
    </row>
    <row r="84793" spans="1:3" x14ac:dyDescent="0.2">
      <c r="A84793" t="s">
        <v>72453</v>
      </c>
      <c r="B84793">
        <v>2015</v>
      </c>
      <c r="C84793">
        <v>87</v>
      </c>
    </row>
    <row r="84794" spans="1:3" x14ac:dyDescent="0.2">
      <c r="A84794" t="s">
        <v>72454</v>
      </c>
      <c r="B84794">
        <v>2015</v>
      </c>
      <c r="C84794">
        <v>89</v>
      </c>
    </row>
    <row r="84795" spans="1:3" x14ac:dyDescent="0.2">
      <c r="A84795" t="s">
        <v>72455</v>
      </c>
      <c r="B84795">
        <v>1943</v>
      </c>
      <c r="C84795">
        <v>91</v>
      </c>
    </row>
    <row r="84796" spans="1:3" x14ac:dyDescent="0.2">
      <c r="A84796" t="s">
        <v>72455</v>
      </c>
      <c r="B84796">
        <v>2009</v>
      </c>
      <c r="C84796">
        <v>108</v>
      </c>
    </row>
    <row r="84797" spans="1:3" x14ac:dyDescent="0.2">
      <c r="A84797" t="s">
        <v>72456</v>
      </c>
      <c r="B84797">
        <v>1989</v>
      </c>
      <c r="C84797">
        <v>116</v>
      </c>
    </row>
    <row r="84798" spans="1:3" x14ac:dyDescent="0.2">
      <c r="A84798" t="s">
        <v>72456</v>
      </c>
      <c r="B84798">
        <v>2014</v>
      </c>
      <c r="C84798">
        <v>90</v>
      </c>
    </row>
    <row r="84799" spans="1:3" x14ac:dyDescent="0.2">
      <c r="A84799" t="s">
        <v>72457</v>
      </c>
      <c r="B84799">
        <v>2015</v>
      </c>
      <c r="C84799">
        <v>90</v>
      </c>
    </row>
    <row r="84800" spans="1:3" x14ac:dyDescent="0.2">
      <c r="A84800" t="s">
        <v>72457</v>
      </c>
      <c r="B84800">
        <v>2015</v>
      </c>
      <c r="C84800">
        <v>91</v>
      </c>
    </row>
    <row r="84801" spans="1:3" x14ac:dyDescent="0.2">
      <c r="A84801" t="s">
        <v>72458</v>
      </c>
      <c r="B84801">
        <v>1949</v>
      </c>
      <c r="C84801">
        <v>99</v>
      </c>
    </row>
    <row r="84802" spans="1:3" x14ac:dyDescent="0.2">
      <c r="A84802" t="s">
        <v>72459</v>
      </c>
      <c r="B84802">
        <v>2015</v>
      </c>
      <c r="C84802">
        <v>88</v>
      </c>
    </row>
    <row r="84803" spans="1:3" x14ac:dyDescent="0.2">
      <c r="A84803" t="s">
        <v>72460</v>
      </c>
      <c r="B84803">
        <v>1942</v>
      </c>
      <c r="C84803">
        <v>61</v>
      </c>
    </row>
    <row r="84804" spans="1:3" x14ac:dyDescent="0.2">
      <c r="A84804" t="s">
        <v>72461</v>
      </c>
      <c r="B84804">
        <v>2015</v>
      </c>
      <c r="C84804">
        <v>85</v>
      </c>
    </row>
    <row r="84805" spans="1:3" x14ac:dyDescent="0.2">
      <c r="A84805" t="s">
        <v>72462</v>
      </c>
      <c r="B84805">
        <v>2013</v>
      </c>
      <c r="C84805">
        <v>82</v>
      </c>
    </row>
    <row r="84806" spans="1:3" x14ac:dyDescent="0.2">
      <c r="A84806" t="s">
        <v>72463</v>
      </c>
      <c r="B84806">
        <v>2008</v>
      </c>
      <c r="C84806">
        <v>92</v>
      </c>
    </row>
    <row r="84807" spans="1:3" x14ac:dyDescent="0.2">
      <c r="A84807" t="s">
        <v>72464</v>
      </c>
      <c r="B84807">
        <v>2008</v>
      </c>
      <c r="C84807">
        <v>83</v>
      </c>
    </row>
    <row r="84808" spans="1:3" x14ac:dyDescent="0.2">
      <c r="A84808" t="s">
        <v>72465</v>
      </c>
      <c r="B84808">
        <v>2011</v>
      </c>
      <c r="C84808">
        <v>89</v>
      </c>
    </row>
    <row r="84809" spans="1:3" x14ac:dyDescent="0.2">
      <c r="A84809" t="s">
        <v>72466</v>
      </c>
      <c r="B84809">
        <v>2015</v>
      </c>
      <c r="C84809">
        <v>84</v>
      </c>
    </row>
    <row r="84810" spans="1:3" x14ac:dyDescent="0.2">
      <c r="A84810" t="s">
        <v>72467</v>
      </c>
      <c r="B84810">
        <v>1966</v>
      </c>
      <c r="C84810">
        <v>129</v>
      </c>
    </row>
    <row r="84811" spans="1:3" x14ac:dyDescent="0.2">
      <c r="A84811" t="s">
        <v>72468</v>
      </c>
      <c r="B84811">
        <v>1951</v>
      </c>
      <c r="C84811">
        <v>83</v>
      </c>
    </row>
    <row r="84812" spans="1:3" x14ac:dyDescent="0.2">
      <c r="A84812" t="s">
        <v>72469</v>
      </c>
      <c r="B84812">
        <v>2016</v>
      </c>
      <c r="C84812">
        <v>100</v>
      </c>
    </row>
    <row r="84813" spans="1:3" x14ac:dyDescent="0.2">
      <c r="A84813" t="s">
        <v>72470</v>
      </c>
      <c r="B84813">
        <v>2016</v>
      </c>
      <c r="C84813">
        <v>92</v>
      </c>
    </row>
    <row r="84814" spans="1:3" x14ac:dyDescent="0.2">
      <c r="A84814" t="s">
        <v>72471</v>
      </c>
      <c r="B84814">
        <v>2011</v>
      </c>
      <c r="C84814">
        <v>90</v>
      </c>
    </row>
    <row r="84815" spans="1:3" x14ac:dyDescent="0.2">
      <c r="A84815" t="s">
        <v>72472</v>
      </c>
      <c r="B84815">
        <v>2016</v>
      </c>
      <c r="C84815">
        <v>75</v>
      </c>
    </row>
    <row r="84816" spans="1:3" x14ac:dyDescent="0.2">
      <c r="A84816" t="s">
        <v>72473</v>
      </c>
      <c r="B84816">
        <v>2005</v>
      </c>
      <c r="C84816">
        <v>90</v>
      </c>
    </row>
    <row r="84817" spans="1:3" x14ac:dyDescent="0.2">
      <c r="A84817" t="s">
        <v>72473</v>
      </c>
      <c r="B84817">
        <v>2010</v>
      </c>
      <c r="C84817">
        <v>89</v>
      </c>
    </row>
    <row r="84818" spans="1:3" x14ac:dyDescent="0.2">
      <c r="A84818" t="s">
        <v>72474</v>
      </c>
      <c r="B84818">
        <v>2009</v>
      </c>
      <c r="C84818">
        <v>90</v>
      </c>
    </row>
    <row r="84819" spans="1:3" x14ac:dyDescent="0.2">
      <c r="A84819" t="s">
        <v>72475</v>
      </c>
      <c r="B84819">
        <v>2010</v>
      </c>
      <c r="C84819">
        <v>97</v>
      </c>
    </row>
    <row r="84820" spans="1:3" x14ac:dyDescent="0.2">
      <c r="A84820" t="s">
        <v>72476</v>
      </c>
      <c r="B84820">
        <v>2014</v>
      </c>
      <c r="C84820">
        <v>75</v>
      </c>
    </row>
    <row r="84821" spans="1:3" x14ac:dyDescent="0.2">
      <c r="A84821" t="s">
        <v>72477</v>
      </c>
      <c r="B84821">
        <v>2012</v>
      </c>
      <c r="C84821">
        <v>60</v>
      </c>
    </row>
    <row r="84822" spans="1:3" x14ac:dyDescent="0.2">
      <c r="A84822" t="s">
        <v>72478</v>
      </c>
      <c r="B84822">
        <v>2011</v>
      </c>
      <c r="C84822">
        <v>87</v>
      </c>
    </row>
    <row r="84823" spans="1:3" x14ac:dyDescent="0.2">
      <c r="A84823" t="s">
        <v>72479</v>
      </c>
      <c r="B84823">
        <v>1997</v>
      </c>
      <c r="C84823">
        <v>134</v>
      </c>
    </row>
    <row r="84824" spans="1:3" x14ac:dyDescent="0.2">
      <c r="A84824" t="s">
        <v>72480</v>
      </c>
      <c r="B84824">
        <v>2013</v>
      </c>
      <c r="C84824">
        <v>65</v>
      </c>
    </row>
    <row r="84825" spans="1:3" x14ac:dyDescent="0.2">
      <c r="A84825" t="s">
        <v>72481</v>
      </c>
      <c r="B84825">
        <v>1947</v>
      </c>
      <c r="C84825">
        <v>71</v>
      </c>
    </row>
    <row r="84826" spans="1:3" x14ac:dyDescent="0.2">
      <c r="A84826" t="s">
        <v>72482</v>
      </c>
      <c r="B84826">
        <v>1937</v>
      </c>
      <c r="C84826">
        <v>97</v>
      </c>
    </row>
    <row r="84827" spans="1:3" x14ac:dyDescent="0.2">
      <c r="A84827" t="s">
        <v>72483</v>
      </c>
      <c r="B84827">
        <v>1994</v>
      </c>
      <c r="C84827">
        <v>90</v>
      </c>
    </row>
    <row r="84828" spans="1:3" x14ac:dyDescent="0.2">
      <c r="A84828" t="s">
        <v>72484</v>
      </c>
      <c r="B84828">
        <v>2008</v>
      </c>
      <c r="C84828">
        <v>103</v>
      </c>
    </row>
    <row r="84829" spans="1:3" x14ac:dyDescent="0.2">
      <c r="A84829" t="s">
        <v>72484</v>
      </c>
      <c r="B84829">
        <v>2008</v>
      </c>
      <c r="C84829">
        <v>103</v>
      </c>
    </row>
    <row r="84830" spans="1:3" x14ac:dyDescent="0.2">
      <c r="A84830" t="s">
        <v>72485</v>
      </c>
      <c r="B84830">
        <v>2010</v>
      </c>
      <c r="C84830">
        <v>90</v>
      </c>
    </row>
    <row r="84831" spans="1:3" x14ac:dyDescent="0.2">
      <c r="A84831" t="s">
        <v>72486</v>
      </c>
      <c r="B84831">
        <v>2003</v>
      </c>
      <c r="C84831">
        <v>95</v>
      </c>
    </row>
    <row r="84832" spans="1:3" x14ac:dyDescent="0.2">
      <c r="A84832" t="s">
        <v>72487</v>
      </c>
      <c r="B84832">
        <v>2000</v>
      </c>
      <c r="C84832">
        <v>100</v>
      </c>
    </row>
    <row r="84833" spans="1:3" x14ac:dyDescent="0.2">
      <c r="A84833" t="s">
        <v>72487</v>
      </c>
      <c r="B84833">
        <v>2000</v>
      </c>
      <c r="C84833">
        <v>98</v>
      </c>
    </row>
    <row r="84834" spans="1:3" x14ac:dyDescent="0.2">
      <c r="A84834" t="s">
        <v>72488</v>
      </c>
      <c r="B84834">
        <v>1957</v>
      </c>
      <c r="C84834">
        <v>79</v>
      </c>
    </row>
    <row r="84835" spans="1:3" x14ac:dyDescent="0.2">
      <c r="A84835" t="s">
        <v>72488</v>
      </c>
      <c r="B84835">
        <v>2012</v>
      </c>
      <c r="C84835">
        <v>94</v>
      </c>
    </row>
    <row r="84836" spans="1:3" x14ac:dyDescent="0.2">
      <c r="A84836" t="s">
        <v>72489</v>
      </c>
      <c r="B84836">
        <v>2012</v>
      </c>
      <c r="C84836">
        <v>85</v>
      </c>
    </row>
    <row r="84837" spans="1:3" x14ac:dyDescent="0.2">
      <c r="A84837" t="s">
        <v>72490</v>
      </c>
      <c r="B84837">
        <v>1970</v>
      </c>
      <c r="C84837">
        <v>122</v>
      </c>
    </row>
    <row r="84838" spans="1:3" x14ac:dyDescent="0.2">
      <c r="A84838" t="s">
        <v>72491</v>
      </c>
      <c r="B84838">
        <v>2010</v>
      </c>
      <c r="C84838">
        <v>111</v>
      </c>
    </row>
    <row r="84839" spans="1:3" x14ac:dyDescent="0.2">
      <c r="A84839" t="s">
        <v>72492</v>
      </c>
      <c r="B84839">
        <v>2010</v>
      </c>
      <c r="C84839">
        <v>85</v>
      </c>
    </row>
    <row r="84840" spans="1:3" x14ac:dyDescent="0.2">
      <c r="A84840" t="s">
        <v>72493</v>
      </c>
      <c r="B84840">
        <v>2009</v>
      </c>
      <c r="C84840">
        <v>115</v>
      </c>
    </row>
    <row r="84841" spans="1:3" x14ac:dyDescent="0.2">
      <c r="A84841" t="s">
        <v>72494</v>
      </c>
      <c r="B84841">
        <v>2015</v>
      </c>
      <c r="C84841">
        <v>92</v>
      </c>
    </row>
    <row r="84842" spans="1:3" x14ac:dyDescent="0.2">
      <c r="A84842" t="s">
        <v>72494</v>
      </c>
      <c r="B84842">
        <v>2015</v>
      </c>
      <c r="C84842">
        <v>90</v>
      </c>
    </row>
    <row r="84843" spans="1:3" x14ac:dyDescent="0.2">
      <c r="A84843" t="s">
        <v>72495</v>
      </c>
      <c r="B84843">
        <v>2009</v>
      </c>
      <c r="C84843">
        <v>109</v>
      </c>
    </row>
    <row r="84844" spans="1:3" x14ac:dyDescent="0.2">
      <c r="A84844" t="s">
        <v>72496</v>
      </c>
      <c r="B84844">
        <v>2013</v>
      </c>
      <c r="C84844">
        <v>101</v>
      </c>
    </row>
    <row r="84845" spans="1:3" x14ac:dyDescent="0.2">
      <c r="A84845" t="s">
        <v>72497</v>
      </c>
      <c r="B84845">
        <v>1951</v>
      </c>
      <c r="C84845">
        <v>65</v>
      </c>
    </row>
    <row r="84846" spans="1:3" x14ac:dyDescent="0.2">
      <c r="A84846" t="s">
        <v>72498</v>
      </c>
      <c r="B84846">
        <v>1992</v>
      </c>
      <c r="C84846">
        <v>75</v>
      </c>
    </row>
    <row r="84847" spans="1:3" x14ac:dyDescent="0.2">
      <c r="A84847" t="s">
        <v>72499</v>
      </c>
      <c r="B84847">
        <v>1937</v>
      </c>
      <c r="C84847">
        <v>56</v>
      </c>
    </row>
    <row r="84848" spans="1:3" x14ac:dyDescent="0.2">
      <c r="A84848" t="s">
        <v>72500</v>
      </c>
      <c r="B84848">
        <v>2014</v>
      </c>
      <c r="C84848">
        <v>95</v>
      </c>
    </row>
    <row r="84849" spans="1:3" x14ac:dyDescent="0.2">
      <c r="A84849" t="s">
        <v>72501</v>
      </c>
      <c r="B84849">
        <v>2016</v>
      </c>
      <c r="C84849">
        <v>112</v>
      </c>
    </row>
    <row r="84850" spans="1:3" x14ac:dyDescent="0.2">
      <c r="A84850" t="s">
        <v>72502</v>
      </c>
      <c r="B84850">
        <v>2006</v>
      </c>
      <c r="C84850">
        <v>104</v>
      </c>
    </row>
    <row r="84851" spans="1:3" x14ac:dyDescent="0.2">
      <c r="A84851" t="s">
        <v>72502</v>
      </c>
      <c r="B84851">
        <v>2006</v>
      </c>
      <c r="C84851">
        <v>87</v>
      </c>
    </row>
    <row r="84852" spans="1:3" x14ac:dyDescent="0.2">
      <c r="A84852" t="s">
        <v>72502</v>
      </c>
      <c r="B84852">
        <v>2006</v>
      </c>
      <c r="C84852">
        <v>96</v>
      </c>
    </row>
    <row r="84853" spans="1:3" x14ac:dyDescent="0.2">
      <c r="A84853" t="s">
        <v>72502</v>
      </c>
      <c r="B84853">
        <v>2006</v>
      </c>
      <c r="C84853">
        <v>104</v>
      </c>
    </row>
    <row r="84854" spans="1:3" x14ac:dyDescent="0.2">
      <c r="A84854" t="s">
        <v>72503</v>
      </c>
      <c r="B84854">
        <v>2015</v>
      </c>
      <c r="C84854">
        <v>81</v>
      </c>
    </row>
    <row r="84855" spans="1:3" x14ac:dyDescent="0.2">
      <c r="A84855" t="s">
        <v>72504</v>
      </c>
      <c r="B84855">
        <v>2016</v>
      </c>
      <c r="C84855">
        <v>106</v>
      </c>
    </row>
    <row r="84856" spans="1:3" x14ac:dyDescent="0.2">
      <c r="A84856" t="s">
        <v>72505</v>
      </c>
      <c r="B84856">
        <v>2002</v>
      </c>
      <c r="C84856">
        <v>78</v>
      </c>
    </row>
    <row r="84857" spans="1:3" x14ac:dyDescent="0.2">
      <c r="A84857" t="s">
        <v>72505</v>
      </c>
      <c r="B84857">
        <v>2009</v>
      </c>
      <c r="C84857">
        <v>90</v>
      </c>
    </row>
    <row r="84858" spans="1:3" x14ac:dyDescent="0.2">
      <c r="A84858" t="s">
        <v>72505</v>
      </c>
      <c r="B84858">
        <v>2016</v>
      </c>
      <c r="C84858">
        <v>65</v>
      </c>
    </row>
    <row r="84859" spans="1:3" x14ac:dyDescent="0.2">
      <c r="A84859" t="s">
        <v>72506</v>
      </c>
      <c r="B84859">
        <v>2000</v>
      </c>
      <c r="C84859">
        <v>97</v>
      </c>
    </row>
    <row r="84860" spans="1:3" x14ac:dyDescent="0.2">
      <c r="A84860" t="s">
        <v>72507</v>
      </c>
      <c r="B84860">
        <v>2008</v>
      </c>
      <c r="C84860">
        <v>86</v>
      </c>
    </row>
    <row r="84861" spans="1:3" x14ac:dyDescent="0.2">
      <c r="A84861" t="s">
        <v>72508</v>
      </c>
      <c r="B84861">
        <v>2007</v>
      </c>
      <c r="C84861">
        <v>101</v>
      </c>
    </row>
    <row r="84862" spans="1:3" x14ac:dyDescent="0.2">
      <c r="A84862" t="s">
        <v>72509</v>
      </c>
      <c r="B84862">
        <v>2010</v>
      </c>
      <c r="C84862">
        <v>75</v>
      </c>
    </row>
    <row r="84863" spans="1:3" x14ac:dyDescent="0.2">
      <c r="A84863" t="s">
        <v>72510</v>
      </c>
      <c r="B84863">
        <v>2003</v>
      </c>
      <c r="C84863">
        <v>83</v>
      </c>
    </row>
    <row r="84864" spans="1:3" x14ac:dyDescent="0.2">
      <c r="A84864" t="s">
        <v>72511</v>
      </c>
      <c r="B84864">
        <v>2014</v>
      </c>
      <c r="C84864">
        <v>93</v>
      </c>
    </row>
    <row r="84865" spans="1:3" x14ac:dyDescent="0.2">
      <c r="A84865" t="s">
        <v>72512</v>
      </c>
      <c r="B84865">
        <v>2003</v>
      </c>
      <c r="C84865">
        <v>85</v>
      </c>
    </row>
    <row r="84866" spans="1:3" x14ac:dyDescent="0.2">
      <c r="A84866" t="s">
        <v>72513</v>
      </c>
      <c r="B84866">
        <v>2001</v>
      </c>
      <c r="C84866">
        <v>81</v>
      </c>
    </row>
    <row r="84867" spans="1:3" x14ac:dyDescent="0.2">
      <c r="A84867" t="s">
        <v>72514</v>
      </c>
      <c r="B84867">
        <v>1998</v>
      </c>
      <c r="C84867">
        <v>96</v>
      </c>
    </row>
    <row r="84868" spans="1:3" x14ac:dyDescent="0.2">
      <c r="A84868" t="s">
        <v>72515</v>
      </c>
      <c r="B84868">
        <v>2015</v>
      </c>
      <c r="C84868">
        <v>101</v>
      </c>
    </row>
    <row r="84869" spans="1:3" x14ac:dyDescent="0.2">
      <c r="A84869" t="s">
        <v>72516</v>
      </c>
      <c r="B84869">
        <v>2013</v>
      </c>
      <c r="C84869">
        <v>92</v>
      </c>
    </row>
    <row r="84870" spans="1:3" x14ac:dyDescent="0.2">
      <c r="A84870" t="s">
        <v>72517</v>
      </c>
      <c r="B84870">
        <v>2012</v>
      </c>
      <c r="C84870">
        <v>88</v>
      </c>
    </row>
    <row r="84871" spans="1:3" x14ac:dyDescent="0.2">
      <c r="A84871" t="s">
        <v>72518</v>
      </c>
      <c r="B84871">
        <v>2015</v>
      </c>
      <c r="C84871">
        <v>90</v>
      </c>
    </row>
    <row r="84872" spans="1:3" x14ac:dyDescent="0.2">
      <c r="A84872" t="s">
        <v>72519</v>
      </c>
      <c r="B84872">
        <v>2001</v>
      </c>
      <c r="C84872">
        <v>103</v>
      </c>
    </row>
    <row r="84873" spans="1:3" x14ac:dyDescent="0.2">
      <c r="A84873" t="s">
        <v>72520</v>
      </c>
      <c r="B84873">
        <v>1979</v>
      </c>
      <c r="C84873">
        <v>106</v>
      </c>
    </row>
    <row r="84874" spans="1:3" x14ac:dyDescent="0.2">
      <c r="A84874" t="s">
        <v>72520</v>
      </c>
      <c r="B84874">
        <v>2005</v>
      </c>
      <c r="C84874">
        <v>99</v>
      </c>
    </row>
    <row r="84875" spans="1:3" x14ac:dyDescent="0.2">
      <c r="A84875" t="s">
        <v>72521</v>
      </c>
      <c r="B84875">
        <v>2015</v>
      </c>
      <c r="C84875">
        <v>111</v>
      </c>
    </row>
    <row r="84876" spans="1:3" x14ac:dyDescent="0.2">
      <c r="A84876" t="s">
        <v>72522</v>
      </c>
      <c r="B84876">
        <v>2012</v>
      </c>
      <c r="C84876">
        <v>100</v>
      </c>
    </row>
    <row r="84877" spans="1:3" x14ac:dyDescent="0.2">
      <c r="A84877" t="s">
        <v>72523</v>
      </c>
      <c r="B84877">
        <v>1923</v>
      </c>
      <c r="C84877">
        <v>70</v>
      </c>
    </row>
    <row r="84878" spans="1:3" x14ac:dyDescent="0.2">
      <c r="A84878" t="s">
        <v>72524</v>
      </c>
      <c r="B84878">
        <v>2009</v>
      </c>
      <c r="C84878">
        <v>82</v>
      </c>
    </row>
    <row r="84879" spans="1:3" x14ac:dyDescent="0.2">
      <c r="A84879" t="s">
        <v>72525</v>
      </c>
      <c r="B84879">
        <v>1926</v>
      </c>
      <c r="C84879">
        <v>70</v>
      </c>
    </row>
    <row r="84880" spans="1:3" x14ac:dyDescent="0.2">
      <c r="A84880" t="s">
        <v>72525</v>
      </c>
      <c r="B84880">
        <v>1995</v>
      </c>
      <c r="C84880">
        <v>90</v>
      </c>
    </row>
    <row r="84881" spans="1:3" x14ac:dyDescent="0.2">
      <c r="A84881" t="s">
        <v>72526</v>
      </c>
      <c r="B84881">
        <v>1927</v>
      </c>
      <c r="C84881">
        <v>60</v>
      </c>
    </row>
    <row r="84882" spans="1:3" x14ac:dyDescent="0.2">
      <c r="A84882" t="s">
        <v>72527</v>
      </c>
      <c r="B84882">
        <v>2002</v>
      </c>
      <c r="C84882">
        <v>84</v>
      </c>
    </row>
    <row r="84883" spans="1:3" x14ac:dyDescent="0.2">
      <c r="A84883" t="s">
        <v>72528</v>
      </c>
      <c r="B84883">
        <v>2013</v>
      </c>
      <c r="C84883">
        <v>107</v>
      </c>
    </row>
    <row r="84884" spans="1:3" x14ac:dyDescent="0.2">
      <c r="A84884" t="s">
        <v>72529</v>
      </c>
      <c r="B84884">
        <v>1994</v>
      </c>
      <c r="C84884">
        <v>100</v>
      </c>
    </row>
    <row r="84885" spans="1:3" x14ac:dyDescent="0.2">
      <c r="A84885" t="s">
        <v>72530</v>
      </c>
      <c r="B84885">
        <v>1952</v>
      </c>
      <c r="C84885">
        <v>76</v>
      </c>
    </row>
    <row r="84886" spans="1:3" x14ac:dyDescent="0.2">
      <c r="A84886" t="s">
        <v>72530</v>
      </c>
      <c r="B84886">
        <v>1952</v>
      </c>
      <c r="C84886">
        <v>80</v>
      </c>
    </row>
    <row r="84887" spans="1:3" x14ac:dyDescent="0.2">
      <c r="A84887" t="s">
        <v>72531</v>
      </c>
      <c r="B84887">
        <v>1985</v>
      </c>
      <c r="C84887">
        <v>91</v>
      </c>
    </row>
    <row r="84888" spans="1:3" x14ac:dyDescent="0.2">
      <c r="A84888" t="s">
        <v>72532</v>
      </c>
      <c r="B84888">
        <v>1989</v>
      </c>
      <c r="C84888">
        <v>110</v>
      </c>
    </row>
    <row r="84889" spans="1:3" x14ac:dyDescent="0.2">
      <c r="A84889" t="s">
        <v>72533</v>
      </c>
      <c r="B84889">
        <v>2013</v>
      </c>
      <c r="C84889">
        <v>95</v>
      </c>
    </row>
    <row r="84890" spans="1:3" x14ac:dyDescent="0.2">
      <c r="A84890" t="s">
        <v>72533</v>
      </c>
      <c r="B84890">
        <v>2015</v>
      </c>
      <c r="C84890">
        <v>95</v>
      </c>
    </row>
    <row r="84891" spans="1:3" x14ac:dyDescent="0.2">
      <c r="A84891" t="s">
        <v>72534</v>
      </c>
      <c r="B84891">
        <v>2016</v>
      </c>
      <c r="C84891">
        <v>95</v>
      </c>
    </row>
    <row r="84892" spans="1:3" x14ac:dyDescent="0.2">
      <c r="A84892" t="s">
        <v>72535</v>
      </c>
      <c r="B84892">
        <v>2016</v>
      </c>
      <c r="C84892">
        <v>17</v>
      </c>
    </row>
    <row r="84893" spans="1:3" x14ac:dyDescent="0.2">
      <c r="A84893" t="s">
        <v>72536</v>
      </c>
      <c r="B84893">
        <v>2012</v>
      </c>
      <c r="C84893">
        <v>115</v>
      </c>
    </row>
    <row r="84894" spans="1:3" x14ac:dyDescent="0.2">
      <c r="A84894" t="s">
        <v>72537</v>
      </c>
      <c r="B84894">
        <v>2014</v>
      </c>
      <c r="C84894">
        <v>96</v>
      </c>
    </row>
    <row r="84895" spans="1:3" x14ac:dyDescent="0.2">
      <c r="A84895" t="s">
        <v>72538</v>
      </c>
      <c r="B84895">
        <v>2012</v>
      </c>
      <c r="C84895">
        <v>113</v>
      </c>
    </row>
    <row r="84896" spans="1:3" x14ac:dyDescent="0.2">
      <c r="A84896" t="s">
        <v>72538</v>
      </c>
      <c r="B84896">
        <v>2015</v>
      </c>
      <c r="C84896">
        <v>71</v>
      </c>
    </row>
    <row r="84897" spans="1:3" x14ac:dyDescent="0.2">
      <c r="A84897" t="s">
        <v>72538</v>
      </c>
      <c r="B84897">
        <v>2015</v>
      </c>
      <c r="C84897">
        <v>71</v>
      </c>
    </row>
    <row r="84898" spans="1:3" x14ac:dyDescent="0.2">
      <c r="A84898" t="s">
        <v>72539</v>
      </c>
      <c r="B84898">
        <v>2011</v>
      </c>
      <c r="C84898">
        <v>100</v>
      </c>
    </row>
    <row r="84899" spans="1:3" x14ac:dyDescent="0.2">
      <c r="A84899" t="s">
        <v>72540</v>
      </c>
      <c r="B84899">
        <v>2005</v>
      </c>
      <c r="C84899">
        <v>91</v>
      </c>
    </row>
    <row r="84900" spans="1:3" x14ac:dyDescent="0.2">
      <c r="A84900" t="s">
        <v>72541</v>
      </c>
      <c r="B84900">
        <v>2005</v>
      </c>
      <c r="C84900">
        <v>93</v>
      </c>
    </row>
    <row r="84901" spans="1:3" x14ac:dyDescent="0.2">
      <c r="A84901" t="s">
        <v>72542</v>
      </c>
      <c r="B84901">
        <v>2012</v>
      </c>
      <c r="C84901">
        <v>98</v>
      </c>
    </row>
    <row r="84902" spans="1:3" x14ac:dyDescent="0.2">
      <c r="A84902" t="s">
        <v>72543</v>
      </c>
      <c r="B84902">
        <v>1998</v>
      </c>
      <c r="C84902">
        <v>130</v>
      </c>
    </row>
    <row r="84903" spans="1:3" x14ac:dyDescent="0.2">
      <c r="A84903" t="s">
        <v>72544</v>
      </c>
      <c r="B84903">
        <v>2016</v>
      </c>
      <c r="C84903">
        <v>90</v>
      </c>
    </row>
    <row r="84904" spans="1:3" x14ac:dyDescent="0.2">
      <c r="A84904" t="s">
        <v>72545</v>
      </c>
      <c r="B84904">
        <v>1917</v>
      </c>
      <c r="C84904">
        <v>50</v>
      </c>
    </row>
    <row r="84905" spans="1:3" x14ac:dyDescent="0.2">
      <c r="A84905" t="s">
        <v>72546</v>
      </c>
      <c r="B84905">
        <v>2003</v>
      </c>
      <c r="C84905">
        <v>101</v>
      </c>
    </row>
    <row r="84906" spans="1:3" x14ac:dyDescent="0.2">
      <c r="A84906" t="s">
        <v>72547</v>
      </c>
      <c r="B84906">
        <v>2013</v>
      </c>
      <c r="C84906">
        <v>82</v>
      </c>
    </row>
    <row r="84907" spans="1:3" x14ac:dyDescent="0.2">
      <c r="A84907" t="s">
        <v>72548</v>
      </c>
      <c r="B84907">
        <v>1993</v>
      </c>
      <c r="C84907">
        <v>114</v>
      </c>
    </row>
    <row r="84908" spans="1:3" x14ac:dyDescent="0.2">
      <c r="A84908" t="s">
        <v>72549</v>
      </c>
      <c r="B84908">
        <v>2011</v>
      </c>
      <c r="C84908">
        <v>92</v>
      </c>
    </row>
    <row r="84909" spans="1:3" x14ac:dyDescent="0.2">
      <c r="A84909" t="s">
        <v>72550</v>
      </c>
      <c r="B84909">
        <v>1944</v>
      </c>
      <c r="C84909">
        <v>89</v>
      </c>
    </row>
    <row r="84910" spans="1:3" x14ac:dyDescent="0.2">
      <c r="A84910" t="s">
        <v>72551</v>
      </c>
      <c r="B84910">
        <v>2014</v>
      </c>
      <c r="C84910">
        <v>106</v>
      </c>
    </row>
    <row r="84911" spans="1:3" x14ac:dyDescent="0.2">
      <c r="A84911" t="s">
        <v>72552</v>
      </c>
      <c r="B84911">
        <v>1973</v>
      </c>
      <c r="C84911">
        <v>64</v>
      </c>
    </row>
    <row r="84912" spans="1:3" x14ac:dyDescent="0.2">
      <c r="A84912" t="s">
        <v>72553</v>
      </c>
      <c r="B84912">
        <v>2012</v>
      </c>
      <c r="C84912">
        <v>137</v>
      </c>
    </row>
    <row r="84913" spans="1:3" x14ac:dyDescent="0.2">
      <c r="A84913" t="s">
        <v>72554</v>
      </c>
      <c r="B84913">
        <v>2015</v>
      </c>
      <c r="C84913">
        <v>77</v>
      </c>
    </row>
    <row r="84914" spans="1:3" x14ac:dyDescent="0.2">
      <c r="A84914" t="s">
        <v>72555</v>
      </c>
      <c r="B84914">
        <v>2016</v>
      </c>
      <c r="C84914">
        <v>80</v>
      </c>
    </row>
    <row r="84915" spans="1:3" x14ac:dyDescent="0.2">
      <c r="A84915" t="s">
        <v>72556</v>
      </c>
      <c r="B84915">
        <v>2000</v>
      </c>
      <c r="C84915">
        <v>107</v>
      </c>
    </row>
    <row r="84916" spans="1:3" x14ac:dyDescent="0.2">
      <c r="A84916" t="s">
        <v>72557</v>
      </c>
      <c r="B84916">
        <v>2012</v>
      </c>
      <c r="C84916">
        <v>72</v>
      </c>
    </row>
    <row r="84917" spans="1:3" x14ac:dyDescent="0.2">
      <c r="A84917" t="s">
        <v>72558</v>
      </c>
      <c r="B84917">
        <v>1974</v>
      </c>
      <c r="C84917">
        <v>97</v>
      </c>
    </row>
    <row r="84918" spans="1:3" x14ac:dyDescent="0.2">
      <c r="A84918" t="s">
        <v>72558</v>
      </c>
      <c r="B84918">
        <v>2016</v>
      </c>
      <c r="C84918">
        <v>81</v>
      </c>
    </row>
    <row r="84919" spans="1:3" x14ac:dyDescent="0.2">
      <c r="A84919" t="s">
        <v>72559</v>
      </c>
      <c r="B84919">
        <v>1934</v>
      </c>
      <c r="C84919">
        <v>64</v>
      </c>
    </row>
    <row r="84920" spans="1:3" x14ac:dyDescent="0.2">
      <c r="A84920" t="s">
        <v>72560</v>
      </c>
      <c r="B84920">
        <v>2015</v>
      </c>
      <c r="C84920">
        <v>95</v>
      </c>
    </row>
    <row r="84921" spans="1:3" x14ac:dyDescent="0.2">
      <c r="A84921" t="s">
        <v>72561</v>
      </c>
      <c r="B84921">
        <v>2005</v>
      </c>
      <c r="C84921">
        <v>59</v>
      </c>
    </row>
    <row r="84922" spans="1:3" x14ac:dyDescent="0.2">
      <c r="A84922" t="s">
        <v>72562</v>
      </c>
      <c r="B84922">
        <v>2009</v>
      </c>
      <c r="C84922">
        <v>84</v>
      </c>
    </row>
    <row r="84923" spans="1:3" x14ac:dyDescent="0.2">
      <c r="A84923" t="s">
        <v>72563</v>
      </c>
      <c r="B84923">
        <v>2015</v>
      </c>
      <c r="C84923">
        <v>100</v>
      </c>
    </row>
    <row r="84924" spans="1:3" x14ac:dyDescent="0.2">
      <c r="A84924" t="s">
        <v>72564</v>
      </c>
      <c r="B84924">
        <v>2016</v>
      </c>
      <c r="C84924">
        <v>115</v>
      </c>
    </row>
    <row r="84925" spans="1:3" x14ac:dyDescent="0.2">
      <c r="A84925" t="s">
        <v>72565</v>
      </c>
      <c r="B84925">
        <v>1975</v>
      </c>
      <c r="C84925">
        <v>64</v>
      </c>
    </row>
    <row r="84926" spans="1:3" x14ac:dyDescent="0.2">
      <c r="A84926" t="s">
        <v>72566</v>
      </c>
      <c r="B84926">
        <v>2013</v>
      </c>
      <c r="C84926">
        <v>101</v>
      </c>
    </row>
    <row r="84927" spans="1:3" x14ac:dyDescent="0.2">
      <c r="A84927" t="s">
        <v>72567</v>
      </c>
      <c r="B84927">
        <v>1995</v>
      </c>
      <c r="C84927">
        <v>89</v>
      </c>
    </row>
    <row r="84928" spans="1:3" x14ac:dyDescent="0.2">
      <c r="A84928" t="s">
        <v>72568</v>
      </c>
      <c r="B84928">
        <v>1986</v>
      </c>
      <c r="C84928">
        <v>95</v>
      </c>
    </row>
    <row r="84929" spans="1:3" x14ac:dyDescent="0.2">
      <c r="A84929" t="s">
        <v>72569</v>
      </c>
      <c r="B84929">
        <v>1958</v>
      </c>
      <c r="C84929">
        <v>73</v>
      </c>
    </row>
    <row r="84930" spans="1:3" x14ac:dyDescent="0.2">
      <c r="A84930" t="s">
        <v>72570</v>
      </c>
      <c r="B84930">
        <v>2003</v>
      </c>
      <c r="C84930">
        <v>70</v>
      </c>
    </row>
    <row r="84931" spans="1:3" x14ac:dyDescent="0.2">
      <c r="A84931" t="s">
        <v>72571</v>
      </c>
      <c r="B84931">
        <v>1925</v>
      </c>
      <c r="C84931">
        <v>70</v>
      </c>
    </row>
    <row r="84932" spans="1:3" x14ac:dyDescent="0.2">
      <c r="A84932" t="s">
        <v>72572</v>
      </c>
      <c r="B84932">
        <v>2004</v>
      </c>
      <c r="C84932">
        <v>48</v>
      </c>
    </row>
    <row r="84933" spans="1:3" x14ac:dyDescent="0.2">
      <c r="A84933" t="s">
        <v>72573</v>
      </c>
      <c r="B84933">
        <v>2010</v>
      </c>
      <c r="C84933">
        <v>89</v>
      </c>
    </row>
    <row r="84934" spans="1:3" x14ac:dyDescent="0.2">
      <c r="A84934" t="s">
        <v>72574</v>
      </c>
      <c r="B84934">
        <v>2013</v>
      </c>
      <c r="C84934">
        <v>55</v>
      </c>
    </row>
    <row r="84935" spans="1:3" x14ac:dyDescent="0.2">
      <c r="A84935" t="s">
        <v>72575</v>
      </c>
      <c r="B84935">
        <v>2010</v>
      </c>
      <c r="C84935">
        <v>81</v>
      </c>
    </row>
    <row r="84936" spans="1:3" x14ac:dyDescent="0.2">
      <c r="A84936" t="s">
        <v>72576</v>
      </c>
      <c r="B84936">
        <v>2013</v>
      </c>
      <c r="C84936">
        <v>65</v>
      </c>
    </row>
    <row r="84937" spans="1:3" x14ac:dyDescent="0.2">
      <c r="A84937" t="s">
        <v>72577</v>
      </c>
      <c r="B84937">
        <v>1959</v>
      </c>
      <c r="C84937">
        <v>90</v>
      </c>
    </row>
    <row r="84938" spans="1:3" x14ac:dyDescent="0.2">
      <c r="A84938" t="s">
        <v>72578</v>
      </c>
      <c r="B84938">
        <v>1997</v>
      </c>
      <c r="C84938">
        <v>106</v>
      </c>
    </row>
    <row r="84939" spans="1:3" x14ac:dyDescent="0.2">
      <c r="A84939" t="s">
        <v>72579</v>
      </c>
      <c r="B84939">
        <v>1965</v>
      </c>
      <c r="C84939">
        <v>92</v>
      </c>
    </row>
    <row r="84940" spans="1:3" x14ac:dyDescent="0.2">
      <c r="A84940" t="s">
        <v>72580</v>
      </c>
      <c r="B84940">
        <v>1971</v>
      </c>
      <c r="C84940">
        <v>62</v>
      </c>
    </row>
    <row r="84941" spans="1:3" x14ac:dyDescent="0.2">
      <c r="A84941" t="s">
        <v>72581</v>
      </c>
      <c r="B84941">
        <v>1975</v>
      </c>
      <c r="C84941">
        <v>125</v>
      </c>
    </row>
    <row r="84942" spans="1:3" x14ac:dyDescent="0.2">
      <c r="A84942" t="s">
        <v>72582</v>
      </c>
      <c r="B84942">
        <v>2011</v>
      </c>
      <c r="C84942">
        <v>75</v>
      </c>
    </row>
    <row r="84943" spans="1:3" x14ac:dyDescent="0.2">
      <c r="A84943" t="s">
        <v>72583</v>
      </c>
      <c r="B84943">
        <v>2010</v>
      </c>
      <c r="C84943">
        <v>99</v>
      </c>
    </row>
    <row r="84944" spans="1:3" x14ac:dyDescent="0.2">
      <c r="A84944" t="s">
        <v>72584</v>
      </c>
      <c r="B84944">
        <v>2006</v>
      </c>
      <c r="C84944">
        <v>90</v>
      </c>
    </row>
    <row r="84945" spans="1:3" x14ac:dyDescent="0.2">
      <c r="A84945" t="s">
        <v>72584</v>
      </c>
      <c r="B84945">
        <v>2010</v>
      </c>
      <c r="C84945">
        <v>78</v>
      </c>
    </row>
    <row r="84946" spans="1:3" x14ac:dyDescent="0.2">
      <c r="A84946" t="s">
        <v>72584</v>
      </c>
      <c r="B84946">
        <v>2010</v>
      </c>
      <c r="C84946">
        <v>80</v>
      </c>
    </row>
    <row r="84947" spans="1:3" x14ac:dyDescent="0.2">
      <c r="A84947" t="s">
        <v>72585</v>
      </c>
      <c r="B84947">
        <v>1995</v>
      </c>
      <c r="C84947">
        <v>87</v>
      </c>
    </row>
    <row r="84948" spans="1:3" x14ac:dyDescent="0.2">
      <c r="A84948" t="s">
        <v>72586</v>
      </c>
      <c r="B84948">
        <v>1976</v>
      </c>
      <c r="C84948">
        <v>88</v>
      </c>
    </row>
    <row r="84949" spans="1:3" x14ac:dyDescent="0.2">
      <c r="A84949" t="s">
        <v>72587</v>
      </c>
      <c r="B84949">
        <v>2004</v>
      </c>
      <c r="C84949">
        <v>95</v>
      </c>
    </row>
    <row r="84950" spans="1:3" x14ac:dyDescent="0.2">
      <c r="A84950" t="s">
        <v>72587</v>
      </c>
      <c r="B84950">
        <v>2011</v>
      </c>
      <c r="C84950">
        <v>90</v>
      </c>
    </row>
    <row r="84951" spans="1:3" x14ac:dyDescent="0.2">
      <c r="A84951" t="s">
        <v>72588</v>
      </c>
      <c r="B84951">
        <v>2012</v>
      </c>
      <c r="C84951">
        <v>89</v>
      </c>
    </row>
    <row r="84952" spans="1:3" x14ac:dyDescent="0.2">
      <c r="A84952" t="s">
        <v>72588</v>
      </c>
      <c r="B84952">
        <v>2014</v>
      </c>
      <c r="C84952">
        <v>9</v>
      </c>
    </row>
    <row r="84953" spans="1:3" x14ac:dyDescent="0.2">
      <c r="A84953" t="s">
        <v>72589</v>
      </c>
      <c r="B84953">
        <v>1921</v>
      </c>
      <c r="C84953">
        <v>70</v>
      </c>
    </row>
    <row r="84954" spans="1:3" x14ac:dyDescent="0.2">
      <c r="A84954" t="s">
        <v>72590</v>
      </c>
      <c r="B84954">
        <v>2011</v>
      </c>
      <c r="C84954">
        <v>78</v>
      </c>
    </row>
    <row r="84955" spans="1:3" x14ac:dyDescent="0.2">
      <c r="A84955" t="s">
        <v>72591</v>
      </c>
      <c r="B84955">
        <v>2010</v>
      </c>
      <c r="C84955">
        <v>86</v>
      </c>
    </row>
    <row r="84956" spans="1:3" x14ac:dyDescent="0.2">
      <c r="A84956" t="s">
        <v>72592</v>
      </c>
      <c r="B84956">
        <v>2004</v>
      </c>
      <c r="C84956">
        <v>115</v>
      </c>
    </row>
    <row r="84957" spans="1:3" x14ac:dyDescent="0.2">
      <c r="A84957" t="s">
        <v>72593</v>
      </c>
      <c r="B84957">
        <v>2015</v>
      </c>
      <c r="C84957">
        <v>93</v>
      </c>
    </row>
    <row r="84958" spans="1:3" x14ac:dyDescent="0.2">
      <c r="A84958" t="s">
        <v>72594</v>
      </c>
      <c r="B84958">
        <v>2003</v>
      </c>
      <c r="C84958">
        <v>92</v>
      </c>
    </row>
    <row r="84959" spans="1:3" x14ac:dyDescent="0.2">
      <c r="A84959" t="s">
        <v>72595</v>
      </c>
      <c r="B84959">
        <v>2016</v>
      </c>
      <c r="C84959">
        <v>110</v>
      </c>
    </row>
    <row r="84960" spans="1:3" x14ac:dyDescent="0.2">
      <c r="A84960" t="s">
        <v>72596</v>
      </c>
      <c r="B84960">
        <v>2014</v>
      </c>
      <c r="C84960">
        <v>104</v>
      </c>
    </row>
    <row r="84961" spans="1:3" x14ac:dyDescent="0.2">
      <c r="A84961" t="s">
        <v>72597</v>
      </c>
      <c r="B84961">
        <v>1988</v>
      </c>
      <c r="C84961">
        <v>104</v>
      </c>
    </row>
    <row r="84962" spans="1:3" x14ac:dyDescent="0.2">
      <c r="A84962" t="s">
        <v>72598</v>
      </c>
      <c r="B84962">
        <v>2013</v>
      </c>
      <c r="C84962">
        <v>80</v>
      </c>
    </row>
    <row r="84963" spans="1:3" x14ac:dyDescent="0.2">
      <c r="A84963" t="s">
        <v>72599</v>
      </c>
      <c r="B84963">
        <v>1994</v>
      </c>
      <c r="C84963">
        <v>100</v>
      </c>
    </row>
    <row r="84964" spans="1:3" x14ac:dyDescent="0.2">
      <c r="A84964" t="s">
        <v>72600</v>
      </c>
      <c r="B84964">
        <v>1982</v>
      </c>
      <c r="C84964">
        <v>80</v>
      </c>
    </row>
    <row r="84965" spans="1:3" x14ac:dyDescent="0.2">
      <c r="A84965" t="s">
        <v>72601</v>
      </c>
      <c r="B84965">
        <v>2016</v>
      </c>
      <c r="C84965">
        <v>100</v>
      </c>
    </row>
    <row r="84966" spans="1:3" x14ac:dyDescent="0.2">
      <c r="A84966" t="s">
        <v>72602</v>
      </c>
      <c r="B84966">
        <v>2016</v>
      </c>
      <c r="C84966">
        <v>83</v>
      </c>
    </row>
    <row r="84967" spans="1:3" x14ac:dyDescent="0.2">
      <c r="A84967" t="s">
        <v>72603</v>
      </c>
      <c r="B84967">
        <v>2014</v>
      </c>
      <c r="C84967">
        <v>82</v>
      </c>
    </row>
    <row r="84968" spans="1:3" x14ac:dyDescent="0.2">
      <c r="A84968" t="s">
        <v>72604</v>
      </c>
      <c r="B84968">
        <v>2015</v>
      </c>
      <c r="C84968">
        <v>109</v>
      </c>
    </row>
    <row r="84969" spans="1:3" x14ac:dyDescent="0.2">
      <c r="A84969" t="s">
        <v>72605</v>
      </c>
      <c r="B84969">
        <v>2013</v>
      </c>
      <c r="C84969">
        <v>95</v>
      </c>
    </row>
    <row r="84970" spans="1:3" x14ac:dyDescent="0.2">
      <c r="A84970" t="s">
        <v>72606</v>
      </c>
      <c r="B84970">
        <v>2005</v>
      </c>
      <c r="C84970">
        <v>96</v>
      </c>
    </row>
    <row r="84971" spans="1:3" x14ac:dyDescent="0.2">
      <c r="A84971" t="s">
        <v>72606</v>
      </c>
      <c r="B84971">
        <v>2005</v>
      </c>
      <c r="C84971">
        <v>95</v>
      </c>
    </row>
    <row r="84972" spans="1:3" x14ac:dyDescent="0.2">
      <c r="A84972" t="s">
        <v>72607</v>
      </c>
      <c r="B84972">
        <v>2009</v>
      </c>
      <c r="C84972">
        <v>162</v>
      </c>
    </row>
    <row r="84973" spans="1:3" x14ac:dyDescent="0.2">
      <c r="A84973" t="s">
        <v>72608</v>
      </c>
      <c r="B84973">
        <v>1984</v>
      </c>
      <c r="C84973">
        <v>99</v>
      </c>
    </row>
    <row r="84974" spans="1:3" x14ac:dyDescent="0.2">
      <c r="A84974" t="s">
        <v>72609</v>
      </c>
      <c r="B84974">
        <v>2011</v>
      </c>
      <c r="C84974">
        <v>101</v>
      </c>
    </row>
    <row r="84975" spans="1:3" x14ac:dyDescent="0.2">
      <c r="A84975" t="s">
        <v>72610</v>
      </c>
      <c r="B84975">
        <v>1998</v>
      </c>
      <c r="C84975">
        <v>87</v>
      </c>
    </row>
    <row r="84976" spans="1:3" x14ac:dyDescent="0.2">
      <c r="A84976" t="s">
        <v>72611</v>
      </c>
      <c r="B84976">
        <v>1994</v>
      </c>
      <c r="C84976">
        <v>95</v>
      </c>
    </row>
    <row r="84977" spans="1:3" x14ac:dyDescent="0.2">
      <c r="A84977" t="s">
        <v>72612</v>
      </c>
      <c r="B84977">
        <v>2013</v>
      </c>
      <c r="C84977">
        <v>90</v>
      </c>
    </row>
    <row r="84978" spans="1:3" x14ac:dyDescent="0.2">
      <c r="A84978" t="s">
        <v>72613</v>
      </c>
      <c r="B84978">
        <v>2004</v>
      </c>
      <c r="C84978">
        <v>50</v>
      </c>
    </row>
    <row r="84979" spans="1:3" x14ac:dyDescent="0.2">
      <c r="A84979" t="s">
        <v>72614</v>
      </c>
      <c r="B84979">
        <v>1993</v>
      </c>
      <c r="C84979">
        <v>160</v>
      </c>
    </row>
    <row r="84980" spans="1:3" x14ac:dyDescent="0.2">
      <c r="A84980" t="s">
        <v>72615</v>
      </c>
      <c r="B84980">
        <v>1950</v>
      </c>
      <c r="C84980">
        <v>90</v>
      </c>
    </row>
    <row r="84981" spans="1:3" x14ac:dyDescent="0.2">
      <c r="A84981" t="s">
        <v>72616</v>
      </c>
      <c r="B84981">
        <v>1972</v>
      </c>
      <c r="C84981">
        <v>109</v>
      </c>
    </row>
    <row r="84982" spans="1:3" x14ac:dyDescent="0.2">
      <c r="A84982" t="s">
        <v>72617</v>
      </c>
      <c r="B84982">
        <v>1939</v>
      </c>
      <c r="C84982">
        <v>83</v>
      </c>
    </row>
    <row r="84983" spans="1:3" x14ac:dyDescent="0.2">
      <c r="A84983" t="s">
        <v>72617</v>
      </c>
      <c r="B84983">
        <v>2015</v>
      </c>
      <c r="C84983">
        <v>86</v>
      </c>
    </row>
    <row r="84984" spans="1:3" x14ac:dyDescent="0.2">
      <c r="A84984" t="s">
        <v>72617</v>
      </c>
      <c r="B84984">
        <v>2015</v>
      </c>
      <c r="C84984">
        <v>86</v>
      </c>
    </row>
    <row r="84985" spans="1:3" x14ac:dyDescent="0.2">
      <c r="A84985" t="s">
        <v>72618</v>
      </c>
      <c r="B84985">
        <v>1998</v>
      </c>
      <c r="C84985">
        <v>115</v>
      </c>
    </row>
    <row r="84986" spans="1:3" x14ac:dyDescent="0.2">
      <c r="A84986" t="s">
        <v>72619</v>
      </c>
      <c r="B84986">
        <v>2011</v>
      </c>
      <c r="C84986">
        <v>80</v>
      </c>
    </row>
    <row r="84987" spans="1:3" x14ac:dyDescent="0.2">
      <c r="A84987" t="s">
        <v>72620</v>
      </c>
      <c r="B84987">
        <v>2011</v>
      </c>
      <c r="C84987">
        <v>72</v>
      </c>
    </row>
    <row r="84988" spans="1:3" x14ac:dyDescent="0.2">
      <c r="A84988" t="s">
        <v>72621</v>
      </c>
      <c r="B84988">
        <v>2016</v>
      </c>
      <c r="C84988">
        <v>75</v>
      </c>
    </row>
    <row r="84989" spans="1:3" x14ac:dyDescent="0.2">
      <c r="A84989" t="s">
        <v>72622</v>
      </c>
      <c r="B84989">
        <v>2008</v>
      </c>
      <c r="C84989">
        <v>94</v>
      </c>
    </row>
    <row r="84990" spans="1:3" x14ac:dyDescent="0.2">
      <c r="A84990" t="s">
        <v>72623</v>
      </c>
      <c r="B84990">
        <v>1919</v>
      </c>
      <c r="C84990">
        <v>50</v>
      </c>
    </row>
    <row r="84991" spans="1:3" x14ac:dyDescent="0.2">
      <c r="A84991" t="s">
        <v>72623</v>
      </c>
      <c r="B84991">
        <v>1947</v>
      </c>
      <c r="C84991">
        <v>85</v>
      </c>
    </row>
    <row r="84992" spans="1:3" x14ac:dyDescent="0.2">
      <c r="A84992" t="s">
        <v>72624</v>
      </c>
      <c r="B84992">
        <v>1993</v>
      </c>
      <c r="C84992">
        <v>52</v>
      </c>
    </row>
    <row r="84993" spans="1:3" x14ac:dyDescent="0.2">
      <c r="A84993" t="s">
        <v>72625</v>
      </c>
      <c r="B84993">
        <v>1944</v>
      </c>
      <c r="C84993">
        <v>67</v>
      </c>
    </row>
    <row r="84994" spans="1:3" x14ac:dyDescent="0.2">
      <c r="A84994" t="s">
        <v>72626</v>
      </c>
      <c r="B84994">
        <v>1941</v>
      </c>
      <c r="C84994">
        <v>98</v>
      </c>
    </row>
    <row r="84995" spans="1:3" x14ac:dyDescent="0.2">
      <c r="A84995" t="s">
        <v>72627</v>
      </c>
      <c r="B84995">
        <v>1948</v>
      </c>
      <c r="C84995">
        <v>78</v>
      </c>
    </row>
    <row r="84996" spans="1:3" x14ac:dyDescent="0.2">
      <c r="A84996" t="s">
        <v>72628</v>
      </c>
      <c r="B84996">
        <v>1953</v>
      </c>
      <c r="C84996">
        <v>63</v>
      </c>
    </row>
    <row r="84997" spans="1:3" x14ac:dyDescent="0.2">
      <c r="A84997" t="s">
        <v>72629</v>
      </c>
      <c r="B84997">
        <v>1966</v>
      </c>
      <c r="C84997">
        <v>92</v>
      </c>
    </row>
    <row r="84998" spans="1:3" x14ac:dyDescent="0.2">
      <c r="A84998" t="s">
        <v>72630</v>
      </c>
      <c r="B84998">
        <v>2005</v>
      </c>
      <c r="C84998">
        <v>86</v>
      </c>
    </row>
    <row r="84999" spans="1:3" x14ac:dyDescent="0.2">
      <c r="A84999" t="s">
        <v>72631</v>
      </c>
      <c r="B84999">
        <v>2014</v>
      </c>
      <c r="C84999">
        <v>150</v>
      </c>
    </row>
    <row r="85000" spans="1:3" x14ac:dyDescent="0.2">
      <c r="A85000" t="s">
        <v>72632</v>
      </c>
      <c r="B85000">
        <v>1980</v>
      </c>
      <c r="C85000">
        <v>110</v>
      </c>
    </row>
    <row r="85001" spans="1:3" x14ac:dyDescent="0.2">
      <c r="A85001" t="s">
        <v>72632</v>
      </c>
      <c r="B85001">
        <v>1980</v>
      </c>
      <c r="C85001">
        <v>101</v>
      </c>
    </row>
    <row r="85002" spans="1:3" x14ac:dyDescent="0.2">
      <c r="A85002" t="s">
        <v>72632</v>
      </c>
      <c r="B85002">
        <v>1980</v>
      </c>
      <c r="C85002">
        <v>104</v>
      </c>
    </row>
    <row r="85003" spans="1:3" x14ac:dyDescent="0.2">
      <c r="A85003" t="s">
        <v>72633</v>
      </c>
      <c r="B85003">
        <v>1992</v>
      </c>
      <c r="C85003">
        <v>90</v>
      </c>
    </row>
    <row r="85004" spans="1:3" x14ac:dyDescent="0.2">
      <c r="A85004" t="s">
        <v>72634</v>
      </c>
      <c r="B85004">
        <v>2013</v>
      </c>
      <c r="C85004">
        <v>80</v>
      </c>
    </row>
    <row r="85005" spans="1:3" x14ac:dyDescent="0.2">
      <c r="A85005" t="s">
        <v>72635</v>
      </c>
      <c r="B85005">
        <v>2006</v>
      </c>
      <c r="C85005">
        <v>95</v>
      </c>
    </row>
    <row r="85006" spans="1:3" x14ac:dyDescent="0.2">
      <c r="A85006" t="s">
        <v>72636</v>
      </c>
      <c r="B85006">
        <v>2009</v>
      </c>
      <c r="C85006">
        <v>102</v>
      </c>
    </row>
    <row r="85007" spans="1:3" x14ac:dyDescent="0.2">
      <c r="A85007" t="s">
        <v>72637</v>
      </c>
      <c r="B85007">
        <v>2014</v>
      </c>
      <c r="C85007">
        <v>70</v>
      </c>
    </row>
    <row r="85008" spans="1:3" x14ac:dyDescent="0.2">
      <c r="A85008" t="s">
        <v>72638</v>
      </c>
      <c r="B85008">
        <v>2009</v>
      </c>
      <c r="C85008">
        <v>96</v>
      </c>
    </row>
    <row r="85009" spans="1:3" x14ac:dyDescent="0.2">
      <c r="A85009" t="s">
        <v>72639</v>
      </c>
      <c r="B85009">
        <v>1989</v>
      </c>
      <c r="C85009">
        <v>110</v>
      </c>
    </row>
    <row r="85010" spans="1:3" x14ac:dyDescent="0.2">
      <c r="A85010" t="s">
        <v>72640</v>
      </c>
      <c r="B85010">
        <v>2012</v>
      </c>
      <c r="C85010">
        <v>78</v>
      </c>
    </row>
    <row r="85011" spans="1:3" x14ac:dyDescent="0.2">
      <c r="A85011" t="s">
        <v>72641</v>
      </c>
      <c r="B85011">
        <v>1972</v>
      </c>
      <c r="C85011">
        <v>97</v>
      </c>
    </row>
    <row r="85012" spans="1:3" x14ac:dyDescent="0.2">
      <c r="A85012" t="s">
        <v>72642</v>
      </c>
      <c r="B85012">
        <v>1981</v>
      </c>
      <c r="C85012">
        <v>96</v>
      </c>
    </row>
    <row r="85013" spans="1:3" x14ac:dyDescent="0.2">
      <c r="A85013" t="s">
        <v>72643</v>
      </c>
      <c r="B85013">
        <v>2000</v>
      </c>
      <c r="C85013">
        <v>124</v>
      </c>
    </row>
    <row r="85014" spans="1:3" x14ac:dyDescent="0.2">
      <c r="A85014" t="s">
        <v>72644</v>
      </c>
      <c r="B85014">
        <v>2016</v>
      </c>
      <c r="C85014">
        <v>90</v>
      </c>
    </row>
    <row r="85015" spans="1:3" x14ac:dyDescent="0.2">
      <c r="A85015" t="s">
        <v>72645</v>
      </c>
      <c r="B85015">
        <v>2016</v>
      </c>
      <c r="C85015">
        <v>92</v>
      </c>
    </row>
    <row r="85016" spans="1:3" x14ac:dyDescent="0.2">
      <c r="A85016" t="s">
        <v>72646</v>
      </c>
      <c r="B85016">
        <v>1993</v>
      </c>
      <c r="C85016">
        <v>100</v>
      </c>
    </row>
    <row r="85017" spans="1:3" x14ac:dyDescent="0.2">
      <c r="A85017" t="s">
        <v>72647</v>
      </c>
      <c r="B85017">
        <v>2014</v>
      </c>
      <c r="C85017">
        <v>121</v>
      </c>
    </row>
    <row r="85018" spans="1:3" x14ac:dyDescent="0.2">
      <c r="A85018" t="s">
        <v>72648</v>
      </c>
      <c r="B85018">
        <v>1982</v>
      </c>
      <c r="C85018">
        <v>90</v>
      </c>
    </row>
    <row r="85019" spans="1:3" x14ac:dyDescent="0.2">
      <c r="A85019" t="s">
        <v>72648</v>
      </c>
      <c r="B85019">
        <v>2012</v>
      </c>
      <c r="C85019">
        <v>87</v>
      </c>
    </row>
    <row r="85020" spans="1:3" x14ac:dyDescent="0.2">
      <c r="A85020" t="s">
        <v>72649</v>
      </c>
      <c r="B85020">
        <v>2010</v>
      </c>
      <c r="C85020">
        <v>112</v>
      </c>
    </row>
    <row r="85021" spans="1:3" x14ac:dyDescent="0.2">
      <c r="A85021" t="s">
        <v>72650</v>
      </c>
      <c r="B85021">
        <v>2005</v>
      </c>
      <c r="C85021">
        <v>86</v>
      </c>
    </row>
    <row r="85022" spans="1:3" x14ac:dyDescent="0.2">
      <c r="A85022" t="s">
        <v>72651</v>
      </c>
      <c r="B85022">
        <v>1998</v>
      </c>
      <c r="C85022">
        <v>110</v>
      </c>
    </row>
    <row r="85023" spans="1:3" x14ac:dyDescent="0.2">
      <c r="A85023" t="s">
        <v>72652</v>
      </c>
      <c r="B85023">
        <v>1999</v>
      </c>
      <c r="C85023">
        <v>100</v>
      </c>
    </row>
    <row r="85024" spans="1:3" x14ac:dyDescent="0.2">
      <c r="A85024" t="s">
        <v>72652</v>
      </c>
      <c r="B85024">
        <v>1999</v>
      </c>
      <c r="C85024">
        <v>100</v>
      </c>
    </row>
    <row r="85025" spans="1:3" x14ac:dyDescent="0.2">
      <c r="A85025" t="s">
        <v>72653</v>
      </c>
      <c r="B85025">
        <v>2009</v>
      </c>
      <c r="C85025">
        <v>95</v>
      </c>
    </row>
    <row r="85026" spans="1:3" x14ac:dyDescent="0.2">
      <c r="A85026" t="s">
        <v>72654</v>
      </c>
      <c r="B85026">
        <v>2000</v>
      </c>
      <c r="C85026">
        <v>82</v>
      </c>
    </row>
    <row r="85027" spans="1:3" x14ac:dyDescent="0.2">
      <c r="A85027" t="s">
        <v>72655</v>
      </c>
      <c r="B85027">
        <v>1996</v>
      </c>
      <c r="C85027">
        <v>88</v>
      </c>
    </row>
    <row r="85028" spans="1:3" x14ac:dyDescent="0.2">
      <c r="A85028" t="s">
        <v>72656</v>
      </c>
      <c r="B85028">
        <v>2005</v>
      </c>
      <c r="C85028">
        <v>90</v>
      </c>
    </row>
    <row r="85029" spans="1:3" x14ac:dyDescent="0.2">
      <c r="A85029" t="s">
        <v>72657</v>
      </c>
      <c r="B85029">
        <v>2001</v>
      </c>
      <c r="C85029">
        <v>88</v>
      </c>
    </row>
    <row r="85030" spans="1:3" x14ac:dyDescent="0.2">
      <c r="A85030" t="s">
        <v>72658</v>
      </c>
      <c r="B85030">
        <v>2009</v>
      </c>
      <c r="C85030">
        <v>70</v>
      </c>
    </row>
    <row r="85031" spans="1:3" x14ac:dyDescent="0.2">
      <c r="A85031" t="s">
        <v>72659</v>
      </c>
      <c r="B85031">
        <v>2015</v>
      </c>
      <c r="C85031">
        <v>98</v>
      </c>
    </row>
    <row r="85032" spans="1:3" x14ac:dyDescent="0.2">
      <c r="A85032" t="s">
        <v>72660</v>
      </c>
      <c r="B85032">
        <v>2013</v>
      </c>
      <c r="C85032">
        <v>92</v>
      </c>
    </row>
    <row r="85033" spans="1:3" x14ac:dyDescent="0.2">
      <c r="A85033" t="s">
        <v>72661</v>
      </c>
      <c r="B85033">
        <v>1926</v>
      </c>
      <c r="C85033">
        <v>76</v>
      </c>
    </row>
    <row r="85034" spans="1:3" x14ac:dyDescent="0.2">
      <c r="A85034" t="s">
        <v>72662</v>
      </c>
      <c r="B85034">
        <v>1920</v>
      </c>
      <c r="C85034">
        <v>70</v>
      </c>
    </row>
    <row r="85035" spans="1:3" x14ac:dyDescent="0.2">
      <c r="A85035" t="s">
        <v>72662</v>
      </c>
      <c r="B85035">
        <v>1982</v>
      </c>
      <c r="C85035">
        <v>105</v>
      </c>
    </row>
    <row r="85036" spans="1:3" x14ac:dyDescent="0.2">
      <c r="A85036" t="s">
        <v>72662</v>
      </c>
      <c r="B85036">
        <v>1991</v>
      </c>
      <c r="C85036">
        <v>152</v>
      </c>
    </row>
    <row r="85037" spans="1:3" x14ac:dyDescent="0.2">
      <c r="A85037" t="s">
        <v>72662</v>
      </c>
      <c r="B85037">
        <v>2003</v>
      </c>
      <c r="C85037">
        <v>104</v>
      </c>
    </row>
    <row r="85038" spans="1:3" x14ac:dyDescent="0.2">
      <c r="A85038" t="s">
        <v>72662</v>
      </c>
      <c r="B85038">
        <v>2005</v>
      </c>
      <c r="C85038">
        <v>90</v>
      </c>
    </row>
    <row r="85039" spans="1:3" x14ac:dyDescent="0.2">
      <c r="A85039" t="s">
        <v>72662</v>
      </c>
      <c r="B85039">
        <v>2008</v>
      </c>
      <c r="C85039">
        <v>102</v>
      </c>
    </row>
    <row r="85040" spans="1:3" x14ac:dyDescent="0.2">
      <c r="A85040" t="s">
        <v>72663</v>
      </c>
      <c r="B85040">
        <v>2008</v>
      </c>
      <c r="C85040">
        <v>130</v>
      </c>
    </row>
    <row r="85041" spans="1:3" x14ac:dyDescent="0.2">
      <c r="A85041" t="s">
        <v>72662</v>
      </c>
      <c r="B85041">
        <v>2011</v>
      </c>
      <c r="C85041">
        <v>84</v>
      </c>
    </row>
    <row r="85042" spans="1:3" x14ac:dyDescent="0.2">
      <c r="A85042" t="s">
        <v>72664</v>
      </c>
      <c r="B85042">
        <v>2015</v>
      </c>
      <c r="C85042">
        <v>135</v>
      </c>
    </row>
    <row r="85043" spans="1:3" x14ac:dyDescent="0.2">
      <c r="A85043" t="s">
        <v>72665</v>
      </c>
      <c r="B85043">
        <v>2005</v>
      </c>
      <c r="C85043">
        <v>86</v>
      </c>
    </row>
    <row r="85044" spans="1:3" x14ac:dyDescent="0.2">
      <c r="A85044" t="s">
        <v>72666</v>
      </c>
      <c r="B85044">
        <v>2000</v>
      </c>
      <c r="C85044">
        <v>86</v>
      </c>
    </row>
    <row r="85045" spans="1:3" x14ac:dyDescent="0.2">
      <c r="A85045" t="s">
        <v>72667</v>
      </c>
      <c r="B85045">
        <v>2015</v>
      </c>
      <c r="C85045">
        <v>136</v>
      </c>
    </row>
    <row r="85046" spans="1:3" x14ac:dyDescent="0.2">
      <c r="A85046" t="s">
        <v>72668</v>
      </c>
      <c r="B85046">
        <v>2000</v>
      </c>
      <c r="C85046">
        <v>88</v>
      </c>
    </row>
    <row r="85047" spans="1:3" x14ac:dyDescent="0.2">
      <c r="A85047" t="s">
        <v>72669</v>
      </c>
      <c r="B85047">
        <v>2009</v>
      </c>
      <c r="C85047">
        <v>128</v>
      </c>
    </row>
    <row r="85048" spans="1:3" x14ac:dyDescent="0.2">
      <c r="A85048" t="s">
        <v>72670</v>
      </c>
      <c r="B85048">
        <v>2003</v>
      </c>
      <c r="C85048">
        <v>135</v>
      </c>
    </row>
    <row r="85049" spans="1:3" x14ac:dyDescent="0.2">
      <c r="A85049" t="s">
        <v>72671</v>
      </c>
      <c r="B85049">
        <v>2016</v>
      </c>
      <c r="C85049">
        <v>89</v>
      </c>
    </row>
    <row r="85050" spans="1:3" x14ac:dyDescent="0.2">
      <c r="A85050" t="s">
        <v>72672</v>
      </c>
      <c r="B85050">
        <v>1932</v>
      </c>
      <c r="C85050">
        <v>68</v>
      </c>
    </row>
    <row r="85051" spans="1:3" x14ac:dyDescent="0.2">
      <c r="A85051" t="s">
        <v>72672</v>
      </c>
      <c r="B85051">
        <v>1939</v>
      </c>
      <c r="C85051">
        <v>88</v>
      </c>
    </row>
    <row r="85052" spans="1:3" x14ac:dyDescent="0.2">
      <c r="A85052" t="s">
        <v>72672</v>
      </c>
      <c r="B85052">
        <v>1980</v>
      </c>
      <c r="C85052">
        <v>68</v>
      </c>
    </row>
    <row r="85053" spans="1:3" x14ac:dyDescent="0.2">
      <c r="A85053" t="s">
        <v>72672</v>
      </c>
      <c r="B85053">
        <v>1994</v>
      </c>
      <c r="C85053">
        <v>108</v>
      </c>
    </row>
    <row r="85054" spans="1:3" x14ac:dyDescent="0.2">
      <c r="A85054" t="s">
        <v>72673</v>
      </c>
      <c r="B85054">
        <v>1917</v>
      </c>
      <c r="C85054">
        <v>50</v>
      </c>
    </row>
    <row r="85055" spans="1:3" x14ac:dyDescent="0.2">
      <c r="A85055" t="s">
        <v>72674</v>
      </c>
      <c r="B85055">
        <v>1968</v>
      </c>
      <c r="C85055">
        <v>72</v>
      </c>
    </row>
    <row r="85056" spans="1:3" x14ac:dyDescent="0.2">
      <c r="A85056" t="s">
        <v>72675</v>
      </c>
      <c r="B85056">
        <v>2016</v>
      </c>
      <c r="C85056">
        <v>90</v>
      </c>
    </row>
    <row r="85057" spans="1:3" x14ac:dyDescent="0.2">
      <c r="A85057" t="s">
        <v>72676</v>
      </c>
      <c r="B85057">
        <v>2016</v>
      </c>
      <c r="C85057">
        <v>90</v>
      </c>
    </row>
    <row r="85058" spans="1:3" x14ac:dyDescent="0.2">
      <c r="A85058" t="s">
        <v>72677</v>
      </c>
      <c r="B85058">
        <v>1996</v>
      </c>
      <c r="C85058">
        <v>90</v>
      </c>
    </row>
    <row r="85059" spans="1:3" x14ac:dyDescent="0.2">
      <c r="A85059" t="s">
        <v>72678</v>
      </c>
      <c r="B85059">
        <v>1930</v>
      </c>
      <c r="C85059">
        <v>74</v>
      </c>
    </row>
    <row r="85060" spans="1:3" x14ac:dyDescent="0.2">
      <c r="A85060" t="s">
        <v>72679</v>
      </c>
      <c r="B85060">
        <v>2015</v>
      </c>
      <c r="C85060">
        <v>97</v>
      </c>
    </row>
    <row r="85061" spans="1:3" x14ac:dyDescent="0.2">
      <c r="A85061" t="s">
        <v>72680</v>
      </c>
      <c r="B85061">
        <v>2014</v>
      </c>
      <c r="C85061">
        <v>55</v>
      </c>
    </row>
    <row r="85062" spans="1:3" x14ac:dyDescent="0.2">
      <c r="A85062" t="s">
        <v>72681</v>
      </c>
      <c r="B85062">
        <v>2000</v>
      </c>
      <c r="C85062">
        <v>89</v>
      </c>
    </row>
    <row r="85063" spans="1:3" x14ac:dyDescent="0.2">
      <c r="A85063" t="s">
        <v>72682</v>
      </c>
      <c r="B85063">
        <v>1936</v>
      </c>
      <c r="C85063">
        <v>70</v>
      </c>
    </row>
    <row r="85064" spans="1:3" x14ac:dyDescent="0.2">
      <c r="A85064" t="s">
        <v>72683</v>
      </c>
      <c r="B85064">
        <v>1936</v>
      </c>
      <c r="C85064">
        <v>58</v>
      </c>
    </row>
    <row r="85065" spans="1:3" x14ac:dyDescent="0.2">
      <c r="A85065" t="s">
        <v>72684</v>
      </c>
      <c r="B85065">
        <v>1934</v>
      </c>
      <c r="C85065">
        <v>61</v>
      </c>
    </row>
    <row r="85066" spans="1:3" x14ac:dyDescent="0.2">
      <c r="A85066" t="s">
        <v>72684</v>
      </c>
      <c r="B85066">
        <v>2011</v>
      </c>
      <c r="C85066">
        <v>103</v>
      </c>
    </row>
    <row r="85067" spans="1:3" x14ac:dyDescent="0.2">
      <c r="A85067" t="s">
        <v>72685</v>
      </c>
      <c r="B85067">
        <v>2012</v>
      </c>
      <c r="C85067">
        <v>91</v>
      </c>
    </row>
    <row r="85068" spans="1:3" x14ac:dyDescent="0.2">
      <c r="A85068" t="s">
        <v>72686</v>
      </c>
      <c r="B85068">
        <v>1993</v>
      </c>
      <c r="C85068">
        <v>98</v>
      </c>
    </row>
    <row r="85069" spans="1:3" x14ac:dyDescent="0.2">
      <c r="A85069" t="s">
        <v>72687</v>
      </c>
      <c r="B85069">
        <v>1971</v>
      </c>
      <c r="C85069">
        <v>72</v>
      </c>
    </row>
    <row r="85070" spans="1:3" x14ac:dyDescent="0.2">
      <c r="A85070" t="s">
        <v>72688</v>
      </c>
      <c r="B85070">
        <v>2008</v>
      </c>
      <c r="C85070">
        <v>108</v>
      </c>
    </row>
    <row r="85071" spans="1:3" x14ac:dyDescent="0.2">
      <c r="A85071" t="s">
        <v>72689</v>
      </c>
      <c r="B85071">
        <v>1932</v>
      </c>
      <c r="C85071">
        <v>60</v>
      </c>
    </row>
    <row r="85072" spans="1:3" x14ac:dyDescent="0.2">
      <c r="A85072" t="s">
        <v>72690</v>
      </c>
      <c r="B85072">
        <v>2011</v>
      </c>
      <c r="C85072">
        <v>156</v>
      </c>
    </row>
    <row r="85073" spans="1:3" x14ac:dyDescent="0.2">
      <c r="A85073" t="s">
        <v>72691</v>
      </c>
      <c r="B85073">
        <v>1981</v>
      </c>
      <c r="C85073">
        <v>125</v>
      </c>
    </row>
    <row r="85074" spans="1:3" x14ac:dyDescent="0.2">
      <c r="A85074" t="s">
        <v>72691</v>
      </c>
      <c r="B85074">
        <v>1981</v>
      </c>
      <c r="C85074">
        <v>118</v>
      </c>
    </row>
    <row r="85075" spans="1:3" x14ac:dyDescent="0.2">
      <c r="A85075" t="s">
        <v>72692</v>
      </c>
      <c r="B85075">
        <v>2013</v>
      </c>
      <c r="C85075">
        <v>85</v>
      </c>
    </row>
    <row r="85076" spans="1:3" x14ac:dyDescent="0.2">
      <c r="A85076" t="s">
        <v>72693</v>
      </c>
      <c r="B85076">
        <v>2014</v>
      </c>
      <c r="C85076">
        <v>73</v>
      </c>
    </row>
    <row r="85077" spans="1:3" x14ac:dyDescent="0.2">
      <c r="A85077" t="s">
        <v>72694</v>
      </c>
      <c r="B85077">
        <v>1969</v>
      </c>
      <c r="C85077">
        <v>96</v>
      </c>
    </row>
    <row r="85078" spans="1:3" x14ac:dyDescent="0.2">
      <c r="A85078" t="s">
        <v>72695</v>
      </c>
      <c r="B85078">
        <v>2017</v>
      </c>
      <c r="C85078">
        <v>75</v>
      </c>
    </row>
    <row r="85079" spans="1:3" x14ac:dyDescent="0.2">
      <c r="A85079" t="s">
        <v>72696</v>
      </c>
      <c r="B85079">
        <v>2011</v>
      </c>
      <c r="C85079">
        <v>90</v>
      </c>
    </row>
    <row r="85080" spans="1:3" x14ac:dyDescent="0.2">
      <c r="A85080" t="s">
        <v>72697</v>
      </c>
      <c r="B85080">
        <v>1982</v>
      </c>
      <c r="C85080">
        <v>96</v>
      </c>
    </row>
    <row r="85081" spans="1:3" x14ac:dyDescent="0.2">
      <c r="A85081" t="s">
        <v>72698</v>
      </c>
      <c r="B85081">
        <v>2010</v>
      </c>
      <c r="C85081">
        <v>52</v>
      </c>
    </row>
    <row r="85082" spans="1:3" x14ac:dyDescent="0.2">
      <c r="A85082" t="s">
        <v>72699</v>
      </c>
      <c r="B85082">
        <v>2003</v>
      </c>
      <c r="C85082">
        <v>78</v>
      </c>
    </row>
    <row r="85083" spans="1:3" x14ac:dyDescent="0.2">
      <c r="A85083" t="s">
        <v>72700</v>
      </c>
      <c r="B85083">
        <v>2013</v>
      </c>
      <c r="C85083">
        <v>139</v>
      </c>
    </row>
    <row r="85084" spans="1:3" x14ac:dyDescent="0.2">
      <c r="A85084" t="s">
        <v>72701</v>
      </c>
      <c r="B85084">
        <v>2012</v>
      </c>
      <c r="C85084">
        <v>106</v>
      </c>
    </row>
    <row r="85085" spans="1:3" x14ac:dyDescent="0.2">
      <c r="A85085" t="s">
        <v>72702</v>
      </c>
      <c r="B85085">
        <v>2006</v>
      </c>
      <c r="C85085">
        <v>99</v>
      </c>
    </row>
    <row r="85086" spans="1:3" x14ac:dyDescent="0.2">
      <c r="A85086" t="s">
        <v>72703</v>
      </c>
      <c r="B85086">
        <v>2000</v>
      </c>
      <c r="C85086">
        <v>99</v>
      </c>
    </row>
    <row r="85087" spans="1:3" x14ac:dyDescent="0.2">
      <c r="A85087" t="s">
        <v>72704</v>
      </c>
      <c r="B85087">
        <v>1930</v>
      </c>
      <c r="C85087">
        <v>77</v>
      </c>
    </row>
    <row r="85088" spans="1:3" x14ac:dyDescent="0.2">
      <c r="A85088" t="s">
        <v>72705</v>
      </c>
      <c r="B85088">
        <v>2007</v>
      </c>
      <c r="C85088">
        <v>86</v>
      </c>
    </row>
    <row r="85089" spans="1:3" x14ac:dyDescent="0.2">
      <c r="A85089" t="s">
        <v>72706</v>
      </c>
      <c r="B85089">
        <v>1973</v>
      </c>
      <c r="C85089">
        <v>113</v>
      </c>
    </row>
    <row r="85090" spans="1:3" x14ac:dyDescent="0.2">
      <c r="A85090" t="s">
        <v>72707</v>
      </c>
      <c r="B85090">
        <v>2015</v>
      </c>
      <c r="C85090">
        <v>111</v>
      </c>
    </row>
    <row r="85091" spans="1:3" x14ac:dyDescent="0.2">
      <c r="A85091" t="s">
        <v>72708</v>
      </c>
      <c r="B85091">
        <v>2014</v>
      </c>
      <c r="C85091">
        <v>79</v>
      </c>
    </row>
    <row r="85092" spans="1:3" x14ac:dyDescent="0.2">
      <c r="A85092" t="s">
        <v>72709</v>
      </c>
      <c r="B85092">
        <v>1941</v>
      </c>
      <c r="C85092">
        <v>99</v>
      </c>
    </row>
    <row r="85093" spans="1:3" x14ac:dyDescent="0.2">
      <c r="A85093" t="s">
        <v>72710</v>
      </c>
      <c r="B85093">
        <v>1992</v>
      </c>
      <c r="C85093">
        <v>90</v>
      </c>
    </row>
    <row r="85094" spans="1:3" x14ac:dyDescent="0.2">
      <c r="A85094" t="s">
        <v>72711</v>
      </c>
      <c r="B85094">
        <v>2011</v>
      </c>
      <c r="C85094">
        <v>75</v>
      </c>
    </row>
    <row r="85095" spans="1:3" x14ac:dyDescent="0.2">
      <c r="A85095" t="s">
        <v>72712</v>
      </c>
      <c r="B85095">
        <v>2016</v>
      </c>
      <c r="C85095">
        <v>94</v>
      </c>
    </row>
    <row r="85096" spans="1:3" x14ac:dyDescent="0.2">
      <c r="A85096" t="s">
        <v>72713</v>
      </c>
      <c r="B85096">
        <v>2000</v>
      </c>
      <c r="C85096">
        <v>108</v>
      </c>
    </row>
    <row r="85097" spans="1:3" x14ac:dyDescent="0.2">
      <c r="A85097" t="s">
        <v>72714</v>
      </c>
      <c r="B85097">
        <v>2007</v>
      </c>
      <c r="C85097">
        <v>72</v>
      </c>
    </row>
    <row r="85098" spans="1:3" x14ac:dyDescent="0.2">
      <c r="A85098" t="s">
        <v>72715</v>
      </c>
      <c r="B85098">
        <v>2003</v>
      </c>
      <c r="C85098">
        <v>100</v>
      </c>
    </row>
    <row r="85099" spans="1:3" x14ac:dyDescent="0.2">
      <c r="A85099" t="s">
        <v>72716</v>
      </c>
      <c r="B85099">
        <v>2010</v>
      </c>
      <c r="C85099">
        <v>76</v>
      </c>
    </row>
    <row r="85100" spans="1:3" x14ac:dyDescent="0.2">
      <c r="A85100" t="s">
        <v>72717</v>
      </c>
      <c r="B85100">
        <v>1988</v>
      </c>
      <c r="C85100">
        <v>97</v>
      </c>
    </row>
    <row r="85101" spans="1:3" x14ac:dyDescent="0.2">
      <c r="A85101" t="s">
        <v>72718</v>
      </c>
      <c r="B85101">
        <v>2010</v>
      </c>
      <c r="C85101">
        <v>111</v>
      </c>
    </row>
    <row r="85102" spans="1:3" x14ac:dyDescent="0.2">
      <c r="A85102" t="s">
        <v>72719</v>
      </c>
      <c r="B85102">
        <v>2013</v>
      </c>
      <c r="C85102">
        <v>94</v>
      </c>
    </row>
    <row r="85103" spans="1:3" x14ac:dyDescent="0.2">
      <c r="A85103" t="s">
        <v>72720</v>
      </c>
      <c r="B85103">
        <v>2011</v>
      </c>
      <c r="C85103">
        <v>50</v>
      </c>
    </row>
    <row r="85104" spans="1:3" x14ac:dyDescent="0.2">
      <c r="A85104" t="s">
        <v>72721</v>
      </c>
      <c r="B85104">
        <v>2011</v>
      </c>
      <c r="C85104">
        <v>141</v>
      </c>
    </row>
    <row r="85105" spans="1:3" x14ac:dyDescent="0.2">
      <c r="A85105" t="s">
        <v>72722</v>
      </c>
      <c r="B85105">
        <v>1969</v>
      </c>
      <c r="C85105">
        <v>63</v>
      </c>
    </row>
    <row r="85106" spans="1:3" x14ac:dyDescent="0.2">
      <c r="A85106" t="s">
        <v>72723</v>
      </c>
      <c r="B85106">
        <v>2009</v>
      </c>
      <c r="C85106">
        <v>96</v>
      </c>
    </row>
    <row r="85107" spans="1:3" x14ac:dyDescent="0.2">
      <c r="A85107" t="s">
        <v>72724</v>
      </c>
      <c r="B85107">
        <v>1992</v>
      </c>
      <c r="C85107">
        <v>102</v>
      </c>
    </row>
    <row r="85108" spans="1:3" x14ac:dyDescent="0.2">
      <c r="A85108" t="s">
        <v>72725</v>
      </c>
      <c r="B85108">
        <v>2014</v>
      </c>
      <c r="C85108">
        <v>96</v>
      </c>
    </row>
    <row r="85109" spans="1:3" x14ac:dyDescent="0.2">
      <c r="A85109" t="s">
        <v>72726</v>
      </c>
      <c r="B85109">
        <v>1938</v>
      </c>
      <c r="C85109">
        <v>91</v>
      </c>
    </row>
    <row r="85110" spans="1:3" x14ac:dyDescent="0.2">
      <c r="A85110" t="s">
        <v>72727</v>
      </c>
      <c r="B85110">
        <v>2013</v>
      </c>
      <c r="C85110">
        <v>60</v>
      </c>
    </row>
    <row r="85111" spans="1:3" x14ac:dyDescent="0.2">
      <c r="A85111" t="s">
        <v>72728</v>
      </c>
      <c r="B85111">
        <v>2009</v>
      </c>
      <c r="C85111">
        <v>107</v>
      </c>
    </row>
    <row r="85112" spans="1:3" x14ac:dyDescent="0.2">
      <c r="A85112" t="s">
        <v>72729</v>
      </c>
      <c r="B85112">
        <v>2016</v>
      </c>
      <c r="C85112">
        <v>143</v>
      </c>
    </row>
    <row r="85113" spans="1:3" x14ac:dyDescent="0.2">
      <c r="A85113" t="s">
        <v>72730</v>
      </c>
      <c r="B85113">
        <v>2016</v>
      </c>
      <c r="C85113">
        <v>114</v>
      </c>
    </row>
    <row r="85114" spans="1:3" x14ac:dyDescent="0.2">
      <c r="A85114" t="s">
        <v>72731</v>
      </c>
      <c r="B85114">
        <v>1997</v>
      </c>
      <c r="C85114">
        <v>82</v>
      </c>
    </row>
    <row r="85115" spans="1:3" x14ac:dyDescent="0.2">
      <c r="A85115" t="s">
        <v>72732</v>
      </c>
      <c r="B85115">
        <v>2015</v>
      </c>
      <c r="C85115">
        <v>30</v>
      </c>
    </row>
    <row r="85116" spans="1:3" x14ac:dyDescent="0.2">
      <c r="A85116" t="s">
        <v>72733</v>
      </c>
      <c r="B85116">
        <v>1999</v>
      </c>
      <c r="C85116">
        <v>88</v>
      </c>
    </row>
    <row r="85117" spans="1:3" x14ac:dyDescent="0.2">
      <c r="A85117" t="s">
        <v>72733</v>
      </c>
      <c r="B85117">
        <v>2009</v>
      </c>
      <c r="C85117">
        <v>109</v>
      </c>
    </row>
    <row r="85118" spans="1:3" x14ac:dyDescent="0.2">
      <c r="A85118" t="s">
        <v>72734</v>
      </c>
      <c r="B85118">
        <v>1949</v>
      </c>
      <c r="C85118">
        <v>85</v>
      </c>
    </row>
    <row r="85119" spans="1:3" x14ac:dyDescent="0.2">
      <c r="A85119" t="s">
        <v>72735</v>
      </c>
      <c r="B85119">
        <v>1965</v>
      </c>
      <c r="C85119">
        <v>104</v>
      </c>
    </row>
    <row r="85120" spans="1:3" x14ac:dyDescent="0.2">
      <c r="A85120" t="s">
        <v>72736</v>
      </c>
      <c r="B85120">
        <v>2014</v>
      </c>
      <c r="C85120">
        <v>75</v>
      </c>
    </row>
    <row r="85121" spans="1:3" x14ac:dyDescent="0.2">
      <c r="A85121" t="s">
        <v>72737</v>
      </c>
      <c r="B85121">
        <v>2000</v>
      </c>
      <c r="C85121">
        <v>92</v>
      </c>
    </row>
    <row r="85122" spans="1:3" x14ac:dyDescent="0.2">
      <c r="A85122" t="s">
        <v>72738</v>
      </c>
      <c r="B85122">
        <v>2006</v>
      </c>
      <c r="C85122">
        <v>89</v>
      </c>
    </row>
    <row r="85123" spans="1:3" x14ac:dyDescent="0.2">
      <c r="A85123" t="s">
        <v>72739</v>
      </c>
      <c r="B85123">
        <v>2011</v>
      </c>
      <c r="C85123">
        <v>67</v>
      </c>
    </row>
    <row r="85124" spans="1:3" x14ac:dyDescent="0.2">
      <c r="A85124" t="s">
        <v>72740</v>
      </c>
      <c r="B85124">
        <v>1928</v>
      </c>
      <c r="C85124">
        <v>60</v>
      </c>
    </row>
    <row r="85125" spans="1:3" x14ac:dyDescent="0.2">
      <c r="A85125" t="s">
        <v>72741</v>
      </c>
      <c r="B85125">
        <v>2014</v>
      </c>
      <c r="C85125">
        <v>86</v>
      </c>
    </row>
    <row r="85126" spans="1:3" x14ac:dyDescent="0.2">
      <c r="A85126" t="s">
        <v>72742</v>
      </c>
      <c r="B85126">
        <v>1990</v>
      </c>
      <c r="C85126">
        <v>106</v>
      </c>
    </row>
    <row r="85127" spans="1:3" x14ac:dyDescent="0.2">
      <c r="A85127" t="s">
        <v>72742</v>
      </c>
      <c r="B85127">
        <v>2002</v>
      </c>
      <c r="C85127">
        <v>92</v>
      </c>
    </row>
    <row r="85128" spans="1:3" x14ac:dyDescent="0.2">
      <c r="A85128" t="s">
        <v>72742</v>
      </c>
      <c r="B85128">
        <v>2009</v>
      </c>
      <c r="C85128">
        <v>90</v>
      </c>
    </row>
    <row r="85129" spans="1:3" x14ac:dyDescent="0.2">
      <c r="A85129" t="s">
        <v>72743</v>
      </c>
      <c r="B85129">
        <v>1996</v>
      </c>
      <c r="C85129">
        <v>120</v>
      </c>
    </row>
    <row r="85130" spans="1:3" x14ac:dyDescent="0.2">
      <c r="A85130" t="s">
        <v>72743</v>
      </c>
      <c r="B85130">
        <v>1996</v>
      </c>
      <c r="C85130">
        <v>120</v>
      </c>
    </row>
    <row r="85131" spans="1:3" x14ac:dyDescent="0.2">
      <c r="A85131" t="s">
        <v>72744</v>
      </c>
      <c r="B85131">
        <v>1952</v>
      </c>
      <c r="C85131">
        <v>81</v>
      </c>
    </row>
    <row r="85132" spans="1:3" x14ac:dyDescent="0.2">
      <c r="A85132" t="s">
        <v>72744</v>
      </c>
      <c r="B85132">
        <v>1952</v>
      </c>
      <c r="C85132">
        <v>78</v>
      </c>
    </row>
    <row r="85133" spans="1:3" x14ac:dyDescent="0.2">
      <c r="A85133" t="s">
        <v>72745</v>
      </c>
      <c r="B85133">
        <v>2012</v>
      </c>
      <c r="C85133">
        <v>63</v>
      </c>
    </row>
    <row r="85134" spans="1:3" x14ac:dyDescent="0.2">
      <c r="A85134" t="s">
        <v>72746</v>
      </c>
      <c r="B85134">
        <v>1933</v>
      </c>
      <c r="C85134">
        <v>67</v>
      </c>
    </row>
    <row r="85135" spans="1:3" x14ac:dyDescent="0.2">
      <c r="A85135" t="s">
        <v>72747</v>
      </c>
      <c r="B85135">
        <v>2010</v>
      </c>
      <c r="C85135">
        <v>84</v>
      </c>
    </row>
    <row r="85136" spans="1:3" x14ac:dyDescent="0.2">
      <c r="A85136" t="s">
        <v>72748</v>
      </c>
      <c r="B85136">
        <v>1992</v>
      </c>
      <c r="C85136">
        <v>93</v>
      </c>
    </row>
    <row r="85137" spans="1:3" x14ac:dyDescent="0.2">
      <c r="A85137" t="s">
        <v>72749</v>
      </c>
      <c r="B85137">
        <v>1937</v>
      </c>
      <c r="C85137">
        <v>77</v>
      </c>
    </row>
    <row r="85138" spans="1:3" x14ac:dyDescent="0.2">
      <c r="A85138" t="s">
        <v>72750</v>
      </c>
      <c r="B85138">
        <v>2001</v>
      </c>
      <c r="C85138">
        <v>85</v>
      </c>
    </row>
    <row r="85139" spans="1:3" x14ac:dyDescent="0.2">
      <c r="A85139" t="s">
        <v>72751</v>
      </c>
      <c r="B85139">
        <v>2014</v>
      </c>
      <c r="C85139">
        <v>96</v>
      </c>
    </row>
    <row r="85140" spans="1:3" x14ac:dyDescent="0.2">
      <c r="A85140" t="s">
        <v>72752</v>
      </c>
      <c r="B85140">
        <v>2014</v>
      </c>
      <c r="C85140">
        <v>94</v>
      </c>
    </row>
    <row r="85141" spans="1:3" x14ac:dyDescent="0.2">
      <c r="A85141" t="s">
        <v>72753</v>
      </c>
      <c r="B85141">
        <v>2016</v>
      </c>
      <c r="C85141">
        <v>101</v>
      </c>
    </row>
    <row r="85142" spans="1:3" x14ac:dyDescent="0.2">
      <c r="A85142" t="s">
        <v>72754</v>
      </c>
      <c r="B85142">
        <v>2012</v>
      </c>
      <c r="C85142">
        <v>80</v>
      </c>
    </row>
    <row r="85143" spans="1:3" x14ac:dyDescent="0.2">
      <c r="A85143" t="s">
        <v>72755</v>
      </c>
      <c r="B85143">
        <v>1970</v>
      </c>
      <c r="C85143">
        <v>96</v>
      </c>
    </row>
    <row r="85144" spans="1:3" x14ac:dyDescent="0.2">
      <c r="A85144" t="s">
        <v>72756</v>
      </c>
      <c r="B85144">
        <v>1968</v>
      </c>
      <c r="C85144">
        <v>70</v>
      </c>
    </row>
    <row r="85145" spans="1:3" x14ac:dyDescent="0.2">
      <c r="A85145" t="s">
        <v>72757</v>
      </c>
      <c r="B85145">
        <v>2009</v>
      </c>
      <c r="C85145">
        <v>100</v>
      </c>
    </row>
    <row r="85146" spans="1:3" x14ac:dyDescent="0.2">
      <c r="A85146" t="s">
        <v>72757</v>
      </c>
      <c r="B85146">
        <v>2009</v>
      </c>
      <c r="C85146">
        <v>99</v>
      </c>
    </row>
    <row r="85147" spans="1:3" x14ac:dyDescent="0.2">
      <c r="A85147" t="s">
        <v>72758</v>
      </c>
      <c r="B85147">
        <v>2005</v>
      </c>
      <c r="C85147">
        <v>75</v>
      </c>
    </row>
    <row r="85148" spans="1:3" x14ac:dyDescent="0.2">
      <c r="A85148" t="s">
        <v>72759</v>
      </c>
      <c r="B85148">
        <v>1963</v>
      </c>
      <c r="C85148">
        <v>111</v>
      </c>
    </row>
    <row r="85149" spans="1:3" x14ac:dyDescent="0.2">
      <c r="A85149" t="s">
        <v>72760</v>
      </c>
      <c r="B85149">
        <v>1971</v>
      </c>
      <c r="C85149">
        <v>77</v>
      </c>
    </row>
    <row r="85150" spans="1:3" x14ac:dyDescent="0.2">
      <c r="A85150" t="s">
        <v>72761</v>
      </c>
      <c r="B85150">
        <v>1966</v>
      </c>
      <c r="C85150">
        <v>61</v>
      </c>
    </row>
    <row r="85151" spans="1:3" x14ac:dyDescent="0.2">
      <c r="A85151" t="s">
        <v>72762</v>
      </c>
      <c r="B85151">
        <v>1994</v>
      </c>
      <c r="C85151">
        <v>105</v>
      </c>
    </row>
    <row r="85152" spans="1:3" x14ac:dyDescent="0.2">
      <c r="A85152" t="s">
        <v>72763</v>
      </c>
      <c r="B85152">
        <v>1938</v>
      </c>
      <c r="C85152">
        <v>73</v>
      </c>
    </row>
    <row r="85153" spans="1:3" x14ac:dyDescent="0.2">
      <c r="A85153" t="s">
        <v>72764</v>
      </c>
      <c r="B85153">
        <v>1955</v>
      </c>
      <c r="C85153">
        <v>102</v>
      </c>
    </row>
    <row r="85154" spans="1:3" x14ac:dyDescent="0.2">
      <c r="A85154" t="s">
        <v>72765</v>
      </c>
      <c r="B85154">
        <v>1932</v>
      </c>
      <c r="C85154">
        <v>72</v>
      </c>
    </row>
    <row r="85155" spans="1:3" x14ac:dyDescent="0.2">
      <c r="A85155" t="s">
        <v>72765</v>
      </c>
      <c r="B85155">
        <v>1932</v>
      </c>
      <c r="C85155">
        <v>71</v>
      </c>
    </row>
    <row r="85156" spans="1:3" x14ac:dyDescent="0.2">
      <c r="A85156" t="s">
        <v>72766</v>
      </c>
      <c r="B85156">
        <v>1970</v>
      </c>
      <c r="C85156">
        <v>86</v>
      </c>
    </row>
    <row r="85157" spans="1:3" x14ac:dyDescent="0.2">
      <c r="A85157" t="s">
        <v>72767</v>
      </c>
      <c r="B85157">
        <v>2015</v>
      </c>
      <c r="C85157">
        <v>107</v>
      </c>
    </row>
    <row r="85158" spans="1:3" x14ac:dyDescent="0.2">
      <c r="A85158" t="s">
        <v>72767</v>
      </c>
      <c r="B85158">
        <v>2015</v>
      </c>
      <c r="C85158">
        <v>97</v>
      </c>
    </row>
    <row r="85159" spans="1:3" x14ac:dyDescent="0.2">
      <c r="A85159" t="s">
        <v>72768</v>
      </c>
      <c r="B85159">
        <v>2011</v>
      </c>
      <c r="C85159">
        <v>91</v>
      </c>
    </row>
    <row r="85160" spans="1:3" x14ac:dyDescent="0.2">
      <c r="A85160" t="s">
        <v>72769</v>
      </c>
      <c r="B85160">
        <v>1922</v>
      </c>
      <c r="C85160">
        <v>70</v>
      </c>
    </row>
    <row r="85161" spans="1:3" x14ac:dyDescent="0.2">
      <c r="A85161" t="s">
        <v>72770</v>
      </c>
      <c r="B85161">
        <v>1937</v>
      </c>
      <c r="C85161">
        <v>59</v>
      </c>
    </row>
    <row r="85162" spans="1:3" x14ac:dyDescent="0.2">
      <c r="A85162" t="s">
        <v>72771</v>
      </c>
      <c r="B85162">
        <v>1998</v>
      </c>
      <c r="C85162">
        <v>91</v>
      </c>
    </row>
    <row r="85163" spans="1:3" x14ac:dyDescent="0.2">
      <c r="A85163" t="s">
        <v>72772</v>
      </c>
      <c r="B85163">
        <v>2006</v>
      </c>
      <c r="C85163">
        <v>96</v>
      </c>
    </row>
    <row r="85164" spans="1:3" x14ac:dyDescent="0.2">
      <c r="A85164" t="s">
        <v>72773</v>
      </c>
      <c r="B85164">
        <v>2008</v>
      </c>
      <c r="C85164">
        <v>84</v>
      </c>
    </row>
    <row r="85165" spans="1:3" x14ac:dyDescent="0.2">
      <c r="A85165" t="s">
        <v>72774</v>
      </c>
      <c r="B85165">
        <v>1952</v>
      </c>
      <c r="C85165">
        <v>66</v>
      </c>
    </row>
    <row r="85166" spans="1:3" x14ac:dyDescent="0.2">
      <c r="A85166" t="s">
        <v>72774</v>
      </c>
      <c r="B85166">
        <v>2014</v>
      </c>
      <c r="C85166">
        <v>86</v>
      </c>
    </row>
    <row r="85167" spans="1:3" x14ac:dyDescent="0.2">
      <c r="A85167" t="s">
        <v>72775</v>
      </c>
      <c r="B85167">
        <v>2016</v>
      </c>
      <c r="C85167">
        <v>73</v>
      </c>
    </row>
    <row r="85168" spans="1:3" x14ac:dyDescent="0.2">
      <c r="A85168" t="s">
        <v>72776</v>
      </c>
      <c r="B85168">
        <v>1997</v>
      </c>
      <c r="C85168">
        <v>104</v>
      </c>
    </row>
    <row r="85169" spans="1:3" x14ac:dyDescent="0.2">
      <c r="A85169" t="s">
        <v>72777</v>
      </c>
      <c r="B85169">
        <v>2011</v>
      </c>
      <c r="C85169">
        <v>87</v>
      </c>
    </row>
    <row r="85170" spans="1:3" x14ac:dyDescent="0.2">
      <c r="A85170" t="s">
        <v>72778</v>
      </c>
      <c r="B85170">
        <v>2006</v>
      </c>
      <c r="C85170">
        <v>126</v>
      </c>
    </row>
    <row r="85171" spans="1:3" x14ac:dyDescent="0.2">
      <c r="A85171" t="s">
        <v>72779</v>
      </c>
      <c r="B85171">
        <v>2016</v>
      </c>
      <c r="C85171">
        <v>132</v>
      </c>
    </row>
    <row r="85172" spans="1:3" x14ac:dyDescent="0.2">
      <c r="A85172" t="s">
        <v>72780</v>
      </c>
      <c r="B85172">
        <v>2001</v>
      </c>
      <c r="C85172">
        <v>131</v>
      </c>
    </row>
    <row r="85173" spans="1:3" x14ac:dyDescent="0.2">
      <c r="A85173" t="s">
        <v>72781</v>
      </c>
      <c r="B85173">
        <v>2009</v>
      </c>
      <c r="C85173">
        <v>130</v>
      </c>
    </row>
    <row r="85174" spans="1:3" x14ac:dyDescent="0.2">
      <c r="A85174" t="s">
        <v>72782</v>
      </c>
      <c r="B85174">
        <v>1998</v>
      </c>
      <c r="C85174">
        <v>97</v>
      </c>
    </row>
    <row r="85175" spans="1:3" x14ac:dyDescent="0.2">
      <c r="A85175" t="s">
        <v>72782</v>
      </c>
      <c r="B85175">
        <v>1998</v>
      </c>
      <c r="C85175">
        <v>91</v>
      </c>
    </row>
    <row r="85176" spans="1:3" x14ac:dyDescent="0.2">
      <c r="A85176" t="s">
        <v>72783</v>
      </c>
      <c r="B85176">
        <v>2014</v>
      </c>
      <c r="C85176">
        <v>101</v>
      </c>
    </row>
    <row r="85177" spans="1:3" x14ac:dyDescent="0.2">
      <c r="A85177" t="s">
        <v>72784</v>
      </c>
      <c r="B85177">
        <v>1946</v>
      </c>
      <c r="C85177">
        <v>93</v>
      </c>
    </row>
    <row r="85178" spans="1:3" x14ac:dyDescent="0.2">
      <c r="A85178" t="s">
        <v>72785</v>
      </c>
      <c r="B85178">
        <v>2005</v>
      </c>
      <c r="C85178">
        <v>99</v>
      </c>
    </row>
    <row r="85179" spans="1:3" x14ac:dyDescent="0.2">
      <c r="A85179" t="s">
        <v>72786</v>
      </c>
      <c r="B85179">
        <v>1995</v>
      </c>
      <c r="C85179">
        <v>117</v>
      </c>
    </row>
    <row r="85180" spans="1:3" x14ac:dyDescent="0.2">
      <c r="A85180" t="s">
        <v>72786</v>
      </c>
      <c r="B85180">
        <v>1995</v>
      </c>
      <c r="C85180">
        <v>117</v>
      </c>
    </row>
    <row r="85181" spans="1:3" x14ac:dyDescent="0.2">
      <c r="A85181" t="s">
        <v>72787</v>
      </c>
      <c r="B85181">
        <v>1917</v>
      </c>
      <c r="C85181">
        <v>50</v>
      </c>
    </row>
    <row r="85182" spans="1:3" x14ac:dyDescent="0.2">
      <c r="A85182" t="s">
        <v>72787</v>
      </c>
      <c r="B85182">
        <v>1945</v>
      </c>
      <c r="C85182">
        <v>101</v>
      </c>
    </row>
    <row r="85183" spans="1:3" x14ac:dyDescent="0.2">
      <c r="A85183" t="s">
        <v>72788</v>
      </c>
      <c r="B85183">
        <v>1983</v>
      </c>
      <c r="C85183">
        <v>88</v>
      </c>
    </row>
    <row r="85184" spans="1:3" x14ac:dyDescent="0.2">
      <c r="A85184" t="s">
        <v>72787</v>
      </c>
      <c r="B85184">
        <v>2015</v>
      </c>
      <c r="C85184">
        <v>134</v>
      </c>
    </row>
    <row r="85185" spans="1:3" x14ac:dyDescent="0.2">
      <c r="A85185" t="s">
        <v>72789</v>
      </c>
      <c r="B85185">
        <v>2014</v>
      </c>
      <c r="C85185">
        <v>60</v>
      </c>
    </row>
    <row r="85186" spans="1:3" x14ac:dyDescent="0.2">
      <c r="A85186" t="s">
        <v>72790</v>
      </c>
      <c r="B85186">
        <v>1936</v>
      </c>
      <c r="C85186">
        <v>66</v>
      </c>
    </row>
    <row r="85187" spans="1:3" x14ac:dyDescent="0.2">
      <c r="A85187" t="s">
        <v>72791</v>
      </c>
      <c r="B85187">
        <v>2001</v>
      </c>
      <c r="C85187">
        <v>96</v>
      </c>
    </row>
    <row r="85188" spans="1:3" x14ac:dyDescent="0.2">
      <c r="A85188" t="s">
        <v>72792</v>
      </c>
      <c r="B85188">
        <v>1931</v>
      </c>
      <c r="C85188">
        <v>70</v>
      </c>
    </row>
    <row r="85189" spans="1:3" x14ac:dyDescent="0.2">
      <c r="A85189" t="s">
        <v>72793</v>
      </c>
      <c r="B85189">
        <v>1999</v>
      </c>
      <c r="C85189">
        <v>93</v>
      </c>
    </row>
    <row r="85190" spans="1:3" x14ac:dyDescent="0.2">
      <c r="A85190" t="s">
        <v>72794</v>
      </c>
      <c r="B85190">
        <v>2002</v>
      </c>
      <c r="C85190">
        <v>95</v>
      </c>
    </row>
    <row r="85191" spans="1:3" x14ac:dyDescent="0.2">
      <c r="A85191" t="s">
        <v>72794</v>
      </c>
      <c r="B85191">
        <v>2006</v>
      </c>
      <c r="C85191">
        <v>72</v>
      </c>
    </row>
    <row r="85192" spans="1:3" x14ac:dyDescent="0.2">
      <c r="A85192" t="s">
        <v>72795</v>
      </c>
      <c r="B85192">
        <v>2012</v>
      </c>
      <c r="C85192">
        <v>92</v>
      </c>
    </row>
    <row r="85193" spans="1:3" x14ac:dyDescent="0.2">
      <c r="A85193" t="s">
        <v>72796</v>
      </c>
      <c r="B85193">
        <v>2004</v>
      </c>
      <c r="C85193">
        <v>84</v>
      </c>
    </row>
    <row r="85194" spans="1:3" x14ac:dyDescent="0.2">
      <c r="A85194" t="s">
        <v>72797</v>
      </c>
      <c r="B85194">
        <v>2015</v>
      </c>
      <c r="C85194">
        <v>84</v>
      </c>
    </row>
    <row r="85195" spans="1:3" x14ac:dyDescent="0.2">
      <c r="A85195" t="s">
        <v>72798</v>
      </c>
      <c r="B85195">
        <v>2014</v>
      </c>
      <c r="C85195">
        <v>60</v>
      </c>
    </row>
    <row r="85196" spans="1:3" x14ac:dyDescent="0.2">
      <c r="A85196" t="s">
        <v>72799</v>
      </c>
      <c r="B85196">
        <v>2008</v>
      </c>
      <c r="C85196">
        <v>75</v>
      </c>
    </row>
    <row r="85197" spans="1:3" x14ac:dyDescent="0.2">
      <c r="A85197" t="s">
        <v>72800</v>
      </c>
      <c r="B85197">
        <v>2015</v>
      </c>
      <c r="C85197">
        <v>99</v>
      </c>
    </row>
    <row r="85198" spans="1:3" x14ac:dyDescent="0.2">
      <c r="A85198" t="s">
        <v>72801</v>
      </c>
      <c r="B85198">
        <v>2002</v>
      </c>
      <c r="C85198">
        <v>90</v>
      </c>
    </row>
    <row r="85199" spans="1:3" x14ac:dyDescent="0.2">
      <c r="A85199" t="s">
        <v>72802</v>
      </c>
      <c r="B85199">
        <v>2013</v>
      </c>
      <c r="C85199">
        <v>88</v>
      </c>
    </row>
    <row r="85200" spans="1:3" x14ac:dyDescent="0.2">
      <c r="A85200" t="s">
        <v>72803</v>
      </c>
      <c r="B85200">
        <v>2016</v>
      </c>
      <c r="C85200">
        <v>90</v>
      </c>
    </row>
    <row r="85201" spans="1:3" x14ac:dyDescent="0.2">
      <c r="A85201" t="s">
        <v>72804</v>
      </c>
      <c r="B85201">
        <v>1920</v>
      </c>
      <c r="C85201">
        <v>90</v>
      </c>
    </row>
    <row r="85202" spans="1:3" x14ac:dyDescent="0.2">
      <c r="A85202" t="s">
        <v>72805</v>
      </c>
      <c r="B85202">
        <v>2012</v>
      </c>
      <c r="C85202">
        <v>91</v>
      </c>
    </row>
    <row r="85203" spans="1:3" x14ac:dyDescent="0.2">
      <c r="A85203" t="s">
        <v>72806</v>
      </c>
      <c r="B85203">
        <v>2012</v>
      </c>
      <c r="C85203">
        <v>154</v>
      </c>
    </row>
    <row r="85204" spans="1:3" x14ac:dyDescent="0.2">
      <c r="A85204" t="s">
        <v>72807</v>
      </c>
      <c r="B85204">
        <v>2011</v>
      </c>
      <c r="C85204">
        <v>140</v>
      </c>
    </row>
    <row r="85205" spans="1:3" x14ac:dyDescent="0.2">
      <c r="A85205" t="s">
        <v>72808</v>
      </c>
      <c r="B85205">
        <v>2013</v>
      </c>
      <c r="C85205">
        <v>97</v>
      </c>
    </row>
    <row r="85206" spans="1:3" x14ac:dyDescent="0.2">
      <c r="A85206" t="s">
        <v>72809</v>
      </c>
      <c r="B85206">
        <v>2008</v>
      </c>
      <c r="C85206">
        <v>118</v>
      </c>
    </row>
    <row r="85207" spans="1:3" x14ac:dyDescent="0.2">
      <c r="A85207" t="s">
        <v>72810</v>
      </c>
      <c r="B85207">
        <v>2014</v>
      </c>
      <c r="C85207">
        <v>77</v>
      </c>
    </row>
    <row r="85208" spans="1:3" x14ac:dyDescent="0.2">
      <c r="A85208" t="s">
        <v>72811</v>
      </c>
      <c r="B85208">
        <v>1973</v>
      </c>
      <c r="C85208">
        <v>95</v>
      </c>
    </row>
    <row r="85209" spans="1:3" x14ac:dyDescent="0.2">
      <c r="A85209" t="s">
        <v>72812</v>
      </c>
      <c r="B85209">
        <v>1935</v>
      </c>
      <c r="C85209">
        <v>91</v>
      </c>
    </row>
    <row r="85210" spans="1:3" x14ac:dyDescent="0.2">
      <c r="A85210" t="s">
        <v>72812</v>
      </c>
      <c r="B85210">
        <v>2008</v>
      </c>
      <c r="C85210">
        <v>100</v>
      </c>
    </row>
    <row r="85211" spans="1:3" x14ac:dyDescent="0.2">
      <c r="A85211" t="s">
        <v>72813</v>
      </c>
      <c r="B85211">
        <v>1970</v>
      </c>
      <c r="C85211">
        <v>101</v>
      </c>
    </row>
    <row r="85212" spans="1:3" x14ac:dyDescent="0.2">
      <c r="A85212" t="s">
        <v>72814</v>
      </c>
      <c r="B85212">
        <v>1954</v>
      </c>
      <c r="C85212">
        <v>70</v>
      </c>
    </row>
    <row r="85213" spans="1:3" x14ac:dyDescent="0.2">
      <c r="A85213" t="s">
        <v>72815</v>
      </c>
      <c r="B85213">
        <v>2012</v>
      </c>
      <c r="C85213">
        <v>92</v>
      </c>
    </row>
    <row r="85214" spans="1:3" x14ac:dyDescent="0.2">
      <c r="A85214" t="s">
        <v>72816</v>
      </c>
      <c r="B85214">
        <v>2008</v>
      </c>
      <c r="C85214">
        <v>96</v>
      </c>
    </row>
    <row r="85215" spans="1:3" x14ac:dyDescent="0.2">
      <c r="A85215" t="s">
        <v>72816</v>
      </c>
      <c r="B85215">
        <v>2008</v>
      </c>
      <c r="C85215">
        <v>96</v>
      </c>
    </row>
    <row r="85216" spans="1:3" x14ac:dyDescent="0.2">
      <c r="A85216" t="s">
        <v>72817</v>
      </c>
      <c r="B85216">
        <v>1956</v>
      </c>
      <c r="C85216">
        <v>89</v>
      </c>
    </row>
    <row r="85217" spans="1:3" x14ac:dyDescent="0.2">
      <c r="A85217" t="s">
        <v>72818</v>
      </c>
      <c r="B85217">
        <v>2013</v>
      </c>
      <c r="C85217">
        <v>93</v>
      </c>
    </row>
    <row r="85218" spans="1:3" x14ac:dyDescent="0.2">
      <c r="A85218" t="s">
        <v>72819</v>
      </c>
      <c r="B85218">
        <v>2016</v>
      </c>
      <c r="C85218">
        <v>128</v>
      </c>
    </row>
    <row r="85219" spans="1:3" x14ac:dyDescent="0.2">
      <c r="A85219" t="s">
        <v>72820</v>
      </c>
      <c r="B85219">
        <v>1932</v>
      </c>
      <c r="C85219">
        <v>104</v>
      </c>
    </row>
    <row r="85220" spans="1:3" x14ac:dyDescent="0.2">
      <c r="A85220" t="s">
        <v>72821</v>
      </c>
      <c r="B85220">
        <v>2015</v>
      </c>
      <c r="C85220">
        <v>88</v>
      </c>
    </row>
    <row r="85221" spans="1:3" x14ac:dyDescent="0.2">
      <c r="A85221" t="s">
        <v>72822</v>
      </c>
      <c r="B85221">
        <v>1996</v>
      </c>
      <c r="C85221">
        <v>81</v>
      </c>
    </row>
    <row r="85222" spans="1:3" x14ac:dyDescent="0.2">
      <c r="A85222" t="s">
        <v>72823</v>
      </c>
      <c r="B85222">
        <v>1927</v>
      </c>
      <c r="C85222">
        <v>60</v>
      </c>
    </row>
    <row r="85223" spans="1:3" x14ac:dyDescent="0.2">
      <c r="A85223" t="s">
        <v>72824</v>
      </c>
      <c r="B85223">
        <v>1955</v>
      </c>
      <c r="C85223">
        <v>122</v>
      </c>
    </row>
    <row r="85224" spans="1:3" x14ac:dyDescent="0.2">
      <c r="A85224" t="s">
        <v>72825</v>
      </c>
      <c r="B85224">
        <v>2016</v>
      </c>
      <c r="C85224">
        <v>90</v>
      </c>
    </row>
    <row r="85225" spans="1:3" x14ac:dyDescent="0.2">
      <c r="A85225" t="s">
        <v>72826</v>
      </c>
      <c r="B85225">
        <v>2017</v>
      </c>
      <c r="C85225">
        <v>60</v>
      </c>
    </row>
    <row r="85226" spans="1:3" x14ac:dyDescent="0.2">
      <c r="A85226" t="s">
        <v>72827</v>
      </c>
      <c r="B85226">
        <v>1971</v>
      </c>
      <c r="C85226">
        <v>104</v>
      </c>
    </row>
    <row r="85227" spans="1:3" x14ac:dyDescent="0.2">
      <c r="A85227" t="s">
        <v>72828</v>
      </c>
      <c r="B85227">
        <v>2012</v>
      </c>
      <c r="C85227">
        <v>83</v>
      </c>
    </row>
    <row r="85228" spans="1:3" x14ac:dyDescent="0.2">
      <c r="A85228" t="s">
        <v>72829</v>
      </c>
      <c r="B85228">
        <v>2006</v>
      </c>
      <c r="C85228">
        <v>96</v>
      </c>
    </row>
    <row r="85229" spans="1:3" x14ac:dyDescent="0.2">
      <c r="A85229" t="s">
        <v>72830</v>
      </c>
      <c r="B85229">
        <v>2015</v>
      </c>
      <c r="C85229">
        <v>100</v>
      </c>
    </row>
    <row r="85230" spans="1:3" x14ac:dyDescent="0.2">
      <c r="A85230" t="s">
        <v>72831</v>
      </c>
      <c r="B85230">
        <v>2009</v>
      </c>
      <c r="C85230">
        <v>91</v>
      </c>
    </row>
    <row r="85231" spans="1:3" x14ac:dyDescent="0.2">
      <c r="A85231" t="s">
        <v>72832</v>
      </c>
      <c r="B85231">
        <v>1951</v>
      </c>
      <c r="C85231">
        <v>84</v>
      </c>
    </row>
    <row r="85232" spans="1:3" x14ac:dyDescent="0.2">
      <c r="A85232" t="s">
        <v>72833</v>
      </c>
      <c r="B85232">
        <v>1916</v>
      </c>
      <c r="C85232">
        <v>50</v>
      </c>
    </row>
    <row r="85233" spans="1:3" x14ac:dyDescent="0.2">
      <c r="A85233" t="s">
        <v>72833</v>
      </c>
      <c r="B85233">
        <v>1921</v>
      </c>
      <c r="C85233">
        <v>60</v>
      </c>
    </row>
    <row r="85234" spans="1:3" x14ac:dyDescent="0.2">
      <c r="A85234" t="s">
        <v>72834</v>
      </c>
      <c r="B85234">
        <v>2012</v>
      </c>
      <c r="C85234">
        <v>121</v>
      </c>
    </row>
    <row r="85235" spans="1:3" x14ac:dyDescent="0.2">
      <c r="A85235" t="s">
        <v>72835</v>
      </c>
      <c r="B85235">
        <v>1995</v>
      </c>
      <c r="C85235">
        <v>112</v>
      </c>
    </row>
    <row r="85236" spans="1:3" x14ac:dyDescent="0.2">
      <c r="A85236" t="s">
        <v>72836</v>
      </c>
      <c r="B85236">
        <v>2003</v>
      </c>
      <c r="C85236">
        <v>88</v>
      </c>
    </row>
    <row r="85237" spans="1:3" x14ac:dyDescent="0.2">
      <c r="A85237" t="s">
        <v>72837</v>
      </c>
      <c r="B85237">
        <v>2012</v>
      </c>
      <c r="C85237">
        <v>62</v>
      </c>
    </row>
    <row r="85238" spans="1:3" x14ac:dyDescent="0.2">
      <c r="A85238" t="s">
        <v>72838</v>
      </c>
      <c r="B85238">
        <v>2016</v>
      </c>
      <c r="C85238">
        <v>81</v>
      </c>
    </row>
    <row r="85239" spans="1:3" x14ac:dyDescent="0.2">
      <c r="A85239" t="s">
        <v>72839</v>
      </c>
      <c r="B85239">
        <v>1928</v>
      </c>
      <c r="C85239">
        <v>60</v>
      </c>
    </row>
    <row r="85240" spans="1:3" x14ac:dyDescent="0.2">
      <c r="A85240" t="s">
        <v>72840</v>
      </c>
      <c r="B85240">
        <v>1934</v>
      </c>
      <c r="C85240">
        <v>64</v>
      </c>
    </row>
    <row r="85241" spans="1:3" x14ac:dyDescent="0.2">
      <c r="A85241" t="s">
        <v>72841</v>
      </c>
      <c r="B85241">
        <v>2001</v>
      </c>
      <c r="C85241">
        <v>91</v>
      </c>
    </row>
    <row r="85242" spans="1:3" x14ac:dyDescent="0.2">
      <c r="A85242" t="s">
        <v>72841</v>
      </c>
      <c r="B85242">
        <v>2001</v>
      </c>
      <c r="C85242">
        <v>89</v>
      </c>
    </row>
    <row r="85243" spans="1:3" x14ac:dyDescent="0.2">
      <c r="A85243" t="s">
        <v>72842</v>
      </c>
      <c r="B85243">
        <v>2016</v>
      </c>
      <c r="C85243">
        <v>90</v>
      </c>
    </row>
    <row r="85244" spans="1:3" x14ac:dyDescent="0.2">
      <c r="A85244" t="s">
        <v>72843</v>
      </c>
      <c r="B85244">
        <v>1987</v>
      </c>
      <c r="C85244">
        <v>91</v>
      </c>
    </row>
    <row r="85245" spans="1:3" x14ac:dyDescent="0.2">
      <c r="A85245" t="s">
        <v>72844</v>
      </c>
      <c r="B85245">
        <v>1992</v>
      </c>
      <c r="C85245">
        <v>92</v>
      </c>
    </row>
    <row r="85246" spans="1:3" x14ac:dyDescent="0.2">
      <c r="A85246" t="s">
        <v>72845</v>
      </c>
      <c r="B85246">
        <v>2016</v>
      </c>
      <c r="C85246">
        <v>130</v>
      </c>
    </row>
    <row r="85247" spans="1:3" x14ac:dyDescent="0.2">
      <c r="A85247" t="s">
        <v>72846</v>
      </c>
      <c r="B85247">
        <v>2010</v>
      </c>
      <c r="C85247">
        <v>117</v>
      </c>
    </row>
    <row r="85248" spans="1:3" x14ac:dyDescent="0.2">
      <c r="A85248" t="s">
        <v>72847</v>
      </c>
      <c r="B85248">
        <v>2016</v>
      </c>
      <c r="C85248">
        <v>110</v>
      </c>
    </row>
    <row r="85249" spans="1:3" x14ac:dyDescent="0.2">
      <c r="A85249" t="s">
        <v>72848</v>
      </c>
      <c r="B85249">
        <v>2015</v>
      </c>
      <c r="C85249">
        <v>113</v>
      </c>
    </row>
    <row r="85250" spans="1:3" x14ac:dyDescent="0.2">
      <c r="A85250" t="s">
        <v>72849</v>
      </c>
      <c r="B85250">
        <v>2016</v>
      </c>
      <c r="C85250">
        <v>15</v>
      </c>
    </row>
    <row r="85251" spans="1:3" x14ac:dyDescent="0.2">
      <c r="A85251" t="s">
        <v>72850</v>
      </c>
      <c r="B85251">
        <v>2004</v>
      </c>
      <c r="C85251">
        <v>80</v>
      </c>
    </row>
    <row r="85252" spans="1:3" x14ac:dyDescent="0.2">
      <c r="A85252" t="s">
        <v>72851</v>
      </c>
      <c r="B85252">
        <v>2012</v>
      </c>
      <c r="C85252">
        <v>63</v>
      </c>
    </row>
    <row r="85253" spans="1:3" x14ac:dyDescent="0.2">
      <c r="A85253" t="s">
        <v>72852</v>
      </c>
      <c r="B85253">
        <v>1984</v>
      </c>
      <c r="C85253">
        <v>82</v>
      </c>
    </row>
    <row r="85254" spans="1:3" x14ac:dyDescent="0.2">
      <c r="A85254" t="s">
        <v>72853</v>
      </c>
      <c r="B85254">
        <v>1996</v>
      </c>
      <c r="C85254">
        <v>101</v>
      </c>
    </row>
    <row r="85255" spans="1:3" x14ac:dyDescent="0.2">
      <c r="A85255" t="s">
        <v>72854</v>
      </c>
      <c r="B85255">
        <v>2016</v>
      </c>
      <c r="C85255">
        <v>120</v>
      </c>
    </row>
    <row r="85256" spans="1:3" x14ac:dyDescent="0.2">
      <c r="A85256" t="s">
        <v>72855</v>
      </c>
      <c r="B85256">
        <v>2004</v>
      </c>
      <c r="C85256">
        <v>81</v>
      </c>
    </row>
    <row r="85257" spans="1:3" x14ac:dyDescent="0.2">
      <c r="A85257" t="s">
        <v>72856</v>
      </c>
      <c r="B85257">
        <v>2012</v>
      </c>
      <c r="C85257">
        <v>83</v>
      </c>
    </row>
    <row r="85258" spans="1:3" x14ac:dyDescent="0.2">
      <c r="A85258" t="s">
        <v>72857</v>
      </c>
      <c r="B85258">
        <v>2009</v>
      </c>
      <c r="C85258">
        <v>85</v>
      </c>
    </row>
    <row r="85259" spans="1:3" x14ac:dyDescent="0.2">
      <c r="A85259" t="s">
        <v>72858</v>
      </c>
      <c r="B85259">
        <v>1957</v>
      </c>
      <c r="C85259">
        <v>81</v>
      </c>
    </row>
    <row r="85260" spans="1:3" x14ac:dyDescent="0.2">
      <c r="A85260" t="s">
        <v>72859</v>
      </c>
      <c r="B85260">
        <v>2015</v>
      </c>
      <c r="C85260">
        <v>70</v>
      </c>
    </row>
    <row r="85261" spans="1:3" x14ac:dyDescent="0.2">
      <c r="A85261" t="s">
        <v>72859</v>
      </c>
      <c r="B85261">
        <v>2015</v>
      </c>
      <c r="C85261">
        <v>45</v>
      </c>
    </row>
    <row r="85262" spans="1:3" x14ac:dyDescent="0.2">
      <c r="A85262" t="s">
        <v>72860</v>
      </c>
      <c r="B85262">
        <v>2013</v>
      </c>
      <c r="C85262">
        <v>48</v>
      </c>
    </row>
    <row r="85263" spans="1:3" x14ac:dyDescent="0.2">
      <c r="A85263" t="s">
        <v>72861</v>
      </c>
      <c r="B85263">
        <v>2011</v>
      </c>
      <c r="C85263">
        <v>61</v>
      </c>
    </row>
    <row r="85264" spans="1:3" x14ac:dyDescent="0.2">
      <c r="A85264" t="s">
        <v>72862</v>
      </c>
      <c r="B85264">
        <v>2015</v>
      </c>
      <c r="C85264">
        <v>70</v>
      </c>
    </row>
    <row r="85265" spans="1:3" x14ac:dyDescent="0.2">
      <c r="A85265" t="s">
        <v>72863</v>
      </c>
      <c r="B85265">
        <v>2011</v>
      </c>
      <c r="C85265">
        <v>96</v>
      </c>
    </row>
    <row r="85266" spans="1:3" x14ac:dyDescent="0.2">
      <c r="A85266" t="s">
        <v>72864</v>
      </c>
      <c r="B85266">
        <v>2013</v>
      </c>
      <c r="C85266">
        <v>89</v>
      </c>
    </row>
    <row r="85267" spans="1:3" x14ac:dyDescent="0.2">
      <c r="A85267" t="s">
        <v>72865</v>
      </c>
      <c r="B85267">
        <v>1999</v>
      </c>
      <c r="C85267">
        <v>94</v>
      </c>
    </row>
    <row r="85268" spans="1:3" x14ac:dyDescent="0.2">
      <c r="A85268" t="s">
        <v>72866</v>
      </c>
      <c r="B85268">
        <v>2009</v>
      </c>
      <c r="C85268">
        <v>67</v>
      </c>
    </row>
    <row r="85269" spans="1:3" x14ac:dyDescent="0.2">
      <c r="A85269" t="s">
        <v>72867</v>
      </c>
      <c r="B85269">
        <v>1944</v>
      </c>
      <c r="C85269">
        <v>113</v>
      </c>
    </row>
    <row r="85270" spans="1:3" x14ac:dyDescent="0.2">
      <c r="A85270" t="s">
        <v>72867</v>
      </c>
      <c r="B85270">
        <v>1970</v>
      </c>
      <c r="C85270">
        <v>99</v>
      </c>
    </row>
    <row r="85271" spans="1:3" x14ac:dyDescent="0.2">
      <c r="A85271" t="s">
        <v>72867</v>
      </c>
      <c r="B85271">
        <v>1981</v>
      </c>
      <c r="C85271">
        <v>161</v>
      </c>
    </row>
    <row r="85272" spans="1:3" x14ac:dyDescent="0.2">
      <c r="A85272" t="s">
        <v>72867</v>
      </c>
      <c r="B85272">
        <v>1996</v>
      </c>
      <c r="C85272">
        <v>111</v>
      </c>
    </row>
    <row r="85273" spans="1:3" x14ac:dyDescent="0.2">
      <c r="A85273" t="s">
        <v>72867</v>
      </c>
      <c r="B85273">
        <v>2003</v>
      </c>
      <c r="C85273">
        <v>120</v>
      </c>
    </row>
    <row r="85274" spans="1:3" x14ac:dyDescent="0.2">
      <c r="A85274" t="s">
        <v>72867</v>
      </c>
      <c r="B85274">
        <v>2011</v>
      </c>
      <c r="C85274">
        <v>96</v>
      </c>
    </row>
    <row r="85275" spans="1:3" x14ac:dyDescent="0.2">
      <c r="A85275" t="s">
        <v>72868</v>
      </c>
      <c r="B85275">
        <v>2011</v>
      </c>
      <c r="C85275">
        <v>92</v>
      </c>
    </row>
    <row r="85276" spans="1:3" x14ac:dyDescent="0.2">
      <c r="A85276" t="s">
        <v>72869</v>
      </c>
      <c r="B85276">
        <v>2008</v>
      </c>
      <c r="C85276">
        <v>180</v>
      </c>
    </row>
    <row r="85277" spans="1:3" x14ac:dyDescent="0.2">
      <c r="A85277" t="s">
        <v>72869</v>
      </c>
      <c r="B85277">
        <v>2008</v>
      </c>
      <c r="C85277">
        <v>200</v>
      </c>
    </row>
    <row r="85278" spans="1:3" x14ac:dyDescent="0.2">
      <c r="A85278" t="s">
        <v>72870</v>
      </c>
      <c r="B85278">
        <v>1984</v>
      </c>
      <c r="C85278">
        <v>141</v>
      </c>
    </row>
    <row r="85279" spans="1:3" x14ac:dyDescent="0.2">
      <c r="A85279" t="s">
        <v>72871</v>
      </c>
      <c r="B85279">
        <v>2011</v>
      </c>
      <c r="C85279">
        <v>110</v>
      </c>
    </row>
    <row r="85280" spans="1:3" x14ac:dyDescent="0.2">
      <c r="A85280" t="s">
        <v>72872</v>
      </c>
      <c r="B85280">
        <v>1937</v>
      </c>
      <c r="C85280">
        <v>71</v>
      </c>
    </row>
    <row r="85281" spans="1:3" x14ac:dyDescent="0.2">
      <c r="A85281" t="s">
        <v>72873</v>
      </c>
      <c r="B85281">
        <v>2010</v>
      </c>
      <c r="C85281">
        <v>80</v>
      </c>
    </row>
    <row r="85282" spans="1:3" x14ac:dyDescent="0.2">
      <c r="A85282" t="s">
        <v>72874</v>
      </c>
      <c r="B85282">
        <v>2014</v>
      </c>
      <c r="C85282">
        <v>82</v>
      </c>
    </row>
    <row r="85283" spans="1:3" x14ac:dyDescent="0.2">
      <c r="A85283" t="s">
        <v>72875</v>
      </c>
      <c r="B85283">
        <v>1950</v>
      </c>
      <c r="C85283">
        <v>86</v>
      </c>
    </row>
    <row r="85284" spans="1:3" x14ac:dyDescent="0.2">
      <c r="A85284" t="s">
        <v>72876</v>
      </c>
      <c r="B85284">
        <v>2012</v>
      </c>
      <c r="C85284">
        <v>91</v>
      </c>
    </row>
    <row r="85285" spans="1:3" x14ac:dyDescent="0.2">
      <c r="A85285" t="s">
        <v>72877</v>
      </c>
      <c r="B85285">
        <v>2011</v>
      </c>
      <c r="C85285">
        <v>111</v>
      </c>
    </row>
    <row r="85286" spans="1:3" x14ac:dyDescent="0.2">
      <c r="A85286" t="s">
        <v>72878</v>
      </c>
      <c r="B85286">
        <v>1940</v>
      </c>
      <c r="C85286">
        <v>82</v>
      </c>
    </row>
    <row r="85287" spans="1:3" x14ac:dyDescent="0.2">
      <c r="A85287" t="s">
        <v>72878</v>
      </c>
      <c r="B85287">
        <v>2005</v>
      </c>
      <c r="C85287">
        <v>89</v>
      </c>
    </row>
    <row r="85288" spans="1:3" x14ac:dyDescent="0.2">
      <c r="A85288" t="s">
        <v>72879</v>
      </c>
      <c r="B85288">
        <v>1973</v>
      </c>
      <c r="C85288">
        <v>85</v>
      </c>
    </row>
    <row r="85289" spans="1:3" x14ac:dyDescent="0.2">
      <c r="A85289" t="s">
        <v>72880</v>
      </c>
      <c r="B85289">
        <v>1934</v>
      </c>
      <c r="C85289">
        <v>72</v>
      </c>
    </row>
    <row r="85290" spans="1:3" x14ac:dyDescent="0.2">
      <c r="A85290" t="s">
        <v>72881</v>
      </c>
      <c r="B85290">
        <v>2012</v>
      </c>
      <c r="C85290">
        <v>79</v>
      </c>
    </row>
    <row r="85291" spans="1:3" x14ac:dyDescent="0.2">
      <c r="A85291" t="s">
        <v>72882</v>
      </c>
      <c r="B85291">
        <v>1971</v>
      </c>
      <c r="C85291">
        <v>75</v>
      </c>
    </row>
    <row r="85292" spans="1:3" x14ac:dyDescent="0.2">
      <c r="A85292" t="s">
        <v>72883</v>
      </c>
      <c r="B85292">
        <v>2005</v>
      </c>
      <c r="C85292" t="s">
        <v>72884</v>
      </c>
    </row>
    <row r="85293" spans="1:3" x14ac:dyDescent="0.2">
      <c r="A85293" t="s">
        <v>72883</v>
      </c>
      <c r="B85293">
        <v>2005</v>
      </c>
      <c r="C85293">
        <v>105</v>
      </c>
    </row>
    <row r="85294" spans="1:3" x14ac:dyDescent="0.2">
      <c r="A85294" t="s">
        <v>72885</v>
      </c>
      <c r="B85294">
        <v>2013</v>
      </c>
      <c r="C85294">
        <v>124</v>
      </c>
    </row>
    <row r="85295" spans="1:3" x14ac:dyDescent="0.2">
      <c r="A85295" t="s">
        <v>72886</v>
      </c>
      <c r="B85295">
        <v>2012</v>
      </c>
      <c r="C85295">
        <v>94</v>
      </c>
    </row>
    <row r="85296" spans="1:3" x14ac:dyDescent="0.2">
      <c r="A85296" t="s">
        <v>72887</v>
      </c>
      <c r="B85296">
        <v>1937</v>
      </c>
      <c r="C85296">
        <v>75</v>
      </c>
    </row>
    <row r="85297" spans="1:3" x14ac:dyDescent="0.2">
      <c r="A85297" t="s">
        <v>72888</v>
      </c>
      <c r="B85297">
        <v>2011</v>
      </c>
      <c r="C85297">
        <v>74</v>
      </c>
    </row>
    <row r="85298" spans="1:3" x14ac:dyDescent="0.2">
      <c r="A85298" t="s">
        <v>72888</v>
      </c>
      <c r="B85298">
        <v>2011</v>
      </c>
      <c r="C85298">
        <v>84</v>
      </c>
    </row>
    <row r="85299" spans="1:3" x14ac:dyDescent="0.2">
      <c r="A85299" t="s">
        <v>72889</v>
      </c>
      <c r="B85299">
        <v>1982</v>
      </c>
      <c r="C85299">
        <v>50</v>
      </c>
    </row>
    <row r="85300" spans="1:3" x14ac:dyDescent="0.2">
      <c r="A85300" t="s">
        <v>72889</v>
      </c>
      <c r="B85300">
        <v>2013</v>
      </c>
      <c r="C85300">
        <v>110</v>
      </c>
    </row>
    <row r="85301" spans="1:3" x14ac:dyDescent="0.2">
      <c r="A85301" t="s">
        <v>72890</v>
      </c>
      <c r="B85301">
        <v>1995</v>
      </c>
      <c r="C85301">
        <v>100</v>
      </c>
    </row>
    <row r="85302" spans="1:3" x14ac:dyDescent="0.2">
      <c r="A85302" t="s">
        <v>72891</v>
      </c>
      <c r="B85302">
        <v>1936</v>
      </c>
      <c r="C85302">
        <v>82</v>
      </c>
    </row>
    <row r="85303" spans="1:3" x14ac:dyDescent="0.2">
      <c r="A85303" t="s">
        <v>72892</v>
      </c>
      <c r="B85303">
        <v>1997</v>
      </c>
      <c r="C85303">
        <v>95</v>
      </c>
    </row>
    <row r="85304" spans="1:3" x14ac:dyDescent="0.2">
      <c r="A85304" t="s">
        <v>72893</v>
      </c>
      <c r="B85304">
        <v>2013</v>
      </c>
      <c r="C85304">
        <v>86</v>
      </c>
    </row>
    <row r="85305" spans="1:3" x14ac:dyDescent="0.2">
      <c r="A85305" t="s">
        <v>72894</v>
      </c>
      <c r="B85305">
        <v>2015</v>
      </c>
      <c r="C85305">
        <v>99</v>
      </c>
    </row>
    <row r="85306" spans="1:3" x14ac:dyDescent="0.2">
      <c r="A85306" t="s">
        <v>72895</v>
      </c>
      <c r="B85306">
        <v>2005</v>
      </c>
      <c r="C85306">
        <v>87</v>
      </c>
    </row>
    <row r="85307" spans="1:3" x14ac:dyDescent="0.2">
      <c r="A85307" t="s">
        <v>72896</v>
      </c>
      <c r="B85307">
        <v>2012</v>
      </c>
      <c r="C85307">
        <v>137</v>
      </c>
    </row>
    <row r="85308" spans="1:3" x14ac:dyDescent="0.2">
      <c r="A85308" t="s">
        <v>72897</v>
      </c>
      <c r="B85308">
        <v>2009</v>
      </c>
      <c r="C85308">
        <v>59</v>
      </c>
    </row>
    <row r="85309" spans="1:3" x14ac:dyDescent="0.2">
      <c r="A85309" t="s">
        <v>72898</v>
      </c>
      <c r="B85309">
        <v>2012</v>
      </c>
      <c r="C85309">
        <v>105</v>
      </c>
    </row>
    <row r="85310" spans="1:3" x14ac:dyDescent="0.2">
      <c r="A85310" t="s">
        <v>72899</v>
      </c>
      <c r="B85310">
        <v>2010</v>
      </c>
      <c r="C85310">
        <v>66</v>
      </c>
    </row>
    <row r="85311" spans="1:3" x14ac:dyDescent="0.2">
      <c r="A85311" t="s">
        <v>72899</v>
      </c>
      <c r="B85311">
        <v>2010</v>
      </c>
      <c r="C85311">
        <v>61</v>
      </c>
    </row>
    <row r="85312" spans="1:3" x14ac:dyDescent="0.2">
      <c r="A85312" t="s">
        <v>72900</v>
      </c>
      <c r="B85312">
        <v>2012</v>
      </c>
      <c r="C85312">
        <v>102</v>
      </c>
    </row>
    <row r="85313" spans="1:3" x14ac:dyDescent="0.2">
      <c r="A85313" t="s">
        <v>72901</v>
      </c>
      <c r="B85313">
        <v>1990</v>
      </c>
      <c r="C85313">
        <v>100</v>
      </c>
    </row>
    <row r="85314" spans="1:3" x14ac:dyDescent="0.2">
      <c r="A85314" t="s">
        <v>72901</v>
      </c>
      <c r="B85314">
        <v>1990</v>
      </c>
      <c r="C85314">
        <v>92</v>
      </c>
    </row>
    <row r="85315" spans="1:3" x14ac:dyDescent="0.2">
      <c r="A85315" t="s">
        <v>72902</v>
      </c>
      <c r="B85315">
        <v>2009</v>
      </c>
      <c r="C85315">
        <v>63</v>
      </c>
    </row>
    <row r="85316" spans="1:3" x14ac:dyDescent="0.2">
      <c r="A85316" t="s">
        <v>72903</v>
      </c>
      <c r="B85316">
        <v>2014</v>
      </c>
      <c r="C85316">
        <v>88</v>
      </c>
    </row>
    <row r="85317" spans="1:3" x14ac:dyDescent="0.2">
      <c r="A85317" t="s">
        <v>72904</v>
      </c>
      <c r="B85317">
        <v>1999</v>
      </c>
      <c r="C85317">
        <v>91</v>
      </c>
    </row>
    <row r="85318" spans="1:3" x14ac:dyDescent="0.2">
      <c r="A85318" t="s">
        <v>72905</v>
      </c>
      <c r="B85318">
        <v>2006</v>
      </c>
      <c r="C85318">
        <v>61</v>
      </c>
    </row>
    <row r="85319" spans="1:3" x14ac:dyDescent="0.2">
      <c r="A85319" t="s">
        <v>72906</v>
      </c>
      <c r="B85319">
        <v>2011</v>
      </c>
      <c r="C85319">
        <v>105</v>
      </c>
    </row>
    <row r="85320" spans="1:3" x14ac:dyDescent="0.2">
      <c r="A85320" t="s">
        <v>72907</v>
      </c>
      <c r="B85320">
        <v>1979</v>
      </c>
      <c r="C85320">
        <v>103</v>
      </c>
    </row>
    <row r="85321" spans="1:3" x14ac:dyDescent="0.2">
      <c r="A85321" t="s">
        <v>72908</v>
      </c>
      <c r="B85321">
        <v>1975</v>
      </c>
      <c r="C85321">
        <v>85</v>
      </c>
    </row>
    <row r="85322" spans="1:3" x14ac:dyDescent="0.2">
      <c r="A85322" t="s">
        <v>72909</v>
      </c>
      <c r="B85322">
        <v>1997</v>
      </c>
      <c r="C85322">
        <v>93</v>
      </c>
    </row>
    <row r="85323" spans="1:3" x14ac:dyDescent="0.2">
      <c r="A85323" t="s">
        <v>72910</v>
      </c>
      <c r="B85323">
        <v>2016</v>
      </c>
      <c r="C85323">
        <v>109</v>
      </c>
    </row>
    <row r="85324" spans="1:3" x14ac:dyDescent="0.2">
      <c r="A85324" t="s">
        <v>72911</v>
      </c>
      <c r="B85324">
        <v>2014</v>
      </c>
      <c r="C85324">
        <v>87</v>
      </c>
    </row>
    <row r="85325" spans="1:3" x14ac:dyDescent="0.2">
      <c r="A85325" t="s">
        <v>72912</v>
      </c>
      <c r="B85325">
        <v>1992</v>
      </c>
      <c r="C85325">
        <v>98</v>
      </c>
    </row>
    <row r="85326" spans="1:3" x14ac:dyDescent="0.2">
      <c r="A85326" t="s">
        <v>72912</v>
      </c>
      <c r="B85326">
        <v>1992</v>
      </c>
      <c r="C85326">
        <v>97</v>
      </c>
    </row>
    <row r="85327" spans="1:3" x14ac:dyDescent="0.2">
      <c r="A85327" t="s">
        <v>72913</v>
      </c>
      <c r="B85327">
        <v>2010</v>
      </c>
      <c r="C85327">
        <v>89</v>
      </c>
    </row>
    <row r="85328" spans="1:3" x14ac:dyDescent="0.2">
      <c r="A85328" t="s">
        <v>72914</v>
      </c>
      <c r="B85328">
        <v>2003</v>
      </c>
      <c r="C85328">
        <v>82</v>
      </c>
    </row>
    <row r="85329" spans="1:3" x14ac:dyDescent="0.2">
      <c r="A85329" t="s">
        <v>72915</v>
      </c>
      <c r="B85329">
        <v>1924</v>
      </c>
      <c r="C85329">
        <v>70</v>
      </c>
    </row>
    <row r="85330" spans="1:3" x14ac:dyDescent="0.2">
      <c r="A85330" t="s">
        <v>72916</v>
      </c>
      <c r="B85330">
        <v>1916</v>
      </c>
      <c r="C85330">
        <v>60</v>
      </c>
    </row>
    <row r="85331" spans="1:3" x14ac:dyDescent="0.2">
      <c r="A85331" t="s">
        <v>72917</v>
      </c>
      <c r="B85331">
        <v>1937</v>
      </c>
      <c r="C85331">
        <v>82</v>
      </c>
    </row>
    <row r="85332" spans="1:3" x14ac:dyDescent="0.2">
      <c r="A85332" t="s">
        <v>72918</v>
      </c>
      <c r="B85332">
        <v>2013</v>
      </c>
      <c r="C85332">
        <v>100</v>
      </c>
    </row>
    <row r="85333" spans="1:3" x14ac:dyDescent="0.2">
      <c r="A85333" t="s">
        <v>72919</v>
      </c>
      <c r="B85333">
        <v>2015</v>
      </c>
      <c r="C85333">
        <v>116</v>
      </c>
    </row>
    <row r="85334" spans="1:3" x14ac:dyDescent="0.2">
      <c r="A85334" t="s">
        <v>72920</v>
      </c>
      <c r="B85334">
        <v>2016</v>
      </c>
      <c r="C85334">
        <v>93</v>
      </c>
    </row>
    <row r="85335" spans="1:3" x14ac:dyDescent="0.2">
      <c r="A85335" t="s">
        <v>72921</v>
      </c>
      <c r="B85335">
        <v>1965</v>
      </c>
      <c r="C85335">
        <v>87</v>
      </c>
    </row>
    <row r="85336" spans="1:3" x14ac:dyDescent="0.2">
      <c r="A85336" t="s">
        <v>72922</v>
      </c>
      <c r="B85336">
        <v>2016</v>
      </c>
      <c r="C85336">
        <v>90</v>
      </c>
    </row>
    <row r="85337" spans="1:3" x14ac:dyDescent="0.2">
      <c r="A85337" t="s">
        <v>72923</v>
      </c>
      <c r="B85337">
        <v>1928</v>
      </c>
      <c r="C85337">
        <v>60</v>
      </c>
    </row>
    <row r="85338" spans="1:3" x14ac:dyDescent="0.2">
      <c r="A85338" t="s">
        <v>72923</v>
      </c>
      <c r="B85338">
        <v>1947</v>
      </c>
      <c r="C85338">
        <v>83</v>
      </c>
    </row>
    <row r="85339" spans="1:3" x14ac:dyDescent="0.2">
      <c r="A85339" t="s">
        <v>72924</v>
      </c>
      <c r="B85339">
        <v>2016</v>
      </c>
      <c r="C85339">
        <v>4</v>
      </c>
    </row>
    <row r="85340" spans="1:3" x14ac:dyDescent="0.2">
      <c r="A85340" t="s">
        <v>72925</v>
      </c>
      <c r="B85340">
        <v>2015</v>
      </c>
      <c r="C85340">
        <v>128</v>
      </c>
    </row>
    <row r="85341" spans="1:3" x14ac:dyDescent="0.2">
      <c r="A85341" t="s">
        <v>72926</v>
      </c>
      <c r="B85341">
        <v>2007</v>
      </c>
      <c r="C85341">
        <v>104</v>
      </c>
    </row>
    <row r="85342" spans="1:3" x14ac:dyDescent="0.2">
      <c r="A85342" t="s">
        <v>72927</v>
      </c>
      <c r="B85342">
        <v>1996</v>
      </c>
      <c r="C85342">
        <v>76</v>
      </c>
    </row>
    <row r="85343" spans="1:3" x14ac:dyDescent="0.2">
      <c r="A85343" t="s">
        <v>72927</v>
      </c>
      <c r="B85343">
        <v>1996</v>
      </c>
      <c r="C85343">
        <v>78</v>
      </c>
    </row>
    <row r="85344" spans="1:3" x14ac:dyDescent="0.2">
      <c r="A85344" t="s">
        <v>72928</v>
      </c>
      <c r="B85344">
        <v>2006</v>
      </c>
      <c r="C85344">
        <v>87</v>
      </c>
    </row>
    <row r="85345" spans="1:3" x14ac:dyDescent="0.2">
      <c r="A85345" t="s">
        <v>72929</v>
      </c>
      <c r="B85345">
        <v>2009</v>
      </c>
      <c r="C85345">
        <v>102</v>
      </c>
    </row>
    <row r="85346" spans="1:3" x14ac:dyDescent="0.2">
      <c r="A85346" t="s">
        <v>72930</v>
      </c>
      <c r="B85346">
        <v>1973</v>
      </c>
      <c r="C85346">
        <v>110</v>
      </c>
    </row>
    <row r="85347" spans="1:3" x14ac:dyDescent="0.2">
      <c r="A85347" t="s">
        <v>72931</v>
      </c>
      <c r="B85347">
        <v>2016</v>
      </c>
      <c r="C85347">
        <v>90</v>
      </c>
    </row>
    <row r="85348" spans="1:3" x14ac:dyDescent="0.2">
      <c r="A85348" t="s">
        <v>72932</v>
      </c>
      <c r="B85348">
        <v>1936</v>
      </c>
      <c r="C85348">
        <v>75</v>
      </c>
    </row>
    <row r="85349" spans="1:3" x14ac:dyDescent="0.2">
      <c r="A85349" t="s">
        <v>72933</v>
      </c>
      <c r="B85349">
        <v>2016</v>
      </c>
      <c r="C85349">
        <v>95</v>
      </c>
    </row>
    <row r="85350" spans="1:3" x14ac:dyDescent="0.2">
      <c r="A85350" t="s">
        <v>72934</v>
      </c>
      <c r="B85350">
        <v>2003</v>
      </c>
      <c r="C85350">
        <v>80</v>
      </c>
    </row>
    <row r="85351" spans="1:3" x14ac:dyDescent="0.2">
      <c r="A85351" t="s">
        <v>72935</v>
      </c>
      <c r="B85351">
        <v>1994</v>
      </c>
      <c r="C85351">
        <v>101</v>
      </c>
    </row>
    <row r="85352" spans="1:3" x14ac:dyDescent="0.2">
      <c r="A85352" t="s">
        <v>72936</v>
      </c>
      <c r="B85352">
        <v>2002</v>
      </c>
      <c r="C85352">
        <v>85</v>
      </c>
    </row>
    <row r="85353" spans="1:3" x14ac:dyDescent="0.2">
      <c r="A85353" t="s">
        <v>72937</v>
      </c>
      <c r="B85353">
        <v>2009</v>
      </c>
      <c r="C85353">
        <v>95</v>
      </c>
    </row>
    <row r="85354" spans="1:3" x14ac:dyDescent="0.2">
      <c r="A85354" t="s">
        <v>72938</v>
      </c>
      <c r="B85354">
        <v>2007</v>
      </c>
      <c r="C85354">
        <v>89</v>
      </c>
    </row>
    <row r="85355" spans="1:3" x14ac:dyDescent="0.2">
      <c r="A85355" t="s">
        <v>72939</v>
      </c>
      <c r="B85355">
        <v>1977</v>
      </c>
      <c r="C85355">
        <v>91</v>
      </c>
    </row>
    <row r="85356" spans="1:3" x14ac:dyDescent="0.2">
      <c r="A85356" t="s">
        <v>72940</v>
      </c>
      <c r="B85356">
        <v>2013</v>
      </c>
      <c r="C85356">
        <v>135</v>
      </c>
    </row>
    <row r="85357" spans="1:3" x14ac:dyDescent="0.2">
      <c r="A85357" t="s">
        <v>72941</v>
      </c>
      <c r="B85357">
        <v>1979</v>
      </c>
      <c r="C85357">
        <v>96</v>
      </c>
    </row>
    <row r="85358" spans="1:3" x14ac:dyDescent="0.2">
      <c r="A85358" t="s">
        <v>72942</v>
      </c>
      <c r="B85358">
        <v>2009</v>
      </c>
      <c r="C85358">
        <v>90</v>
      </c>
    </row>
    <row r="85359" spans="1:3" x14ac:dyDescent="0.2">
      <c r="A85359" t="s">
        <v>72943</v>
      </c>
      <c r="B85359">
        <v>1929</v>
      </c>
      <c r="C85359">
        <v>65</v>
      </c>
    </row>
    <row r="85360" spans="1:3" x14ac:dyDescent="0.2">
      <c r="A85360" t="s">
        <v>72943</v>
      </c>
      <c r="B85360">
        <v>1977</v>
      </c>
      <c r="C85360">
        <v>85</v>
      </c>
    </row>
    <row r="85361" spans="1:3" x14ac:dyDescent="0.2">
      <c r="A85361" t="s">
        <v>72944</v>
      </c>
      <c r="B85361">
        <v>1990</v>
      </c>
      <c r="C85361">
        <v>97</v>
      </c>
    </row>
    <row r="85362" spans="1:3" x14ac:dyDescent="0.2">
      <c r="A85362" t="s">
        <v>72945</v>
      </c>
      <c r="B85362">
        <v>1936</v>
      </c>
      <c r="C85362">
        <v>70</v>
      </c>
    </row>
    <row r="85363" spans="1:3" x14ac:dyDescent="0.2">
      <c r="A85363" t="s">
        <v>72946</v>
      </c>
      <c r="B85363">
        <v>1934</v>
      </c>
      <c r="C85363">
        <v>65</v>
      </c>
    </row>
    <row r="85364" spans="1:3" x14ac:dyDescent="0.2">
      <c r="A85364" t="s">
        <v>72947</v>
      </c>
      <c r="B85364">
        <v>1987</v>
      </c>
      <c r="C85364">
        <v>86</v>
      </c>
    </row>
    <row r="85365" spans="1:3" x14ac:dyDescent="0.2">
      <c r="A85365" t="s">
        <v>72948</v>
      </c>
      <c r="B85365">
        <v>2014</v>
      </c>
      <c r="C85365">
        <v>120</v>
      </c>
    </row>
    <row r="85366" spans="1:3" x14ac:dyDescent="0.2">
      <c r="A85366" t="s">
        <v>72949</v>
      </c>
      <c r="B85366">
        <v>2005</v>
      </c>
      <c r="C85366">
        <v>96</v>
      </c>
    </row>
    <row r="85367" spans="1:3" x14ac:dyDescent="0.2">
      <c r="A85367" t="s">
        <v>72950</v>
      </c>
      <c r="B85367">
        <v>2008</v>
      </c>
      <c r="C85367">
        <v>106</v>
      </c>
    </row>
    <row r="85368" spans="1:3" x14ac:dyDescent="0.2">
      <c r="A85368" t="s">
        <v>72951</v>
      </c>
      <c r="B85368">
        <v>1998</v>
      </c>
      <c r="C85368">
        <v>102</v>
      </c>
    </row>
    <row r="85369" spans="1:3" x14ac:dyDescent="0.2">
      <c r="A85369" t="s">
        <v>72952</v>
      </c>
      <c r="B85369">
        <v>1937</v>
      </c>
      <c r="C85369">
        <v>86</v>
      </c>
    </row>
    <row r="85370" spans="1:3" x14ac:dyDescent="0.2">
      <c r="A85370" t="s">
        <v>72952</v>
      </c>
      <c r="B85370">
        <v>1947</v>
      </c>
      <c r="C85370">
        <v>81</v>
      </c>
    </row>
    <row r="85371" spans="1:3" x14ac:dyDescent="0.2">
      <c r="A85371" t="s">
        <v>72953</v>
      </c>
      <c r="B85371">
        <v>1935</v>
      </c>
      <c r="C85371">
        <v>75</v>
      </c>
    </row>
    <row r="85372" spans="1:3" x14ac:dyDescent="0.2">
      <c r="A85372" t="s">
        <v>72953</v>
      </c>
      <c r="B85372">
        <v>2012</v>
      </c>
      <c r="C85372">
        <v>51</v>
      </c>
    </row>
    <row r="85373" spans="1:3" x14ac:dyDescent="0.2">
      <c r="A85373" t="s">
        <v>72954</v>
      </c>
      <c r="B85373">
        <v>1936</v>
      </c>
      <c r="C85373">
        <v>63</v>
      </c>
    </row>
    <row r="85374" spans="1:3" x14ac:dyDescent="0.2">
      <c r="A85374" t="s">
        <v>72955</v>
      </c>
      <c r="B85374">
        <v>1932</v>
      </c>
      <c r="C85374">
        <v>66</v>
      </c>
    </row>
    <row r="85375" spans="1:3" x14ac:dyDescent="0.2">
      <c r="A85375" t="s">
        <v>72956</v>
      </c>
      <c r="B85375">
        <v>1983</v>
      </c>
      <c r="C85375">
        <v>70</v>
      </c>
    </row>
    <row r="85376" spans="1:3" x14ac:dyDescent="0.2">
      <c r="A85376" t="s">
        <v>72957</v>
      </c>
      <c r="B85376">
        <v>1993</v>
      </c>
      <c r="C85376">
        <v>95</v>
      </c>
    </row>
    <row r="85377" spans="1:3" x14ac:dyDescent="0.2">
      <c r="A85377" t="s">
        <v>72958</v>
      </c>
      <c r="B85377">
        <v>2014</v>
      </c>
      <c r="C85377">
        <v>120</v>
      </c>
    </row>
    <row r="85378" spans="1:3" x14ac:dyDescent="0.2">
      <c r="A85378" t="s">
        <v>72959</v>
      </c>
      <c r="B85378">
        <v>2016</v>
      </c>
      <c r="C85378">
        <v>84</v>
      </c>
    </row>
    <row r="85379" spans="1:3" x14ac:dyDescent="0.2">
      <c r="A85379" t="s">
        <v>72960</v>
      </c>
      <c r="B85379">
        <v>1997</v>
      </c>
      <c r="C85379">
        <v>105</v>
      </c>
    </row>
    <row r="85380" spans="1:3" x14ac:dyDescent="0.2">
      <c r="A85380" t="s">
        <v>72961</v>
      </c>
      <c r="B85380">
        <v>1953</v>
      </c>
      <c r="C85380">
        <v>82</v>
      </c>
    </row>
    <row r="85381" spans="1:3" x14ac:dyDescent="0.2">
      <c r="A85381" t="s">
        <v>72962</v>
      </c>
      <c r="B85381">
        <v>2010</v>
      </c>
      <c r="C85381">
        <v>90</v>
      </c>
    </row>
    <row r="85382" spans="1:3" x14ac:dyDescent="0.2">
      <c r="A85382" t="s">
        <v>72963</v>
      </c>
      <c r="B85382">
        <v>2012</v>
      </c>
      <c r="C85382">
        <v>104</v>
      </c>
    </row>
    <row r="85383" spans="1:3" x14ac:dyDescent="0.2">
      <c r="A85383" t="s">
        <v>72964</v>
      </c>
      <c r="B85383">
        <v>2015</v>
      </c>
      <c r="C85383">
        <v>95</v>
      </c>
    </row>
    <row r="85384" spans="1:3" x14ac:dyDescent="0.2">
      <c r="A85384" t="s">
        <v>72965</v>
      </c>
      <c r="B85384">
        <v>1948</v>
      </c>
      <c r="C85384">
        <v>60</v>
      </c>
    </row>
    <row r="85385" spans="1:3" x14ac:dyDescent="0.2">
      <c r="A85385" t="s">
        <v>72966</v>
      </c>
      <c r="B85385">
        <v>1970</v>
      </c>
      <c r="C85385">
        <v>93</v>
      </c>
    </row>
    <row r="85386" spans="1:3" x14ac:dyDescent="0.2">
      <c r="A85386" t="s">
        <v>72967</v>
      </c>
      <c r="B85386">
        <v>1937</v>
      </c>
      <c r="C85386">
        <v>67</v>
      </c>
    </row>
    <row r="85387" spans="1:3" x14ac:dyDescent="0.2">
      <c r="A85387" t="s">
        <v>72968</v>
      </c>
      <c r="B85387">
        <v>2013</v>
      </c>
      <c r="C85387">
        <v>98</v>
      </c>
    </row>
    <row r="85388" spans="1:3" x14ac:dyDescent="0.2">
      <c r="A85388" t="s">
        <v>72969</v>
      </c>
      <c r="B85388">
        <v>1961</v>
      </c>
      <c r="C85388">
        <v>88</v>
      </c>
    </row>
    <row r="85389" spans="1:3" x14ac:dyDescent="0.2">
      <c r="A85389" t="s">
        <v>72970</v>
      </c>
      <c r="B85389">
        <v>1919</v>
      </c>
      <c r="C85389">
        <v>50</v>
      </c>
    </row>
    <row r="85390" spans="1:3" x14ac:dyDescent="0.2">
      <c r="A85390" t="s">
        <v>72971</v>
      </c>
      <c r="B85390">
        <v>1980</v>
      </c>
      <c r="C85390">
        <v>90</v>
      </c>
    </row>
    <row r="85391" spans="1:3" x14ac:dyDescent="0.2">
      <c r="A85391" t="s">
        <v>72972</v>
      </c>
      <c r="B85391">
        <v>1957</v>
      </c>
      <c r="C85391">
        <v>130</v>
      </c>
    </row>
    <row r="85392" spans="1:3" x14ac:dyDescent="0.2">
      <c r="A85392" t="s">
        <v>72973</v>
      </c>
      <c r="B85392">
        <v>2012</v>
      </c>
      <c r="C85392">
        <v>85</v>
      </c>
    </row>
    <row r="85393" spans="1:3" x14ac:dyDescent="0.2">
      <c r="A85393" t="s">
        <v>72974</v>
      </c>
      <c r="B85393">
        <v>2006</v>
      </c>
      <c r="C85393">
        <v>88</v>
      </c>
    </row>
    <row r="85394" spans="1:3" x14ac:dyDescent="0.2">
      <c r="A85394" t="s">
        <v>72975</v>
      </c>
      <c r="B85394">
        <v>2008</v>
      </c>
      <c r="C85394">
        <v>105</v>
      </c>
    </row>
    <row r="85395" spans="1:3" x14ac:dyDescent="0.2">
      <c r="A85395" t="s">
        <v>72976</v>
      </c>
      <c r="B85395">
        <v>2013</v>
      </c>
      <c r="C85395">
        <v>90</v>
      </c>
    </row>
    <row r="85396" spans="1:3" x14ac:dyDescent="0.2">
      <c r="A85396" t="s">
        <v>72977</v>
      </c>
      <c r="B85396">
        <v>1997</v>
      </c>
      <c r="C85396">
        <v>86</v>
      </c>
    </row>
    <row r="85397" spans="1:3" x14ac:dyDescent="0.2">
      <c r="A85397" t="s">
        <v>72977</v>
      </c>
      <c r="B85397">
        <v>2004</v>
      </c>
      <c r="C85397">
        <v>87</v>
      </c>
    </row>
    <row r="85398" spans="1:3" x14ac:dyDescent="0.2">
      <c r="A85398" t="s">
        <v>72978</v>
      </c>
      <c r="B85398">
        <v>2014</v>
      </c>
      <c r="C85398">
        <v>80</v>
      </c>
    </row>
    <row r="85399" spans="1:3" x14ac:dyDescent="0.2">
      <c r="A85399" t="s">
        <v>72979</v>
      </c>
      <c r="B85399">
        <v>1930</v>
      </c>
      <c r="C85399">
        <v>84</v>
      </c>
    </row>
    <row r="85400" spans="1:3" x14ac:dyDescent="0.2">
      <c r="A85400" t="s">
        <v>72980</v>
      </c>
      <c r="B85400">
        <v>2008</v>
      </c>
      <c r="C85400">
        <v>90</v>
      </c>
    </row>
    <row r="85401" spans="1:3" x14ac:dyDescent="0.2">
      <c r="A85401" t="s">
        <v>72981</v>
      </c>
      <c r="B85401">
        <v>2015</v>
      </c>
      <c r="C85401">
        <v>96</v>
      </c>
    </row>
    <row r="85402" spans="1:3" x14ac:dyDescent="0.2">
      <c r="A85402" t="s">
        <v>72982</v>
      </c>
      <c r="B85402">
        <v>2007</v>
      </c>
      <c r="C85402">
        <v>139</v>
      </c>
    </row>
    <row r="85403" spans="1:3" x14ac:dyDescent="0.2">
      <c r="A85403" t="s">
        <v>72983</v>
      </c>
      <c r="B85403">
        <v>2002</v>
      </c>
      <c r="C85403">
        <v>90</v>
      </c>
    </row>
    <row r="85404" spans="1:3" x14ac:dyDescent="0.2">
      <c r="A85404" t="s">
        <v>72984</v>
      </c>
      <c r="B85404">
        <v>2014</v>
      </c>
      <c r="C85404">
        <v>97</v>
      </c>
    </row>
    <row r="85405" spans="1:3" x14ac:dyDescent="0.2">
      <c r="A85405" t="s">
        <v>72985</v>
      </c>
      <c r="B85405">
        <v>2011</v>
      </c>
      <c r="C85405">
        <v>110</v>
      </c>
    </row>
    <row r="85406" spans="1:3" x14ac:dyDescent="0.2">
      <c r="A85406" t="s">
        <v>72986</v>
      </c>
      <c r="B85406">
        <v>2013</v>
      </c>
      <c r="C85406">
        <v>120</v>
      </c>
    </row>
    <row r="85407" spans="1:3" x14ac:dyDescent="0.2">
      <c r="A85407" t="s">
        <v>72987</v>
      </c>
      <c r="B85407">
        <v>2016</v>
      </c>
      <c r="C85407">
        <v>106</v>
      </c>
    </row>
    <row r="85408" spans="1:3" x14ac:dyDescent="0.2">
      <c r="A85408" t="s">
        <v>72988</v>
      </c>
      <c r="B85408">
        <v>2013</v>
      </c>
      <c r="C85408">
        <v>96</v>
      </c>
    </row>
    <row r="85409" spans="1:3" x14ac:dyDescent="0.2">
      <c r="A85409" t="s">
        <v>72989</v>
      </c>
      <c r="B85409">
        <v>1933</v>
      </c>
      <c r="C85409">
        <v>65</v>
      </c>
    </row>
    <row r="85410" spans="1:3" x14ac:dyDescent="0.2">
      <c r="A85410" t="s">
        <v>72990</v>
      </c>
      <c r="B85410">
        <v>1937</v>
      </c>
      <c r="C85410">
        <v>65</v>
      </c>
    </row>
    <row r="85411" spans="1:3" x14ac:dyDescent="0.2">
      <c r="A85411" t="s">
        <v>72991</v>
      </c>
      <c r="B85411">
        <v>1932</v>
      </c>
      <c r="C85411">
        <v>86</v>
      </c>
    </row>
    <row r="85412" spans="1:3" x14ac:dyDescent="0.2">
      <c r="A85412" t="s">
        <v>72992</v>
      </c>
      <c r="B85412">
        <v>1936</v>
      </c>
      <c r="C85412">
        <v>77</v>
      </c>
    </row>
    <row r="85413" spans="1:3" x14ac:dyDescent="0.2">
      <c r="A85413" t="s">
        <v>72993</v>
      </c>
      <c r="B85413">
        <v>1938</v>
      </c>
      <c r="C85413">
        <v>60</v>
      </c>
    </row>
    <row r="85414" spans="1:3" x14ac:dyDescent="0.2">
      <c r="A85414" t="s">
        <v>72994</v>
      </c>
      <c r="B85414">
        <v>1941</v>
      </c>
      <c r="C85414">
        <v>94</v>
      </c>
    </row>
    <row r="85415" spans="1:3" x14ac:dyDescent="0.2">
      <c r="A85415" t="s">
        <v>72995</v>
      </c>
      <c r="B85415">
        <v>2010</v>
      </c>
      <c r="C85415">
        <v>105</v>
      </c>
    </row>
    <row r="85416" spans="1:3" x14ac:dyDescent="0.2">
      <c r="A85416" t="s">
        <v>72996</v>
      </c>
      <c r="B85416">
        <v>1936</v>
      </c>
      <c r="C85416">
        <v>80</v>
      </c>
    </row>
    <row r="85417" spans="1:3" x14ac:dyDescent="0.2">
      <c r="A85417" t="s">
        <v>72996</v>
      </c>
      <c r="B85417">
        <v>2016</v>
      </c>
      <c r="C85417">
        <v>80</v>
      </c>
    </row>
    <row r="85418" spans="1:3" x14ac:dyDescent="0.2">
      <c r="A85418" t="s">
        <v>72997</v>
      </c>
      <c r="B85418">
        <v>2004</v>
      </c>
      <c r="C85418">
        <v>102</v>
      </c>
    </row>
    <row r="85419" spans="1:3" x14ac:dyDescent="0.2">
      <c r="A85419" t="s">
        <v>72998</v>
      </c>
      <c r="B85419">
        <v>1932</v>
      </c>
      <c r="C85419">
        <v>64</v>
      </c>
    </row>
    <row r="85420" spans="1:3" x14ac:dyDescent="0.2">
      <c r="A85420" t="s">
        <v>72999</v>
      </c>
      <c r="B85420">
        <v>1917</v>
      </c>
      <c r="C85420">
        <v>50</v>
      </c>
    </row>
    <row r="85421" spans="1:3" x14ac:dyDescent="0.2">
      <c r="A85421" t="s">
        <v>73000</v>
      </c>
      <c r="B85421">
        <v>1990</v>
      </c>
      <c r="C85421">
        <v>89</v>
      </c>
    </row>
    <row r="85422" spans="1:3" x14ac:dyDescent="0.2">
      <c r="A85422" t="s">
        <v>73000</v>
      </c>
      <c r="B85422">
        <v>1990</v>
      </c>
      <c r="C85422">
        <v>90</v>
      </c>
    </row>
    <row r="85423" spans="1:3" x14ac:dyDescent="0.2">
      <c r="A85423" t="s">
        <v>73001</v>
      </c>
      <c r="B85423">
        <v>2014</v>
      </c>
      <c r="C85423">
        <v>102</v>
      </c>
    </row>
    <row r="85424" spans="1:3" x14ac:dyDescent="0.2">
      <c r="A85424" t="s">
        <v>73002</v>
      </c>
      <c r="B85424">
        <v>2012</v>
      </c>
      <c r="C85424">
        <v>103</v>
      </c>
    </row>
    <row r="85425" spans="1:3" x14ac:dyDescent="0.2">
      <c r="A85425" t="s">
        <v>73003</v>
      </c>
      <c r="B85425">
        <v>2012</v>
      </c>
      <c r="C85425">
        <v>84</v>
      </c>
    </row>
    <row r="85426" spans="1:3" x14ac:dyDescent="0.2">
      <c r="A85426" t="s">
        <v>73004</v>
      </c>
      <c r="B85426">
        <v>2015</v>
      </c>
      <c r="C85426">
        <v>107</v>
      </c>
    </row>
    <row r="85427" spans="1:3" x14ac:dyDescent="0.2">
      <c r="A85427" t="s">
        <v>73005</v>
      </c>
      <c r="B85427">
        <v>2001</v>
      </c>
      <c r="C85427">
        <v>104</v>
      </c>
    </row>
    <row r="85428" spans="1:3" x14ac:dyDescent="0.2">
      <c r="A85428" t="s">
        <v>73006</v>
      </c>
      <c r="B85428">
        <v>2014</v>
      </c>
      <c r="C85428">
        <v>105</v>
      </c>
    </row>
    <row r="85429" spans="1:3" x14ac:dyDescent="0.2">
      <c r="A85429" t="s">
        <v>73007</v>
      </c>
      <c r="B85429">
        <v>2000</v>
      </c>
      <c r="C85429">
        <v>92</v>
      </c>
    </row>
    <row r="85430" spans="1:3" x14ac:dyDescent="0.2">
      <c r="A85430" t="s">
        <v>73008</v>
      </c>
      <c r="B85430">
        <v>2011</v>
      </c>
      <c r="C85430">
        <v>52</v>
      </c>
    </row>
    <row r="85431" spans="1:3" x14ac:dyDescent="0.2">
      <c r="A85431" t="s">
        <v>73009</v>
      </c>
      <c r="B85431">
        <v>1963</v>
      </c>
      <c r="C85431">
        <v>102</v>
      </c>
    </row>
    <row r="85432" spans="1:3" x14ac:dyDescent="0.2">
      <c r="A85432" t="s">
        <v>73010</v>
      </c>
      <c r="B85432">
        <v>1997</v>
      </c>
      <c r="C85432">
        <v>108</v>
      </c>
    </row>
    <row r="85433" spans="1:3" x14ac:dyDescent="0.2">
      <c r="A85433" t="s">
        <v>73011</v>
      </c>
      <c r="B85433">
        <v>2006</v>
      </c>
      <c r="C85433">
        <v>87</v>
      </c>
    </row>
    <row r="85434" spans="1:3" x14ac:dyDescent="0.2">
      <c r="A85434" t="s">
        <v>73012</v>
      </c>
      <c r="B85434">
        <v>1922</v>
      </c>
      <c r="C85434">
        <v>60</v>
      </c>
    </row>
    <row r="85435" spans="1:3" x14ac:dyDescent="0.2">
      <c r="A85435" t="s">
        <v>73013</v>
      </c>
      <c r="B85435">
        <v>2004</v>
      </c>
      <c r="C85435">
        <v>103</v>
      </c>
    </row>
    <row r="85436" spans="1:3" x14ac:dyDescent="0.2">
      <c r="A85436" t="s">
        <v>73014</v>
      </c>
      <c r="B85436">
        <v>1920</v>
      </c>
      <c r="C85436">
        <v>50</v>
      </c>
    </row>
    <row r="85437" spans="1:3" x14ac:dyDescent="0.2">
      <c r="A85437" t="s">
        <v>73015</v>
      </c>
      <c r="B85437">
        <v>1927</v>
      </c>
      <c r="C85437">
        <v>60</v>
      </c>
    </row>
    <row r="85438" spans="1:3" x14ac:dyDescent="0.2">
      <c r="A85438" t="s">
        <v>73016</v>
      </c>
      <c r="B85438">
        <v>2011</v>
      </c>
      <c r="C85438">
        <v>93</v>
      </c>
    </row>
    <row r="85439" spans="1:3" x14ac:dyDescent="0.2">
      <c r="A85439" t="s">
        <v>73017</v>
      </c>
      <c r="B85439">
        <v>2000</v>
      </c>
      <c r="C85439">
        <v>93</v>
      </c>
    </row>
    <row r="85440" spans="1:3" x14ac:dyDescent="0.2">
      <c r="A85440" t="s">
        <v>73018</v>
      </c>
      <c r="B85440">
        <v>2012</v>
      </c>
      <c r="C85440">
        <v>123</v>
      </c>
    </row>
    <row r="85441" spans="1:3" x14ac:dyDescent="0.2">
      <c r="A85441" t="s">
        <v>73019</v>
      </c>
      <c r="B85441">
        <v>1916</v>
      </c>
      <c r="C85441">
        <v>50</v>
      </c>
    </row>
    <row r="85442" spans="1:3" x14ac:dyDescent="0.2">
      <c r="A85442" t="s">
        <v>73020</v>
      </c>
      <c r="B85442">
        <v>1933</v>
      </c>
      <c r="C85442">
        <v>79</v>
      </c>
    </row>
    <row r="85443" spans="1:3" x14ac:dyDescent="0.2">
      <c r="A85443" t="s">
        <v>73021</v>
      </c>
      <c r="B85443">
        <v>1928</v>
      </c>
      <c r="C85443">
        <v>70</v>
      </c>
    </row>
    <row r="85444" spans="1:3" x14ac:dyDescent="0.2">
      <c r="A85444" t="s">
        <v>73022</v>
      </c>
      <c r="B85444">
        <v>1921</v>
      </c>
      <c r="C85444">
        <v>50</v>
      </c>
    </row>
    <row r="85445" spans="1:3" x14ac:dyDescent="0.2">
      <c r="A85445" t="s">
        <v>73023</v>
      </c>
      <c r="B85445">
        <v>1919</v>
      </c>
      <c r="C85445">
        <v>47</v>
      </c>
    </row>
    <row r="85446" spans="1:3" x14ac:dyDescent="0.2">
      <c r="A85446" t="s">
        <v>73024</v>
      </c>
      <c r="B85446">
        <v>1921</v>
      </c>
      <c r="C85446">
        <v>72</v>
      </c>
    </row>
    <row r="85447" spans="1:3" x14ac:dyDescent="0.2">
      <c r="A85447" t="s">
        <v>73024</v>
      </c>
      <c r="B85447">
        <v>1921</v>
      </c>
      <c r="C85447">
        <v>60</v>
      </c>
    </row>
    <row r="85448" spans="1:3" x14ac:dyDescent="0.2">
      <c r="A85448" t="s">
        <v>73025</v>
      </c>
      <c r="B85448">
        <v>1924</v>
      </c>
      <c r="C85448">
        <v>60</v>
      </c>
    </row>
    <row r="85449" spans="1:3" x14ac:dyDescent="0.2">
      <c r="A85449" t="s">
        <v>73026</v>
      </c>
      <c r="B85449">
        <v>1924</v>
      </c>
      <c r="C85449">
        <v>70</v>
      </c>
    </row>
    <row r="85450" spans="1:3" x14ac:dyDescent="0.2">
      <c r="A85450" t="s">
        <v>73027</v>
      </c>
      <c r="B85450">
        <v>2011</v>
      </c>
      <c r="C85450">
        <v>91</v>
      </c>
    </row>
    <row r="85451" spans="1:3" x14ac:dyDescent="0.2">
      <c r="A85451" t="s">
        <v>73028</v>
      </c>
      <c r="B85451">
        <v>1952</v>
      </c>
      <c r="C85451">
        <v>89</v>
      </c>
    </row>
    <row r="85452" spans="1:3" x14ac:dyDescent="0.2">
      <c r="A85452" t="s">
        <v>73029</v>
      </c>
      <c r="B85452">
        <v>2010</v>
      </c>
      <c r="C85452">
        <v>146</v>
      </c>
    </row>
    <row r="85453" spans="1:3" x14ac:dyDescent="0.2">
      <c r="A85453" t="s">
        <v>73030</v>
      </c>
      <c r="B85453">
        <v>2016</v>
      </c>
      <c r="C85453">
        <v>120</v>
      </c>
    </row>
    <row r="85454" spans="1:3" x14ac:dyDescent="0.2">
      <c r="A85454" t="s">
        <v>73031</v>
      </c>
      <c r="B85454">
        <v>1993</v>
      </c>
      <c r="C85454">
        <v>96</v>
      </c>
    </row>
    <row r="85455" spans="1:3" x14ac:dyDescent="0.2">
      <c r="A85455" t="s">
        <v>73032</v>
      </c>
      <c r="B85455">
        <v>2012</v>
      </c>
      <c r="C85455">
        <v>90</v>
      </c>
    </row>
    <row r="85456" spans="1:3" x14ac:dyDescent="0.2">
      <c r="A85456" t="s">
        <v>73033</v>
      </c>
      <c r="B85456">
        <v>2011</v>
      </c>
      <c r="C85456">
        <v>85</v>
      </c>
    </row>
    <row r="85457" spans="1:3" x14ac:dyDescent="0.2">
      <c r="A85457" t="s">
        <v>73034</v>
      </c>
      <c r="B85457">
        <v>2015</v>
      </c>
      <c r="C85457">
        <v>83</v>
      </c>
    </row>
    <row r="85458" spans="1:3" x14ac:dyDescent="0.2">
      <c r="A85458" t="s">
        <v>73035</v>
      </c>
      <c r="B85458">
        <v>1921</v>
      </c>
      <c r="C85458">
        <v>60</v>
      </c>
    </row>
    <row r="85459" spans="1:3" x14ac:dyDescent="0.2">
      <c r="A85459" t="s">
        <v>73036</v>
      </c>
      <c r="B85459">
        <v>1938</v>
      </c>
      <c r="C85459">
        <v>71</v>
      </c>
    </row>
    <row r="85460" spans="1:3" x14ac:dyDescent="0.2">
      <c r="A85460" t="s">
        <v>73037</v>
      </c>
      <c r="B85460">
        <v>1920</v>
      </c>
      <c r="C85460">
        <v>50</v>
      </c>
    </row>
    <row r="85461" spans="1:3" x14ac:dyDescent="0.2">
      <c r="A85461" t="s">
        <v>73038</v>
      </c>
      <c r="B85461">
        <v>1945</v>
      </c>
      <c r="C85461">
        <v>87</v>
      </c>
    </row>
    <row r="85462" spans="1:3" x14ac:dyDescent="0.2">
      <c r="A85462" t="s">
        <v>73039</v>
      </c>
      <c r="B85462">
        <v>1920</v>
      </c>
      <c r="C85462">
        <v>60</v>
      </c>
    </row>
    <row r="85463" spans="1:3" x14ac:dyDescent="0.2">
      <c r="A85463" t="s">
        <v>73040</v>
      </c>
      <c r="B85463">
        <v>1940</v>
      </c>
      <c r="C85463">
        <v>59</v>
      </c>
    </row>
    <row r="85464" spans="1:3" x14ac:dyDescent="0.2">
      <c r="A85464" t="s">
        <v>73041</v>
      </c>
      <c r="B85464">
        <v>2000</v>
      </c>
      <c r="C85464">
        <v>103</v>
      </c>
    </row>
    <row r="85465" spans="1:3" x14ac:dyDescent="0.2">
      <c r="A85465" t="s">
        <v>73042</v>
      </c>
      <c r="B85465">
        <v>2012</v>
      </c>
      <c r="C85465">
        <v>100</v>
      </c>
    </row>
    <row r="85466" spans="1:3" x14ac:dyDescent="0.2">
      <c r="A85466" t="s">
        <v>73043</v>
      </c>
      <c r="B85466">
        <v>1934</v>
      </c>
      <c r="C85466">
        <v>83</v>
      </c>
    </row>
    <row r="85467" spans="1:3" x14ac:dyDescent="0.2">
      <c r="A85467" t="s">
        <v>73044</v>
      </c>
      <c r="B85467">
        <v>1929</v>
      </c>
      <c r="C85467">
        <v>81</v>
      </c>
    </row>
    <row r="85468" spans="1:3" x14ac:dyDescent="0.2">
      <c r="A85468" t="s">
        <v>73045</v>
      </c>
      <c r="B85468">
        <v>2005</v>
      </c>
      <c r="C85468">
        <v>86</v>
      </c>
    </row>
    <row r="85469" spans="1:3" x14ac:dyDescent="0.2">
      <c r="A85469" t="s">
        <v>73046</v>
      </c>
      <c r="B85469">
        <v>2015</v>
      </c>
      <c r="C85469">
        <v>94</v>
      </c>
    </row>
    <row r="85470" spans="1:3" x14ac:dyDescent="0.2">
      <c r="A85470" t="s">
        <v>73047</v>
      </c>
      <c r="B85470">
        <v>2012</v>
      </c>
      <c r="C85470">
        <v>100</v>
      </c>
    </row>
    <row r="85471" spans="1:3" x14ac:dyDescent="0.2">
      <c r="A85471" t="s">
        <v>73048</v>
      </c>
      <c r="B85471">
        <v>2014</v>
      </c>
      <c r="C85471">
        <v>102</v>
      </c>
    </row>
    <row r="85472" spans="1:3" x14ac:dyDescent="0.2">
      <c r="A85472" t="s">
        <v>73049</v>
      </c>
      <c r="B85472">
        <v>2009</v>
      </c>
      <c r="C85472">
        <v>76</v>
      </c>
    </row>
    <row r="85473" spans="1:3" x14ac:dyDescent="0.2">
      <c r="A85473" t="s">
        <v>73050</v>
      </c>
      <c r="B85473">
        <v>2003</v>
      </c>
      <c r="C85473">
        <v>100</v>
      </c>
    </row>
    <row r="85474" spans="1:3" x14ac:dyDescent="0.2">
      <c r="A85474" t="s">
        <v>73051</v>
      </c>
      <c r="B85474">
        <v>2015</v>
      </c>
      <c r="C85474">
        <v>90</v>
      </c>
    </row>
    <row r="85475" spans="1:3" x14ac:dyDescent="0.2">
      <c r="A85475" t="s">
        <v>73052</v>
      </c>
      <c r="B85475">
        <v>1972</v>
      </c>
      <c r="C85475">
        <v>83</v>
      </c>
    </row>
    <row r="85476" spans="1:3" x14ac:dyDescent="0.2">
      <c r="A85476" t="s">
        <v>73053</v>
      </c>
      <c r="B85476">
        <v>2011</v>
      </c>
      <c r="C85476">
        <v>90</v>
      </c>
    </row>
    <row r="85477" spans="1:3" x14ac:dyDescent="0.2">
      <c r="A85477" t="s">
        <v>73054</v>
      </c>
      <c r="B85477">
        <v>2011</v>
      </c>
      <c r="C85477">
        <v>107</v>
      </c>
    </row>
    <row r="85478" spans="1:3" x14ac:dyDescent="0.2">
      <c r="A85478" t="s">
        <v>73055</v>
      </c>
      <c r="B85478">
        <v>1996</v>
      </c>
      <c r="C85478">
        <v>105</v>
      </c>
    </row>
    <row r="85479" spans="1:3" x14ac:dyDescent="0.2">
      <c r="A85479" t="s">
        <v>73056</v>
      </c>
      <c r="B85479">
        <v>1978</v>
      </c>
      <c r="C85479">
        <v>91</v>
      </c>
    </row>
    <row r="85480" spans="1:3" x14ac:dyDescent="0.2">
      <c r="A85480" t="s">
        <v>73057</v>
      </c>
      <c r="B85480">
        <v>1971</v>
      </c>
      <c r="C85480">
        <v>86</v>
      </c>
    </row>
    <row r="85481" spans="1:3" x14ac:dyDescent="0.2">
      <c r="A85481" t="s">
        <v>73058</v>
      </c>
      <c r="B85481">
        <v>1991</v>
      </c>
      <c r="C85481">
        <v>97</v>
      </c>
    </row>
    <row r="85482" spans="1:3" x14ac:dyDescent="0.2">
      <c r="A85482" t="s">
        <v>73059</v>
      </c>
      <c r="B85482">
        <v>2007</v>
      </c>
      <c r="C85482">
        <v>87</v>
      </c>
    </row>
    <row r="85483" spans="1:3" x14ac:dyDescent="0.2">
      <c r="A85483" t="s">
        <v>73060</v>
      </c>
      <c r="B85483">
        <v>2013</v>
      </c>
      <c r="C85483">
        <v>81</v>
      </c>
    </row>
    <row r="85484" spans="1:3" x14ac:dyDescent="0.2">
      <c r="A85484" t="s">
        <v>73061</v>
      </c>
      <c r="B85484">
        <v>2007</v>
      </c>
      <c r="C85484">
        <v>90</v>
      </c>
    </row>
    <row r="85485" spans="1:3" x14ac:dyDescent="0.2">
      <c r="A85485" t="s">
        <v>73062</v>
      </c>
      <c r="B85485">
        <v>2002</v>
      </c>
      <c r="C85485">
        <v>85</v>
      </c>
    </row>
    <row r="85486" spans="1:3" x14ac:dyDescent="0.2">
      <c r="A85486" t="s">
        <v>73063</v>
      </c>
      <c r="B85486">
        <v>2011</v>
      </c>
      <c r="C85486">
        <v>109</v>
      </c>
    </row>
    <row r="85487" spans="1:3" x14ac:dyDescent="0.2">
      <c r="A85487" t="s">
        <v>73064</v>
      </c>
      <c r="B85487">
        <v>2011</v>
      </c>
      <c r="C85487">
        <v>90</v>
      </c>
    </row>
    <row r="85488" spans="1:3" x14ac:dyDescent="0.2">
      <c r="A85488" t="s">
        <v>73064</v>
      </c>
      <c r="B85488">
        <v>2011</v>
      </c>
      <c r="C85488">
        <v>90</v>
      </c>
    </row>
    <row r="85489" spans="1:3" x14ac:dyDescent="0.2">
      <c r="A85489" t="s">
        <v>73065</v>
      </c>
      <c r="B85489">
        <v>2000</v>
      </c>
      <c r="C85489">
        <v>78</v>
      </c>
    </row>
    <row r="85490" spans="1:3" x14ac:dyDescent="0.2">
      <c r="A85490" t="s">
        <v>73066</v>
      </c>
      <c r="B85490">
        <v>2010</v>
      </c>
      <c r="C85490">
        <v>90</v>
      </c>
    </row>
    <row r="85491" spans="1:3" x14ac:dyDescent="0.2">
      <c r="A85491" t="s">
        <v>73067</v>
      </c>
      <c r="B85491">
        <v>2012</v>
      </c>
      <c r="C85491">
        <v>62</v>
      </c>
    </row>
    <row r="85492" spans="1:3" x14ac:dyDescent="0.2">
      <c r="A85492" t="s">
        <v>73068</v>
      </c>
      <c r="B85492">
        <v>2012</v>
      </c>
      <c r="C85492">
        <v>109</v>
      </c>
    </row>
    <row r="85493" spans="1:3" x14ac:dyDescent="0.2">
      <c r="A85493" t="s">
        <v>73069</v>
      </c>
      <c r="B85493">
        <v>2008</v>
      </c>
      <c r="C85493">
        <v>84</v>
      </c>
    </row>
    <row r="85494" spans="1:3" x14ac:dyDescent="0.2">
      <c r="A85494" t="s">
        <v>73070</v>
      </c>
      <c r="B85494">
        <v>2006</v>
      </c>
      <c r="C85494">
        <v>158</v>
      </c>
    </row>
    <row r="85495" spans="1:3" x14ac:dyDescent="0.2">
      <c r="A85495" t="s">
        <v>73071</v>
      </c>
      <c r="B85495">
        <v>2016</v>
      </c>
      <c r="C85495">
        <v>92</v>
      </c>
    </row>
    <row r="85496" spans="1:3" x14ac:dyDescent="0.2">
      <c r="A85496" t="s">
        <v>73072</v>
      </c>
      <c r="B85496">
        <v>2008</v>
      </c>
      <c r="C85496">
        <v>90</v>
      </c>
    </row>
    <row r="85497" spans="1:3" x14ac:dyDescent="0.2">
      <c r="A85497" t="s">
        <v>73073</v>
      </c>
      <c r="B85497">
        <v>2011</v>
      </c>
      <c r="C85497">
        <v>73</v>
      </c>
    </row>
    <row r="85498" spans="1:3" x14ac:dyDescent="0.2">
      <c r="A85498" t="s">
        <v>73074</v>
      </c>
      <c r="B85498">
        <v>2016</v>
      </c>
      <c r="C85498">
        <v>133</v>
      </c>
    </row>
    <row r="85499" spans="1:3" x14ac:dyDescent="0.2">
      <c r="A85499" t="s">
        <v>73075</v>
      </c>
      <c r="B85499">
        <v>2016</v>
      </c>
      <c r="C85499">
        <v>80</v>
      </c>
    </row>
    <row r="85500" spans="1:3" x14ac:dyDescent="0.2">
      <c r="A85500" t="s">
        <v>73076</v>
      </c>
      <c r="B85500">
        <v>2012</v>
      </c>
      <c r="C85500">
        <v>93</v>
      </c>
    </row>
    <row r="85501" spans="1:3" x14ac:dyDescent="0.2">
      <c r="A85501" t="s">
        <v>73077</v>
      </c>
      <c r="B85501">
        <v>2008</v>
      </c>
      <c r="C85501">
        <v>96</v>
      </c>
    </row>
    <row r="85502" spans="1:3" x14ac:dyDescent="0.2">
      <c r="A85502" t="s">
        <v>73078</v>
      </c>
      <c r="B85502">
        <v>2000</v>
      </c>
      <c r="C85502">
        <v>99</v>
      </c>
    </row>
    <row r="85503" spans="1:3" x14ac:dyDescent="0.2">
      <c r="A85503" t="s">
        <v>73079</v>
      </c>
      <c r="B85503">
        <v>2016</v>
      </c>
      <c r="C85503">
        <v>120</v>
      </c>
    </row>
    <row r="85504" spans="1:3" x14ac:dyDescent="0.2">
      <c r="A85504" t="s">
        <v>73080</v>
      </c>
      <c r="B85504">
        <v>2006</v>
      </c>
      <c r="C85504">
        <v>84</v>
      </c>
    </row>
    <row r="85505" spans="1:3" x14ac:dyDescent="0.2">
      <c r="A85505" t="s">
        <v>73081</v>
      </c>
      <c r="B85505">
        <v>1997</v>
      </c>
      <c r="C85505">
        <v>109</v>
      </c>
    </row>
    <row r="85506" spans="1:3" x14ac:dyDescent="0.2">
      <c r="A85506" t="s">
        <v>73082</v>
      </c>
      <c r="B85506">
        <v>2014</v>
      </c>
      <c r="C85506">
        <v>90</v>
      </c>
    </row>
    <row r="85507" spans="1:3" x14ac:dyDescent="0.2">
      <c r="A85507" t="s">
        <v>73083</v>
      </c>
      <c r="B85507">
        <v>2006</v>
      </c>
      <c r="C85507">
        <v>104</v>
      </c>
    </row>
    <row r="85508" spans="1:3" x14ac:dyDescent="0.2">
      <c r="A85508" t="s">
        <v>73084</v>
      </c>
      <c r="B85508">
        <v>2014</v>
      </c>
      <c r="C85508">
        <v>96</v>
      </c>
    </row>
    <row r="85509" spans="1:3" x14ac:dyDescent="0.2">
      <c r="A85509" t="s">
        <v>73085</v>
      </c>
      <c r="B85509">
        <v>2013</v>
      </c>
      <c r="C85509">
        <v>93</v>
      </c>
    </row>
    <row r="85510" spans="1:3" x14ac:dyDescent="0.2">
      <c r="A85510" t="s">
        <v>73086</v>
      </c>
      <c r="B85510">
        <v>2011</v>
      </c>
      <c r="C85510">
        <v>91</v>
      </c>
    </row>
    <row r="85511" spans="1:3" x14ac:dyDescent="0.2">
      <c r="A85511" t="s">
        <v>73087</v>
      </c>
      <c r="B85511">
        <v>2007</v>
      </c>
      <c r="C85511">
        <v>95</v>
      </c>
    </row>
    <row r="85512" spans="1:3" x14ac:dyDescent="0.2">
      <c r="A85512" t="s">
        <v>73088</v>
      </c>
      <c r="B85512">
        <v>2013</v>
      </c>
      <c r="C85512">
        <v>66</v>
      </c>
    </row>
    <row r="85513" spans="1:3" x14ac:dyDescent="0.2">
      <c r="A85513" t="s">
        <v>73089</v>
      </c>
      <c r="B85513">
        <v>1997</v>
      </c>
      <c r="C85513">
        <v>96</v>
      </c>
    </row>
    <row r="85514" spans="1:3" x14ac:dyDescent="0.2">
      <c r="A85514" t="s">
        <v>73090</v>
      </c>
      <c r="B85514">
        <v>1984</v>
      </c>
      <c r="C85514">
        <v>93</v>
      </c>
    </row>
    <row r="85515" spans="1:3" x14ac:dyDescent="0.2">
      <c r="A85515" t="s">
        <v>73091</v>
      </c>
      <c r="B85515">
        <v>2010</v>
      </c>
      <c r="C85515">
        <v>86</v>
      </c>
    </row>
    <row r="85516" spans="1:3" x14ac:dyDescent="0.2">
      <c r="A85516" t="s">
        <v>73092</v>
      </c>
      <c r="B85516">
        <v>2001</v>
      </c>
      <c r="C85516">
        <v>91</v>
      </c>
    </row>
    <row r="85517" spans="1:3" x14ac:dyDescent="0.2">
      <c r="A85517" t="s">
        <v>73093</v>
      </c>
      <c r="B85517">
        <v>2015</v>
      </c>
      <c r="C85517">
        <v>60</v>
      </c>
    </row>
    <row r="85518" spans="1:3" x14ac:dyDescent="0.2">
      <c r="A85518" t="s">
        <v>73094</v>
      </c>
      <c r="B85518">
        <v>2009</v>
      </c>
      <c r="C85518">
        <v>81</v>
      </c>
    </row>
    <row r="85519" spans="1:3" x14ac:dyDescent="0.2">
      <c r="A85519" t="s">
        <v>73095</v>
      </c>
      <c r="B85519">
        <v>2013</v>
      </c>
      <c r="C85519">
        <v>91</v>
      </c>
    </row>
    <row r="85520" spans="1:3" x14ac:dyDescent="0.2">
      <c r="A85520" t="s">
        <v>73096</v>
      </c>
      <c r="B85520">
        <v>2004</v>
      </c>
      <c r="C85520">
        <v>92</v>
      </c>
    </row>
    <row r="85521" spans="1:3" x14ac:dyDescent="0.2">
      <c r="A85521" t="s">
        <v>73097</v>
      </c>
      <c r="B85521">
        <v>2011</v>
      </c>
      <c r="C85521">
        <v>76</v>
      </c>
    </row>
    <row r="85522" spans="1:3" x14ac:dyDescent="0.2">
      <c r="A85522" t="s">
        <v>73098</v>
      </c>
      <c r="B85522">
        <v>2011</v>
      </c>
      <c r="C85522">
        <v>99</v>
      </c>
    </row>
    <row r="85523" spans="1:3" x14ac:dyDescent="0.2">
      <c r="A85523" t="s">
        <v>73099</v>
      </c>
      <c r="B85523">
        <v>2001</v>
      </c>
      <c r="C85523">
        <v>79</v>
      </c>
    </row>
    <row r="85524" spans="1:3" x14ac:dyDescent="0.2">
      <c r="A85524" t="s">
        <v>73099</v>
      </c>
      <c r="B85524">
        <v>2001</v>
      </c>
      <c r="C85524">
        <v>80</v>
      </c>
    </row>
    <row r="85525" spans="1:3" x14ac:dyDescent="0.2">
      <c r="A85525" t="s">
        <v>73100</v>
      </c>
      <c r="B85525">
        <v>2015</v>
      </c>
      <c r="C85525">
        <v>102</v>
      </c>
    </row>
    <row r="85526" spans="1:3" x14ac:dyDescent="0.2">
      <c r="A85526" t="s">
        <v>73101</v>
      </c>
      <c r="B85526">
        <v>2007</v>
      </c>
      <c r="C85526">
        <v>98</v>
      </c>
    </row>
    <row r="85527" spans="1:3" x14ac:dyDescent="0.2">
      <c r="A85527" t="s">
        <v>73102</v>
      </c>
      <c r="B85527">
        <v>1952</v>
      </c>
      <c r="C85527">
        <v>103</v>
      </c>
    </row>
    <row r="85528" spans="1:3" x14ac:dyDescent="0.2">
      <c r="A85528" t="s">
        <v>73103</v>
      </c>
      <c r="B85528">
        <v>2008</v>
      </c>
      <c r="C85528">
        <v>92</v>
      </c>
    </row>
    <row r="85529" spans="1:3" x14ac:dyDescent="0.2">
      <c r="A85529" t="s">
        <v>73103</v>
      </c>
      <c r="B85529">
        <v>2008</v>
      </c>
      <c r="C85529">
        <v>92</v>
      </c>
    </row>
    <row r="85530" spans="1:3" x14ac:dyDescent="0.2">
      <c r="A85530" t="s">
        <v>73104</v>
      </c>
      <c r="B85530">
        <v>1969</v>
      </c>
      <c r="C85530">
        <v>99</v>
      </c>
    </row>
    <row r="85531" spans="1:3" x14ac:dyDescent="0.2">
      <c r="A85531" t="s">
        <v>73105</v>
      </c>
      <c r="B85531">
        <v>2011</v>
      </c>
      <c r="C85531">
        <v>96</v>
      </c>
    </row>
    <row r="85532" spans="1:3" x14ac:dyDescent="0.2">
      <c r="A85532" t="s">
        <v>73106</v>
      </c>
      <c r="B85532">
        <v>2005</v>
      </c>
      <c r="C85532">
        <v>99</v>
      </c>
    </row>
    <row r="85533" spans="1:3" x14ac:dyDescent="0.2">
      <c r="A85533" t="s">
        <v>73107</v>
      </c>
      <c r="B85533">
        <v>2015</v>
      </c>
      <c r="C85533">
        <v>95</v>
      </c>
    </row>
    <row r="85534" spans="1:3" x14ac:dyDescent="0.2">
      <c r="A85534" t="s">
        <v>73108</v>
      </c>
      <c r="B85534">
        <v>2010</v>
      </c>
      <c r="C85534">
        <v>75</v>
      </c>
    </row>
    <row r="85535" spans="1:3" x14ac:dyDescent="0.2">
      <c r="A85535" t="s">
        <v>73109</v>
      </c>
      <c r="B85535">
        <v>1989</v>
      </c>
      <c r="C85535">
        <v>58</v>
      </c>
    </row>
    <row r="85536" spans="1:3" x14ac:dyDescent="0.2">
      <c r="A85536" t="s">
        <v>73110</v>
      </c>
      <c r="B85536">
        <v>1931</v>
      </c>
      <c r="C85536">
        <v>68</v>
      </c>
    </row>
    <row r="85537" spans="1:3" x14ac:dyDescent="0.2">
      <c r="A85537" t="s">
        <v>73110</v>
      </c>
      <c r="B85537">
        <v>1946</v>
      </c>
      <c r="C85537">
        <v>90</v>
      </c>
    </row>
    <row r="85538" spans="1:3" x14ac:dyDescent="0.2">
      <c r="A85538" t="s">
        <v>73110</v>
      </c>
      <c r="B85538">
        <v>1961</v>
      </c>
      <c r="C85538">
        <v>107</v>
      </c>
    </row>
    <row r="85539" spans="1:3" x14ac:dyDescent="0.2">
      <c r="A85539" t="s">
        <v>73111</v>
      </c>
      <c r="B85539">
        <v>1997</v>
      </c>
      <c r="C85539">
        <v>87</v>
      </c>
    </row>
    <row r="85540" spans="1:3" x14ac:dyDescent="0.2">
      <c r="A85540" t="s">
        <v>73112</v>
      </c>
      <c r="B85540">
        <v>2009</v>
      </c>
      <c r="C85540">
        <v>110</v>
      </c>
    </row>
    <row r="85541" spans="1:3" x14ac:dyDescent="0.2">
      <c r="A85541" t="s">
        <v>73113</v>
      </c>
      <c r="B85541">
        <v>2015</v>
      </c>
      <c r="C85541">
        <v>108</v>
      </c>
    </row>
    <row r="85542" spans="1:3" x14ac:dyDescent="0.2">
      <c r="A85542" t="s">
        <v>73114</v>
      </c>
      <c r="B85542">
        <v>1995</v>
      </c>
      <c r="C85542">
        <v>82</v>
      </c>
    </row>
    <row r="85543" spans="1:3" x14ac:dyDescent="0.2">
      <c r="A85543" t="s">
        <v>73115</v>
      </c>
      <c r="B85543">
        <v>1995</v>
      </c>
      <c r="C85543">
        <v>90</v>
      </c>
    </row>
    <row r="85544" spans="1:3" x14ac:dyDescent="0.2">
      <c r="A85544" t="s">
        <v>73116</v>
      </c>
      <c r="B85544">
        <v>1989</v>
      </c>
      <c r="C85544">
        <v>98</v>
      </c>
    </row>
    <row r="85545" spans="1:3" x14ac:dyDescent="0.2">
      <c r="A85545" t="s">
        <v>73116</v>
      </c>
      <c r="B85545">
        <v>2005</v>
      </c>
      <c r="C85545">
        <v>84</v>
      </c>
    </row>
    <row r="85546" spans="1:3" x14ac:dyDescent="0.2">
      <c r="A85546" t="s">
        <v>73116</v>
      </c>
      <c r="B85546">
        <v>2011</v>
      </c>
      <c r="C85546">
        <v>99</v>
      </c>
    </row>
    <row r="85547" spans="1:3" x14ac:dyDescent="0.2">
      <c r="A85547" t="s">
        <v>73116</v>
      </c>
      <c r="B85547">
        <v>2012</v>
      </c>
      <c r="C85547">
        <v>93</v>
      </c>
    </row>
    <row r="85548" spans="1:3" x14ac:dyDescent="0.2">
      <c r="A85548" t="s">
        <v>73117</v>
      </c>
      <c r="B85548">
        <v>2015</v>
      </c>
      <c r="C85548">
        <v>130</v>
      </c>
    </row>
    <row r="85549" spans="1:3" x14ac:dyDescent="0.2">
      <c r="A85549" t="s">
        <v>73118</v>
      </c>
      <c r="B85549">
        <v>1999</v>
      </c>
      <c r="C85549">
        <v>100</v>
      </c>
    </row>
    <row r="85550" spans="1:3" x14ac:dyDescent="0.2">
      <c r="A85550" t="s">
        <v>73118</v>
      </c>
      <c r="B85550">
        <v>2008</v>
      </c>
      <c r="C85550">
        <v>100</v>
      </c>
    </row>
    <row r="85551" spans="1:3" x14ac:dyDescent="0.2">
      <c r="A85551" t="s">
        <v>73119</v>
      </c>
      <c r="B85551">
        <v>1932</v>
      </c>
      <c r="C85551">
        <v>77</v>
      </c>
    </row>
    <row r="85552" spans="1:3" x14ac:dyDescent="0.2">
      <c r="A85552" t="s">
        <v>73120</v>
      </c>
      <c r="B85552">
        <v>2000</v>
      </c>
      <c r="C85552">
        <v>90</v>
      </c>
    </row>
    <row r="85553" spans="1:3" x14ac:dyDescent="0.2">
      <c r="A85553" t="s">
        <v>73121</v>
      </c>
      <c r="B85553">
        <v>2015</v>
      </c>
      <c r="C85553">
        <v>98</v>
      </c>
    </row>
    <row r="85554" spans="1:3" x14ac:dyDescent="0.2">
      <c r="A85554" t="s">
        <v>73121</v>
      </c>
      <c r="B85554">
        <v>2015</v>
      </c>
      <c r="C85554">
        <v>99</v>
      </c>
    </row>
    <row r="85555" spans="1:3" x14ac:dyDescent="0.2">
      <c r="A85555" t="s">
        <v>73122</v>
      </c>
      <c r="B85555">
        <v>1998</v>
      </c>
      <c r="C85555">
        <v>96</v>
      </c>
    </row>
    <row r="85556" spans="1:3" x14ac:dyDescent="0.2">
      <c r="A85556" t="s">
        <v>73123</v>
      </c>
      <c r="B85556">
        <v>1956</v>
      </c>
      <c r="C85556">
        <v>82</v>
      </c>
    </row>
    <row r="85557" spans="1:3" x14ac:dyDescent="0.2">
      <c r="A85557" t="s">
        <v>73124</v>
      </c>
      <c r="B85557">
        <v>1938</v>
      </c>
      <c r="C85557">
        <v>68</v>
      </c>
    </row>
    <row r="85558" spans="1:3" x14ac:dyDescent="0.2">
      <c r="A85558" t="s">
        <v>73124</v>
      </c>
      <c r="B85558">
        <v>1938</v>
      </c>
      <c r="C85558">
        <v>99</v>
      </c>
    </row>
    <row r="85559" spans="1:3" x14ac:dyDescent="0.2">
      <c r="A85559" t="s">
        <v>73125</v>
      </c>
      <c r="B85559">
        <v>1970</v>
      </c>
      <c r="C85559">
        <v>104</v>
      </c>
    </row>
    <row r="85560" spans="1:3" x14ac:dyDescent="0.2">
      <c r="A85560" t="s">
        <v>73126</v>
      </c>
      <c r="B85560">
        <v>1925</v>
      </c>
      <c r="C85560">
        <v>70</v>
      </c>
    </row>
    <row r="85561" spans="1:3" x14ac:dyDescent="0.2">
      <c r="A85561" t="s">
        <v>73127</v>
      </c>
      <c r="B85561">
        <v>2009</v>
      </c>
      <c r="C85561">
        <v>99</v>
      </c>
    </row>
    <row r="85562" spans="1:3" x14ac:dyDescent="0.2">
      <c r="A85562" t="s">
        <v>73128</v>
      </c>
      <c r="B85562">
        <v>2010</v>
      </c>
      <c r="C85562">
        <v>93</v>
      </c>
    </row>
    <row r="85563" spans="1:3" x14ac:dyDescent="0.2">
      <c r="A85563" t="s">
        <v>73129</v>
      </c>
      <c r="B85563">
        <v>2003</v>
      </c>
      <c r="C85563">
        <v>114</v>
      </c>
    </row>
    <row r="85564" spans="1:3" x14ac:dyDescent="0.2">
      <c r="A85564" t="s">
        <v>73130</v>
      </c>
      <c r="B85564">
        <v>1924</v>
      </c>
      <c r="C85564">
        <v>53</v>
      </c>
    </row>
    <row r="85565" spans="1:3" x14ac:dyDescent="0.2">
      <c r="A85565" t="s">
        <v>73131</v>
      </c>
      <c r="B85565">
        <v>2006</v>
      </c>
      <c r="C85565">
        <v>87</v>
      </c>
    </row>
    <row r="85566" spans="1:3" x14ac:dyDescent="0.2">
      <c r="A85566" t="s">
        <v>73132</v>
      </c>
      <c r="B85566">
        <v>1997</v>
      </c>
      <c r="C85566">
        <v>90</v>
      </c>
    </row>
    <row r="85567" spans="1:3" x14ac:dyDescent="0.2">
      <c r="A85567" t="s">
        <v>73133</v>
      </c>
      <c r="B85567">
        <v>1994</v>
      </c>
      <c r="C85567">
        <v>90</v>
      </c>
    </row>
    <row r="85568" spans="1:3" x14ac:dyDescent="0.2">
      <c r="A85568" t="s">
        <v>73134</v>
      </c>
      <c r="B85568">
        <v>1927</v>
      </c>
      <c r="C85568">
        <v>60</v>
      </c>
    </row>
    <row r="85569" spans="1:3" x14ac:dyDescent="0.2">
      <c r="A85569" t="s">
        <v>73135</v>
      </c>
      <c r="B85569">
        <v>2013</v>
      </c>
      <c r="C85569">
        <v>99</v>
      </c>
    </row>
    <row r="85570" spans="1:3" x14ac:dyDescent="0.2">
      <c r="A85570" t="s">
        <v>73136</v>
      </c>
      <c r="B85570">
        <v>1928</v>
      </c>
      <c r="C85570">
        <v>80</v>
      </c>
    </row>
    <row r="85571" spans="1:3" x14ac:dyDescent="0.2">
      <c r="A85571" t="s">
        <v>73137</v>
      </c>
      <c r="B85571">
        <v>1983</v>
      </c>
      <c r="C85571">
        <v>95</v>
      </c>
    </row>
    <row r="85572" spans="1:3" x14ac:dyDescent="0.2">
      <c r="A85572" t="s">
        <v>73137</v>
      </c>
      <c r="B85572">
        <v>2003</v>
      </c>
      <c r="C85572">
        <v>70</v>
      </c>
    </row>
    <row r="85573" spans="1:3" x14ac:dyDescent="0.2">
      <c r="A85573" t="s">
        <v>73137</v>
      </c>
      <c r="B85573">
        <v>2005</v>
      </c>
      <c r="C85573">
        <v>93</v>
      </c>
    </row>
    <row r="85574" spans="1:3" x14ac:dyDescent="0.2">
      <c r="A85574" t="s">
        <v>73137</v>
      </c>
      <c r="B85574">
        <v>2014</v>
      </c>
      <c r="C85574">
        <v>85</v>
      </c>
    </row>
    <row r="85575" spans="1:3" x14ac:dyDescent="0.2">
      <c r="A85575" t="s">
        <v>73138</v>
      </c>
      <c r="B85575">
        <v>2016</v>
      </c>
      <c r="C85575">
        <v>92</v>
      </c>
    </row>
    <row r="85576" spans="1:3" x14ac:dyDescent="0.2">
      <c r="A85576" t="s">
        <v>73139</v>
      </c>
      <c r="B85576">
        <v>2011</v>
      </c>
      <c r="C85576">
        <v>75</v>
      </c>
    </row>
    <row r="85577" spans="1:3" x14ac:dyDescent="0.2">
      <c r="A85577" t="s">
        <v>73140</v>
      </c>
      <c r="B85577">
        <v>2004</v>
      </c>
      <c r="C85577">
        <v>94</v>
      </c>
    </row>
    <row r="85578" spans="1:3" x14ac:dyDescent="0.2">
      <c r="A85578" t="s">
        <v>73141</v>
      </c>
      <c r="B85578">
        <v>2016</v>
      </c>
      <c r="C85578">
        <v>84</v>
      </c>
    </row>
    <row r="85579" spans="1:3" x14ac:dyDescent="0.2">
      <c r="A85579" t="s">
        <v>73142</v>
      </c>
      <c r="B85579">
        <v>1981</v>
      </c>
      <c r="C85579">
        <v>91</v>
      </c>
    </row>
    <row r="85580" spans="1:3" x14ac:dyDescent="0.2">
      <c r="A85580" t="s">
        <v>73143</v>
      </c>
      <c r="B85580">
        <v>2011</v>
      </c>
      <c r="C85580">
        <v>75</v>
      </c>
    </row>
    <row r="85581" spans="1:3" x14ac:dyDescent="0.2">
      <c r="A85581" t="s">
        <v>73144</v>
      </c>
      <c r="B85581">
        <v>2015</v>
      </c>
      <c r="C85581">
        <v>53</v>
      </c>
    </row>
    <row r="85582" spans="1:3" x14ac:dyDescent="0.2">
      <c r="A85582" t="s">
        <v>73145</v>
      </c>
      <c r="B85582">
        <v>2015</v>
      </c>
      <c r="C85582">
        <v>83</v>
      </c>
    </row>
    <row r="85583" spans="1:3" x14ac:dyDescent="0.2">
      <c r="A85583" t="s">
        <v>73146</v>
      </c>
      <c r="B85583">
        <v>1921</v>
      </c>
      <c r="C85583">
        <v>50</v>
      </c>
    </row>
    <row r="85584" spans="1:3" x14ac:dyDescent="0.2">
      <c r="A85584" t="s">
        <v>73147</v>
      </c>
      <c r="B85584">
        <v>1926</v>
      </c>
      <c r="C85584">
        <v>70</v>
      </c>
    </row>
    <row r="85585" spans="1:3" x14ac:dyDescent="0.2">
      <c r="A85585" t="s">
        <v>73148</v>
      </c>
      <c r="B85585">
        <v>1974</v>
      </c>
      <c r="C85585">
        <v>98</v>
      </c>
    </row>
    <row r="85586" spans="1:3" x14ac:dyDescent="0.2">
      <c r="A85586" t="s">
        <v>73149</v>
      </c>
      <c r="B85586">
        <v>1970</v>
      </c>
      <c r="C85586">
        <v>89</v>
      </c>
    </row>
    <row r="85587" spans="1:3" x14ac:dyDescent="0.2">
      <c r="A85587" t="s">
        <v>73149</v>
      </c>
      <c r="B85587">
        <v>1983</v>
      </c>
      <c r="C85587">
        <v>110</v>
      </c>
    </row>
    <row r="85588" spans="1:3" x14ac:dyDescent="0.2">
      <c r="A85588" t="s">
        <v>73149</v>
      </c>
      <c r="B85588">
        <v>2016</v>
      </c>
      <c r="C85588">
        <v>123</v>
      </c>
    </row>
    <row r="85589" spans="1:3" x14ac:dyDescent="0.2">
      <c r="A85589" t="s">
        <v>73150</v>
      </c>
      <c r="B85589">
        <v>2006</v>
      </c>
      <c r="C85589">
        <v>76</v>
      </c>
    </row>
    <row r="85590" spans="1:3" x14ac:dyDescent="0.2">
      <c r="A85590" t="s">
        <v>73151</v>
      </c>
      <c r="B85590">
        <v>1980</v>
      </c>
      <c r="C85590">
        <v>97</v>
      </c>
    </row>
    <row r="85591" spans="1:3" x14ac:dyDescent="0.2">
      <c r="A85591" t="s">
        <v>73152</v>
      </c>
      <c r="B85591">
        <v>1994</v>
      </c>
      <c r="C85591">
        <v>100</v>
      </c>
    </row>
    <row r="85592" spans="1:3" x14ac:dyDescent="0.2">
      <c r="A85592" t="s">
        <v>73153</v>
      </c>
      <c r="B85592">
        <v>1968</v>
      </c>
      <c r="C85592">
        <v>82</v>
      </c>
    </row>
    <row r="85593" spans="1:3" x14ac:dyDescent="0.2">
      <c r="A85593" t="s">
        <v>73154</v>
      </c>
      <c r="B85593">
        <v>1999</v>
      </c>
      <c r="C85593">
        <v>87</v>
      </c>
    </row>
    <row r="85594" spans="1:3" x14ac:dyDescent="0.2">
      <c r="A85594" t="s">
        <v>73155</v>
      </c>
      <c r="B85594">
        <v>1971</v>
      </c>
      <c r="C85594">
        <v>57</v>
      </c>
    </row>
    <row r="85595" spans="1:3" x14ac:dyDescent="0.2">
      <c r="A85595" t="s">
        <v>73156</v>
      </c>
      <c r="B85595">
        <v>1957</v>
      </c>
      <c r="C85595">
        <v>101</v>
      </c>
    </row>
    <row r="85596" spans="1:3" x14ac:dyDescent="0.2">
      <c r="A85596" t="s">
        <v>73157</v>
      </c>
      <c r="B85596">
        <v>1971</v>
      </c>
      <c r="C85596">
        <v>96</v>
      </c>
    </row>
    <row r="85597" spans="1:3" x14ac:dyDescent="0.2">
      <c r="A85597" t="s">
        <v>73157</v>
      </c>
      <c r="B85597">
        <v>1971</v>
      </c>
      <c r="C85597">
        <v>90</v>
      </c>
    </row>
    <row r="85598" spans="1:3" x14ac:dyDescent="0.2">
      <c r="A85598" t="s">
        <v>73158</v>
      </c>
      <c r="B85598">
        <v>2010</v>
      </c>
      <c r="C85598">
        <v>104</v>
      </c>
    </row>
    <row r="85599" spans="1:3" x14ac:dyDescent="0.2">
      <c r="A85599" t="s">
        <v>73159</v>
      </c>
      <c r="B85599">
        <v>2005</v>
      </c>
      <c r="C85599">
        <v>112</v>
      </c>
    </row>
    <row r="85600" spans="1:3" x14ac:dyDescent="0.2">
      <c r="A85600" t="s">
        <v>73160</v>
      </c>
      <c r="B85600">
        <v>1987</v>
      </c>
      <c r="C85600">
        <v>86</v>
      </c>
    </row>
    <row r="85601" spans="1:3" x14ac:dyDescent="0.2">
      <c r="A85601" t="s">
        <v>73161</v>
      </c>
      <c r="B85601">
        <v>1960</v>
      </c>
      <c r="C85601">
        <v>81</v>
      </c>
    </row>
    <row r="85602" spans="1:3" x14ac:dyDescent="0.2">
      <c r="A85602" t="s">
        <v>73162</v>
      </c>
      <c r="B85602">
        <v>1990</v>
      </c>
      <c r="C85602">
        <v>97</v>
      </c>
    </row>
    <row r="85603" spans="1:3" x14ac:dyDescent="0.2">
      <c r="A85603" t="s">
        <v>73162</v>
      </c>
      <c r="B85603">
        <v>2007</v>
      </c>
      <c r="C85603">
        <v>87</v>
      </c>
    </row>
    <row r="85604" spans="1:3" x14ac:dyDescent="0.2">
      <c r="A85604" t="s">
        <v>73163</v>
      </c>
      <c r="B85604">
        <v>1990</v>
      </c>
      <c r="C85604">
        <v>92</v>
      </c>
    </row>
    <row r="85605" spans="1:3" x14ac:dyDescent="0.2">
      <c r="A85605" t="s">
        <v>73164</v>
      </c>
      <c r="B85605">
        <v>2011</v>
      </c>
      <c r="C85605">
        <v>70</v>
      </c>
    </row>
    <row r="85606" spans="1:3" x14ac:dyDescent="0.2">
      <c r="A85606" t="s">
        <v>73165</v>
      </c>
      <c r="B85606">
        <v>1986</v>
      </c>
      <c r="C85606">
        <v>90</v>
      </c>
    </row>
    <row r="85607" spans="1:3" x14ac:dyDescent="0.2">
      <c r="A85607" t="s">
        <v>73166</v>
      </c>
      <c r="B85607">
        <v>2005</v>
      </c>
      <c r="C85607">
        <v>83</v>
      </c>
    </row>
    <row r="85608" spans="1:3" x14ac:dyDescent="0.2">
      <c r="A85608" t="s">
        <v>73167</v>
      </c>
      <c r="B85608">
        <v>2015</v>
      </c>
      <c r="C85608">
        <v>100</v>
      </c>
    </row>
    <row r="85609" spans="1:3" x14ac:dyDescent="0.2">
      <c r="A85609" t="s">
        <v>73168</v>
      </c>
      <c r="B85609">
        <v>2011</v>
      </c>
      <c r="C85609">
        <v>86</v>
      </c>
    </row>
    <row r="85610" spans="1:3" x14ac:dyDescent="0.2">
      <c r="A85610" t="s">
        <v>73169</v>
      </c>
      <c r="B85610">
        <v>2010</v>
      </c>
      <c r="C85610">
        <v>54</v>
      </c>
    </row>
    <row r="85611" spans="1:3" x14ac:dyDescent="0.2">
      <c r="A85611" t="s">
        <v>73170</v>
      </c>
      <c r="B85611">
        <v>2014</v>
      </c>
      <c r="C85611">
        <v>114</v>
      </c>
    </row>
    <row r="85612" spans="1:3" x14ac:dyDescent="0.2">
      <c r="A85612" t="s">
        <v>73171</v>
      </c>
      <c r="B85612">
        <v>2001</v>
      </c>
      <c r="C85612">
        <v>90</v>
      </c>
    </row>
    <row r="85613" spans="1:3" x14ac:dyDescent="0.2">
      <c r="A85613" t="s">
        <v>73172</v>
      </c>
      <c r="B85613">
        <v>2011</v>
      </c>
      <c r="C85613">
        <v>99</v>
      </c>
    </row>
    <row r="85614" spans="1:3" x14ac:dyDescent="0.2">
      <c r="A85614" t="s">
        <v>73173</v>
      </c>
      <c r="B85614">
        <v>2016</v>
      </c>
      <c r="C85614">
        <v>83</v>
      </c>
    </row>
    <row r="85615" spans="1:3" x14ac:dyDescent="0.2">
      <c r="A85615" t="s">
        <v>73174</v>
      </c>
      <c r="B85615">
        <v>2009</v>
      </c>
      <c r="C85615">
        <v>78</v>
      </c>
    </row>
    <row r="85616" spans="1:3" x14ac:dyDescent="0.2">
      <c r="A85616" t="s">
        <v>73175</v>
      </c>
      <c r="B85616">
        <v>2000</v>
      </c>
      <c r="C85616">
        <v>96</v>
      </c>
    </row>
    <row r="85617" spans="1:3" x14ac:dyDescent="0.2">
      <c r="A85617" t="s">
        <v>73176</v>
      </c>
      <c r="B85617">
        <v>2016</v>
      </c>
      <c r="C85617">
        <v>79</v>
      </c>
    </row>
    <row r="85618" spans="1:3" x14ac:dyDescent="0.2">
      <c r="A85618" t="s">
        <v>73177</v>
      </c>
      <c r="B85618">
        <v>2008</v>
      </c>
      <c r="C85618">
        <v>86</v>
      </c>
    </row>
    <row r="85619" spans="1:3" x14ac:dyDescent="0.2">
      <c r="A85619" t="s">
        <v>73177</v>
      </c>
      <c r="B85619">
        <v>2012</v>
      </c>
      <c r="C85619">
        <v>92</v>
      </c>
    </row>
    <row r="85620" spans="1:3" x14ac:dyDescent="0.2">
      <c r="A85620" t="s">
        <v>73178</v>
      </c>
      <c r="B85620">
        <v>2016</v>
      </c>
      <c r="C85620">
        <v>133</v>
      </c>
    </row>
    <row r="85621" spans="1:3" x14ac:dyDescent="0.2">
      <c r="A85621" t="s">
        <v>73179</v>
      </c>
      <c r="B85621">
        <v>2007</v>
      </c>
      <c r="C85621">
        <v>96</v>
      </c>
    </row>
    <row r="85622" spans="1:3" x14ac:dyDescent="0.2">
      <c r="A85622" t="s">
        <v>73180</v>
      </c>
      <c r="B85622">
        <v>2015</v>
      </c>
      <c r="C85622">
        <v>96</v>
      </c>
    </row>
    <row r="85623" spans="1:3" x14ac:dyDescent="0.2">
      <c r="A85623" t="s">
        <v>73181</v>
      </c>
      <c r="B85623">
        <v>2013</v>
      </c>
      <c r="C85623">
        <v>65</v>
      </c>
    </row>
    <row r="85624" spans="1:3" x14ac:dyDescent="0.2">
      <c r="A85624" t="s">
        <v>73182</v>
      </c>
      <c r="B85624">
        <v>1996</v>
      </c>
      <c r="C85624">
        <v>99</v>
      </c>
    </row>
    <row r="85625" spans="1:3" x14ac:dyDescent="0.2">
      <c r="A85625" t="s">
        <v>73183</v>
      </c>
      <c r="B85625">
        <v>2015</v>
      </c>
      <c r="C85625">
        <v>95</v>
      </c>
    </row>
    <row r="85626" spans="1:3" x14ac:dyDescent="0.2">
      <c r="A85626" t="s">
        <v>73184</v>
      </c>
      <c r="B85626">
        <v>1994</v>
      </c>
      <c r="C85626">
        <v>87</v>
      </c>
    </row>
    <row r="85627" spans="1:3" x14ac:dyDescent="0.2">
      <c r="A85627" t="s">
        <v>73184</v>
      </c>
      <c r="B85627">
        <v>1994</v>
      </c>
      <c r="C85627">
        <v>87</v>
      </c>
    </row>
    <row r="85628" spans="1:3" x14ac:dyDescent="0.2">
      <c r="A85628" t="s">
        <v>73185</v>
      </c>
      <c r="B85628">
        <v>2008</v>
      </c>
      <c r="C85628">
        <v>97</v>
      </c>
    </row>
    <row r="85629" spans="1:3" x14ac:dyDescent="0.2">
      <c r="A85629" t="s">
        <v>73186</v>
      </c>
      <c r="B85629">
        <v>2006</v>
      </c>
      <c r="C85629">
        <v>120</v>
      </c>
    </row>
    <row r="85630" spans="1:3" x14ac:dyDescent="0.2">
      <c r="A85630" t="s">
        <v>73187</v>
      </c>
      <c r="B85630">
        <v>2013</v>
      </c>
      <c r="C85630">
        <v>82</v>
      </c>
    </row>
    <row r="85631" spans="1:3" x14ac:dyDescent="0.2">
      <c r="A85631" t="s">
        <v>73188</v>
      </c>
      <c r="B85631">
        <v>2012</v>
      </c>
      <c r="C85631">
        <v>99</v>
      </c>
    </row>
    <row r="85632" spans="1:3" x14ac:dyDescent="0.2">
      <c r="A85632" t="s">
        <v>73189</v>
      </c>
      <c r="B85632">
        <v>1946</v>
      </c>
      <c r="C85632">
        <v>80</v>
      </c>
    </row>
    <row r="85633" spans="1:3" x14ac:dyDescent="0.2">
      <c r="A85633" t="s">
        <v>73190</v>
      </c>
      <c r="B85633">
        <v>1998</v>
      </c>
      <c r="C85633">
        <v>120</v>
      </c>
    </row>
    <row r="85634" spans="1:3" x14ac:dyDescent="0.2">
      <c r="A85634" t="s">
        <v>73191</v>
      </c>
      <c r="B85634">
        <v>1933</v>
      </c>
      <c r="C85634">
        <v>74</v>
      </c>
    </row>
    <row r="85635" spans="1:3" x14ac:dyDescent="0.2">
      <c r="A85635" t="s">
        <v>73191</v>
      </c>
      <c r="B85635">
        <v>1987</v>
      </c>
      <c r="C85635">
        <v>98</v>
      </c>
    </row>
    <row r="85636" spans="1:3" x14ac:dyDescent="0.2">
      <c r="A85636" t="s">
        <v>73192</v>
      </c>
      <c r="B85636">
        <v>2006</v>
      </c>
      <c r="C85636">
        <v>82</v>
      </c>
    </row>
    <row r="85637" spans="1:3" x14ac:dyDescent="0.2">
      <c r="A85637" t="s">
        <v>73192</v>
      </c>
      <c r="B85637">
        <v>2006</v>
      </c>
      <c r="C85637">
        <v>83</v>
      </c>
    </row>
    <row r="85638" spans="1:3" x14ac:dyDescent="0.2">
      <c r="A85638" t="s">
        <v>73193</v>
      </c>
      <c r="B85638">
        <v>2009</v>
      </c>
      <c r="C85638">
        <v>152</v>
      </c>
    </row>
    <row r="85639" spans="1:3" x14ac:dyDescent="0.2">
      <c r="A85639" t="s">
        <v>73194</v>
      </c>
      <c r="B85639">
        <v>2001</v>
      </c>
      <c r="C85639">
        <v>150</v>
      </c>
    </row>
    <row r="85640" spans="1:3" x14ac:dyDescent="0.2">
      <c r="A85640" t="s">
        <v>73195</v>
      </c>
      <c r="B85640">
        <v>1966</v>
      </c>
      <c r="C85640">
        <v>95</v>
      </c>
    </row>
    <row r="85641" spans="1:3" x14ac:dyDescent="0.2">
      <c r="A85641" t="s">
        <v>73195</v>
      </c>
      <c r="B85641">
        <v>1966</v>
      </c>
      <c r="C85641">
        <v>110</v>
      </c>
    </row>
    <row r="85642" spans="1:3" x14ac:dyDescent="0.2">
      <c r="A85642" t="s">
        <v>73195</v>
      </c>
      <c r="B85642">
        <v>1966</v>
      </c>
      <c r="C85642">
        <v>114</v>
      </c>
    </row>
    <row r="85643" spans="1:3" x14ac:dyDescent="0.2">
      <c r="A85643" t="s">
        <v>73196</v>
      </c>
      <c r="B85643">
        <v>2016</v>
      </c>
      <c r="C85643">
        <v>90</v>
      </c>
    </row>
    <row r="85644" spans="1:3" x14ac:dyDescent="0.2">
      <c r="A85644" t="s">
        <v>73197</v>
      </c>
      <c r="B85644">
        <v>1979</v>
      </c>
      <c r="C85644">
        <v>85</v>
      </c>
    </row>
    <row r="85645" spans="1:3" x14ac:dyDescent="0.2">
      <c r="A85645" t="s">
        <v>73198</v>
      </c>
      <c r="B85645">
        <v>2015</v>
      </c>
      <c r="C85645">
        <v>113</v>
      </c>
    </row>
    <row r="85646" spans="1:3" x14ac:dyDescent="0.2">
      <c r="A85646" t="s">
        <v>73199</v>
      </c>
      <c r="B85646">
        <v>2003</v>
      </c>
      <c r="C85646">
        <v>90</v>
      </c>
    </row>
    <row r="85647" spans="1:3" x14ac:dyDescent="0.2">
      <c r="A85647" t="s">
        <v>73199</v>
      </c>
      <c r="B85647">
        <v>2003</v>
      </c>
      <c r="C85647">
        <v>103</v>
      </c>
    </row>
    <row r="85648" spans="1:3" x14ac:dyDescent="0.2">
      <c r="A85648" t="s">
        <v>73200</v>
      </c>
      <c r="B85648">
        <v>1989</v>
      </c>
      <c r="C85648">
        <v>99</v>
      </c>
    </row>
    <row r="85649" spans="1:3" x14ac:dyDescent="0.2">
      <c r="A85649" t="s">
        <v>73201</v>
      </c>
      <c r="B85649">
        <v>1992</v>
      </c>
      <c r="C85649">
        <v>106</v>
      </c>
    </row>
    <row r="85650" spans="1:3" x14ac:dyDescent="0.2">
      <c r="A85650" t="s">
        <v>73202</v>
      </c>
      <c r="B85650">
        <v>1992</v>
      </c>
      <c r="C85650">
        <v>93</v>
      </c>
    </row>
    <row r="85651" spans="1:3" x14ac:dyDescent="0.2">
      <c r="A85651" t="s">
        <v>73203</v>
      </c>
      <c r="B85651">
        <v>1970</v>
      </c>
      <c r="C85651">
        <v>82</v>
      </c>
    </row>
    <row r="85652" spans="1:3" x14ac:dyDescent="0.2">
      <c r="A85652" t="s">
        <v>73204</v>
      </c>
      <c r="B85652">
        <v>2004</v>
      </c>
      <c r="C85652">
        <v>94</v>
      </c>
    </row>
    <row r="85653" spans="1:3" x14ac:dyDescent="0.2">
      <c r="A85653" t="s">
        <v>73205</v>
      </c>
      <c r="B85653">
        <v>2010</v>
      </c>
      <c r="C85653">
        <v>90</v>
      </c>
    </row>
    <row r="85654" spans="1:3" x14ac:dyDescent="0.2">
      <c r="A85654" t="s">
        <v>73206</v>
      </c>
      <c r="B85654">
        <v>2013</v>
      </c>
      <c r="C85654">
        <v>63</v>
      </c>
    </row>
    <row r="85655" spans="1:3" x14ac:dyDescent="0.2">
      <c r="A85655" t="s">
        <v>73207</v>
      </c>
      <c r="B85655">
        <v>1989</v>
      </c>
      <c r="C85655">
        <v>93</v>
      </c>
    </row>
    <row r="85656" spans="1:3" x14ac:dyDescent="0.2">
      <c r="A85656" t="s">
        <v>73208</v>
      </c>
      <c r="B85656">
        <v>2013</v>
      </c>
      <c r="C85656">
        <v>102</v>
      </c>
    </row>
    <row r="85657" spans="1:3" x14ac:dyDescent="0.2">
      <c r="A85657" t="s">
        <v>73209</v>
      </c>
      <c r="B85657">
        <v>1990</v>
      </c>
      <c r="C85657">
        <v>90</v>
      </c>
    </row>
    <row r="85658" spans="1:3" x14ac:dyDescent="0.2">
      <c r="A85658" t="s">
        <v>73210</v>
      </c>
      <c r="B85658">
        <v>2001</v>
      </c>
      <c r="C85658">
        <v>100</v>
      </c>
    </row>
    <row r="85659" spans="1:3" x14ac:dyDescent="0.2">
      <c r="A85659" t="s">
        <v>73211</v>
      </c>
      <c r="B85659">
        <v>1971</v>
      </c>
      <c r="C85659">
        <v>100</v>
      </c>
    </row>
    <row r="85660" spans="1:3" x14ac:dyDescent="0.2">
      <c r="A85660" t="s">
        <v>73212</v>
      </c>
      <c r="B85660">
        <v>2008</v>
      </c>
      <c r="C85660">
        <v>98</v>
      </c>
    </row>
    <row r="85661" spans="1:3" x14ac:dyDescent="0.2">
      <c r="A85661" t="s">
        <v>73213</v>
      </c>
      <c r="B85661">
        <v>1990</v>
      </c>
      <c r="C85661">
        <v>87</v>
      </c>
    </row>
    <row r="85662" spans="1:3" x14ac:dyDescent="0.2">
      <c r="A85662" t="s">
        <v>73214</v>
      </c>
      <c r="B85662">
        <v>1968</v>
      </c>
      <c r="C85662">
        <v>88</v>
      </c>
    </row>
    <row r="85663" spans="1:3" x14ac:dyDescent="0.2">
      <c r="A85663" t="s">
        <v>73214</v>
      </c>
      <c r="B85663">
        <v>1968</v>
      </c>
      <c r="C85663">
        <v>79</v>
      </c>
    </row>
    <row r="85664" spans="1:3" x14ac:dyDescent="0.2">
      <c r="A85664" t="s">
        <v>73215</v>
      </c>
      <c r="B85664">
        <v>2010</v>
      </c>
      <c r="C85664">
        <v>90</v>
      </c>
    </row>
    <row r="85665" spans="1:3" x14ac:dyDescent="0.2">
      <c r="A85665" t="s">
        <v>73216</v>
      </c>
      <c r="B85665">
        <v>1990</v>
      </c>
      <c r="C85665">
        <v>78</v>
      </c>
    </row>
    <row r="85666" spans="1:3" x14ac:dyDescent="0.2">
      <c r="A85666" t="s">
        <v>73217</v>
      </c>
      <c r="B85666">
        <v>1958</v>
      </c>
      <c r="C85666">
        <v>95</v>
      </c>
    </row>
    <row r="85667" spans="1:3" x14ac:dyDescent="0.2">
      <c r="A85667" t="s">
        <v>73218</v>
      </c>
      <c r="B85667">
        <v>1994</v>
      </c>
      <c r="C85667">
        <v>95</v>
      </c>
    </row>
    <row r="85668" spans="1:3" x14ac:dyDescent="0.2">
      <c r="A85668" t="s">
        <v>73219</v>
      </c>
      <c r="B85668">
        <v>1986</v>
      </c>
      <c r="C85668">
        <v>90</v>
      </c>
    </row>
    <row r="85669" spans="1:3" x14ac:dyDescent="0.2">
      <c r="A85669" t="s">
        <v>73220</v>
      </c>
      <c r="B85669">
        <v>1980</v>
      </c>
      <c r="C85669">
        <v>97</v>
      </c>
    </row>
    <row r="85670" spans="1:3" x14ac:dyDescent="0.2">
      <c r="A85670" t="s">
        <v>73221</v>
      </c>
      <c r="B85670">
        <v>2016</v>
      </c>
      <c r="C85670">
        <v>81</v>
      </c>
    </row>
    <row r="85671" spans="1:3" x14ac:dyDescent="0.2">
      <c r="A85671" t="s">
        <v>73221</v>
      </c>
      <c r="B85671">
        <v>2016</v>
      </c>
      <c r="C85671">
        <v>73</v>
      </c>
    </row>
    <row r="85672" spans="1:3" x14ac:dyDescent="0.2">
      <c r="A85672" t="s">
        <v>73222</v>
      </c>
      <c r="B85672">
        <v>2002</v>
      </c>
      <c r="C85672">
        <v>111</v>
      </c>
    </row>
    <row r="85673" spans="1:3" x14ac:dyDescent="0.2">
      <c r="A85673" t="s">
        <v>73223</v>
      </c>
      <c r="B85673">
        <v>1986</v>
      </c>
      <c r="C85673">
        <v>100</v>
      </c>
    </row>
    <row r="85674" spans="1:3" x14ac:dyDescent="0.2">
      <c r="A85674" t="s">
        <v>73224</v>
      </c>
      <c r="B85674">
        <v>2001</v>
      </c>
      <c r="C85674">
        <v>113</v>
      </c>
    </row>
    <row r="85675" spans="1:3" x14ac:dyDescent="0.2">
      <c r="A85675" t="s">
        <v>73225</v>
      </c>
      <c r="B85675">
        <v>1941</v>
      </c>
      <c r="C85675">
        <v>83</v>
      </c>
    </row>
    <row r="85676" spans="1:3" x14ac:dyDescent="0.2">
      <c r="A85676" t="s">
        <v>73226</v>
      </c>
      <c r="B85676">
        <v>1976</v>
      </c>
      <c r="C85676">
        <v>96</v>
      </c>
    </row>
    <row r="85677" spans="1:3" x14ac:dyDescent="0.2">
      <c r="A85677" t="s">
        <v>73227</v>
      </c>
      <c r="B85677">
        <v>2009</v>
      </c>
      <c r="C85677">
        <v>75</v>
      </c>
    </row>
    <row r="85678" spans="1:3" x14ac:dyDescent="0.2">
      <c r="A85678" t="s">
        <v>73228</v>
      </c>
      <c r="B85678">
        <v>1984</v>
      </c>
      <c r="C85678">
        <v>50</v>
      </c>
    </row>
    <row r="85679" spans="1:3" x14ac:dyDescent="0.2">
      <c r="A85679" t="s">
        <v>73229</v>
      </c>
      <c r="B85679">
        <v>2016</v>
      </c>
      <c r="C85679">
        <v>120</v>
      </c>
    </row>
    <row r="85680" spans="1:3" x14ac:dyDescent="0.2">
      <c r="A85680" t="s">
        <v>73230</v>
      </c>
      <c r="B85680">
        <v>1939</v>
      </c>
      <c r="C85680">
        <v>95</v>
      </c>
    </row>
    <row r="85681" spans="1:3" x14ac:dyDescent="0.2">
      <c r="A85681" t="s">
        <v>73231</v>
      </c>
      <c r="B85681">
        <v>1985</v>
      </c>
      <c r="C85681">
        <v>94</v>
      </c>
    </row>
    <row r="85682" spans="1:3" x14ac:dyDescent="0.2">
      <c r="A85682" t="s">
        <v>73232</v>
      </c>
      <c r="B85682">
        <v>1998</v>
      </c>
      <c r="C85682">
        <v>90</v>
      </c>
    </row>
    <row r="85683" spans="1:3" x14ac:dyDescent="0.2">
      <c r="A85683" t="s">
        <v>73233</v>
      </c>
      <c r="B85683">
        <v>1973</v>
      </c>
      <c r="C85683">
        <v>82</v>
      </c>
    </row>
    <row r="85684" spans="1:3" x14ac:dyDescent="0.2">
      <c r="A85684" t="s">
        <v>73234</v>
      </c>
      <c r="B85684">
        <v>1990</v>
      </c>
      <c r="C85684">
        <v>60</v>
      </c>
    </row>
    <row r="85685" spans="1:3" x14ac:dyDescent="0.2">
      <c r="A85685" t="s">
        <v>73235</v>
      </c>
      <c r="B85685">
        <v>1968</v>
      </c>
      <c r="C85685">
        <v>90</v>
      </c>
    </row>
    <row r="85686" spans="1:3" x14ac:dyDescent="0.2">
      <c r="A85686" t="s">
        <v>73236</v>
      </c>
      <c r="B85686">
        <v>1992</v>
      </c>
      <c r="C85686">
        <v>90</v>
      </c>
    </row>
    <row r="85687" spans="1:3" x14ac:dyDescent="0.2">
      <c r="A85687" t="s">
        <v>73237</v>
      </c>
      <c r="B85687">
        <v>2007</v>
      </c>
      <c r="C85687">
        <v>93</v>
      </c>
    </row>
    <row r="85688" spans="1:3" x14ac:dyDescent="0.2">
      <c r="A85688" t="s">
        <v>73238</v>
      </c>
      <c r="B85688">
        <v>1984</v>
      </c>
      <c r="C85688">
        <v>73</v>
      </c>
    </row>
    <row r="85689" spans="1:3" x14ac:dyDescent="0.2">
      <c r="A85689" t="s">
        <v>73239</v>
      </c>
      <c r="B85689">
        <v>1987</v>
      </c>
      <c r="C85689">
        <v>89</v>
      </c>
    </row>
    <row r="85690" spans="1:3" x14ac:dyDescent="0.2">
      <c r="A85690" t="s">
        <v>73240</v>
      </c>
      <c r="B85690">
        <v>1936</v>
      </c>
      <c r="C85690">
        <v>74</v>
      </c>
    </row>
    <row r="85691" spans="1:3" x14ac:dyDescent="0.2">
      <c r="A85691" t="s">
        <v>73241</v>
      </c>
      <c r="B85691">
        <v>1992</v>
      </c>
      <c r="C85691">
        <v>90</v>
      </c>
    </row>
    <row r="85692" spans="1:3" x14ac:dyDescent="0.2">
      <c r="A85692" t="s">
        <v>73241</v>
      </c>
      <c r="B85692">
        <v>1998</v>
      </c>
      <c r="C85692">
        <v>97</v>
      </c>
    </row>
    <row r="85693" spans="1:3" x14ac:dyDescent="0.2">
      <c r="A85693" t="s">
        <v>73241</v>
      </c>
      <c r="B85693">
        <v>1998</v>
      </c>
      <c r="C85693">
        <v>108</v>
      </c>
    </row>
    <row r="85694" spans="1:3" x14ac:dyDescent="0.2">
      <c r="A85694" t="s">
        <v>73241</v>
      </c>
      <c r="B85694">
        <v>2013</v>
      </c>
      <c r="C85694">
        <v>135</v>
      </c>
    </row>
    <row r="85695" spans="1:3" x14ac:dyDescent="0.2">
      <c r="A85695" t="s">
        <v>73242</v>
      </c>
      <c r="B85695">
        <v>2011</v>
      </c>
      <c r="C85695">
        <v>69</v>
      </c>
    </row>
    <row r="85696" spans="1:3" x14ac:dyDescent="0.2">
      <c r="A85696" t="s">
        <v>73243</v>
      </c>
      <c r="B85696">
        <v>2014</v>
      </c>
      <c r="C85696">
        <v>97</v>
      </c>
    </row>
    <row r="85697" spans="1:3" x14ac:dyDescent="0.2">
      <c r="A85697" t="s">
        <v>73244</v>
      </c>
      <c r="B85697">
        <v>1946</v>
      </c>
      <c r="C85697">
        <v>108</v>
      </c>
    </row>
    <row r="85698" spans="1:3" x14ac:dyDescent="0.2">
      <c r="A85698" t="s">
        <v>73244</v>
      </c>
      <c r="B85698">
        <v>1971</v>
      </c>
      <c r="C85698">
        <v>103</v>
      </c>
    </row>
    <row r="85699" spans="1:3" x14ac:dyDescent="0.2">
      <c r="A85699" t="s">
        <v>73245</v>
      </c>
      <c r="B85699">
        <v>1938</v>
      </c>
      <c r="C85699">
        <v>102</v>
      </c>
    </row>
    <row r="85700" spans="1:3" x14ac:dyDescent="0.2">
      <c r="A85700" t="s">
        <v>73246</v>
      </c>
      <c r="B85700">
        <v>2005</v>
      </c>
      <c r="C85700">
        <v>90</v>
      </c>
    </row>
    <row r="85701" spans="1:3" x14ac:dyDescent="0.2">
      <c r="A85701" t="s">
        <v>73246</v>
      </c>
      <c r="B85701">
        <v>2005</v>
      </c>
      <c r="C85701">
        <v>92</v>
      </c>
    </row>
    <row r="85702" spans="1:3" x14ac:dyDescent="0.2">
      <c r="A85702" t="s">
        <v>73246</v>
      </c>
      <c r="B85702">
        <v>2009</v>
      </c>
      <c r="C85702">
        <v>95</v>
      </c>
    </row>
    <row r="85703" spans="1:3" x14ac:dyDescent="0.2">
      <c r="A85703" t="s">
        <v>73246</v>
      </c>
      <c r="B85703">
        <v>2013</v>
      </c>
      <c r="C85703">
        <v>87</v>
      </c>
    </row>
    <row r="85704" spans="1:3" x14ac:dyDescent="0.2">
      <c r="A85704" t="s">
        <v>73247</v>
      </c>
      <c r="B85704">
        <v>2014</v>
      </c>
      <c r="C85704">
        <v>68</v>
      </c>
    </row>
    <row r="85705" spans="1:3" x14ac:dyDescent="0.2">
      <c r="A85705" t="s">
        <v>73248</v>
      </c>
      <c r="B85705">
        <v>2011</v>
      </c>
      <c r="C85705">
        <v>107</v>
      </c>
    </row>
    <row r="85706" spans="1:3" x14ac:dyDescent="0.2">
      <c r="A85706" t="s">
        <v>73249</v>
      </c>
      <c r="B85706">
        <v>2003</v>
      </c>
      <c r="C85706">
        <v>90</v>
      </c>
    </row>
    <row r="85707" spans="1:3" x14ac:dyDescent="0.2">
      <c r="A85707" t="s">
        <v>73250</v>
      </c>
      <c r="B85707">
        <v>1979</v>
      </c>
      <c r="C85707">
        <v>99</v>
      </c>
    </row>
    <row r="85708" spans="1:3" x14ac:dyDescent="0.2">
      <c r="A85708" t="s">
        <v>73251</v>
      </c>
      <c r="B85708">
        <v>1997</v>
      </c>
      <c r="C85708">
        <v>115</v>
      </c>
    </row>
    <row r="85709" spans="1:3" x14ac:dyDescent="0.2">
      <c r="A85709" t="s">
        <v>73252</v>
      </c>
      <c r="B85709">
        <v>1970</v>
      </c>
      <c r="C85709">
        <v>72</v>
      </c>
    </row>
    <row r="85710" spans="1:3" x14ac:dyDescent="0.2">
      <c r="A85710" t="s">
        <v>73253</v>
      </c>
      <c r="B85710">
        <v>1984</v>
      </c>
      <c r="C85710">
        <v>74</v>
      </c>
    </row>
    <row r="85711" spans="1:3" x14ac:dyDescent="0.2">
      <c r="A85711" t="s">
        <v>73254</v>
      </c>
      <c r="B85711">
        <v>1983</v>
      </c>
      <c r="C85711">
        <v>90</v>
      </c>
    </row>
    <row r="85712" spans="1:3" x14ac:dyDescent="0.2">
      <c r="A85712" t="s">
        <v>73255</v>
      </c>
      <c r="B85712">
        <v>1987</v>
      </c>
      <c r="C85712">
        <v>100</v>
      </c>
    </row>
    <row r="85713" spans="1:3" x14ac:dyDescent="0.2">
      <c r="A85713" t="s">
        <v>73255</v>
      </c>
      <c r="B85713">
        <v>2014</v>
      </c>
      <c r="C85713">
        <v>110</v>
      </c>
    </row>
    <row r="85714" spans="1:3" x14ac:dyDescent="0.2">
      <c r="A85714" t="s">
        <v>73256</v>
      </c>
      <c r="B85714">
        <v>2015</v>
      </c>
      <c r="C85714">
        <v>110</v>
      </c>
    </row>
    <row r="85715" spans="1:3" x14ac:dyDescent="0.2">
      <c r="A85715" t="s">
        <v>73257</v>
      </c>
      <c r="B85715">
        <v>2015</v>
      </c>
      <c r="C85715">
        <v>110</v>
      </c>
    </row>
    <row r="85716" spans="1:3" x14ac:dyDescent="0.2">
      <c r="A85716" t="s">
        <v>73258</v>
      </c>
      <c r="B85716">
        <v>1990</v>
      </c>
      <c r="C85716">
        <v>93</v>
      </c>
    </row>
    <row r="85717" spans="1:3" x14ac:dyDescent="0.2">
      <c r="A85717" t="s">
        <v>73259</v>
      </c>
      <c r="B85717">
        <v>2008</v>
      </c>
      <c r="C85717">
        <v>98</v>
      </c>
    </row>
    <row r="85718" spans="1:3" x14ac:dyDescent="0.2">
      <c r="A85718" t="s">
        <v>73260</v>
      </c>
      <c r="B85718">
        <v>2015</v>
      </c>
      <c r="C85718">
        <v>68</v>
      </c>
    </row>
    <row r="85719" spans="1:3" x14ac:dyDescent="0.2">
      <c r="A85719" t="s">
        <v>73261</v>
      </c>
      <c r="B85719">
        <v>2015</v>
      </c>
      <c r="C85719">
        <v>55</v>
      </c>
    </row>
    <row r="85720" spans="1:3" x14ac:dyDescent="0.2">
      <c r="A85720" t="s">
        <v>73261</v>
      </c>
      <c r="B85720">
        <v>2015</v>
      </c>
      <c r="C85720">
        <v>60</v>
      </c>
    </row>
    <row r="85721" spans="1:3" x14ac:dyDescent="0.2">
      <c r="A85721" t="s">
        <v>73262</v>
      </c>
      <c r="B85721">
        <v>2016</v>
      </c>
      <c r="C85721">
        <v>60</v>
      </c>
    </row>
    <row r="85722" spans="1:3" x14ac:dyDescent="0.2">
      <c r="A85722" t="s">
        <v>73263</v>
      </c>
      <c r="B85722">
        <v>2014</v>
      </c>
      <c r="C85722">
        <v>86</v>
      </c>
    </row>
    <row r="85723" spans="1:3" x14ac:dyDescent="0.2">
      <c r="A85723" t="s">
        <v>73264</v>
      </c>
      <c r="B85723">
        <v>2015</v>
      </c>
      <c r="C85723">
        <v>90</v>
      </c>
    </row>
    <row r="85724" spans="1:3" x14ac:dyDescent="0.2">
      <c r="A85724" t="s">
        <v>73265</v>
      </c>
      <c r="B85724">
        <v>1998</v>
      </c>
      <c r="C85724">
        <v>85</v>
      </c>
    </row>
    <row r="85725" spans="1:3" x14ac:dyDescent="0.2">
      <c r="A85725" t="s">
        <v>73266</v>
      </c>
      <c r="B85725">
        <v>1999</v>
      </c>
      <c r="C85725">
        <v>90</v>
      </c>
    </row>
    <row r="85726" spans="1:3" x14ac:dyDescent="0.2">
      <c r="A85726" t="s">
        <v>73267</v>
      </c>
      <c r="B85726">
        <v>1965</v>
      </c>
      <c r="C85726">
        <v>81</v>
      </c>
    </row>
    <row r="85727" spans="1:3" x14ac:dyDescent="0.2">
      <c r="A85727" t="s">
        <v>73268</v>
      </c>
      <c r="B85727">
        <v>1927</v>
      </c>
      <c r="C85727">
        <v>75</v>
      </c>
    </row>
    <row r="85728" spans="1:3" x14ac:dyDescent="0.2">
      <c r="A85728" t="s">
        <v>73269</v>
      </c>
      <c r="B85728">
        <v>2013</v>
      </c>
      <c r="C85728">
        <v>83</v>
      </c>
    </row>
    <row r="85729" spans="1:3" x14ac:dyDescent="0.2">
      <c r="A85729" t="s">
        <v>73270</v>
      </c>
      <c r="B85729">
        <v>1998</v>
      </c>
      <c r="C85729">
        <v>105</v>
      </c>
    </row>
    <row r="85730" spans="1:3" x14ac:dyDescent="0.2">
      <c r="A85730" t="s">
        <v>73271</v>
      </c>
      <c r="B85730">
        <v>1923</v>
      </c>
      <c r="C85730">
        <v>70</v>
      </c>
    </row>
    <row r="85731" spans="1:3" x14ac:dyDescent="0.2">
      <c r="A85731" t="s">
        <v>73271</v>
      </c>
      <c r="B85731">
        <v>2003</v>
      </c>
      <c r="C85731">
        <v>91</v>
      </c>
    </row>
    <row r="85732" spans="1:3" x14ac:dyDescent="0.2">
      <c r="A85732" t="s">
        <v>73271</v>
      </c>
      <c r="B85732">
        <v>2009</v>
      </c>
      <c r="C85732">
        <v>141</v>
      </c>
    </row>
    <row r="85733" spans="1:3" x14ac:dyDescent="0.2">
      <c r="A85733" t="s">
        <v>73271</v>
      </c>
      <c r="B85733">
        <v>2015</v>
      </c>
      <c r="C85733">
        <v>118</v>
      </c>
    </row>
    <row r="85734" spans="1:3" x14ac:dyDescent="0.2">
      <c r="A85734" t="s">
        <v>73272</v>
      </c>
      <c r="B85734">
        <v>2009</v>
      </c>
      <c r="C85734">
        <v>156</v>
      </c>
    </row>
    <row r="85735" spans="1:3" x14ac:dyDescent="0.2">
      <c r="A85735" t="s">
        <v>73273</v>
      </c>
      <c r="B85735">
        <v>2000</v>
      </c>
      <c r="C85735">
        <v>101</v>
      </c>
    </row>
    <row r="85736" spans="1:3" x14ac:dyDescent="0.2">
      <c r="A85736" t="s">
        <v>73274</v>
      </c>
      <c r="B85736">
        <v>1938</v>
      </c>
      <c r="C85736">
        <v>64</v>
      </c>
    </row>
    <row r="85737" spans="1:3" x14ac:dyDescent="0.2">
      <c r="A85737" t="s">
        <v>73275</v>
      </c>
      <c r="B85737">
        <v>1936</v>
      </c>
      <c r="C85737">
        <v>64</v>
      </c>
    </row>
    <row r="85738" spans="1:3" x14ac:dyDescent="0.2">
      <c r="A85738" t="s">
        <v>73276</v>
      </c>
      <c r="B85738">
        <v>2009</v>
      </c>
      <c r="C85738">
        <v>79</v>
      </c>
    </row>
    <row r="85739" spans="1:3" x14ac:dyDescent="0.2">
      <c r="A85739" t="s">
        <v>73277</v>
      </c>
      <c r="B85739">
        <v>1986</v>
      </c>
      <c r="C85739">
        <v>74</v>
      </c>
    </row>
    <row r="85740" spans="1:3" x14ac:dyDescent="0.2">
      <c r="A85740" t="s">
        <v>73278</v>
      </c>
      <c r="B85740">
        <v>2015</v>
      </c>
      <c r="C85740">
        <v>127</v>
      </c>
    </row>
    <row r="85741" spans="1:3" x14ac:dyDescent="0.2">
      <c r="A85741" t="s">
        <v>73279</v>
      </c>
      <c r="B85741">
        <v>2004</v>
      </c>
      <c r="C85741">
        <v>83</v>
      </c>
    </row>
    <row r="85742" spans="1:3" x14ac:dyDescent="0.2">
      <c r="A85742" t="s">
        <v>73280</v>
      </c>
      <c r="B85742">
        <v>2011</v>
      </c>
      <c r="C85742">
        <v>98</v>
      </c>
    </row>
    <row r="85743" spans="1:3" x14ac:dyDescent="0.2">
      <c r="A85743" t="s">
        <v>73281</v>
      </c>
      <c r="B85743">
        <v>2011</v>
      </c>
      <c r="C85743">
        <v>103</v>
      </c>
    </row>
    <row r="85744" spans="1:3" x14ac:dyDescent="0.2">
      <c r="A85744" t="s">
        <v>73282</v>
      </c>
      <c r="B85744">
        <v>2011</v>
      </c>
      <c r="C85744">
        <v>100</v>
      </c>
    </row>
    <row r="85745" spans="1:3" x14ac:dyDescent="0.2">
      <c r="A85745" t="s">
        <v>73283</v>
      </c>
      <c r="B85745">
        <v>2012</v>
      </c>
      <c r="C85745">
        <v>148</v>
      </c>
    </row>
    <row r="85746" spans="1:3" x14ac:dyDescent="0.2">
      <c r="A85746" t="s">
        <v>73280</v>
      </c>
      <c r="B85746">
        <v>2017</v>
      </c>
      <c r="C85746">
        <v>89</v>
      </c>
    </row>
    <row r="85747" spans="1:3" x14ac:dyDescent="0.2">
      <c r="A85747" t="s">
        <v>73284</v>
      </c>
      <c r="B85747">
        <v>2005</v>
      </c>
      <c r="C85747">
        <v>95</v>
      </c>
    </row>
    <row r="85748" spans="1:3" x14ac:dyDescent="0.2">
      <c r="A85748" t="s">
        <v>73285</v>
      </c>
      <c r="B85748">
        <v>2011</v>
      </c>
      <c r="C85748">
        <v>94</v>
      </c>
    </row>
    <row r="85749" spans="1:3" x14ac:dyDescent="0.2">
      <c r="A85749" t="s">
        <v>73286</v>
      </c>
      <c r="B85749">
        <v>2011</v>
      </c>
      <c r="C85749">
        <v>96</v>
      </c>
    </row>
    <row r="85750" spans="1:3" x14ac:dyDescent="0.2">
      <c r="A85750" t="s">
        <v>73287</v>
      </c>
      <c r="B85750">
        <v>2009</v>
      </c>
      <c r="C85750">
        <v>90</v>
      </c>
    </row>
    <row r="85751" spans="1:3" x14ac:dyDescent="0.2">
      <c r="A85751" t="s">
        <v>73287</v>
      </c>
      <c r="B85751">
        <v>2014</v>
      </c>
      <c r="C85751">
        <v>94</v>
      </c>
    </row>
    <row r="85752" spans="1:3" x14ac:dyDescent="0.2">
      <c r="A85752" t="s">
        <v>73288</v>
      </c>
      <c r="B85752">
        <v>1933</v>
      </c>
      <c r="C85752">
        <v>48</v>
      </c>
    </row>
    <row r="85753" spans="1:3" x14ac:dyDescent="0.2">
      <c r="A85753" t="s">
        <v>73289</v>
      </c>
      <c r="B85753">
        <v>1994</v>
      </c>
      <c r="C85753">
        <v>94</v>
      </c>
    </row>
    <row r="85754" spans="1:3" x14ac:dyDescent="0.2">
      <c r="A85754" t="s">
        <v>73289</v>
      </c>
      <c r="B85754">
        <v>1994</v>
      </c>
      <c r="C85754">
        <v>88</v>
      </c>
    </row>
    <row r="85755" spans="1:3" x14ac:dyDescent="0.2">
      <c r="A85755" t="s">
        <v>73289</v>
      </c>
      <c r="B85755">
        <v>2001</v>
      </c>
      <c r="C85755">
        <v>107</v>
      </c>
    </row>
    <row r="85756" spans="1:3" x14ac:dyDescent="0.2">
      <c r="A85756" t="s">
        <v>73289</v>
      </c>
      <c r="B85756">
        <v>2001</v>
      </c>
      <c r="C85756">
        <v>108</v>
      </c>
    </row>
    <row r="85757" spans="1:3" x14ac:dyDescent="0.2">
      <c r="A85757" t="s">
        <v>73290</v>
      </c>
      <c r="B85757">
        <v>1940</v>
      </c>
      <c r="C85757">
        <v>67</v>
      </c>
    </row>
    <row r="85758" spans="1:3" x14ac:dyDescent="0.2">
      <c r="A85758" t="s">
        <v>73291</v>
      </c>
      <c r="B85758">
        <v>2009</v>
      </c>
      <c r="C85758">
        <v>96</v>
      </c>
    </row>
    <row r="85759" spans="1:3" x14ac:dyDescent="0.2">
      <c r="A85759" t="s">
        <v>73292</v>
      </c>
      <c r="B85759">
        <v>2013</v>
      </c>
      <c r="C85759">
        <v>129</v>
      </c>
    </row>
    <row r="85760" spans="1:3" x14ac:dyDescent="0.2">
      <c r="A85760" t="s">
        <v>73293</v>
      </c>
      <c r="B85760">
        <v>1935</v>
      </c>
      <c r="C85760">
        <v>67</v>
      </c>
    </row>
    <row r="85761" spans="1:3" x14ac:dyDescent="0.2">
      <c r="A85761" t="s">
        <v>73293</v>
      </c>
      <c r="B85761">
        <v>2008</v>
      </c>
      <c r="C85761">
        <v>103</v>
      </c>
    </row>
    <row r="85762" spans="1:3" x14ac:dyDescent="0.2">
      <c r="A85762" t="s">
        <v>73294</v>
      </c>
      <c r="B85762">
        <v>1933</v>
      </c>
      <c r="C85762">
        <v>70</v>
      </c>
    </row>
    <row r="85763" spans="1:3" x14ac:dyDescent="0.2">
      <c r="A85763" t="s">
        <v>73294</v>
      </c>
      <c r="B85763">
        <v>1941</v>
      </c>
      <c r="C85763">
        <v>62</v>
      </c>
    </row>
    <row r="85764" spans="1:3" x14ac:dyDescent="0.2">
      <c r="A85764" t="s">
        <v>73295</v>
      </c>
      <c r="B85764">
        <v>1933</v>
      </c>
      <c r="C85764">
        <v>60</v>
      </c>
    </row>
    <row r="85765" spans="1:3" x14ac:dyDescent="0.2">
      <c r="A85765" t="s">
        <v>73295</v>
      </c>
      <c r="B85765">
        <v>2014</v>
      </c>
      <c r="C85765">
        <v>88</v>
      </c>
    </row>
    <row r="85766" spans="1:3" x14ac:dyDescent="0.2">
      <c r="A85766" t="s">
        <v>73296</v>
      </c>
      <c r="B85766">
        <v>2009</v>
      </c>
      <c r="C85766">
        <v>86</v>
      </c>
    </row>
    <row r="85767" spans="1:3" x14ac:dyDescent="0.2">
      <c r="A85767" t="s">
        <v>73297</v>
      </c>
      <c r="B85767">
        <v>1936</v>
      </c>
      <c r="C85767">
        <v>69</v>
      </c>
    </row>
    <row r="85768" spans="1:3" x14ac:dyDescent="0.2">
      <c r="A85768" t="s">
        <v>73298</v>
      </c>
      <c r="B85768">
        <v>1942</v>
      </c>
      <c r="C85768">
        <v>61</v>
      </c>
    </row>
    <row r="85769" spans="1:3" x14ac:dyDescent="0.2">
      <c r="A85769" t="s">
        <v>73299</v>
      </c>
      <c r="B85769">
        <v>1932</v>
      </c>
      <c r="C85769">
        <v>75</v>
      </c>
    </row>
    <row r="85770" spans="1:3" x14ac:dyDescent="0.2">
      <c r="A85770" t="s">
        <v>73300</v>
      </c>
      <c r="B85770">
        <v>1937</v>
      </c>
      <c r="C85770">
        <v>69</v>
      </c>
    </row>
    <row r="85771" spans="1:3" x14ac:dyDescent="0.2">
      <c r="A85771" t="s">
        <v>73301</v>
      </c>
      <c r="B85771">
        <v>1957</v>
      </c>
      <c r="C85771">
        <v>95</v>
      </c>
    </row>
    <row r="85772" spans="1:3" x14ac:dyDescent="0.2">
      <c r="A85772" t="s">
        <v>73302</v>
      </c>
      <c r="B85772">
        <v>1964</v>
      </c>
      <c r="C85772">
        <v>90</v>
      </c>
    </row>
    <row r="85773" spans="1:3" x14ac:dyDescent="0.2">
      <c r="A85773" t="s">
        <v>73303</v>
      </c>
      <c r="B85773">
        <v>1942</v>
      </c>
      <c r="C85773">
        <v>84</v>
      </c>
    </row>
    <row r="85774" spans="1:3" x14ac:dyDescent="0.2">
      <c r="A85774" t="s">
        <v>73304</v>
      </c>
      <c r="B85774">
        <v>2014</v>
      </c>
      <c r="C85774">
        <v>117</v>
      </c>
    </row>
    <row r="85775" spans="1:3" x14ac:dyDescent="0.2">
      <c r="A85775" t="s">
        <v>73305</v>
      </c>
      <c r="B85775">
        <v>1932</v>
      </c>
      <c r="C85775">
        <v>74</v>
      </c>
    </row>
    <row r="85776" spans="1:3" x14ac:dyDescent="0.2">
      <c r="A85776" t="s">
        <v>73306</v>
      </c>
      <c r="B85776">
        <v>1975</v>
      </c>
      <c r="C85776">
        <v>118</v>
      </c>
    </row>
    <row r="85777" spans="1:3" x14ac:dyDescent="0.2">
      <c r="A85777" t="s">
        <v>73307</v>
      </c>
      <c r="B85777">
        <v>1930</v>
      </c>
      <c r="C85777">
        <v>66</v>
      </c>
    </row>
    <row r="85778" spans="1:3" x14ac:dyDescent="0.2">
      <c r="A85778" t="s">
        <v>73308</v>
      </c>
      <c r="B85778">
        <v>1932</v>
      </c>
      <c r="C85778">
        <v>58</v>
      </c>
    </row>
    <row r="85779" spans="1:3" x14ac:dyDescent="0.2">
      <c r="A85779" t="s">
        <v>73308</v>
      </c>
      <c r="B85779">
        <v>1932</v>
      </c>
      <c r="C85779">
        <v>62</v>
      </c>
    </row>
    <row r="85780" spans="1:3" x14ac:dyDescent="0.2">
      <c r="A85780" t="s">
        <v>73309</v>
      </c>
      <c r="B85780">
        <v>1942</v>
      </c>
      <c r="C85780">
        <v>64</v>
      </c>
    </row>
    <row r="85781" spans="1:3" x14ac:dyDescent="0.2">
      <c r="A85781" t="s">
        <v>73310</v>
      </c>
      <c r="B85781">
        <v>2010</v>
      </c>
      <c r="C85781">
        <v>97</v>
      </c>
    </row>
    <row r="85782" spans="1:3" x14ac:dyDescent="0.2">
      <c r="A85782" t="s">
        <v>73310</v>
      </c>
      <c r="B85782">
        <v>2010</v>
      </c>
      <c r="C85782">
        <v>97</v>
      </c>
    </row>
    <row r="85783" spans="1:3" x14ac:dyDescent="0.2">
      <c r="A85783" t="s">
        <v>73311</v>
      </c>
      <c r="B85783">
        <v>1934</v>
      </c>
      <c r="C85783">
        <v>68</v>
      </c>
    </row>
    <row r="85784" spans="1:3" x14ac:dyDescent="0.2">
      <c r="A85784" t="s">
        <v>73312</v>
      </c>
      <c r="B85784">
        <v>1950</v>
      </c>
      <c r="C85784">
        <v>70</v>
      </c>
    </row>
    <row r="85785" spans="1:3" x14ac:dyDescent="0.2">
      <c r="A85785" t="s">
        <v>73313</v>
      </c>
      <c r="B85785">
        <v>1973</v>
      </c>
      <c r="C85785">
        <v>105</v>
      </c>
    </row>
    <row r="85786" spans="1:3" x14ac:dyDescent="0.2">
      <c r="A85786" t="s">
        <v>73314</v>
      </c>
      <c r="B85786">
        <v>1991</v>
      </c>
      <c r="C85786">
        <v>83</v>
      </c>
    </row>
    <row r="85787" spans="1:3" x14ac:dyDescent="0.2">
      <c r="A85787" t="s">
        <v>73314</v>
      </c>
      <c r="B85787">
        <v>1991</v>
      </c>
      <c r="C85787">
        <v>92</v>
      </c>
    </row>
    <row r="85788" spans="1:3" x14ac:dyDescent="0.2">
      <c r="A85788" t="s">
        <v>73314</v>
      </c>
      <c r="B85788">
        <v>1991</v>
      </c>
      <c r="C85788">
        <v>92</v>
      </c>
    </row>
    <row r="85789" spans="1:3" x14ac:dyDescent="0.2">
      <c r="A85789" t="s">
        <v>73314</v>
      </c>
      <c r="B85789">
        <v>2009</v>
      </c>
      <c r="C85789">
        <v>103</v>
      </c>
    </row>
    <row r="85790" spans="1:3" x14ac:dyDescent="0.2">
      <c r="A85790" t="s">
        <v>73315</v>
      </c>
      <c r="B85790">
        <v>2013</v>
      </c>
      <c r="C85790">
        <v>112</v>
      </c>
    </row>
    <row r="85791" spans="1:3" x14ac:dyDescent="0.2">
      <c r="A85791" t="s">
        <v>73316</v>
      </c>
      <c r="B85791">
        <v>1954</v>
      </c>
      <c r="C85791">
        <v>100</v>
      </c>
    </row>
    <row r="85792" spans="1:3" x14ac:dyDescent="0.2">
      <c r="A85792" t="s">
        <v>73317</v>
      </c>
      <c r="B85792">
        <v>2007</v>
      </c>
      <c r="C85792">
        <v>105</v>
      </c>
    </row>
    <row r="85793" spans="1:3" x14ac:dyDescent="0.2">
      <c r="A85793" t="s">
        <v>73318</v>
      </c>
      <c r="B85793">
        <v>1939</v>
      </c>
      <c r="C85793">
        <v>82</v>
      </c>
    </row>
    <row r="85794" spans="1:3" x14ac:dyDescent="0.2">
      <c r="A85794" t="s">
        <v>73319</v>
      </c>
      <c r="B85794">
        <v>2006</v>
      </c>
      <c r="C85794">
        <v>110</v>
      </c>
    </row>
    <row r="85795" spans="1:3" x14ac:dyDescent="0.2">
      <c r="A85795" t="s">
        <v>73320</v>
      </c>
      <c r="B85795">
        <v>2000</v>
      </c>
      <c r="C85795">
        <v>105</v>
      </c>
    </row>
    <row r="85796" spans="1:3" x14ac:dyDescent="0.2">
      <c r="A85796" t="s">
        <v>73321</v>
      </c>
      <c r="B85796">
        <v>1940</v>
      </c>
      <c r="C85796">
        <v>99</v>
      </c>
    </row>
    <row r="85797" spans="1:3" x14ac:dyDescent="0.2">
      <c r="A85797" t="s">
        <v>73322</v>
      </c>
      <c r="B85797">
        <v>1996</v>
      </c>
      <c r="C85797">
        <v>100</v>
      </c>
    </row>
    <row r="85798" spans="1:3" x14ac:dyDescent="0.2">
      <c r="A85798" t="s">
        <v>73323</v>
      </c>
      <c r="B85798">
        <v>1979</v>
      </c>
      <c r="C85798">
        <v>78</v>
      </c>
    </row>
    <row r="85799" spans="1:3" x14ac:dyDescent="0.2">
      <c r="A85799" t="s">
        <v>73324</v>
      </c>
      <c r="B85799">
        <v>1988</v>
      </c>
      <c r="C85799">
        <v>82</v>
      </c>
    </row>
    <row r="85800" spans="1:3" x14ac:dyDescent="0.2">
      <c r="A85800" t="s">
        <v>73324</v>
      </c>
      <c r="B85800">
        <v>2014</v>
      </c>
      <c r="C85800">
        <v>78</v>
      </c>
    </row>
    <row r="85801" spans="1:3" x14ac:dyDescent="0.2">
      <c r="A85801" t="s">
        <v>73325</v>
      </c>
      <c r="B85801">
        <v>2010</v>
      </c>
      <c r="C85801">
        <v>90</v>
      </c>
    </row>
    <row r="85802" spans="1:3" x14ac:dyDescent="0.2">
      <c r="A85802" t="s">
        <v>73325</v>
      </c>
      <c r="B85802">
        <v>2010</v>
      </c>
      <c r="C85802">
        <v>90</v>
      </c>
    </row>
    <row r="85803" spans="1:3" x14ac:dyDescent="0.2">
      <c r="A85803" t="s">
        <v>73326</v>
      </c>
      <c r="B85803">
        <v>1936</v>
      </c>
      <c r="C85803">
        <v>61</v>
      </c>
    </row>
    <row r="85804" spans="1:3" x14ac:dyDescent="0.2">
      <c r="A85804" t="s">
        <v>73327</v>
      </c>
      <c r="B85804">
        <v>2013</v>
      </c>
      <c r="C85804">
        <v>97</v>
      </c>
    </row>
    <row r="85805" spans="1:3" x14ac:dyDescent="0.2">
      <c r="A85805" t="s">
        <v>73328</v>
      </c>
      <c r="B85805">
        <v>2015</v>
      </c>
      <c r="C85805">
        <v>92</v>
      </c>
    </row>
    <row r="85806" spans="1:3" x14ac:dyDescent="0.2">
      <c r="A85806" t="s">
        <v>73328</v>
      </c>
      <c r="B85806">
        <v>2015</v>
      </c>
      <c r="C85806">
        <v>93</v>
      </c>
    </row>
    <row r="85807" spans="1:3" x14ac:dyDescent="0.2">
      <c r="A85807" t="s">
        <v>73329</v>
      </c>
      <c r="B85807">
        <v>2007</v>
      </c>
      <c r="C85807">
        <v>124</v>
      </c>
    </row>
    <row r="85808" spans="1:3" x14ac:dyDescent="0.2">
      <c r="A85808" t="s">
        <v>73330</v>
      </c>
      <c r="B85808">
        <v>1929</v>
      </c>
      <c r="C85808">
        <v>76</v>
      </c>
    </row>
    <row r="85809" spans="1:3" x14ac:dyDescent="0.2">
      <c r="A85809" t="s">
        <v>73331</v>
      </c>
      <c r="B85809">
        <v>1939</v>
      </c>
      <c r="C85809">
        <v>69</v>
      </c>
    </row>
    <row r="85810" spans="1:3" x14ac:dyDescent="0.2">
      <c r="A85810" t="s">
        <v>73332</v>
      </c>
      <c r="B85810">
        <v>2008</v>
      </c>
      <c r="C85810">
        <v>84</v>
      </c>
    </row>
    <row r="85811" spans="1:3" x14ac:dyDescent="0.2">
      <c r="A85811" t="s">
        <v>73333</v>
      </c>
      <c r="B85811">
        <v>2005</v>
      </c>
      <c r="C85811">
        <v>180</v>
      </c>
    </row>
    <row r="85812" spans="1:3" x14ac:dyDescent="0.2">
      <c r="A85812" t="s">
        <v>73333</v>
      </c>
      <c r="B85812">
        <v>2005</v>
      </c>
      <c r="C85812">
        <v>141</v>
      </c>
    </row>
    <row r="85813" spans="1:3" x14ac:dyDescent="0.2">
      <c r="A85813" t="s">
        <v>73334</v>
      </c>
      <c r="B85813">
        <v>2000</v>
      </c>
      <c r="C85813">
        <v>101</v>
      </c>
    </row>
    <row r="85814" spans="1:3" x14ac:dyDescent="0.2">
      <c r="A85814" t="s">
        <v>73335</v>
      </c>
      <c r="B85814">
        <v>1991</v>
      </c>
      <c r="C85814">
        <v>100</v>
      </c>
    </row>
    <row r="85815" spans="1:3" x14ac:dyDescent="0.2">
      <c r="A85815" t="s">
        <v>73336</v>
      </c>
      <c r="B85815">
        <v>1947</v>
      </c>
      <c r="C85815">
        <v>85</v>
      </c>
    </row>
    <row r="85816" spans="1:3" x14ac:dyDescent="0.2">
      <c r="A85816" t="s">
        <v>73337</v>
      </c>
      <c r="B85816">
        <v>1923</v>
      </c>
      <c r="C85816">
        <v>70</v>
      </c>
    </row>
    <row r="85817" spans="1:3" x14ac:dyDescent="0.2">
      <c r="A85817" t="s">
        <v>73338</v>
      </c>
      <c r="B85817">
        <v>1968</v>
      </c>
      <c r="C85817">
        <v>98</v>
      </c>
    </row>
    <row r="85818" spans="1:3" x14ac:dyDescent="0.2">
      <c r="A85818" t="s">
        <v>73339</v>
      </c>
      <c r="B85818">
        <v>1922</v>
      </c>
      <c r="C85818">
        <v>75</v>
      </c>
    </row>
    <row r="85819" spans="1:3" x14ac:dyDescent="0.2">
      <c r="A85819" t="s">
        <v>73339</v>
      </c>
      <c r="B85819">
        <v>2013</v>
      </c>
      <c r="C85819">
        <v>184</v>
      </c>
    </row>
    <row r="85820" spans="1:3" x14ac:dyDescent="0.2">
      <c r="A85820" t="s">
        <v>73340</v>
      </c>
      <c r="B85820">
        <v>1974</v>
      </c>
      <c r="C85820">
        <v>80</v>
      </c>
    </row>
    <row r="85821" spans="1:3" x14ac:dyDescent="0.2">
      <c r="A85821" t="s">
        <v>73341</v>
      </c>
      <c r="B85821">
        <v>2006</v>
      </c>
      <c r="C85821">
        <v>93</v>
      </c>
    </row>
    <row r="85822" spans="1:3" x14ac:dyDescent="0.2">
      <c r="A85822" t="s">
        <v>73341</v>
      </c>
      <c r="B85822">
        <v>2014</v>
      </c>
      <c r="C85822">
        <v>89</v>
      </c>
    </row>
    <row r="85823" spans="1:3" x14ac:dyDescent="0.2">
      <c r="A85823" t="s">
        <v>73342</v>
      </c>
      <c r="B85823">
        <v>1955</v>
      </c>
      <c r="C85823">
        <v>104</v>
      </c>
    </row>
    <row r="85824" spans="1:3" x14ac:dyDescent="0.2">
      <c r="A85824" t="s">
        <v>73343</v>
      </c>
      <c r="B85824">
        <v>2010</v>
      </c>
      <c r="C85824">
        <v>82</v>
      </c>
    </row>
    <row r="85825" spans="1:3" x14ac:dyDescent="0.2">
      <c r="A85825" t="s">
        <v>73344</v>
      </c>
      <c r="B85825">
        <v>2012</v>
      </c>
      <c r="C85825">
        <v>80</v>
      </c>
    </row>
    <row r="85826" spans="1:3" x14ac:dyDescent="0.2">
      <c r="A85826" t="s">
        <v>73345</v>
      </c>
      <c r="B85826">
        <v>2015</v>
      </c>
      <c r="C85826">
        <v>45</v>
      </c>
    </row>
    <row r="85827" spans="1:3" x14ac:dyDescent="0.2">
      <c r="A85827" t="s">
        <v>73346</v>
      </c>
      <c r="B85827">
        <v>2011</v>
      </c>
      <c r="C85827">
        <v>61</v>
      </c>
    </row>
    <row r="85828" spans="1:3" x14ac:dyDescent="0.2">
      <c r="A85828" t="s">
        <v>73347</v>
      </c>
      <c r="B85828">
        <v>1956</v>
      </c>
      <c r="C85828">
        <v>71</v>
      </c>
    </row>
    <row r="85829" spans="1:3" x14ac:dyDescent="0.2">
      <c r="A85829" t="s">
        <v>73348</v>
      </c>
      <c r="B85829">
        <v>1980</v>
      </c>
      <c r="C85829">
        <v>99</v>
      </c>
    </row>
    <row r="85830" spans="1:3" x14ac:dyDescent="0.2">
      <c r="A85830" t="s">
        <v>73349</v>
      </c>
      <c r="B85830">
        <v>1977</v>
      </c>
      <c r="C85830">
        <v>83</v>
      </c>
    </row>
    <row r="85831" spans="1:3" x14ac:dyDescent="0.2">
      <c r="A85831" t="s">
        <v>73350</v>
      </c>
      <c r="B85831">
        <v>2006</v>
      </c>
      <c r="C85831">
        <v>95</v>
      </c>
    </row>
    <row r="85832" spans="1:3" x14ac:dyDescent="0.2">
      <c r="A85832" t="s">
        <v>73351</v>
      </c>
      <c r="B85832">
        <v>1977</v>
      </c>
      <c r="C85832">
        <v>102</v>
      </c>
    </row>
    <row r="85833" spans="1:3" x14ac:dyDescent="0.2">
      <c r="A85833" t="s">
        <v>73352</v>
      </c>
      <c r="B85833">
        <v>2010</v>
      </c>
      <c r="C85833">
        <v>67</v>
      </c>
    </row>
    <row r="85834" spans="1:3" x14ac:dyDescent="0.2">
      <c r="A85834" t="s">
        <v>73353</v>
      </c>
      <c r="B85834">
        <v>2014</v>
      </c>
      <c r="C85834">
        <v>71</v>
      </c>
    </row>
    <row r="85835" spans="1:3" x14ac:dyDescent="0.2">
      <c r="A85835" t="s">
        <v>73354</v>
      </c>
      <c r="B85835">
        <v>2014</v>
      </c>
      <c r="C85835">
        <v>76</v>
      </c>
    </row>
    <row r="85836" spans="1:3" x14ac:dyDescent="0.2">
      <c r="A85836" t="s">
        <v>73353</v>
      </c>
      <c r="B85836">
        <v>2015</v>
      </c>
      <c r="C85836">
        <v>90</v>
      </c>
    </row>
    <row r="85837" spans="1:3" x14ac:dyDescent="0.2">
      <c r="A85837" t="s">
        <v>73355</v>
      </c>
      <c r="B85837">
        <v>1995</v>
      </c>
      <c r="C85837">
        <v>53</v>
      </c>
    </row>
    <row r="85838" spans="1:3" x14ac:dyDescent="0.2">
      <c r="A85838" t="s">
        <v>73356</v>
      </c>
      <c r="B85838">
        <v>1973</v>
      </c>
      <c r="C85838">
        <v>235</v>
      </c>
    </row>
    <row r="85839" spans="1:3" x14ac:dyDescent="0.2">
      <c r="A85839" t="s">
        <v>73357</v>
      </c>
      <c r="B85839">
        <v>1993</v>
      </c>
      <c r="C85839">
        <v>90</v>
      </c>
    </row>
    <row r="85840" spans="1:3" x14ac:dyDescent="0.2">
      <c r="A85840" t="s">
        <v>73358</v>
      </c>
      <c r="B85840">
        <v>2012</v>
      </c>
      <c r="C85840">
        <v>130</v>
      </c>
    </row>
    <row r="85841" spans="1:3" x14ac:dyDescent="0.2">
      <c r="A85841" t="s">
        <v>73359</v>
      </c>
      <c r="B85841">
        <v>1996</v>
      </c>
      <c r="C85841">
        <v>76</v>
      </c>
    </row>
    <row r="85842" spans="1:3" x14ac:dyDescent="0.2">
      <c r="A85842" t="s">
        <v>73360</v>
      </c>
      <c r="B85842">
        <v>1938</v>
      </c>
      <c r="C85842">
        <v>67</v>
      </c>
    </row>
    <row r="85843" spans="1:3" x14ac:dyDescent="0.2">
      <c r="A85843" t="s">
        <v>73361</v>
      </c>
      <c r="B85843">
        <v>1921</v>
      </c>
      <c r="C85843">
        <v>83</v>
      </c>
    </row>
    <row r="85844" spans="1:3" x14ac:dyDescent="0.2">
      <c r="A85844" t="s">
        <v>73362</v>
      </c>
      <c r="B85844">
        <v>1961</v>
      </c>
      <c r="C85844">
        <v>98</v>
      </c>
    </row>
    <row r="85845" spans="1:3" x14ac:dyDescent="0.2">
      <c r="A85845" t="s">
        <v>73363</v>
      </c>
      <c r="B85845">
        <v>2005</v>
      </c>
      <c r="C85845">
        <v>82</v>
      </c>
    </row>
    <row r="85846" spans="1:3" x14ac:dyDescent="0.2">
      <c r="A85846" t="s">
        <v>73363</v>
      </c>
      <c r="B85846">
        <v>2005</v>
      </c>
      <c r="C85846">
        <v>82</v>
      </c>
    </row>
    <row r="85847" spans="1:3" x14ac:dyDescent="0.2">
      <c r="A85847" t="s">
        <v>73364</v>
      </c>
      <c r="B85847">
        <v>2004</v>
      </c>
      <c r="C85847">
        <v>103</v>
      </c>
    </row>
    <row r="85848" spans="1:3" x14ac:dyDescent="0.2">
      <c r="A85848" t="s">
        <v>73365</v>
      </c>
      <c r="B85848">
        <v>2002</v>
      </c>
      <c r="C85848">
        <v>111</v>
      </c>
    </row>
    <row r="85849" spans="1:3" x14ac:dyDescent="0.2">
      <c r="A85849" t="s">
        <v>73366</v>
      </c>
      <c r="B85849">
        <v>2003</v>
      </c>
      <c r="C85849">
        <v>105</v>
      </c>
    </row>
    <row r="85850" spans="1:3" x14ac:dyDescent="0.2">
      <c r="A85850" t="s">
        <v>73367</v>
      </c>
      <c r="B85850">
        <v>1922</v>
      </c>
      <c r="C85850">
        <v>75</v>
      </c>
    </row>
    <row r="85851" spans="1:3" x14ac:dyDescent="0.2">
      <c r="A85851" t="s">
        <v>73368</v>
      </c>
      <c r="B85851">
        <v>1955</v>
      </c>
      <c r="C85851">
        <v>88</v>
      </c>
    </row>
    <row r="85852" spans="1:3" x14ac:dyDescent="0.2">
      <c r="A85852" t="s">
        <v>73369</v>
      </c>
      <c r="B85852">
        <v>2016</v>
      </c>
      <c r="C85852">
        <v>70</v>
      </c>
    </row>
    <row r="85853" spans="1:3" x14ac:dyDescent="0.2">
      <c r="A85853" t="s">
        <v>73370</v>
      </c>
      <c r="B85853">
        <v>2002</v>
      </c>
      <c r="C85853">
        <v>108</v>
      </c>
    </row>
    <row r="85854" spans="1:3" x14ac:dyDescent="0.2">
      <c r="A85854" t="s">
        <v>73370</v>
      </c>
      <c r="B85854">
        <v>2002</v>
      </c>
      <c r="C85854">
        <v>112</v>
      </c>
    </row>
    <row r="85855" spans="1:3" x14ac:dyDescent="0.2">
      <c r="A85855" t="s">
        <v>73370</v>
      </c>
      <c r="B85855">
        <v>2002</v>
      </c>
      <c r="C85855">
        <v>115</v>
      </c>
    </row>
    <row r="85856" spans="1:3" x14ac:dyDescent="0.2">
      <c r="A85856" t="s">
        <v>73371</v>
      </c>
      <c r="B85856">
        <v>2015</v>
      </c>
      <c r="C85856">
        <v>80</v>
      </c>
    </row>
    <row r="85857" spans="1:3" x14ac:dyDescent="0.2">
      <c r="A85857" t="s">
        <v>73372</v>
      </c>
      <c r="B85857">
        <v>1983</v>
      </c>
      <c r="C85857">
        <v>74</v>
      </c>
    </row>
    <row r="85858" spans="1:3" x14ac:dyDescent="0.2">
      <c r="A85858" t="s">
        <v>73373</v>
      </c>
      <c r="B85858">
        <v>1987</v>
      </c>
      <c r="C85858">
        <v>77</v>
      </c>
    </row>
    <row r="85859" spans="1:3" x14ac:dyDescent="0.2">
      <c r="A85859" t="s">
        <v>73374</v>
      </c>
      <c r="B85859">
        <v>1999</v>
      </c>
      <c r="C85859">
        <v>82</v>
      </c>
    </row>
    <row r="85860" spans="1:3" x14ac:dyDescent="0.2">
      <c r="A85860" t="s">
        <v>73375</v>
      </c>
      <c r="B85860">
        <v>1976</v>
      </c>
      <c r="C85860">
        <v>88</v>
      </c>
    </row>
    <row r="85861" spans="1:3" x14ac:dyDescent="0.2">
      <c r="A85861" t="s">
        <v>73376</v>
      </c>
      <c r="B85861">
        <v>1959</v>
      </c>
      <c r="C85861">
        <v>95</v>
      </c>
    </row>
    <row r="85862" spans="1:3" x14ac:dyDescent="0.2">
      <c r="A85862" t="s">
        <v>73377</v>
      </c>
      <c r="B85862">
        <v>1934</v>
      </c>
      <c r="C85862">
        <v>45</v>
      </c>
    </row>
    <row r="85863" spans="1:3" x14ac:dyDescent="0.2">
      <c r="A85863" t="s">
        <v>73378</v>
      </c>
      <c r="B85863">
        <v>1931</v>
      </c>
      <c r="C85863">
        <v>74</v>
      </c>
    </row>
    <row r="85864" spans="1:3" x14ac:dyDescent="0.2">
      <c r="A85864" t="s">
        <v>73379</v>
      </c>
      <c r="B85864">
        <v>1989</v>
      </c>
      <c r="C85864">
        <v>91</v>
      </c>
    </row>
    <row r="85865" spans="1:3" x14ac:dyDescent="0.2">
      <c r="A85865" t="s">
        <v>73380</v>
      </c>
      <c r="B85865">
        <v>1997</v>
      </c>
      <c r="C85865">
        <v>47</v>
      </c>
    </row>
    <row r="85866" spans="1:3" x14ac:dyDescent="0.2">
      <c r="A85866" t="s">
        <v>73381</v>
      </c>
      <c r="B85866">
        <v>2009</v>
      </c>
      <c r="C85866">
        <v>112</v>
      </c>
    </row>
    <row r="85867" spans="1:3" x14ac:dyDescent="0.2">
      <c r="A85867" t="s">
        <v>73382</v>
      </c>
      <c r="B85867">
        <v>1989</v>
      </c>
      <c r="C85867">
        <v>100</v>
      </c>
    </row>
    <row r="85868" spans="1:3" x14ac:dyDescent="0.2">
      <c r="A85868" t="s">
        <v>73383</v>
      </c>
      <c r="B85868">
        <v>1943</v>
      </c>
      <c r="C85868">
        <v>88</v>
      </c>
    </row>
    <row r="85869" spans="1:3" x14ac:dyDescent="0.2">
      <c r="A85869" t="s">
        <v>73384</v>
      </c>
      <c r="B85869">
        <v>1987</v>
      </c>
      <c r="C85869">
        <v>112</v>
      </c>
    </row>
    <row r="85870" spans="1:3" x14ac:dyDescent="0.2">
      <c r="A85870" t="s">
        <v>73384</v>
      </c>
      <c r="B85870">
        <v>1987</v>
      </c>
      <c r="C85870">
        <v>104</v>
      </c>
    </row>
    <row r="85871" spans="1:3" x14ac:dyDescent="0.2">
      <c r="A85871" t="s">
        <v>73385</v>
      </c>
      <c r="B85871">
        <v>2004</v>
      </c>
      <c r="C85871">
        <v>107</v>
      </c>
    </row>
    <row r="85872" spans="1:3" x14ac:dyDescent="0.2">
      <c r="A85872" t="s">
        <v>73386</v>
      </c>
      <c r="B85872">
        <v>2003</v>
      </c>
      <c r="C85872">
        <v>102</v>
      </c>
    </row>
    <row r="85873" spans="1:3" x14ac:dyDescent="0.2">
      <c r="A85873" t="s">
        <v>73387</v>
      </c>
      <c r="B85873">
        <v>2008</v>
      </c>
      <c r="C85873">
        <v>101</v>
      </c>
    </row>
    <row r="85874" spans="1:3" x14ac:dyDescent="0.2">
      <c r="A85874" t="s">
        <v>73388</v>
      </c>
      <c r="B85874">
        <v>1992</v>
      </c>
      <c r="C85874">
        <v>110</v>
      </c>
    </row>
    <row r="85875" spans="1:3" x14ac:dyDescent="0.2">
      <c r="A85875" t="s">
        <v>73389</v>
      </c>
      <c r="B85875">
        <v>1983</v>
      </c>
      <c r="C85875">
        <v>104</v>
      </c>
    </row>
    <row r="85876" spans="1:3" x14ac:dyDescent="0.2">
      <c r="A85876" t="s">
        <v>73390</v>
      </c>
      <c r="B85876">
        <v>2016</v>
      </c>
      <c r="C85876">
        <v>125</v>
      </c>
    </row>
    <row r="85877" spans="1:3" x14ac:dyDescent="0.2">
      <c r="A85877" t="s">
        <v>73391</v>
      </c>
      <c r="B85877">
        <v>2008</v>
      </c>
      <c r="C85877">
        <v>95</v>
      </c>
    </row>
    <row r="85878" spans="1:3" x14ac:dyDescent="0.2">
      <c r="A85878" t="s">
        <v>73392</v>
      </c>
      <c r="B85878">
        <v>2013</v>
      </c>
      <c r="C85878">
        <v>83</v>
      </c>
    </row>
    <row r="85879" spans="1:3" x14ac:dyDescent="0.2">
      <c r="A85879" t="s">
        <v>73392</v>
      </c>
      <c r="B85879">
        <v>2013</v>
      </c>
      <c r="C85879">
        <v>85</v>
      </c>
    </row>
    <row r="85880" spans="1:3" x14ac:dyDescent="0.2">
      <c r="A85880" t="s">
        <v>73393</v>
      </c>
      <c r="B85880">
        <v>1993</v>
      </c>
      <c r="C85880">
        <v>92</v>
      </c>
    </row>
    <row r="85881" spans="1:3" x14ac:dyDescent="0.2">
      <c r="A85881" t="s">
        <v>73394</v>
      </c>
      <c r="B85881">
        <v>2008</v>
      </c>
      <c r="C85881">
        <v>76</v>
      </c>
    </row>
    <row r="85882" spans="1:3" x14ac:dyDescent="0.2">
      <c r="A85882" t="s">
        <v>73395</v>
      </c>
      <c r="B85882">
        <v>2010</v>
      </c>
      <c r="C85882">
        <v>62</v>
      </c>
    </row>
    <row r="85883" spans="1:3" x14ac:dyDescent="0.2">
      <c r="A85883" t="s">
        <v>73396</v>
      </c>
      <c r="B85883">
        <v>2006</v>
      </c>
      <c r="C85883">
        <v>78</v>
      </c>
    </row>
    <row r="85884" spans="1:3" x14ac:dyDescent="0.2">
      <c r="A85884" t="s">
        <v>73397</v>
      </c>
      <c r="B85884">
        <v>2012</v>
      </c>
      <c r="C85884">
        <v>98</v>
      </c>
    </row>
    <row r="85885" spans="1:3" x14ac:dyDescent="0.2">
      <c r="A85885" t="s">
        <v>73398</v>
      </c>
      <c r="B85885">
        <v>2016</v>
      </c>
      <c r="C85885">
        <v>83</v>
      </c>
    </row>
    <row r="85886" spans="1:3" x14ac:dyDescent="0.2">
      <c r="A85886" t="s">
        <v>73399</v>
      </c>
      <c r="B85886">
        <v>2015</v>
      </c>
      <c r="C85886">
        <v>109</v>
      </c>
    </row>
    <row r="85887" spans="1:3" x14ac:dyDescent="0.2">
      <c r="A85887" t="s">
        <v>73400</v>
      </c>
      <c r="B85887">
        <v>1972</v>
      </c>
      <c r="C85887">
        <v>92</v>
      </c>
    </row>
    <row r="85888" spans="1:3" x14ac:dyDescent="0.2">
      <c r="A85888" t="s">
        <v>73401</v>
      </c>
      <c r="B85888">
        <v>2010</v>
      </c>
      <c r="C85888">
        <v>64</v>
      </c>
    </row>
    <row r="85889" spans="1:3" x14ac:dyDescent="0.2">
      <c r="A85889" t="s">
        <v>73402</v>
      </c>
      <c r="B85889">
        <v>2009</v>
      </c>
      <c r="C85889">
        <v>130</v>
      </c>
    </row>
    <row r="85890" spans="1:3" x14ac:dyDescent="0.2">
      <c r="A85890" t="s">
        <v>73403</v>
      </c>
      <c r="B85890">
        <v>1976</v>
      </c>
      <c r="C85890">
        <v>100</v>
      </c>
    </row>
    <row r="85891" spans="1:3" x14ac:dyDescent="0.2">
      <c r="A85891" t="s">
        <v>73404</v>
      </c>
      <c r="B85891">
        <v>2002</v>
      </c>
      <c r="C85891">
        <v>90</v>
      </c>
    </row>
    <row r="85892" spans="1:3" x14ac:dyDescent="0.2">
      <c r="A85892" t="s">
        <v>73405</v>
      </c>
      <c r="B85892">
        <v>2004</v>
      </c>
      <c r="C85892">
        <v>130</v>
      </c>
    </row>
    <row r="85893" spans="1:3" x14ac:dyDescent="0.2">
      <c r="A85893" t="s">
        <v>73404</v>
      </c>
      <c r="B85893">
        <v>2008</v>
      </c>
      <c r="C85893">
        <v>96</v>
      </c>
    </row>
    <row r="85894" spans="1:3" x14ac:dyDescent="0.2">
      <c r="A85894" t="s">
        <v>73405</v>
      </c>
      <c r="B85894">
        <v>2009</v>
      </c>
      <c r="C85894">
        <v>79</v>
      </c>
    </row>
    <row r="85895" spans="1:3" x14ac:dyDescent="0.2">
      <c r="A85895" t="s">
        <v>73405</v>
      </c>
      <c r="B85895">
        <v>2014</v>
      </c>
      <c r="C85895">
        <v>117</v>
      </c>
    </row>
    <row r="85896" spans="1:3" x14ac:dyDescent="0.2">
      <c r="A85896" t="s">
        <v>73406</v>
      </c>
      <c r="B85896">
        <v>2013</v>
      </c>
      <c r="C85896">
        <v>69</v>
      </c>
    </row>
    <row r="85897" spans="1:3" x14ac:dyDescent="0.2">
      <c r="A85897" t="s">
        <v>73407</v>
      </c>
      <c r="B85897">
        <v>2010</v>
      </c>
      <c r="C85897">
        <v>98</v>
      </c>
    </row>
    <row r="85898" spans="1:3" x14ac:dyDescent="0.2">
      <c r="A85898" t="s">
        <v>73408</v>
      </c>
      <c r="B85898">
        <v>2011</v>
      </c>
      <c r="C85898">
        <v>90</v>
      </c>
    </row>
    <row r="85899" spans="1:3" x14ac:dyDescent="0.2">
      <c r="A85899" t="s">
        <v>73409</v>
      </c>
      <c r="B85899">
        <v>1964</v>
      </c>
      <c r="C85899">
        <v>57</v>
      </c>
    </row>
    <row r="85900" spans="1:3" x14ac:dyDescent="0.2">
      <c r="A85900" t="s">
        <v>73410</v>
      </c>
      <c r="B85900">
        <v>1951</v>
      </c>
      <c r="C85900">
        <v>92</v>
      </c>
    </row>
    <row r="85901" spans="1:3" x14ac:dyDescent="0.2">
      <c r="A85901" t="s">
        <v>73411</v>
      </c>
      <c r="B85901">
        <v>1962</v>
      </c>
      <c r="C85901">
        <v>100</v>
      </c>
    </row>
    <row r="85902" spans="1:3" x14ac:dyDescent="0.2">
      <c r="A85902" t="s">
        <v>73411</v>
      </c>
      <c r="B85902">
        <v>1980</v>
      </c>
      <c r="C85902">
        <v>95</v>
      </c>
    </row>
    <row r="85903" spans="1:3" x14ac:dyDescent="0.2">
      <c r="A85903" t="s">
        <v>73411</v>
      </c>
      <c r="B85903">
        <v>2002</v>
      </c>
      <c r="C85903">
        <v>90</v>
      </c>
    </row>
    <row r="85904" spans="1:3" x14ac:dyDescent="0.2">
      <c r="A85904" t="s">
        <v>73411</v>
      </c>
      <c r="B85904">
        <v>2014</v>
      </c>
      <c r="C85904">
        <v>84</v>
      </c>
    </row>
    <row r="85905" spans="1:3" x14ac:dyDescent="0.2">
      <c r="A85905" t="s">
        <v>73412</v>
      </c>
      <c r="B85905">
        <v>2014</v>
      </c>
      <c r="C85905">
        <v>46</v>
      </c>
    </row>
    <row r="85906" spans="1:3" x14ac:dyDescent="0.2">
      <c r="A85906" t="s">
        <v>73413</v>
      </c>
      <c r="B85906">
        <v>1948</v>
      </c>
      <c r="C85906">
        <v>86</v>
      </c>
    </row>
    <row r="85907" spans="1:3" x14ac:dyDescent="0.2">
      <c r="A85907" t="s">
        <v>73414</v>
      </c>
      <c r="B85907">
        <v>2013</v>
      </c>
      <c r="C85907">
        <v>84</v>
      </c>
    </row>
    <row r="85908" spans="1:3" x14ac:dyDescent="0.2">
      <c r="A85908" t="s">
        <v>73415</v>
      </c>
      <c r="B85908">
        <v>1998</v>
      </c>
      <c r="C85908">
        <v>103</v>
      </c>
    </row>
    <row r="85909" spans="1:3" x14ac:dyDescent="0.2">
      <c r="A85909" t="s">
        <v>73415</v>
      </c>
      <c r="B85909">
        <v>1998</v>
      </c>
      <c r="C85909">
        <v>112</v>
      </c>
    </row>
    <row r="85910" spans="1:3" x14ac:dyDescent="0.2">
      <c r="A85910" t="s">
        <v>73416</v>
      </c>
      <c r="B85910">
        <v>2016</v>
      </c>
      <c r="C85910">
        <v>90</v>
      </c>
    </row>
    <row r="85911" spans="1:3" x14ac:dyDescent="0.2">
      <c r="A85911" t="s">
        <v>73417</v>
      </c>
      <c r="B85911">
        <v>2009</v>
      </c>
      <c r="C85911">
        <v>94</v>
      </c>
    </row>
    <row r="85912" spans="1:3" x14ac:dyDescent="0.2">
      <c r="A85912" t="s">
        <v>73418</v>
      </c>
      <c r="B85912">
        <v>1956</v>
      </c>
      <c r="C85912">
        <v>72</v>
      </c>
    </row>
    <row r="85913" spans="1:3" x14ac:dyDescent="0.2">
      <c r="A85913" t="s">
        <v>73419</v>
      </c>
      <c r="B85913">
        <v>2014</v>
      </c>
      <c r="C85913">
        <v>86</v>
      </c>
    </row>
    <row r="85914" spans="1:3" x14ac:dyDescent="0.2">
      <c r="A85914" t="s">
        <v>73420</v>
      </c>
      <c r="B85914">
        <v>1944</v>
      </c>
      <c r="C85914">
        <v>65</v>
      </c>
    </row>
    <row r="85915" spans="1:3" x14ac:dyDescent="0.2">
      <c r="A85915" t="s">
        <v>73421</v>
      </c>
      <c r="B85915">
        <v>2015</v>
      </c>
      <c r="C85915">
        <v>105</v>
      </c>
    </row>
    <row r="85916" spans="1:3" x14ac:dyDescent="0.2">
      <c r="A85916" t="s">
        <v>73422</v>
      </c>
      <c r="B85916">
        <v>2015</v>
      </c>
      <c r="C85916">
        <v>104</v>
      </c>
    </row>
    <row r="85917" spans="1:3" x14ac:dyDescent="0.2">
      <c r="A85917" t="s">
        <v>73423</v>
      </c>
      <c r="B85917">
        <v>2010</v>
      </c>
      <c r="C85917">
        <v>99</v>
      </c>
    </row>
    <row r="85918" spans="1:3" x14ac:dyDescent="0.2">
      <c r="A85918" t="s">
        <v>73423</v>
      </c>
      <c r="B85918">
        <v>2010</v>
      </c>
      <c r="C85918">
        <v>95</v>
      </c>
    </row>
    <row r="85919" spans="1:3" x14ac:dyDescent="0.2">
      <c r="A85919" t="s">
        <v>73424</v>
      </c>
      <c r="B85919">
        <v>1986</v>
      </c>
      <c r="C85919">
        <v>89</v>
      </c>
    </row>
    <row r="85920" spans="1:3" x14ac:dyDescent="0.2">
      <c r="A85920" t="s">
        <v>73424</v>
      </c>
      <c r="B85920">
        <v>1986</v>
      </c>
      <c r="C85920">
        <v>90</v>
      </c>
    </row>
    <row r="85921" spans="1:3" x14ac:dyDescent="0.2">
      <c r="A85921" t="s">
        <v>73425</v>
      </c>
      <c r="B85921">
        <v>2004</v>
      </c>
      <c r="C85921">
        <v>89</v>
      </c>
    </row>
    <row r="85922" spans="1:3" x14ac:dyDescent="0.2">
      <c r="A85922" t="s">
        <v>73426</v>
      </c>
      <c r="B85922">
        <v>2000</v>
      </c>
      <c r="C85922">
        <v>100</v>
      </c>
    </row>
    <row r="85923" spans="1:3" x14ac:dyDescent="0.2">
      <c r="A85923" t="s">
        <v>73427</v>
      </c>
      <c r="B85923">
        <v>2016</v>
      </c>
      <c r="C85923">
        <v>98</v>
      </c>
    </row>
    <row r="85924" spans="1:3" x14ac:dyDescent="0.2">
      <c r="A85924" t="s">
        <v>73428</v>
      </c>
      <c r="B85924">
        <v>1998</v>
      </c>
      <c r="C85924">
        <v>91</v>
      </c>
    </row>
    <row r="85925" spans="1:3" x14ac:dyDescent="0.2">
      <c r="A85925" t="s">
        <v>73429</v>
      </c>
      <c r="B85925">
        <v>1930</v>
      </c>
      <c r="C85925">
        <v>88</v>
      </c>
    </row>
    <row r="85926" spans="1:3" x14ac:dyDescent="0.2">
      <c r="A85926" t="s">
        <v>73430</v>
      </c>
      <c r="B85926">
        <v>1936</v>
      </c>
      <c r="C85926">
        <v>90</v>
      </c>
    </row>
    <row r="85927" spans="1:3" x14ac:dyDescent="0.2">
      <c r="A85927" t="s">
        <v>73431</v>
      </c>
      <c r="B85927">
        <v>1956</v>
      </c>
      <c r="C85927">
        <v>99</v>
      </c>
    </row>
    <row r="85928" spans="1:3" x14ac:dyDescent="0.2">
      <c r="A85928" t="s">
        <v>73432</v>
      </c>
      <c r="B85928">
        <v>1930</v>
      </c>
      <c r="C85928">
        <v>86</v>
      </c>
    </row>
    <row r="85929" spans="1:3" x14ac:dyDescent="0.2">
      <c r="A85929" t="s">
        <v>73433</v>
      </c>
      <c r="B85929">
        <v>2003</v>
      </c>
      <c r="C85929">
        <v>80</v>
      </c>
    </row>
    <row r="85930" spans="1:3" x14ac:dyDescent="0.2">
      <c r="A85930" t="s">
        <v>73434</v>
      </c>
      <c r="B85930">
        <v>2000</v>
      </c>
      <c r="C85930">
        <v>115</v>
      </c>
    </row>
    <row r="85931" spans="1:3" x14ac:dyDescent="0.2">
      <c r="A85931" t="s">
        <v>73435</v>
      </c>
      <c r="B85931">
        <v>2011</v>
      </c>
      <c r="C85931">
        <v>85</v>
      </c>
    </row>
    <row r="85932" spans="1:3" x14ac:dyDescent="0.2">
      <c r="A85932" t="s">
        <v>73436</v>
      </c>
      <c r="B85932">
        <v>2011</v>
      </c>
      <c r="C85932">
        <v>85</v>
      </c>
    </row>
    <row r="85933" spans="1:3" x14ac:dyDescent="0.2">
      <c r="A85933" t="s">
        <v>73437</v>
      </c>
      <c r="B85933">
        <v>1994</v>
      </c>
      <c r="C85933">
        <v>94</v>
      </c>
    </row>
    <row r="85934" spans="1:3" x14ac:dyDescent="0.2">
      <c r="A85934" t="s">
        <v>73438</v>
      </c>
      <c r="B85934">
        <v>1988</v>
      </c>
      <c r="C85934">
        <v>117</v>
      </c>
    </row>
    <row r="85935" spans="1:3" x14ac:dyDescent="0.2">
      <c r="A85935" t="s">
        <v>73439</v>
      </c>
      <c r="B85935">
        <v>2004</v>
      </c>
      <c r="C85935">
        <v>72</v>
      </c>
    </row>
    <row r="85936" spans="1:3" x14ac:dyDescent="0.2">
      <c r="A85936" t="s">
        <v>73440</v>
      </c>
      <c r="B85936">
        <v>1965</v>
      </c>
      <c r="C85936">
        <v>51</v>
      </c>
    </row>
    <row r="85937" spans="1:3" x14ac:dyDescent="0.2">
      <c r="A85937" t="s">
        <v>73440</v>
      </c>
      <c r="B85937">
        <v>2014</v>
      </c>
      <c r="C85937">
        <v>106</v>
      </c>
    </row>
    <row r="85938" spans="1:3" x14ac:dyDescent="0.2">
      <c r="A85938" t="s">
        <v>73441</v>
      </c>
      <c r="B85938">
        <v>1939</v>
      </c>
      <c r="C85938">
        <v>83</v>
      </c>
    </row>
    <row r="85939" spans="1:3" x14ac:dyDescent="0.2">
      <c r="A85939" t="s">
        <v>73442</v>
      </c>
      <c r="B85939">
        <v>2011</v>
      </c>
      <c r="C85939">
        <v>60</v>
      </c>
    </row>
    <row r="85940" spans="1:3" x14ac:dyDescent="0.2">
      <c r="A85940" t="s">
        <v>73443</v>
      </c>
      <c r="B85940">
        <v>1999</v>
      </c>
      <c r="C85940">
        <v>107</v>
      </c>
    </row>
    <row r="85941" spans="1:3" x14ac:dyDescent="0.2">
      <c r="A85941" t="s">
        <v>73443</v>
      </c>
      <c r="B85941">
        <v>1999</v>
      </c>
      <c r="C85941">
        <v>109</v>
      </c>
    </row>
    <row r="85942" spans="1:3" x14ac:dyDescent="0.2">
      <c r="A85942" t="s">
        <v>73444</v>
      </c>
      <c r="B85942">
        <v>1992</v>
      </c>
      <c r="C85942">
        <v>111</v>
      </c>
    </row>
    <row r="85943" spans="1:3" x14ac:dyDescent="0.2">
      <c r="A85943" t="s">
        <v>73444</v>
      </c>
      <c r="B85943">
        <v>2013</v>
      </c>
      <c r="C85943">
        <v>75</v>
      </c>
    </row>
    <row r="85944" spans="1:3" x14ac:dyDescent="0.2">
      <c r="A85944" t="s">
        <v>73445</v>
      </c>
      <c r="B85944">
        <v>1985</v>
      </c>
      <c r="C85944">
        <v>90</v>
      </c>
    </row>
    <row r="85945" spans="1:3" x14ac:dyDescent="0.2">
      <c r="A85945" t="s">
        <v>73445</v>
      </c>
      <c r="B85945">
        <v>2009</v>
      </c>
      <c r="C85945">
        <v>88</v>
      </c>
    </row>
    <row r="85946" spans="1:3" x14ac:dyDescent="0.2">
      <c r="A85946" t="s">
        <v>73446</v>
      </c>
      <c r="B85946">
        <v>2004</v>
      </c>
      <c r="C85946">
        <v>143</v>
      </c>
    </row>
    <row r="85947" spans="1:3" x14ac:dyDescent="0.2">
      <c r="A85947" t="s">
        <v>73447</v>
      </c>
      <c r="B85947">
        <v>2014</v>
      </c>
      <c r="C85947">
        <v>87</v>
      </c>
    </row>
    <row r="85948" spans="1:3" x14ac:dyDescent="0.2">
      <c r="A85948" t="s">
        <v>73448</v>
      </c>
      <c r="B85948">
        <v>1959</v>
      </c>
      <c r="C85948">
        <v>109</v>
      </c>
    </row>
    <row r="85949" spans="1:3" x14ac:dyDescent="0.2">
      <c r="A85949" t="s">
        <v>73448</v>
      </c>
      <c r="B85949">
        <v>1959</v>
      </c>
      <c r="C85949">
        <v>90</v>
      </c>
    </row>
    <row r="85950" spans="1:3" x14ac:dyDescent="0.2">
      <c r="A85950" t="s">
        <v>73448</v>
      </c>
      <c r="B85950">
        <v>2015</v>
      </c>
      <c r="C85950">
        <v>96</v>
      </c>
    </row>
    <row r="85951" spans="1:3" x14ac:dyDescent="0.2">
      <c r="A85951" t="s">
        <v>73448</v>
      </c>
      <c r="B85951">
        <v>2015</v>
      </c>
      <c r="C85951">
        <v>98</v>
      </c>
    </row>
    <row r="85952" spans="1:3" x14ac:dyDescent="0.2">
      <c r="A85952" t="s">
        <v>73449</v>
      </c>
      <c r="B85952">
        <v>1969</v>
      </c>
      <c r="C85952">
        <v>75</v>
      </c>
    </row>
    <row r="85953" spans="1:3" x14ac:dyDescent="0.2">
      <c r="A85953" t="s">
        <v>73450</v>
      </c>
      <c r="B85953">
        <v>1964</v>
      </c>
      <c r="C85953">
        <v>95</v>
      </c>
    </row>
    <row r="85954" spans="1:3" x14ac:dyDescent="0.2">
      <c r="A85954" t="s">
        <v>73451</v>
      </c>
      <c r="B85954">
        <v>1952</v>
      </c>
      <c r="C85954">
        <v>95</v>
      </c>
    </row>
    <row r="85955" spans="1:3" x14ac:dyDescent="0.2">
      <c r="A85955" t="s">
        <v>73451</v>
      </c>
      <c r="B85955">
        <v>1984</v>
      </c>
      <c r="C85955">
        <v>85</v>
      </c>
    </row>
    <row r="85956" spans="1:3" x14ac:dyDescent="0.2">
      <c r="A85956" t="s">
        <v>73452</v>
      </c>
      <c r="B85956">
        <v>1959</v>
      </c>
      <c r="C85956">
        <v>87</v>
      </c>
    </row>
    <row r="85957" spans="1:3" x14ac:dyDescent="0.2">
      <c r="A85957" t="s">
        <v>73453</v>
      </c>
      <c r="B85957">
        <v>1976</v>
      </c>
      <c r="C85957">
        <v>94</v>
      </c>
    </row>
    <row r="85958" spans="1:3" x14ac:dyDescent="0.2">
      <c r="A85958" t="s">
        <v>73454</v>
      </c>
      <c r="B85958">
        <v>1989</v>
      </c>
      <c r="C85958">
        <v>95</v>
      </c>
    </row>
    <row r="85959" spans="1:3" x14ac:dyDescent="0.2">
      <c r="A85959" t="s">
        <v>73455</v>
      </c>
      <c r="B85959">
        <v>1996</v>
      </c>
      <c r="C85959">
        <v>100</v>
      </c>
    </row>
    <row r="85960" spans="1:3" x14ac:dyDescent="0.2">
      <c r="A85960" t="s">
        <v>73455</v>
      </c>
      <c r="B85960">
        <v>1996</v>
      </c>
      <c r="C85960">
        <v>98</v>
      </c>
    </row>
    <row r="85961" spans="1:3" x14ac:dyDescent="0.2">
      <c r="A85961" t="s">
        <v>73455</v>
      </c>
      <c r="B85961">
        <v>1996</v>
      </c>
      <c r="C85961">
        <v>99</v>
      </c>
    </row>
    <row r="85962" spans="1:3" x14ac:dyDescent="0.2">
      <c r="A85962" t="s">
        <v>73456</v>
      </c>
      <c r="B85962">
        <v>1955</v>
      </c>
      <c r="C85962">
        <v>92</v>
      </c>
    </row>
    <row r="85963" spans="1:3" x14ac:dyDescent="0.2">
      <c r="A85963" t="s">
        <v>73457</v>
      </c>
      <c r="B85963">
        <v>1951</v>
      </c>
      <c r="C85963">
        <v>85</v>
      </c>
    </row>
    <row r="85964" spans="1:3" x14ac:dyDescent="0.2">
      <c r="A85964" t="s">
        <v>73457</v>
      </c>
      <c r="B85964">
        <v>2001</v>
      </c>
      <c r="C85964">
        <v>116</v>
      </c>
    </row>
    <row r="85965" spans="1:3" x14ac:dyDescent="0.2">
      <c r="A85965" t="s">
        <v>73458</v>
      </c>
      <c r="B85965">
        <v>2013</v>
      </c>
      <c r="C85965">
        <v>90</v>
      </c>
    </row>
    <row r="85966" spans="1:3" x14ac:dyDescent="0.2">
      <c r="A85966" t="s">
        <v>73459</v>
      </c>
      <c r="B85966">
        <v>2001</v>
      </c>
      <c r="C85966">
        <v>85</v>
      </c>
    </row>
    <row r="85967" spans="1:3" x14ac:dyDescent="0.2">
      <c r="A85967" t="s">
        <v>73460</v>
      </c>
      <c r="B85967">
        <v>1995</v>
      </c>
      <c r="C85967">
        <v>88</v>
      </c>
    </row>
    <row r="85968" spans="1:3" x14ac:dyDescent="0.2">
      <c r="A85968" t="s">
        <v>73460</v>
      </c>
      <c r="B85968">
        <v>1995</v>
      </c>
      <c r="C85968">
        <v>85</v>
      </c>
    </row>
    <row r="85969" spans="1:3" x14ac:dyDescent="0.2">
      <c r="A85969" t="s">
        <v>73461</v>
      </c>
      <c r="B85969">
        <v>1997</v>
      </c>
      <c r="C85969">
        <v>78</v>
      </c>
    </row>
    <row r="85970" spans="1:3" x14ac:dyDescent="0.2">
      <c r="A85970" t="s">
        <v>73462</v>
      </c>
      <c r="B85970">
        <v>2011</v>
      </c>
      <c r="C85970">
        <v>87</v>
      </c>
    </row>
    <row r="85971" spans="1:3" x14ac:dyDescent="0.2">
      <c r="A85971" t="s">
        <v>73463</v>
      </c>
      <c r="B85971">
        <v>2009</v>
      </c>
      <c r="C85971">
        <v>80</v>
      </c>
    </row>
    <row r="85972" spans="1:3" x14ac:dyDescent="0.2">
      <c r="A85972" t="s">
        <v>73464</v>
      </c>
      <c r="B85972">
        <v>2010</v>
      </c>
      <c r="C85972">
        <v>112</v>
      </c>
    </row>
    <row r="85973" spans="1:3" x14ac:dyDescent="0.2">
      <c r="A85973" t="s">
        <v>73465</v>
      </c>
      <c r="B85973">
        <v>1991</v>
      </c>
      <c r="C85973">
        <v>87</v>
      </c>
    </row>
    <row r="85974" spans="1:3" x14ac:dyDescent="0.2">
      <c r="A85974" t="s">
        <v>73466</v>
      </c>
      <c r="B85974">
        <v>1960</v>
      </c>
      <c r="C85974">
        <v>95</v>
      </c>
    </row>
    <row r="85975" spans="1:3" x14ac:dyDescent="0.2">
      <c r="A85975" t="s">
        <v>73467</v>
      </c>
      <c r="B85975">
        <v>1961</v>
      </c>
      <c r="C85975">
        <v>64</v>
      </c>
    </row>
    <row r="85976" spans="1:3" x14ac:dyDescent="0.2">
      <c r="A85976" t="s">
        <v>73468</v>
      </c>
      <c r="B85976">
        <v>1987</v>
      </c>
      <c r="C85976">
        <v>88</v>
      </c>
    </row>
    <row r="85977" spans="1:3" x14ac:dyDescent="0.2">
      <c r="A85977" t="s">
        <v>73469</v>
      </c>
      <c r="B85977">
        <v>2015</v>
      </c>
      <c r="C85977">
        <v>88</v>
      </c>
    </row>
    <row r="85978" spans="1:3" x14ac:dyDescent="0.2">
      <c r="A85978" t="s">
        <v>73470</v>
      </c>
      <c r="B85978">
        <v>1981</v>
      </c>
      <c r="C85978">
        <v>88</v>
      </c>
    </row>
    <row r="85979" spans="1:3" x14ac:dyDescent="0.2">
      <c r="A85979" t="s">
        <v>73471</v>
      </c>
      <c r="B85979">
        <v>2001</v>
      </c>
      <c r="C85979">
        <v>102</v>
      </c>
    </row>
    <row r="85980" spans="1:3" x14ac:dyDescent="0.2">
      <c r="A85980" t="s">
        <v>73472</v>
      </c>
      <c r="B85980">
        <v>2002</v>
      </c>
      <c r="C85980">
        <v>120</v>
      </c>
    </row>
    <row r="85981" spans="1:3" x14ac:dyDescent="0.2">
      <c r="A85981" t="s">
        <v>73472</v>
      </c>
      <c r="B85981">
        <v>2002</v>
      </c>
      <c r="C85981">
        <v>122</v>
      </c>
    </row>
    <row r="85982" spans="1:3" x14ac:dyDescent="0.2">
      <c r="A85982" t="s">
        <v>73473</v>
      </c>
      <c r="B85982">
        <v>1985</v>
      </c>
      <c r="C85982">
        <v>101</v>
      </c>
    </row>
    <row r="85983" spans="1:3" x14ac:dyDescent="0.2">
      <c r="A85983" t="s">
        <v>73473</v>
      </c>
      <c r="B85983">
        <v>1985</v>
      </c>
      <c r="C85983">
        <v>98</v>
      </c>
    </row>
    <row r="85984" spans="1:3" x14ac:dyDescent="0.2">
      <c r="A85984" t="s">
        <v>73474</v>
      </c>
      <c r="B85984">
        <v>1991</v>
      </c>
      <c r="C85984">
        <v>90</v>
      </c>
    </row>
    <row r="85985" spans="1:3" x14ac:dyDescent="0.2">
      <c r="A85985" t="s">
        <v>73474</v>
      </c>
      <c r="B85985">
        <v>1991</v>
      </c>
      <c r="C85985">
        <v>92</v>
      </c>
    </row>
    <row r="85986" spans="1:3" x14ac:dyDescent="0.2">
      <c r="A85986" t="s">
        <v>73475</v>
      </c>
      <c r="B85986">
        <v>1968</v>
      </c>
      <c r="C85986">
        <v>80</v>
      </c>
    </row>
    <row r="85987" spans="1:3" x14ac:dyDescent="0.2">
      <c r="A85987" t="s">
        <v>73476</v>
      </c>
      <c r="B85987">
        <v>2006</v>
      </c>
      <c r="C85987">
        <v>94</v>
      </c>
    </row>
    <row r="85988" spans="1:3" x14ac:dyDescent="0.2">
      <c r="A85988" t="s">
        <v>73477</v>
      </c>
      <c r="B85988">
        <v>2010</v>
      </c>
      <c r="C85988">
        <v>108</v>
      </c>
    </row>
    <row r="85989" spans="1:3" x14ac:dyDescent="0.2">
      <c r="A85989" t="s">
        <v>73478</v>
      </c>
      <c r="B85989">
        <v>1990</v>
      </c>
      <c r="C85989">
        <v>88</v>
      </c>
    </row>
    <row r="85990" spans="1:3" x14ac:dyDescent="0.2">
      <c r="A85990" t="s">
        <v>73479</v>
      </c>
      <c r="B85990">
        <v>1987</v>
      </c>
      <c r="C85990">
        <v>101</v>
      </c>
    </row>
    <row r="85991" spans="1:3" x14ac:dyDescent="0.2">
      <c r="A85991" t="s">
        <v>73480</v>
      </c>
      <c r="B85991">
        <v>2004</v>
      </c>
      <c r="C85991">
        <v>99</v>
      </c>
    </row>
    <row r="85992" spans="1:3" x14ac:dyDescent="0.2">
      <c r="A85992" t="s">
        <v>73481</v>
      </c>
      <c r="B85992">
        <v>2003</v>
      </c>
      <c r="C85992">
        <v>102</v>
      </c>
    </row>
    <row r="85993" spans="1:3" x14ac:dyDescent="0.2">
      <c r="A85993" t="s">
        <v>73482</v>
      </c>
      <c r="B85993">
        <v>2005</v>
      </c>
      <c r="C85993">
        <v>101</v>
      </c>
    </row>
    <row r="85994" spans="1:3" x14ac:dyDescent="0.2">
      <c r="A85994" t="s">
        <v>73482</v>
      </c>
      <c r="B85994">
        <v>2005</v>
      </c>
      <c r="C85994">
        <v>101</v>
      </c>
    </row>
    <row r="85995" spans="1:3" x14ac:dyDescent="0.2">
      <c r="A85995" t="s">
        <v>73483</v>
      </c>
      <c r="B85995">
        <v>1984</v>
      </c>
      <c r="C85995">
        <v>96</v>
      </c>
    </row>
    <row r="85996" spans="1:3" x14ac:dyDescent="0.2">
      <c r="A85996" t="s">
        <v>73484</v>
      </c>
      <c r="B85996">
        <v>1986</v>
      </c>
      <c r="C85996">
        <v>87</v>
      </c>
    </row>
    <row r="85997" spans="1:3" x14ac:dyDescent="0.2">
      <c r="A85997" t="s">
        <v>73484</v>
      </c>
      <c r="B85997">
        <v>1986</v>
      </c>
      <c r="C85997">
        <v>88</v>
      </c>
    </row>
    <row r="85998" spans="1:3" x14ac:dyDescent="0.2">
      <c r="A85998" t="s">
        <v>73484</v>
      </c>
      <c r="B85998">
        <v>1986</v>
      </c>
      <c r="C85998">
        <v>98</v>
      </c>
    </row>
    <row r="85999" spans="1:3" x14ac:dyDescent="0.2">
      <c r="A85999" t="s">
        <v>73485</v>
      </c>
      <c r="B85999">
        <v>1976</v>
      </c>
      <c r="C85999">
        <v>90</v>
      </c>
    </row>
    <row r="86000" spans="1:3" x14ac:dyDescent="0.2">
      <c r="A86000" t="s">
        <v>73485</v>
      </c>
      <c r="B86000">
        <v>1976</v>
      </c>
      <c r="C86000">
        <v>91</v>
      </c>
    </row>
    <row r="86001" spans="1:3" x14ac:dyDescent="0.2">
      <c r="A86001" t="s">
        <v>73486</v>
      </c>
      <c r="B86001">
        <v>1982</v>
      </c>
      <c r="C86001">
        <v>102</v>
      </c>
    </row>
    <row r="86002" spans="1:3" x14ac:dyDescent="0.2">
      <c r="A86002" t="s">
        <v>73487</v>
      </c>
      <c r="B86002">
        <v>1980</v>
      </c>
      <c r="C86002">
        <v>92</v>
      </c>
    </row>
    <row r="86003" spans="1:3" x14ac:dyDescent="0.2">
      <c r="A86003" t="s">
        <v>73488</v>
      </c>
      <c r="B86003">
        <v>1997</v>
      </c>
      <c r="C86003">
        <v>100</v>
      </c>
    </row>
    <row r="86004" spans="1:3" x14ac:dyDescent="0.2">
      <c r="A86004" t="s">
        <v>73489</v>
      </c>
      <c r="B86004">
        <v>1987</v>
      </c>
      <c r="C86004">
        <v>115</v>
      </c>
    </row>
    <row r="86005" spans="1:3" x14ac:dyDescent="0.2">
      <c r="A86005" t="s">
        <v>73489</v>
      </c>
      <c r="B86005">
        <v>1987</v>
      </c>
      <c r="C86005">
        <v>106</v>
      </c>
    </row>
    <row r="86006" spans="1:3" x14ac:dyDescent="0.2">
      <c r="A86006" t="s">
        <v>73490</v>
      </c>
      <c r="B86006">
        <v>2008</v>
      </c>
      <c r="C86006">
        <v>83</v>
      </c>
    </row>
    <row r="86007" spans="1:3" x14ac:dyDescent="0.2">
      <c r="A86007" t="s">
        <v>73491</v>
      </c>
      <c r="B86007">
        <v>2007</v>
      </c>
      <c r="C86007">
        <v>96</v>
      </c>
    </row>
    <row r="86008" spans="1:3" x14ac:dyDescent="0.2">
      <c r="A86008" t="s">
        <v>73492</v>
      </c>
      <c r="B86008">
        <v>1983</v>
      </c>
      <c r="C86008">
        <v>88</v>
      </c>
    </row>
    <row r="86009" spans="1:3" x14ac:dyDescent="0.2">
      <c r="A86009" t="s">
        <v>73493</v>
      </c>
      <c r="B86009">
        <v>1985</v>
      </c>
      <c r="C86009">
        <v>69</v>
      </c>
    </row>
    <row r="86010" spans="1:3" x14ac:dyDescent="0.2">
      <c r="A86010" t="s">
        <v>73494</v>
      </c>
      <c r="B86010">
        <v>2002</v>
      </c>
      <c r="C86010">
        <v>117</v>
      </c>
    </row>
    <row r="86011" spans="1:3" x14ac:dyDescent="0.2">
      <c r="A86011" t="s">
        <v>73495</v>
      </c>
      <c r="B86011">
        <v>1966</v>
      </c>
      <c r="C86011">
        <v>67</v>
      </c>
    </row>
    <row r="86012" spans="1:3" x14ac:dyDescent="0.2">
      <c r="A86012" t="s">
        <v>73496</v>
      </c>
      <c r="B86012">
        <v>2000</v>
      </c>
      <c r="C86012">
        <v>115</v>
      </c>
    </row>
    <row r="86013" spans="1:3" x14ac:dyDescent="0.2">
      <c r="A86013" t="s">
        <v>73497</v>
      </c>
      <c r="B86013">
        <v>1969</v>
      </c>
      <c r="C86013">
        <v>86</v>
      </c>
    </row>
    <row r="86014" spans="1:3" x14ac:dyDescent="0.2">
      <c r="A86014" t="s">
        <v>73498</v>
      </c>
      <c r="B86014">
        <v>2015</v>
      </c>
      <c r="C86014">
        <v>103</v>
      </c>
    </row>
    <row r="86015" spans="1:3" x14ac:dyDescent="0.2">
      <c r="A86015" t="s">
        <v>73498</v>
      </c>
      <c r="B86015">
        <v>2015</v>
      </c>
      <c r="C86015">
        <v>104</v>
      </c>
    </row>
    <row r="86016" spans="1:3" x14ac:dyDescent="0.2">
      <c r="A86016" t="s">
        <v>73499</v>
      </c>
      <c r="B86016">
        <v>1982</v>
      </c>
      <c r="C86016">
        <v>100</v>
      </c>
    </row>
    <row r="86017" spans="1:3" x14ac:dyDescent="0.2">
      <c r="A86017" t="s">
        <v>73500</v>
      </c>
      <c r="B86017">
        <v>1969</v>
      </c>
      <c r="C86017">
        <v>109</v>
      </c>
    </row>
    <row r="86018" spans="1:3" x14ac:dyDescent="0.2">
      <c r="A86018" t="s">
        <v>73501</v>
      </c>
      <c r="B86018">
        <v>1982</v>
      </c>
      <c r="C86018">
        <v>123</v>
      </c>
    </row>
    <row r="86019" spans="1:3" x14ac:dyDescent="0.2">
      <c r="A86019" t="s">
        <v>73502</v>
      </c>
      <c r="B86019">
        <v>1969</v>
      </c>
      <c r="C86019">
        <v>85</v>
      </c>
    </row>
    <row r="86020" spans="1:3" x14ac:dyDescent="0.2">
      <c r="A86020" t="s">
        <v>73503</v>
      </c>
      <c r="B86020">
        <v>1972</v>
      </c>
      <c r="C86020">
        <v>88</v>
      </c>
    </row>
    <row r="86021" spans="1:3" x14ac:dyDescent="0.2">
      <c r="A86021" t="s">
        <v>73504</v>
      </c>
      <c r="B86021">
        <v>2007</v>
      </c>
      <c r="C86021">
        <v>110</v>
      </c>
    </row>
    <row r="86022" spans="1:3" x14ac:dyDescent="0.2">
      <c r="A86022" t="s">
        <v>73505</v>
      </c>
      <c r="B86022">
        <v>2013</v>
      </c>
      <c r="C86022">
        <v>85</v>
      </c>
    </row>
    <row r="86023" spans="1:3" x14ac:dyDescent="0.2">
      <c r="A86023" t="s">
        <v>73506</v>
      </c>
      <c r="B86023">
        <v>2011</v>
      </c>
      <c r="C86023">
        <v>89</v>
      </c>
    </row>
    <row r="86024" spans="1:3" x14ac:dyDescent="0.2">
      <c r="A86024" t="s">
        <v>73507</v>
      </c>
      <c r="B86024">
        <v>2015</v>
      </c>
      <c r="C86024">
        <v>88</v>
      </c>
    </row>
    <row r="86025" spans="1:3" x14ac:dyDescent="0.2">
      <c r="A86025" t="s">
        <v>73508</v>
      </c>
      <c r="B86025">
        <v>2016</v>
      </c>
      <c r="C86025">
        <v>118</v>
      </c>
    </row>
    <row r="86026" spans="1:3" x14ac:dyDescent="0.2">
      <c r="A86026" t="s">
        <v>73509</v>
      </c>
      <c r="B86026">
        <v>2005</v>
      </c>
      <c r="C86026">
        <v>112</v>
      </c>
    </row>
    <row r="86027" spans="1:3" x14ac:dyDescent="0.2">
      <c r="A86027" t="s">
        <v>73510</v>
      </c>
      <c r="B86027">
        <v>1967</v>
      </c>
      <c r="C86027">
        <v>60</v>
      </c>
    </row>
    <row r="86028" spans="1:3" x14ac:dyDescent="0.2">
      <c r="A86028" t="s">
        <v>73511</v>
      </c>
      <c r="B86028">
        <v>1964</v>
      </c>
      <c r="C86028">
        <v>70</v>
      </c>
    </row>
    <row r="86029" spans="1:3" x14ac:dyDescent="0.2">
      <c r="A86029" t="s">
        <v>73512</v>
      </c>
      <c r="B86029">
        <v>2015</v>
      </c>
      <c r="C86029">
        <v>78</v>
      </c>
    </row>
    <row r="86030" spans="1:3" x14ac:dyDescent="0.2">
      <c r="A86030" t="s">
        <v>73513</v>
      </c>
      <c r="B86030">
        <v>2003</v>
      </c>
      <c r="C86030">
        <v>105</v>
      </c>
    </row>
    <row r="86031" spans="1:3" x14ac:dyDescent="0.2">
      <c r="A86031" t="s">
        <v>73514</v>
      </c>
      <c r="B86031">
        <v>1962</v>
      </c>
      <c r="C86031">
        <v>118</v>
      </c>
    </row>
    <row r="86032" spans="1:3" x14ac:dyDescent="0.2">
      <c r="A86032" t="s">
        <v>73515</v>
      </c>
      <c r="B86032">
        <v>1959</v>
      </c>
      <c r="C86032">
        <v>85</v>
      </c>
    </row>
    <row r="86033" spans="1:3" x14ac:dyDescent="0.2">
      <c r="A86033" t="s">
        <v>73516</v>
      </c>
      <c r="B86033">
        <v>2014</v>
      </c>
      <c r="C86033">
        <v>51</v>
      </c>
    </row>
    <row r="86034" spans="1:3" x14ac:dyDescent="0.2">
      <c r="A86034" t="s">
        <v>73517</v>
      </c>
      <c r="B86034">
        <v>2009</v>
      </c>
      <c r="C86034">
        <v>96</v>
      </c>
    </row>
    <row r="86035" spans="1:3" x14ac:dyDescent="0.2">
      <c r="A86035" t="s">
        <v>73518</v>
      </c>
      <c r="B86035">
        <v>1983</v>
      </c>
      <c r="C86035">
        <v>45</v>
      </c>
    </row>
    <row r="86036" spans="1:3" x14ac:dyDescent="0.2">
      <c r="A86036" t="s">
        <v>73519</v>
      </c>
      <c r="B86036">
        <v>1970</v>
      </c>
      <c r="C86036">
        <v>100</v>
      </c>
    </row>
    <row r="86037" spans="1:3" x14ac:dyDescent="0.2">
      <c r="A86037" t="s">
        <v>73520</v>
      </c>
      <c r="B86037">
        <v>1976</v>
      </c>
      <c r="C86037">
        <v>90</v>
      </c>
    </row>
    <row r="86038" spans="1:3" x14ac:dyDescent="0.2">
      <c r="A86038" t="s">
        <v>73521</v>
      </c>
      <c r="B86038">
        <v>2011</v>
      </c>
      <c r="C86038">
        <v>67</v>
      </c>
    </row>
    <row r="86039" spans="1:3" x14ac:dyDescent="0.2">
      <c r="A86039" t="s">
        <v>73522</v>
      </c>
      <c r="B86039">
        <v>1935</v>
      </c>
      <c r="C86039">
        <v>79</v>
      </c>
    </row>
    <row r="86040" spans="1:3" x14ac:dyDescent="0.2">
      <c r="A86040" t="s">
        <v>73523</v>
      </c>
      <c r="B86040">
        <v>2013</v>
      </c>
      <c r="C86040">
        <v>77</v>
      </c>
    </row>
    <row r="86041" spans="1:3" x14ac:dyDescent="0.2">
      <c r="A86041" t="s">
        <v>73524</v>
      </c>
      <c r="B86041">
        <v>2013</v>
      </c>
      <c r="C86041">
        <v>80</v>
      </c>
    </row>
    <row r="86042" spans="1:3" x14ac:dyDescent="0.2">
      <c r="A86042" t="s">
        <v>73525</v>
      </c>
      <c r="B86042">
        <v>2014</v>
      </c>
      <c r="C86042">
        <v>90</v>
      </c>
    </row>
    <row r="86043" spans="1:3" x14ac:dyDescent="0.2">
      <c r="A86043" t="s">
        <v>73526</v>
      </c>
      <c r="B86043">
        <v>1922</v>
      </c>
      <c r="C86043">
        <v>54</v>
      </c>
    </row>
    <row r="86044" spans="1:3" x14ac:dyDescent="0.2">
      <c r="A86044" t="s">
        <v>73527</v>
      </c>
      <c r="B86044">
        <v>1942</v>
      </c>
      <c r="C86044">
        <v>61</v>
      </c>
    </row>
    <row r="86045" spans="1:3" x14ac:dyDescent="0.2">
      <c r="A86045" t="s">
        <v>73528</v>
      </c>
      <c r="B86045">
        <v>1957</v>
      </c>
      <c r="C86045">
        <v>75</v>
      </c>
    </row>
    <row r="86046" spans="1:3" x14ac:dyDescent="0.2">
      <c r="A86046" t="s">
        <v>73529</v>
      </c>
      <c r="B86046">
        <v>1939</v>
      </c>
      <c r="C86046">
        <v>55</v>
      </c>
    </row>
    <row r="86047" spans="1:3" x14ac:dyDescent="0.2">
      <c r="A86047" t="s">
        <v>73530</v>
      </c>
      <c r="B86047">
        <v>1952</v>
      </c>
      <c r="C86047">
        <v>93</v>
      </c>
    </row>
    <row r="86048" spans="1:3" x14ac:dyDescent="0.2">
      <c r="A86048" t="s">
        <v>73531</v>
      </c>
      <c r="B86048">
        <v>1947</v>
      </c>
      <c r="C86048">
        <v>102</v>
      </c>
    </row>
    <row r="86049" spans="1:3" x14ac:dyDescent="0.2">
      <c r="A86049" t="s">
        <v>73531</v>
      </c>
      <c r="B86049">
        <v>1993</v>
      </c>
      <c r="C86049">
        <v>96</v>
      </c>
    </row>
    <row r="86050" spans="1:3" x14ac:dyDescent="0.2">
      <c r="A86050" t="s">
        <v>73532</v>
      </c>
      <c r="B86050">
        <v>2000</v>
      </c>
      <c r="C86050">
        <v>99</v>
      </c>
    </row>
    <row r="86051" spans="1:3" x14ac:dyDescent="0.2">
      <c r="A86051" t="s">
        <v>73532</v>
      </c>
      <c r="B86051">
        <v>2000</v>
      </c>
      <c r="C86051">
        <v>93</v>
      </c>
    </row>
    <row r="86052" spans="1:3" x14ac:dyDescent="0.2">
      <c r="A86052" t="s">
        <v>73533</v>
      </c>
      <c r="B86052">
        <v>1984</v>
      </c>
      <c r="C86052">
        <v>77</v>
      </c>
    </row>
    <row r="86053" spans="1:3" x14ac:dyDescent="0.2">
      <c r="A86053" t="s">
        <v>73534</v>
      </c>
      <c r="B86053">
        <v>1997</v>
      </c>
      <c r="C86053">
        <v>76</v>
      </c>
    </row>
    <row r="86054" spans="1:3" x14ac:dyDescent="0.2">
      <c r="A86054" t="s">
        <v>73534</v>
      </c>
      <c r="B86054">
        <v>1997</v>
      </c>
      <c r="C86054">
        <v>82</v>
      </c>
    </row>
    <row r="86055" spans="1:3" x14ac:dyDescent="0.2">
      <c r="A86055" t="s">
        <v>73535</v>
      </c>
      <c r="B86055">
        <v>1999</v>
      </c>
      <c r="C86055">
        <v>76</v>
      </c>
    </row>
    <row r="86056" spans="1:3" x14ac:dyDescent="0.2">
      <c r="A86056" t="s">
        <v>73536</v>
      </c>
      <c r="B86056">
        <v>2015</v>
      </c>
      <c r="C86056">
        <v>85</v>
      </c>
    </row>
    <row r="86057" spans="1:3" x14ac:dyDescent="0.2">
      <c r="A86057" t="s">
        <v>73537</v>
      </c>
      <c r="B86057">
        <v>2016</v>
      </c>
      <c r="C86057">
        <v>98</v>
      </c>
    </row>
    <row r="86058" spans="1:3" x14ac:dyDescent="0.2">
      <c r="A86058" t="s">
        <v>73538</v>
      </c>
      <c r="B86058">
        <v>1988</v>
      </c>
      <c r="C86058">
        <v>90</v>
      </c>
    </row>
    <row r="86059" spans="1:3" x14ac:dyDescent="0.2">
      <c r="A86059" t="s">
        <v>73539</v>
      </c>
      <c r="B86059">
        <v>2016</v>
      </c>
      <c r="C86059">
        <v>70</v>
      </c>
    </row>
    <row r="86060" spans="1:3" x14ac:dyDescent="0.2">
      <c r="A86060" t="s">
        <v>73540</v>
      </c>
      <c r="B86060">
        <v>1994</v>
      </c>
      <c r="C86060">
        <v>76</v>
      </c>
    </row>
    <row r="86061" spans="1:3" x14ac:dyDescent="0.2">
      <c r="A86061" t="s">
        <v>73541</v>
      </c>
      <c r="B86061">
        <v>2015</v>
      </c>
      <c r="C86061">
        <v>93</v>
      </c>
    </row>
    <row r="86062" spans="1:3" x14ac:dyDescent="0.2">
      <c r="A86062" t="s">
        <v>73542</v>
      </c>
      <c r="B86062">
        <v>2006</v>
      </c>
      <c r="C86062">
        <v>87</v>
      </c>
    </row>
    <row r="86063" spans="1:3" x14ac:dyDescent="0.2">
      <c r="A86063" t="s">
        <v>73543</v>
      </c>
      <c r="B86063">
        <v>1931</v>
      </c>
      <c r="C86063">
        <v>53</v>
      </c>
    </row>
    <row r="86064" spans="1:3" x14ac:dyDescent="0.2">
      <c r="A86064" t="s">
        <v>73544</v>
      </c>
      <c r="B86064">
        <v>1999</v>
      </c>
      <c r="C86064">
        <v>93</v>
      </c>
    </row>
    <row r="86065" spans="1:3" x14ac:dyDescent="0.2">
      <c r="A86065" t="s">
        <v>73545</v>
      </c>
      <c r="B86065">
        <v>1965</v>
      </c>
      <c r="C86065">
        <v>82</v>
      </c>
    </row>
    <row r="86066" spans="1:3" x14ac:dyDescent="0.2">
      <c r="A86066" t="s">
        <v>73546</v>
      </c>
      <c r="B86066">
        <v>2014</v>
      </c>
      <c r="C86066">
        <v>98</v>
      </c>
    </row>
    <row r="86067" spans="1:3" x14ac:dyDescent="0.2">
      <c r="A86067" t="s">
        <v>73547</v>
      </c>
      <c r="B86067">
        <v>1986</v>
      </c>
      <c r="C86067">
        <v>83</v>
      </c>
    </row>
    <row r="86068" spans="1:3" x14ac:dyDescent="0.2">
      <c r="A86068" t="s">
        <v>73548</v>
      </c>
      <c r="B86068">
        <v>1967</v>
      </c>
      <c r="C86068">
        <v>70</v>
      </c>
    </row>
    <row r="86069" spans="1:3" x14ac:dyDescent="0.2">
      <c r="A86069" t="s">
        <v>73549</v>
      </c>
      <c r="B86069">
        <v>2015</v>
      </c>
      <c r="C86069">
        <v>88</v>
      </c>
    </row>
    <row r="86070" spans="1:3" x14ac:dyDescent="0.2">
      <c r="A86070" t="s">
        <v>73550</v>
      </c>
      <c r="B86070">
        <v>1996</v>
      </c>
      <c r="C86070">
        <v>95</v>
      </c>
    </row>
    <row r="86071" spans="1:3" x14ac:dyDescent="0.2">
      <c r="A86071" t="s">
        <v>73551</v>
      </c>
      <c r="B86071">
        <v>1965</v>
      </c>
      <c r="C86071">
        <v>80</v>
      </c>
    </row>
    <row r="86072" spans="1:3" x14ac:dyDescent="0.2">
      <c r="A86072" t="s">
        <v>73552</v>
      </c>
      <c r="B86072">
        <v>1987</v>
      </c>
      <c r="C86072">
        <v>92</v>
      </c>
    </row>
    <row r="86073" spans="1:3" x14ac:dyDescent="0.2">
      <c r="A86073" t="s">
        <v>73553</v>
      </c>
      <c r="B86073">
        <v>1949</v>
      </c>
      <c r="C86073">
        <v>90</v>
      </c>
    </row>
    <row r="86074" spans="1:3" x14ac:dyDescent="0.2">
      <c r="A86074" t="s">
        <v>73554</v>
      </c>
      <c r="B86074">
        <v>1956</v>
      </c>
      <c r="C86074">
        <v>122</v>
      </c>
    </row>
    <row r="86075" spans="1:3" x14ac:dyDescent="0.2">
      <c r="A86075" t="s">
        <v>73555</v>
      </c>
      <c r="B86075">
        <v>2014</v>
      </c>
      <c r="C86075">
        <v>85</v>
      </c>
    </row>
    <row r="86076" spans="1:3" x14ac:dyDescent="0.2">
      <c r="A86076" t="s">
        <v>73556</v>
      </c>
      <c r="B86076">
        <v>1971</v>
      </c>
      <c r="C86076">
        <v>95</v>
      </c>
    </row>
    <row r="86077" spans="1:3" x14ac:dyDescent="0.2">
      <c r="A86077" t="s">
        <v>73556</v>
      </c>
      <c r="B86077">
        <v>1971</v>
      </c>
      <c r="C86077">
        <v>91</v>
      </c>
    </row>
    <row r="86078" spans="1:3" x14ac:dyDescent="0.2">
      <c r="A86078" t="s">
        <v>73557</v>
      </c>
      <c r="B86078">
        <v>1985</v>
      </c>
      <c r="C86078">
        <v>84</v>
      </c>
    </row>
    <row r="86079" spans="1:3" x14ac:dyDescent="0.2">
      <c r="A86079" t="s">
        <v>73558</v>
      </c>
      <c r="B86079">
        <v>2002</v>
      </c>
      <c r="C86079">
        <v>92</v>
      </c>
    </row>
    <row r="86080" spans="1:3" x14ac:dyDescent="0.2">
      <c r="A86080" t="s">
        <v>73558</v>
      </c>
      <c r="B86080">
        <v>2010</v>
      </c>
      <c r="C86080">
        <v>81</v>
      </c>
    </row>
    <row r="86081" spans="1:3" x14ac:dyDescent="0.2">
      <c r="A86081" t="s">
        <v>73559</v>
      </c>
      <c r="B86081">
        <v>2011</v>
      </c>
      <c r="C86081">
        <v>80</v>
      </c>
    </row>
    <row r="86082" spans="1:3" x14ac:dyDescent="0.2">
      <c r="A86082" t="s">
        <v>73560</v>
      </c>
      <c r="B86082">
        <v>1967</v>
      </c>
      <c r="C86082">
        <v>73</v>
      </c>
    </row>
    <row r="86083" spans="1:3" x14ac:dyDescent="0.2">
      <c r="A86083" t="s">
        <v>73561</v>
      </c>
      <c r="B86083">
        <v>2013</v>
      </c>
      <c r="C86083">
        <v>73</v>
      </c>
    </row>
    <row r="86084" spans="1:3" x14ac:dyDescent="0.2">
      <c r="A86084" t="s">
        <v>73562</v>
      </c>
      <c r="B86084">
        <v>2005</v>
      </c>
      <c r="C86084">
        <v>81</v>
      </c>
    </row>
    <row r="86085" spans="1:3" x14ac:dyDescent="0.2">
      <c r="A86085" t="s">
        <v>73563</v>
      </c>
      <c r="B86085">
        <v>1999</v>
      </c>
      <c r="C86085">
        <v>64</v>
      </c>
    </row>
    <row r="86086" spans="1:3" x14ac:dyDescent="0.2">
      <c r="A86086" t="s">
        <v>73564</v>
      </c>
      <c r="B86086">
        <v>1987</v>
      </c>
      <c r="C86086">
        <v>99</v>
      </c>
    </row>
    <row r="86087" spans="1:3" x14ac:dyDescent="0.2">
      <c r="A86087" t="s">
        <v>73565</v>
      </c>
      <c r="B86087">
        <v>1974</v>
      </c>
      <c r="C86087">
        <v>112</v>
      </c>
    </row>
    <row r="86088" spans="1:3" x14ac:dyDescent="0.2">
      <c r="A86088" t="s">
        <v>73565</v>
      </c>
      <c r="B86088">
        <v>1974</v>
      </c>
      <c r="C86088">
        <v>110</v>
      </c>
    </row>
    <row r="86089" spans="1:3" x14ac:dyDescent="0.2">
      <c r="A86089" t="s">
        <v>73565</v>
      </c>
      <c r="B86089">
        <v>2003</v>
      </c>
      <c r="C86089">
        <v>123</v>
      </c>
    </row>
    <row r="86090" spans="1:3" x14ac:dyDescent="0.2">
      <c r="A86090" t="s">
        <v>73566</v>
      </c>
      <c r="B86090">
        <v>1990</v>
      </c>
      <c r="C86090">
        <v>80</v>
      </c>
    </row>
    <row r="86091" spans="1:3" x14ac:dyDescent="0.2">
      <c r="A86091" t="s">
        <v>73567</v>
      </c>
      <c r="B86091">
        <v>2011</v>
      </c>
      <c r="C86091">
        <v>101</v>
      </c>
    </row>
    <row r="86092" spans="1:3" x14ac:dyDescent="0.2">
      <c r="A86092" t="s">
        <v>73568</v>
      </c>
      <c r="B86092">
        <v>2016</v>
      </c>
      <c r="C86092">
        <v>98</v>
      </c>
    </row>
    <row r="86093" spans="1:3" x14ac:dyDescent="0.2">
      <c r="A86093" t="s">
        <v>73569</v>
      </c>
      <c r="B86093">
        <v>1977</v>
      </c>
      <c r="C86093">
        <v>101</v>
      </c>
    </row>
    <row r="86094" spans="1:3" x14ac:dyDescent="0.2">
      <c r="A86094" t="s">
        <v>73570</v>
      </c>
      <c r="B86094">
        <v>2013</v>
      </c>
      <c r="C86094">
        <v>100</v>
      </c>
    </row>
    <row r="86095" spans="1:3" x14ac:dyDescent="0.2">
      <c r="A86095" t="s">
        <v>73571</v>
      </c>
      <c r="B86095">
        <v>2006</v>
      </c>
      <c r="C86095">
        <v>100</v>
      </c>
    </row>
    <row r="86096" spans="1:3" x14ac:dyDescent="0.2">
      <c r="A86096" t="s">
        <v>73572</v>
      </c>
      <c r="B86096">
        <v>1992</v>
      </c>
      <c r="C86096">
        <v>80</v>
      </c>
    </row>
    <row r="86097" spans="1:3" x14ac:dyDescent="0.2">
      <c r="A86097" t="s">
        <v>73573</v>
      </c>
      <c r="B86097">
        <v>1967</v>
      </c>
      <c r="C86097">
        <v>93</v>
      </c>
    </row>
    <row r="86098" spans="1:3" x14ac:dyDescent="0.2">
      <c r="A86098" t="s">
        <v>73574</v>
      </c>
      <c r="B86098">
        <v>2006</v>
      </c>
      <c r="C86098">
        <v>142</v>
      </c>
    </row>
    <row r="86099" spans="1:3" x14ac:dyDescent="0.2">
      <c r="A86099" t="s">
        <v>73575</v>
      </c>
      <c r="B86099">
        <v>2011</v>
      </c>
      <c r="C86099">
        <v>106</v>
      </c>
    </row>
    <row r="86100" spans="1:3" x14ac:dyDescent="0.2">
      <c r="A86100" t="s">
        <v>73576</v>
      </c>
      <c r="B86100">
        <v>2012</v>
      </c>
      <c r="C86100">
        <v>140</v>
      </c>
    </row>
    <row r="86101" spans="1:3" x14ac:dyDescent="0.2">
      <c r="A86101" t="s">
        <v>73577</v>
      </c>
      <c r="B86101">
        <v>2001</v>
      </c>
      <c r="C86101">
        <v>104</v>
      </c>
    </row>
    <row r="86102" spans="1:3" x14ac:dyDescent="0.2">
      <c r="A86102" t="s">
        <v>73578</v>
      </c>
      <c r="B86102">
        <v>2015</v>
      </c>
      <c r="C86102">
        <v>130</v>
      </c>
    </row>
    <row r="86103" spans="1:3" x14ac:dyDescent="0.2">
      <c r="A86103" t="s">
        <v>73579</v>
      </c>
      <c r="B86103">
        <v>2009</v>
      </c>
      <c r="C86103">
        <v>131</v>
      </c>
    </row>
    <row r="86104" spans="1:3" x14ac:dyDescent="0.2">
      <c r="A86104" t="s">
        <v>73580</v>
      </c>
      <c r="B86104">
        <v>2012</v>
      </c>
      <c r="C86104">
        <v>144</v>
      </c>
    </row>
    <row r="86105" spans="1:3" x14ac:dyDescent="0.2">
      <c r="A86105" t="s">
        <v>73581</v>
      </c>
      <c r="B86105">
        <v>2004</v>
      </c>
      <c r="C86105">
        <v>90</v>
      </c>
    </row>
    <row r="86106" spans="1:3" x14ac:dyDescent="0.2">
      <c r="A86106" t="s">
        <v>73582</v>
      </c>
      <c r="B86106">
        <v>1933</v>
      </c>
      <c r="C86106">
        <v>70</v>
      </c>
    </row>
    <row r="86107" spans="1:3" x14ac:dyDescent="0.2">
      <c r="A86107" t="s">
        <v>73582</v>
      </c>
      <c r="B86107">
        <v>1948</v>
      </c>
      <c r="C86107">
        <v>98</v>
      </c>
    </row>
    <row r="86108" spans="1:3" x14ac:dyDescent="0.2">
      <c r="A86108" t="s">
        <v>73583</v>
      </c>
      <c r="B86108">
        <v>2015</v>
      </c>
      <c r="C86108">
        <v>8</v>
      </c>
    </row>
    <row r="86109" spans="1:3" x14ac:dyDescent="0.2">
      <c r="A86109" t="s">
        <v>73584</v>
      </c>
      <c r="B86109">
        <v>1982</v>
      </c>
      <c r="C86109">
        <v>90</v>
      </c>
    </row>
    <row r="86110" spans="1:3" x14ac:dyDescent="0.2">
      <c r="A86110" t="s">
        <v>73585</v>
      </c>
      <c r="B86110">
        <v>1953</v>
      </c>
      <c r="C86110">
        <v>90</v>
      </c>
    </row>
    <row r="86111" spans="1:3" x14ac:dyDescent="0.2">
      <c r="A86111" t="s">
        <v>73586</v>
      </c>
      <c r="B86111">
        <v>2007</v>
      </c>
      <c r="C86111">
        <v>107</v>
      </c>
    </row>
    <row r="86112" spans="1:3" x14ac:dyDescent="0.2">
      <c r="A86112" t="s">
        <v>73587</v>
      </c>
      <c r="B86112">
        <v>2006</v>
      </c>
      <c r="C86112">
        <v>106</v>
      </c>
    </row>
    <row r="86113" spans="1:3" x14ac:dyDescent="0.2">
      <c r="A86113" t="s">
        <v>73588</v>
      </c>
      <c r="B86113">
        <v>1982</v>
      </c>
      <c r="C86113">
        <v>102</v>
      </c>
    </row>
    <row r="86114" spans="1:3" x14ac:dyDescent="0.2">
      <c r="A86114" t="s">
        <v>73589</v>
      </c>
      <c r="B86114">
        <v>2010</v>
      </c>
      <c r="C86114">
        <v>83</v>
      </c>
    </row>
    <row r="86115" spans="1:3" x14ac:dyDescent="0.2">
      <c r="A86115" t="s">
        <v>73590</v>
      </c>
      <c r="B86115">
        <v>2016</v>
      </c>
      <c r="C86115">
        <v>62</v>
      </c>
    </row>
    <row r="86116" spans="1:3" x14ac:dyDescent="0.2">
      <c r="A86116" t="s">
        <v>73591</v>
      </c>
      <c r="B86116">
        <v>1952</v>
      </c>
      <c r="C86116">
        <v>74</v>
      </c>
    </row>
    <row r="86117" spans="1:3" x14ac:dyDescent="0.2">
      <c r="A86117" t="s">
        <v>73592</v>
      </c>
      <c r="B86117">
        <v>2015</v>
      </c>
      <c r="C86117">
        <v>70</v>
      </c>
    </row>
    <row r="86118" spans="1:3" x14ac:dyDescent="0.2">
      <c r="A86118" t="s">
        <v>73593</v>
      </c>
      <c r="B86118">
        <v>1988</v>
      </c>
      <c r="C86118">
        <v>105</v>
      </c>
    </row>
    <row r="86119" spans="1:3" x14ac:dyDescent="0.2">
      <c r="A86119" t="s">
        <v>73594</v>
      </c>
      <c r="B86119">
        <v>1978</v>
      </c>
      <c r="C86119">
        <v>86</v>
      </c>
    </row>
    <row r="86120" spans="1:3" x14ac:dyDescent="0.2">
      <c r="A86120" t="s">
        <v>73595</v>
      </c>
      <c r="B86120">
        <v>2001</v>
      </c>
      <c r="C86120">
        <v>103</v>
      </c>
    </row>
    <row r="86121" spans="1:3" x14ac:dyDescent="0.2">
      <c r="A86121" t="s">
        <v>73596</v>
      </c>
      <c r="B86121">
        <v>2016</v>
      </c>
      <c r="C86121">
        <v>74</v>
      </c>
    </row>
    <row r="86122" spans="1:3" x14ac:dyDescent="0.2">
      <c r="A86122" t="s">
        <v>73597</v>
      </c>
      <c r="B86122">
        <v>1955</v>
      </c>
      <c r="C86122">
        <v>78</v>
      </c>
    </row>
    <row r="86123" spans="1:3" x14ac:dyDescent="0.2">
      <c r="A86123" t="s">
        <v>73598</v>
      </c>
      <c r="B86123">
        <v>1999</v>
      </c>
      <c r="C86123">
        <v>90</v>
      </c>
    </row>
    <row r="86124" spans="1:3" x14ac:dyDescent="0.2">
      <c r="A86124" t="s">
        <v>73598</v>
      </c>
      <c r="B86124">
        <v>2010</v>
      </c>
      <c r="C86124">
        <v>56</v>
      </c>
    </row>
    <row r="86125" spans="1:3" x14ac:dyDescent="0.2">
      <c r="A86125" t="s">
        <v>73599</v>
      </c>
      <c r="B86125">
        <v>1961</v>
      </c>
      <c r="C86125">
        <v>82</v>
      </c>
    </row>
    <row r="86126" spans="1:3" x14ac:dyDescent="0.2">
      <c r="A86126" t="s">
        <v>73599</v>
      </c>
      <c r="B86126">
        <v>1961</v>
      </c>
      <c r="C86126">
        <v>83</v>
      </c>
    </row>
    <row r="86127" spans="1:3" x14ac:dyDescent="0.2">
      <c r="A86127" t="s">
        <v>73600</v>
      </c>
      <c r="B86127">
        <v>1942</v>
      </c>
      <c r="C86127">
        <v>108</v>
      </c>
    </row>
    <row r="86128" spans="1:3" x14ac:dyDescent="0.2">
      <c r="A86128" t="s">
        <v>73601</v>
      </c>
      <c r="B86128">
        <v>1932</v>
      </c>
      <c r="C86128">
        <v>83</v>
      </c>
    </row>
    <row r="86129" spans="1:3" x14ac:dyDescent="0.2">
      <c r="A86129" t="s">
        <v>73602</v>
      </c>
      <c r="B86129">
        <v>1970</v>
      </c>
      <c r="C86129">
        <v>119</v>
      </c>
    </row>
    <row r="86130" spans="1:3" x14ac:dyDescent="0.2">
      <c r="A86130" t="s">
        <v>73602</v>
      </c>
      <c r="B86130">
        <v>1970</v>
      </c>
      <c r="C86130">
        <v>100</v>
      </c>
    </row>
    <row r="86131" spans="1:3" x14ac:dyDescent="0.2">
      <c r="A86131" t="s">
        <v>73603</v>
      </c>
      <c r="B86131">
        <v>1980</v>
      </c>
      <c r="C86131">
        <v>83</v>
      </c>
    </row>
    <row r="86132" spans="1:3" x14ac:dyDescent="0.2">
      <c r="A86132" t="s">
        <v>73604</v>
      </c>
      <c r="B86132">
        <v>2016</v>
      </c>
      <c r="C86132">
        <v>80</v>
      </c>
    </row>
    <row r="86133" spans="1:3" x14ac:dyDescent="0.2">
      <c r="A86133" t="s">
        <v>73605</v>
      </c>
      <c r="B86133">
        <v>1941</v>
      </c>
      <c r="C86133">
        <v>104</v>
      </c>
    </row>
    <row r="86134" spans="1:3" x14ac:dyDescent="0.2">
      <c r="A86134" t="s">
        <v>73605</v>
      </c>
      <c r="B86134">
        <v>1941</v>
      </c>
      <c r="C86134">
        <v>88</v>
      </c>
    </row>
    <row r="86135" spans="1:3" x14ac:dyDescent="0.2">
      <c r="A86135" t="s">
        <v>73605</v>
      </c>
      <c r="B86135">
        <v>1964</v>
      </c>
      <c r="C86135">
        <v>83</v>
      </c>
    </row>
    <row r="86136" spans="1:3" x14ac:dyDescent="0.2">
      <c r="A86136" t="s">
        <v>73606</v>
      </c>
      <c r="B86136">
        <v>1952</v>
      </c>
      <c r="C86136">
        <v>89</v>
      </c>
    </row>
    <row r="86137" spans="1:3" x14ac:dyDescent="0.2">
      <c r="A86137" t="s">
        <v>73607</v>
      </c>
      <c r="B86137">
        <v>1915</v>
      </c>
      <c r="C86137">
        <v>50</v>
      </c>
    </row>
    <row r="86138" spans="1:3" x14ac:dyDescent="0.2">
      <c r="A86138" t="s">
        <v>73608</v>
      </c>
      <c r="B86138">
        <v>1959</v>
      </c>
      <c r="C86138">
        <v>83</v>
      </c>
    </row>
    <row r="86139" spans="1:3" x14ac:dyDescent="0.2">
      <c r="A86139" t="s">
        <v>73609</v>
      </c>
      <c r="B86139">
        <v>2006</v>
      </c>
      <c r="C86139">
        <v>94</v>
      </c>
    </row>
    <row r="86140" spans="1:3" x14ac:dyDescent="0.2">
      <c r="A86140" t="s">
        <v>73610</v>
      </c>
      <c r="B86140">
        <v>2001</v>
      </c>
      <c r="C86140">
        <v>105</v>
      </c>
    </row>
    <row r="86141" spans="1:3" x14ac:dyDescent="0.2">
      <c r="A86141" t="s">
        <v>73611</v>
      </c>
      <c r="B86141">
        <v>1921</v>
      </c>
      <c r="C86141">
        <v>70</v>
      </c>
    </row>
    <row r="86142" spans="1:3" x14ac:dyDescent="0.2">
      <c r="A86142" t="s">
        <v>73611</v>
      </c>
      <c r="B86142">
        <v>1939</v>
      </c>
      <c r="C86142">
        <v>80</v>
      </c>
    </row>
    <row r="86143" spans="1:3" x14ac:dyDescent="0.2">
      <c r="A86143" t="s">
        <v>73612</v>
      </c>
      <c r="B86143">
        <v>1925</v>
      </c>
      <c r="C86143">
        <v>70</v>
      </c>
    </row>
    <row r="86144" spans="1:3" x14ac:dyDescent="0.2">
      <c r="A86144" t="s">
        <v>73612</v>
      </c>
      <c r="B86144">
        <v>1925</v>
      </c>
      <c r="C86144">
        <v>70</v>
      </c>
    </row>
    <row r="86145" spans="1:3" x14ac:dyDescent="0.2">
      <c r="A86145" t="s">
        <v>73613</v>
      </c>
      <c r="B86145">
        <v>2005</v>
      </c>
      <c r="C86145">
        <v>71</v>
      </c>
    </row>
    <row r="86146" spans="1:3" x14ac:dyDescent="0.2">
      <c r="A86146" t="s">
        <v>73614</v>
      </c>
      <c r="B86146">
        <v>2001</v>
      </c>
      <c r="C86146">
        <v>91</v>
      </c>
    </row>
    <row r="86147" spans="1:3" x14ac:dyDescent="0.2">
      <c r="A86147" t="s">
        <v>73614</v>
      </c>
      <c r="B86147">
        <v>2001</v>
      </c>
      <c r="C86147">
        <v>90</v>
      </c>
    </row>
    <row r="86148" spans="1:3" x14ac:dyDescent="0.2">
      <c r="A86148" t="s">
        <v>73614</v>
      </c>
      <c r="B86148">
        <v>2001</v>
      </c>
      <c r="C86148">
        <v>91</v>
      </c>
    </row>
    <row r="86149" spans="1:3" x14ac:dyDescent="0.2">
      <c r="A86149" t="s">
        <v>73615</v>
      </c>
      <c r="B86149">
        <v>2013</v>
      </c>
      <c r="C86149">
        <v>56</v>
      </c>
    </row>
    <row r="86150" spans="1:3" x14ac:dyDescent="0.2">
      <c r="A86150" t="s">
        <v>73616</v>
      </c>
      <c r="B86150">
        <v>1947</v>
      </c>
      <c r="C86150">
        <v>71</v>
      </c>
    </row>
    <row r="86151" spans="1:3" x14ac:dyDescent="0.2">
      <c r="A86151" t="s">
        <v>73617</v>
      </c>
      <c r="B86151">
        <v>1942</v>
      </c>
      <c r="C86151">
        <v>90</v>
      </c>
    </row>
    <row r="86152" spans="1:3" x14ac:dyDescent="0.2">
      <c r="A86152" t="s">
        <v>73618</v>
      </c>
      <c r="B86152">
        <v>1918</v>
      </c>
      <c r="C86152">
        <v>70</v>
      </c>
    </row>
    <row r="86153" spans="1:3" x14ac:dyDescent="0.2">
      <c r="A86153" t="s">
        <v>73619</v>
      </c>
      <c r="B86153">
        <v>2003</v>
      </c>
      <c r="C86153">
        <v>95</v>
      </c>
    </row>
    <row r="86154" spans="1:3" x14ac:dyDescent="0.2">
      <c r="A86154" t="s">
        <v>73620</v>
      </c>
      <c r="B86154">
        <v>2014</v>
      </c>
      <c r="C86154">
        <v>65</v>
      </c>
    </row>
    <row r="86155" spans="1:3" x14ac:dyDescent="0.2">
      <c r="A86155" t="s">
        <v>73621</v>
      </c>
      <c r="B86155">
        <v>2001</v>
      </c>
      <c r="C86155">
        <v>58</v>
      </c>
    </row>
    <row r="86156" spans="1:3" x14ac:dyDescent="0.2">
      <c r="A86156" t="s">
        <v>73622</v>
      </c>
      <c r="B86156">
        <v>2008</v>
      </c>
      <c r="C86156">
        <v>95</v>
      </c>
    </row>
    <row r="86157" spans="1:3" x14ac:dyDescent="0.2">
      <c r="A86157" t="s">
        <v>73622</v>
      </c>
      <c r="B86157">
        <v>2008</v>
      </c>
      <c r="C86157">
        <v>95</v>
      </c>
    </row>
    <row r="86158" spans="1:3" x14ac:dyDescent="0.2">
      <c r="A86158" t="s">
        <v>73623</v>
      </c>
      <c r="B86158">
        <v>1950</v>
      </c>
      <c r="C86158">
        <v>74</v>
      </c>
    </row>
    <row r="86159" spans="1:3" x14ac:dyDescent="0.2">
      <c r="A86159" t="s">
        <v>73624</v>
      </c>
      <c r="B86159">
        <v>2009</v>
      </c>
      <c r="C86159">
        <v>99</v>
      </c>
    </row>
    <row r="86160" spans="1:3" x14ac:dyDescent="0.2">
      <c r="A86160" t="s">
        <v>73625</v>
      </c>
      <c r="B86160">
        <v>2014</v>
      </c>
      <c r="C86160">
        <v>84</v>
      </c>
    </row>
    <row r="86161" spans="1:3" x14ac:dyDescent="0.2">
      <c r="A86161" t="s">
        <v>73626</v>
      </c>
      <c r="B86161">
        <v>1934</v>
      </c>
      <c r="C86161">
        <v>96</v>
      </c>
    </row>
    <row r="86162" spans="1:3" x14ac:dyDescent="0.2">
      <c r="A86162" t="s">
        <v>73627</v>
      </c>
      <c r="B86162">
        <v>1951</v>
      </c>
      <c r="C86162">
        <v>87</v>
      </c>
    </row>
    <row r="86163" spans="1:3" x14ac:dyDescent="0.2">
      <c r="A86163" t="s">
        <v>73628</v>
      </c>
      <c r="B86163">
        <v>1972</v>
      </c>
      <c r="C86163">
        <v>70</v>
      </c>
    </row>
    <row r="86164" spans="1:3" x14ac:dyDescent="0.2">
      <c r="A86164" t="s">
        <v>73629</v>
      </c>
      <c r="B86164">
        <v>2003</v>
      </c>
      <c r="C86164">
        <v>63</v>
      </c>
    </row>
    <row r="86165" spans="1:3" x14ac:dyDescent="0.2">
      <c r="A86165" t="s">
        <v>73630</v>
      </c>
      <c r="B86165">
        <v>1935</v>
      </c>
      <c r="C86165">
        <v>80</v>
      </c>
    </row>
    <row r="86166" spans="1:3" x14ac:dyDescent="0.2">
      <c r="A86166" t="s">
        <v>73631</v>
      </c>
      <c r="B86166">
        <v>2008</v>
      </c>
      <c r="C86166">
        <v>55</v>
      </c>
    </row>
    <row r="86167" spans="1:3" x14ac:dyDescent="0.2">
      <c r="A86167" t="s">
        <v>73632</v>
      </c>
      <c r="B86167">
        <v>2011</v>
      </c>
      <c r="C86167">
        <v>80</v>
      </c>
    </row>
    <row r="86168" spans="1:3" x14ac:dyDescent="0.2">
      <c r="A86168" t="s">
        <v>73633</v>
      </c>
      <c r="B86168">
        <v>2010</v>
      </c>
      <c r="C86168">
        <v>52</v>
      </c>
    </row>
    <row r="86169" spans="1:3" x14ac:dyDescent="0.2">
      <c r="A86169" t="s">
        <v>73634</v>
      </c>
      <c r="B86169">
        <v>2013</v>
      </c>
      <c r="C86169">
        <v>90</v>
      </c>
    </row>
    <row r="86170" spans="1:3" x14ac:dyDescent="0.2">
      <c r="A86170" t="s">
        <v>73635</v>
      </c>
      <c r="B86170">
        <v>1972</v>
      </c>
      <c r="C86170">
        <v>100</v>
      </c>
    </row>
    <row r="86171" spans="1:3" x14ac:dyDescent="0.2">
      <c r="A86171" t="s">
        <v>73636</v>
      </c>
      <c r="B86171">
        <v>1958</v>
      </c>
      <c r="C86171">
        <v>100</v>
      </c>
    </row>
    <row r="86172" spans="1:3" x14ac:dyDescent="0.2">
      <c r="A86172" t="s">
        <v>73637</v>
      </c>
      <c r="B86172">
        <v>2016</v>
      </c>
      <c r="C86172">
        <v>84</v>
      </c>
    </row>
    <row r="86173" spans="1:3" x14ac:dyDescent="0.2">
      <c r="A86173" t="s">
        <v>73638</v>
      </c>
      <c r="B86173">
        <v>1962</v>
      </c>
      <c r="C86173">
        <v>72</v>
      </c>
    </row>
    <row r="86174" spans="1:3" x14ac:dyDescent="0.2">
      <c r="A86174" t="s">
        <v>73639</v>
      </c>
      <c r="B86174">
        <v>1965</v>
      </c>
      <c r="C86174">
        <v>79</v>
      </c>
    </row>
    <row r="86175" spans="1:3" x14ac:dyDescent="0.2">
      <c r="A86175" t="s">
        <v>73640</v>
      </c>
      <c r="B86175">
        <v>1981</v>
      </c>
      <c r="C86175">
        <v>79</v>
      </c>
    </row>
    <row r="86176" spans="1:3" x14ac:dyDescent="0.2">
      <c r="A86176" t="s">
        <v>73640</v>
      </c>
      <c r="B86176">
        <v>1981</v>
      </c>
      <c r="C86176">
        <v>75</v>
      </c>
    </row>
    <row r="86177" spans="1:3" x14ac:dyDescent="0.2">
      <c r="A86177" t="s">
        <v>73641</v>
      </c>
      <c r="B86177">
        <v>1991</v>
      </c>
      <c r="C86177">
        <v>76</v>
      </c>
    </row>
    <row r="86178" spans="1:3" x14ac:dyDescent="0.2">
      <c r="A86178" t="s">
        <v>73642</v>
      </c>
      <c r="B86178">
        <v>1985</v>
      </c>
      <c r="C86178">
        <v>82</v>
      </c>
    </row>
    <row r="86179" spans="1:3" x14ac:dyDescent="0.2">
      <c r="A86179" t="s">
        <v>73643</v>
      </c>
      <c r="B86179">
        <v>1958</v>
      </c>
      <c r="C86179">
        <v>89</v>
      </c>
    </row>
    <row r="86180" spans="1:3" x14ac:dyDescent="0.2">
      <c r="A86180" t="s">
        <v>73644</v>
      </c>
      <c r="B86180">
        <v>1973</v>
      </c>
      <c r="C86180">
        <v>165</v>
      </c>
    </row>
    <row r="86181" spans="1:3" x14ac:dyDescent="0.2">
      <c r="A86181" t="s">
        <v>73645</v>
      </c>
      <c r="B86181">
        <v>1968</v>
      </c>
      <c r="C86181">
        <v>73</v>
      </c>
    </row>
    <row r="86182" spans="1:3" x14ac:dyDescent="0.2">
      <c r="A86182" t="s">
        <v>73646</v>
      </c>
      <c r="B86182">
        <v>1961</v>
      </c>
      <c r="C86182">
        <v>86</v>
      </c>
    </row>
    <row r="86183" spans="1:3" x14ac:dyDescent="0.2">
      <c r="A86183" t="s">
        <v>73647</v>
      </c>
      <c r="B86183">
        <v>1983</v>
      </c>
      <c r="C86183">
        <v>76</v>
      </c>
    </row>
    <row r="86184" spans="1:3" x14ac:dyDescent="0.2">
      <c r="A86184" t="s">
        <v>73648</v>
      </c>
      <c r="B86184">
        <v>1991</v>
      </c>
      <c r="C86184">
        <v>105</v>
      </c>
    </row>
    <row r="86185" spans="1:3" x14ac:dyDescent="0.2">
      <c r="A86185" t="s">
        <v>73649</v>
      </c>
      <c r="B86185">
        <v>2008</v>
      </c>
      <c r="C86185">
        <v>100</v>
      </c>
    </row>
    <row r="86186" spans="1:3" x14ac:dyDescent="0.2">
      <c r="A86186" t="s">
        <v>73650</v>
      </c>
      <c r="B86186">
        <v>1968</v>
      </c>
      <c r="C86186">
        <v>84</v>
      </c>
    </row>
    <row r="86187" spans="1:3" x14ac:dyDescent="0.2">
      <c r="A86187" t="s">
        <v>73651</v>
      </c>
      <c r="B86187">
        <v>1953</v>
      </c>
      <c r="C86187">
        <v>155</v>
      </c>
    </row>
    <row r="86188" spans="1:3" x14ac:dyDescent="0.2">
      <c r="A86188" t="s">
        <v>73651</v>
      </c>
      <c r="B86188">
        <v>1970</v>
      </c>
      <c r="C86188">
        <v>105</v>
      </c>
    </row>
    <row r="86189" spans="1:3" x14ac:dyDescent="0.2">
      <c r="A86189" t="s">
        <v>73652</v>
      </c>
      <c r="B86189">
        <v>2000</v>
      </c>
      <c r="C86189">
        <v>104</v>
      </c>
    </row>
    <row r="86190" spans="1:3" x14ac:dyDescent="0.2">
      <c r="A86190" t="s">
        <v>73653</v>
      </c>
      <c r="B86190">
        <v>1994</v>
      </c>
      <c r="C86190">
        <v>76</v>
      </c>
    </row>
    <row r="86191" spans="1:3" x14ac:dyDescent="0.2">
      <c r="A86191" t="s">
        <v>73654</v>
      </c>
      <c r="B86191">
        <v>2001</v>
      </c>
      <c r="C86191">
        <v>97</v>
      </c>
    </row>
    <row r="86192" spans="1:3" x14ac:dyDescent="0.2">
      <c r="A86192" t="s">
        <v>73655</v>
      </c>
      <c r="B86192">
        <v>1985</v>
      </c>
      <c r="C86192">
        <v>107</v>
      </c>
    </row>
    <row r="86193" spans="1:3" x14ac:dyDescent="0.2">
      <c r="A86193" t="s">
        <v>73656</v>
      </c>
      <c r="B86193">
        <v>1935</v>
      </c>
      <c r="C86193">
        <v>80</v>
      </c>
    </row>
    <row r="86194" spans="1:3" x14ac:dyDescent="0.2">
      <c r="A86194" t="s">
        <v>73657</v>
      </c>
      <c r="B86194">
        <v>1928</v>
      </c>
      <c r="C86194">
        <v>55</v>
      </c>
    </row>
    <row r="86195" spans="1:3" x14ac:dyDescent="0.2">
      <c r="A86195" t="s">
        <v>73658</v>
      </c>
      <c r="B86195">
        <v>1981</v>
      </c>
      <c r="C86195">
        <v>139</v>
      </c>
    </row>
    <row r="86196" spans="1:3" x14ac:dyDescent="0.2">
      <c r="A86196" t="s">
        <v>73659</v>
      </c>
      <c r="B86196">
        <v>1978</v>
      </c>
      <c r="C86196">
        <v>94</v>
      </c>
    </row>
    <row r="86197" spans="1:3" x14ac:dyDescent="0.2">
      <c r="A86197" t="s">
        <v>73660</v>
      </c>
      <c r="B86197">
        <v>1991</v>
      </c>
      <c r="C86197">
        <v>99</v>
      </c>
    </row>
    <row r="86198" spans="1:3" x14ac:dyDescent="0.2">
      <c r="A86198" t="s">
        <v>73661</v>
      </c>
      <c r="B86198">
        <v>2009</v>
      </c>
      <c r="C86198">
        <v>98</v>
      </c>
    </row>
    <row r="86199" spans="1:3" x14ac:dyDescent="0.2">
      <c r="A86199" t="s">
        <v>73662</v>
      </c>
      <c r="B86199">
        <v>1990</v>
      </c>
      <c r="C86199">
        <v>80</v>
      </c>
    </row>
    <row r="86200" spans="1:3" x14ac:dyDescent="0.2">
      <c r="A86200" t="s">
        <v>73663</v>
      </c>
      <c r="B86200">
        <v>1993</v>
      </c>
      <c r="C86200">
        <v>84</v>
      </c>
    </row>
    <row r="86201" spans="1:3" x14ac:dyDescent="0.2">
      <c r="A86201" t="s">
        <v>73664</v>
      </c>
      <c r="B86201">
        <v>2010</v>
      </c>
      <c r="C86201">
        <v>94</v>
      </c>
    </row>
    <row r="86202" spans="1:3" x14ac:dyDescent="0.2">
      <c r="A86202" t="s">
        <v>73665</v>
      </c>
      <c r="B86202">
        <v>2012</v>
      </c>
      <c r="C86202">
        <v>100</v>
      </c>
    </row>
    <row r="86203" spans="1:3" x14ac:dyDescent="0.2">
      <c r="A86203" t="s">
        <v>73666</v>
      </c>
      <c r="B86203">
        <v>1989</v>
      </c>
      <c r="C86203">
        <v>135</v>
      </c>
    </row>
    <row r="86204" spans="1:3" x14ac:dyDescent="0.2">
      <c r="A86204" t="s">
        <v>73666</v>
      </c>
      <c r="B86204">
        <v>1989</v>
      </c>
      <c r="C86204">
        <v>105</v>
      </c>
    </row>
    <row r="86205" spans="1:3" x14ac:dyDescent="0.2">
      <c r="A86205" t="s">
        <v>73667</v>
      </c>
      <c r="B86205">
        <v>2013</v>
      </c>
      <c r="C86205">
        <v>89</v>
      </c>
    </row>
    <row r="86206" spans="1:3" x14ac:dyDescent="0.2">
      <c r="A86206" t="s">
        <v>73668</v>
      </c>
      <c r="B86206">
        <v>2009</v>
      </c>
      <c r="C86206">
        <v>84</v>
      </c>
    </row>
    <row r="86207" spans="1:3" x14ac:dyDescent="0.2">
      <c r="A86207" t="s">
        <v>73669</v>
      </c>
      <c r="B86207">
        <v>1975</v>
      </c>
      <c r="C86207">
        <v>94</v>
      </c>
    </row>
    <row r="86208" spans="1:3" x14ac:dyDescent="0.2">
      <c r="A86208" t="s">
        <v>73670</v>
      </c>
      <c r="B86208">
        <v>1994</v>
      </c>
      <c r="C86208">
        <v>96</v>
      </c>
    </row>
    <row r="86209" spans="1:3" x14ac:dyDescent="0.2">
      <c r="A86209" t="s">
        <v>73671</v>
      </c>
      <c r="B86209">
        <v>2007</v>
      </c>
      <c r="C86209">
        <v>100</v>
      </c>
    </row>
    <row r="86210" spans="1:3" x14ac:dyDescent="0.2">
      <c r="A86210" t="s">
        <v>73672</v>
      </c>
      <c r="B86210">
        <v>2011</v>
      </c>
      <c r="C86210">
        <v>100</v>
      </c>
    </row>
    <row r="86211" spans="1:3" x14ac:dyDescent="0.2">
      <c r="A86211" t="s">
        <v>73673</v>
      </c>
      <c r="B86211">
        <v>2008</v>
      </c>
      <c r="C86211">
        <v>90</v>
      </c>
    </row>
    <row r="86212" spans="1:3" x14ac:dyDescent="0.2">
      <c r="A86212" t="s">
        <v>73674</v>
      </c>
      <c r="B86212">
        <v>2016</v>
      </c>
      <c r="C86212">
        <v>60</v>
      </c>
    </row>
    <row r="86213" spans="1:3" x14ac:dyDescent="0.2">
      <c r="A86213" t="s">
        <v>73675</v>
      </c>
      <c r="B86213">
        <v>1987</v>
      </c>
      <c r="C86213">
        <v>74</v>
      </c>
    </row>
    <row r="86214" spans="1:3" x14ac:dyDescent="0.2">
      <c r="A86214" t="s">
        <v>73676</v>
      </c>
      <c r="B86214">
        <v>1994</v>
      </c>
      <c r="C86214">
        <v>90</v>
      </c>
    </row>
    <row r="86215" spans="1:3" x14ac:dyDescent="0.2">
      <c r="A86215" t="s">
        <v>73677</v>
      </c>
      <c r="B86215">
        <v>2002</v>
      </c>
      <c r="C86215">
        <v>100</v>
      </c>
    </row>
    <row r="86216" spans="1:3" x14ac:dyDescent="0.2">
      <c r="A86216" t="s">
        <v>73677</v>
      </c>
      <c r="B86216">
        <v>2002</v>
      </c>
      <c r="C86216">
        <v>100</v>
      </c>
    </row>
    <row r="86217" spans="1:3" x14ac:dyDescent="0.2">
      <c r="A86217" t="s">
        <v>73678</v>
      </c>
      <c r="B86217">
        <v>1992</v>
      </c>
      <c r="C86217">
        <v>97</v>
      </c>
    </row>
    <row r="86218" spans="1:3" x14ac:dyDescent="0.2">
      <c r="A86218" t="s">
        <v>73679</v>
      </c>
      <c r="B86218">
        <v>2001</v>
      </c>
      <c r="C86218">
        <v>63</v>
      </c>
    </row>
    <row r="86219" spans="1:3" x14ac:dyDescent="0.2">
      <c r="A86219" t="s">
        <v>73680</v>
      </c>
      <c r="B86219">
        <v>1990</v>
      </c>
      <c r="C86219">
        <v>78</v>
      </c>
    </row>
    <row r="86220" spans="1:3" x14ac:dyDescent="0.2">
      <c r="A86220" t="s">
        <v>73681</v>
      </c>
      <c r="B86220">
        <v>1917</v>
      </c>
      <c r="C86220">
        <v>56</v>
      </c>
    </row>
    <row r="86221" spans="1:3" x14ac:dyDescent="0.2">
      <c r="A86221" t="s">
        <v>73682</v>
      </c>
      <c r="B86221">
        <v>1980</v>
      </c>
      <c r="C86221">
        <v>68</v>
      </c>
    </row>
    <row r="86222" spans="1:3" x14ac:dyDescent="0.2">
      <c r="A86222" t="s">
        <v>73683</v>
      </c>
      <c r="B86222">
        <v>1941</v>
      </c>
      <c r="C86222">
        <v>54</v>
      </c>
    </row>
    <row r="86223" spans="1:3" x14ac:dyDescent="0.2">
      <c r="A86223" t="s">
        <v>73684</v>
      </c>
      <c r="B86223">
        <v>1959</v>
      </c>
      <c r="C86223">
        <v>87</v>
      </c>
    </row>
    <row r="86224" spans="1:3" x14ac:dyDescent="0.2">
      <c r="A86224" t="s">
        <v>73685</v>
      </c>
      <c r="B86224">
        <v>1983</v>
      </c>
      <c r="C86224">
        <v>84</v>
      </c>
    </row>
    <row r="86225" spans="1:3" x14ac:dyDescent="0.2">
      <c r="A86225" t="s">
        <v>73686</v>
      </c>
      <c r="B86225">
        <v>1961</v>
      </c>
      <c r="C86225">
        <v>86</v>
      </c>
    </row>
    <row r="86226" spans="1:3" x14ac:dyDescent="0.2">
      <c r="A86226" t="s">
        <v>73687</v>
      </c>
      <c r="B86226">
        <v>1962</v>
      </c>
      <c r="C86226">
        <v>178</v>
      </c>
    </row>
    <row r="86227" spans="1:3" x14ac:dyDescent="0.2">
      <c r="A86227" t="s">
        <v>73688</v>
      </c>
      <c r="B86227">
        <v>2013</v>
      </c>
      <c r="C86227">
        <v>67</v>
      </c>
    </row>
    <row r="86228" spans="1:3" x14ac:dyDescent="0.2">
      <c r="A86228" t="s">
        <v>73689</v>
      </c>
      <c r="B86228">
        <v>1961</v>
      </c>
      <c r="C86228">
        <v>86</v>
      </c>
    </row>
    <row r="86229" spans="1:3" x14ac:dyDescent="0.2">
      <c r="A86229" t="s">
        <v>73690</v>
      </c>
      <c r="B86229">
        <v>1981</v>
      </c>
      <c r="C86229">
        <v>153</v>
      </c>
    </row>
    <row r="86230" spans="1:3" x14ac:dyDescent="0.2">
      <c r="A86230" t="s">
        <v>73691</v>
      </c>
      <c r="B86230">
        <v>1980</v>
      </c>
      <c r="C86230">
        <v>98</v>
      </c>
    </row>
    <row r="86231" spans="1:3" x14ac:dyDescent="0.2">
      <c r="A86231" t="s">
        <v>73692</v>
      </c>
      <c r="B86231">
        <v>1982</v>
      </c>
      <c r="C86231">
        <v>81</v>
      </c>
    </row>
    <row r="86232" spans="1:3" x14ac:dyDescent="0.2">
      <c r="A86232" t="s">
        <v>73693</v>
      </c>
      <c r="B86232">
        <v>1991</v>
      </c>
      <c r="C86232">
        <v>169</v>
      </c>
    </row>
    <row r="86233" spans="1:3" x14ac:dyDescent="0.2">
      <c r="A86233" t="s">
        <v>73694</v>
      </c>
      <c r="B86233">
        <v>1991</v>
      </c>
      <c r="C86233">
        <v>100</v>
      </c>
    </row>
    <row r="86234" spans="1:3" x14ac:dyDescent="0.2">
      <c r="A86234" t="s">
        <v>73695</v>
      </c>
      <c r="B86234">
        <v>1977</v>
      </c>
      <c r="C86234">
        <v>68</v>
      </c>
    </row>
    <row r="86235" spans="1:3" x14ac:dyDescent="0.2">
      <c r="A86235" t="s">
        <v>73696</v>
      </c>
      <c r="B86235">
        <v>1974</v>
      </c>
      <c r="C86235">
        <v>97</v>
      </c>
    </row>
    <row r="86236" spans="1:3" x14ac:dyDescent="0.2">
      <c r="A86236" t="s">
        <v>73697</v>
      </c>
      <c r="B86236">
        <v>1993</v>
      </c>
      <c r="C86236">
        <v>93</v>
      </c>
    </row>
    <row r="86237" spans="1:3" x14ac:dyDescent="0.2">
      <c r="A86237" t="s">
        <v>73698</v>
      </c>
      <c r="B86237">
        <v>1931</v>
      </c>
      <c r="C86237">
        <v>117</v>
      </c>
    </row>
    <row r="86238" spans="1:3" x14ac:dyDescent="0.2">
      <c r="A86238" t="s">
        <v>73698</v>
      </c>
      <c r="B86238">
        <v>1931</v>
      </c>
      <c r="C86238">
        <v>118</v>
      </c>
    </row>
    <row r="86239" spans="1:3" x14ac:dyDescent="0.2">
      <c r="A86239" t="s">
        <v>73698</v>
      </c>
      <c r="B86239">
        <v>1931</v>
      </c>
      <c r="C86239">
        <v>99</v>
      </c>
    </row>
    <row r="86240" spans="1:3" x14ac:dyDescent="0.2">
      <c r="A86240" t="s">
        <v>73698</v>
      </c>
      <c r="B86240">
        <v>1951</v>
      </c>
      <c r="C86240">
        <v>88</v>
      </c>
    </row>
    <row r="86241" spans="1:3" x14ac:dyDescent="0.2">
      <c r="A86241" t="s">
        <v>73698</v>
      </c>
      <c r="B86241">
        <v>2006</v>
      </c>
      <c r="C86241">
        <v>110</v>
      </c>
    </row>
    <row r="86242" spans="1:3" x14ac:dyDescent="0.2">
      <c r="A86242" t="s">
        <v>73699</v>
      </c>
      <c r="B86242">
        <v>1999</v>
      </c>
      <c r="C86242">
        <v>55</v>
      </c>
    </row>
    <row r="86243" spans="1:3" x14ac:dyDescent="0.2">
      <c r="A86243" t="s">
        <v>73700</v>
      </c>
      <c r="B86243">
        <v>2014</v>
      </c>
      <c r="C86243">
        <v>112</v>
      </c>
    </row>
    <row r="86244" spans="1:3" x14ac:dyDescent="0.2">
      <c r="A86244" t="s">
        <v>73700</v>
      </c>
      <c r="B86244">
        <v>2014</v>
      </c>
      <c r="C86244">
        <v>114</v>
      </c>
    </row>
    <row r="86245" spans="1:3" x14ac:dyDescent="0.2">
      <c r="A86245" t="s">
        <v>73701</v>
      </c>
      <c r="B86245">
        <v>1973</v>
      </c>
      <c r="C86245">
        <v>100</v>
      </c>
    </row>
    <row r="86246" spans="1:3" x14ac:dyDescent="0.2">
      <c r="A86246" t="s">
        <v>73702</v>
      </c>
      <c r="B86246">
        <v>2009</v>
      </c>
      <c r="C86246">
        <v>70</v>
      </c>
    </row>
    <row r="86247" spans="1:3" x14ac:dyDescent="0.2">
      <c r="A86247" t="s">
        <v>73703</v>
      </c>
      <c r="B86247">
        <v>1989</v>
      </c>
      <c r="C86247">
        <v>102</v>
      </c>
    </row>
    <row r="86248" spans="1:3" x14ac:dyDescent="0.2">
      <c r="A86248" t="s">
        <v>73704</v>
      </c>
      <c r="B86248">
        <v>1938</v>
      </c>
      <c r="C86248">
        <v>70</v>
      </c>
    </row>
    <row r="86249" spans="1:3" x14ac:dyDescent="0.2">
      <c r="A86249" t="s">
        <v>73705</v>
      </c>
      <c r="B86249">
        <v>1918</v>
      </c>
      <c r="C86249">
        <v>73</v>
      </c>
    </row>
    <row r="86250" spans="1:3" x14ac:dyDescent="0.2">
      <c r="A86250" t="s">
        <v>73705</v>
      </c>
      <c r="B86250">
        <v>1936</v>
      </c>
      <c r="C86250">
        <v>66</v>
      </c>
    </row>
    <row r="86251" spans="1:3" x14ac:dyDescent="0.2">
      <c r="A86251" t="s">
        <v>73706</v>
      </c>
      <c r="B86251">
        <v>1982</v>
      </c>
      <c r="C86251">
        <v>77</v>
      </c>
    </row>
    <row r="86252" spans="1:3" x14ac:dyDescent="0.2">
      <c r="A86252" t="s">
        <v>73707</v>
      </c>
      <c r="B86252">
        <v>1955</v>
      </c>
      <c r="C86252">
        <v>82</v>
      </c>
    </row>
    <row r="86253" spans="1:3" x14ac:dyDescent="0.2">
      <c r="A86253" t="s">
        <v>73708</v>
      </c>
      <c r="B86253">
        <v>2009</v>
      </c>
      <c r="C86253">
        <v>92</v>
      </c>
    </row>
    <row r="86254" spans="1:3" x14ac:dyDescent="0.2">
      <c r="A86254" t="s">
        <v>73709</v>
      </c>
      <c r="B86254">
        <v>1993</v>
      </c>
      <c r="C86254">
        <v>101</v>
      </c>
    </row>
    <row r="86255" spans="1:3" x14ac:dyDescent="0.2">
      <c r="A86255" t="s">
        <v>73710</v>
      </c>
      <c r="B86255">
        <v>2014</v>
      </c>
      <c r="C86255">
        <v>118</v>
      </c>
    </row>
    <row r="86256" spans="1:3" x14ac:dyDescent="0.2">
      <c r="A86256" t="s">
        <v>73711</v>
      </c>
      <c r="B86256">
        <v>2014</v>
      </c>
      <c r="C86256">
        <v>125</v>
      </c>
    </row>
    <row r="86257" spans="1:3" x14ac:dyDescent="0.2">
      <c r="A86257" t="s">
        <v>73712</v>
      </c>
      <c r="B86257">
        <v>2010</v>
      </c>
      <c r="C86257">
        <v>79</v>
      </c>
    </row>
    <row r="86258" spans="1:3" x14ac:dyDescent="0.2">
      <c r="A86258" t="s">
        <v>73713</v>
      </c>
      <c r="B86258">
        <v>2014</v>
      </c>
      <c r="C86258">
        <v>65</v>
      </c>
    </row>
    <row r="86259" spans="1:3" x14ac:dyDescent="0.2">
      <c r="A86259" t="s">
        <v>73714</v>
      </c>
      <c r="B86259">
        <v>1997</v>
      </c>
      <c r="C86259">
        <v>98</v>
      </c>
    </row>
    <row r="86260" spans="1:3" x14ac:dyDescent="0.2">
      <c r="A86260" t="s">
        <v>73715</v>
      </c>
      <c r="B86260">
        <v>2014</v>
      </c>
      <c r="C86260">
        <v>73</v>
      </c>
    </row>
    <row r="86261" spans="1:3" x14ac:dyDescent="0.2">
      <c r="A86261" t="s">
        <v>73716</v>
      </c>
      <c r="B86261">
        <v>2006</v>
      </c>
      <c r="C86261">
        <v>160</v>
      </c>
    </row>
    <row r="86262" spans="1:3" x14ac:dyDescent="0.2">
      <c r="A86262" t="s">
        <v>73717</v>
      </c>
      <c r="B86262">
        <v>2011</v>
      </c>
      <c r="C86262">
        <v>148</v>
      </c>
    </row>
    <row r="86263" spans="1:3" x14ac:dyDescent="0.2">
      <c r="A86263" t="s">
        <v>73718</v>
      </c>
      <c r="B86263">
        <v>2015</v>
      </c>
      <c r="C86263">
        <v>100</v>
      </c>
    </row>
    <row r="86264" spans="1:3" x14ac:dyDescent="0.2">
      <c r="A86264" t="s">
        <v>73719</v>
      </c>
      <c r="B86264">
        <v>2010</v>
      </c>
      <c r="C86264">
        <v>50</v>
      </c>
    </row>
    <row r="86265" spans="1:3" x14ac:dyDescent="0.2">
      <c r="A86265" t="s">
        <v>73720</v>
      </c>
      <c r="B86265">
        <v>2012</v>
      </c>
      <c r="C86265">
        <v>114</v>
      </c>
    </row>
    <row r="86266" spans="1:3" x14ac:dyDescent="0.2">
      <c r="A86266" t="s">
        <v>73721</v>
      </c>
      <c r="B86266">
        <v>2006</v>
      </c>
      <c r="C86266">
        <v>67</v>
      </c>
    </row>
    <row r="86267" spans="1:3" x14ac:dyDescent="0.2">
      <c r="A86267" t="s">
        <v>73722</v>
      </c>
      <c r="B86267">
        <v>2007</v>
      </c>
      <c r="C86267">
        <v>99</v>
      </c>
    </row>
    <row r="86268" spans="1:3" x14ac:dyDescent="0.2">
      <c r="A86268" t="s">
        <v>73723</v>
      </c>
      <c r="B86268">
        <v>2014</v>
      </c>
      <c r="C86268">
        <v>71</v>
      </c>
    </row>
    <row r="86269" spans="1:3" x14ac:dyDescent="0.2">
      <c r="A86269" t="s">
        <v>73724</v>
      </c>
      <c r="B86269">
        <v>2002</v>
      </c>
      <c r="C86269">
        <v>96</v>
      </c>
    </row>
    <row r="86270" spans="1:3" x14ac:dyDescent="0.2">
      <c r="A86270" t="s">
        <v>73725</v>
      </c>
      <c r="B86270">
        <v>1999</v>
      </c>
      <c r="C86270">
        <v>147</v>
      </c>
    </row>
    <row r="86271" spans="1:3" x14ac:dyDescent="0.2">
      <c r="A86271" t="s">
        <v>73726</v>
      </c>
      <c r="B86271">
        <v>2013</v>
      </c>
      <c r="C86271">
        <v>96</v>
      </c>
    </row>
    <row r="86272" spans="1:3" x14ac:dyDescent="0.2">
      <c r="A86272" t="s">
        <v>73727</v>
      </c>
      <c r="B86272">
        <v>2011</v>
      </c>
      <c r="C86272">
        <v>90</v>
      </c>
    </row>
    <row r="86273" spans="1:3" x14ac:dyDescent="0.2">
      <c r="A86273" t="s">
        <v>73728</v>
      </c>
      <c r="B86273">
        <v>2013</v>
      </c>
      <c r="C86273">
        <v>55</v>
      </c>
    </row>
    <row r="86274" spans="1:3" x14ac:dyDescent="0.2">
      <c r="A86274" t="s">
        <v>73729</v>
      </c>
      <c r="B86274">
        <v>2014</v>
      </c>
      <c r="C86274">
        <v>65</v>
      </c>
    </row>
    <row r="86275" spans="1:3" x14ac:dyDescent="0.2">
      <c r="A86275" t="s">
        <v>73730</v>
      </c>
      <c r="B86275">
        <v>2014</v>
      </c>
      <c r="C86275">
        <v>100</v>
      </c>
    </row>
    <row r="86276" spans="1:3" x14ac:dyDescent="0.2">
      <c r="A86276" t="s">
        <v>73731</v>
      </c>
      <c r="B86276">
        <v>2003</v>
      </c>
      <c r="C86276">
        <v>97</v>
      </c>
    </row>
    <row r="86277" spans="1:3" x14ac:dyDescent="0.2">
      <c r="A86277" t="s">
        <v>73732</v>
      </c>
      <c r="B86277">
        <v>2016</v>
      </c>
      <c r="C86277">
        <v>90</v>
      </c>
    </row>
    <row r="86278" spans="1:3" x14ac:dyDescent="0.2">
      <c r="A86278" t="s">
        <v>73733</v>
      </c>
      <c r="B86278">
        <v>2008</v>
      </c>
      <c r="C86278">
        <v>92</v>
      </c>
    </row>
    <row r="86279" spans="1:3" x14ac:dyDescent="0.2">
      <c r="A86279" t="s">
        <v>73734</v>
      </c>
      <c r="B86279">
        <v>1970</v>
      </c>
      <c r="C86279">
        <v>116</v>
      </c>
    </row>
    <row r="86280" spans="1:3" x14ac:dyDescent="0.2">
      <c r="A86280" t="s">
        <v>73735</v>
      </c>
      <c r="B86280">
        <v>2016</v>
      </c>
      <c r="C86280">
        <v>22</v>
      </c>
    </row>
    <row r="86281" spans="1:3" x14ac:dyDescent="0.2">
      <c r="A86281" t="s">
        <v>73736</v>
      </c>
      <c r="B86281">
        <v>2011</v>
      </c>
      <c r="C86281">
        <v>47</v>
      </c>
    </row>
    <row r="86282" spans="1:3" x14ac:dyDescent="0.2">
      <c r="A86282" t="s">
        <v>73737</v>
      </c>
      <c r="B86282">
        <v>2013</v>
      </c>
      <c r="C86282">
        <v>95</v>
      </c>
    </row>
    <row r="86283" spans="1:3" x14ac:dyDescent="0.2">
      <c r="A86283" t="s">
        <v>73738</v>
      </c>
      <c r="B86283">
        <v>2009</v>
      </c>
      <c r="C86283">
        <v>69</v>
      </c>
    </row>
    <row r="86284" spans="1:3" x14ac:dyDescent="0.2">
      <c r="A86284" t="s">
        <v>73739</v>
      </c>
      <c r="B86284">
        <v>2009</v>
      </c>
      <c r="C86284">
        <v>97</v>
      </c>
    </row>
    <row r="86285" spans="1:3" x14ac:dyDescent="0.2">
      <c r="A86285" t="s">
        <v>73740</v>
      </c>
      <c r="B86285">
        <v>2015</v>
      </c>
      <c r="C86285">
        <v>107</v>
      </c>
    </row>
    <row r="86286" spans="1:3" x14ac:dyDescent="0.2">
      <c r="A86286" t="s">
        <v>73741</v>
      </c>
      <c r="B86286">
        <v>2012</v>
      </c>
      <c r="C86286">
        <v>146</v>
      </c>
    </row>
    <row r="86287" spans="1:3" x14ac:dyDescent="0.2">
      <c r="A86287" t="s">
        <v>73742</v>
      </c>
      <c r="B86287">
        <v>2011</v>
      </c>
      <c r="C86287">
        <v>84</v>
      </c>
    </row>
    <row r="86288" spans="1:3" x14ac:dyDescent="0.2">
      <c r="A86288" t="s">
        <v>73743</v>
      </c>
      <c r="B86288">
        <v>2011</v>
      </c>
      <c r="C86288">
        <v>78</v>
      </c>
    </row>
    <row r="86289" spans="1:3" x14ac:dyDescent="0.2">
      <c r="A86289" t="s">
        <v>73744</v>
      </c>
      <c r="B86289">
        <v>2010</v>
      </c>
      <c r="C86289">
        <v>52</v>
      </c>
    </row>
    <row r="86290" spans="1:3" x14ac:dyDescent="0.2">
      <c r="A86290" t="s">
        <v>73745</v>
      </c>
      <c r="B86290">
        <v>2007</v>
      </c>
      <c r="C86290">
        <v>118</v>
      </c>
    </row>
    <row r="86291" spans="1:3" x14ac:dyDescent="0.2">
      <c r="A86291" t="s">
        <v>73746</v>
      </c>
      <c r="B86291">
        <v>2008</v>
      </c>
      <c r="C86291">
        <v>125</v>
      </c>
    </row>
    <row r="86292" spans="1:3" x14ac:dyDescent="0.2">
      <c r="A86292" t="s">
        <v>73747</v>
      </c>
      <c r="B86292">
        <v>2015</v>
      </c>
      <c r="C86292">
        <v>134</v>
      </c>
    </row>
    <row r="86293" spans="1:3" x14ac:dyDescent="0.2">
      <c r="A86293" t="s">
        <v>73748</v>
      </c>
      <c r="B86293">
        <v>2015</v>
      </c>
      <c r="C86293">
        <v>197</v>
      </c>
    </row>
    <row r="86294" spans="1:3" x14ac:dyDescent="0.2">
      <c r="A86294" t="s">
        <v>73749</v>
      </c>
      <c r="B86294">
        <v>2014</v>
      </c>
      <c r="C86294">
        <v>95</v>
      </c>
    </row>
    <row r="86295" spans="1:3" x14ac:dyDescent="0.2">
      <c r="A86295" t="s">
        <v>73750</v>
      </c>
      <c r="B86295">
        <v>2000</v>
      </c>
      <c r="C86295">
        <v>93</v>
      </c>
    </row>
    <row r="86296" spans="1:3" x14ac:dyDescent="0.2">
      <c r="A86296" t="s">
        <v>73751</v>
      </c>
      <c r="B86296">
        <v>2001</v>
      </c>
      <c r="C86296">
        <v>87</v>
      </c>
    </row>
    <row r="86297" spans="1:3" x14ac:dyDescent="0.2">
      <c r="A86297" t="s">
        <v>73752</v>
      </c>
      <c r="B86297">
        <v>2009</v>
      </c>
      <c r="C86297">
        <v>129</v>
      </c>
    </row>
    <row r="86298" spans="1:3" x14ac:dyDescent="0.2">
      <c r="A86298" t="s">
        <v>73753</v>
      </c>
      <c r="B86298">
        <v>2018</v>
      </c>
      <c r="C86298">
        <v>100</v>
      </c>
    </row>
    <row r="86299" spans="1:3" x14ac:dyDescent="0.2">
      <c r="A86299" t="s">
        <v>73754</v>
      </c>
      <c r="B86299">
        <v>2015</v>
      </c>
      <c r="C86299">
        <v>80</v>
      </c>
    </row>
    <row r="86300" spans="1:3" x14ac:dyDescent="0.2">
      <c r="A86300" t="s">
        <v>73754</v>
      </c>
      <c r="B86300">
        <v>2015</v>
      </c>
      <c r="C86300">
        <v>85</v>
      </c>
    </row>
    <row r="86301" spans="1:3" x14ac:dyDescent="0.2">
      <c r="A86301" t="s">
        <v>73755</v>
      </c>
      <c r="B86301">
        <v>1997</v>
      </c>
      <c r="C86301">
        <v>105</v>
      </c>
    </row>
    <row r="86302" spans="1:3" x14ac:dyDescent="0.2">
      <c r="A86302" t="s">
        <v>73756</v>
      </c>
      <c r="B86302">
        <v>1960</v>
      </c>
      <c r="C86302">
        <v>89</v>
      </c>
    </row>
    <row r="86303" spans="1:3" x14ac:dyDescent="0.2">
      <c r="A86303" t="s">
        <v>73757</v>
      </c>
      <c r="B86303">
        <v>1975</v>
      </c>
      <c r="C86303">
        <v>104</v>
      </c>
    </row>
    <row r="86304" spans="1:3" x14ac:dyDescent="0.2">
      <c r="A86304" t="s">
        <v>73757</v>
      </c>
      <c r="B86304">
        <v>1975</v>
      </c>
      <c r="C86304">
        <v>103</v>
      </c>
    </row>
    <row r="86305" spans="1:3" x14ac:dyDescent="0.2">
      <c r="A86305" t="s">
        <v>73758</v>
      </c>
      <c r="B86305">
        <v>2016</v>
      </c>
      <c r="C86305">
        <v>122</v>
      </c>
    </row>
    <row r="86306" spans="1:3" x14ac:dyDescent="0.2">
      <c r="A86306" t="s">
        <v>73759</v>
      </c>
      <c r="B86306">
        <v>1975</v>
      </c>
      <c r="C86306">
        <v>85</v>
      </c>
    </row>
    <row r="86307" spans="1:3" x14ac:dyDescent="0.2">
      <c r="A86307" t="s">
        <v>73760</v>
      </c>
      <c r="B86307">
        <v>1972</v>
      </c>
      <c r="C86307">
        <v>76</v>
      </c>
    </row>
    <row r="86308" spans="1:3" x14ac:dyDescent="0.2">
      <c r="A86308" t="s">
        <v>73761</v>
      </c>
      <c r="B86308">
        <v>1972</v>
      </c>
      <c r="C86308">
        <v>94</v>
      </c>
    </row>
    <row r="86309" spans="1:3" x14ac:dyDescent="0.2">
      <c r="A86309" t="s">
        <v>73761</v>
      </c>
      <c r="B86309">
        <v>1972</v>
      </c>
      <c r="C86309">
        <v>126</v>
      </c>
    </row>
    <row r="86310" spans="1:3" x14ac:dyDescent="0.2">
      <c r="A86310" t="s">
        <v>73761</v>
      </c>
      <c r="B86310">
        <v>1972</v>
      </c>
      <c r="C86310">
        <v>126</v>
      </c>
    </row>
    <row r="86311" spans="1:3" x14ac:dyDescent="0.2">
      <c r="A86311" t="s">
        <v>73761</v>
      </c>
      <c r="B86311">
        <v>1972</v>
      </c>
      <c r="C86311">
        <v>129</v>
      </c>
    </row>
    <row r="86312" spans="1:3" x14ac:dyDescent="0.2">
      <c r="A86312" t="s">
        <v>73761</v>
      </c>
      <c r="B86312">
        <v>1997</v>
      </c>
      <c r="C86312">
        <v>93</v>
      </c>
    </row>
    <row r="86313" spans="1:3" x14ac:dyDescent="0.2">
      <c r="A86313" t="s">
        <v>73761</v>
      </c>
      <c r="B86313">
        <v>1997</v>
      </c>
      <c r="C86313">
        <v>97</v>
      </c>
    </row>
    <row r="86314" spans="1:3" x14ac:dyDescent="0.2">
      <c r="A86314" t="s">
        <v>73761</v>
      </c>
      <c r="B86314">
        <v>1997</v>
      </c>
      <c r="C86314">
        <v>99</v>
      </c>
    </row>
    <row r="86315" spans="1:3" x14ac:dyDescent="0.2">
      <c r="A86315" t="s">
        <v>73762</v>
      </c>
      <c r="B86315">
        <v>1949</v>
      </c>
      <c r="C86315">
        <v>76</v>
      </c>
    </row>
    <row r="86316" spans="1:3" x14ac:dyDescent="0.2">
      <c r="A86316" t="s">
        <v>73763</v>
      </c>
      <c r="B86316">
        <v>1951</v>
      </c>
      <c r="C86316">
        <v>80</v>
      </c>
    </row>
    <row r="86317" spans="1:3" x14ac:dyDescent="0.2">
      <c r="A86317" t="s">
        <v>73764</v>
      </c>
      <c r="B86317">
        <v>1950</v>
      </c>
      <c r="C86317">
        <v>79</v>
      </c>
    </row>
    <row r="86318" spans="1:3" x14ac:dyDescent="0.2">
      <c r="A86318" t="s">
        <v>73765</v>
      </c>
      <c r="B86318">
        <v>1954</v>
      </c>
      <c r="C86318">
        <v>80</v>
      </c>
    </row>
    <row r="86319" spans="1:3" x14ac:dyDescent="0.2">
      <c r="A86319" t="s">
        <v>73766</v>
      </c>
      <c r="B86319">
        <v>1955</v>
      </c>
      <c r="C86319">
        <v>79</v>
      </c>
    </row>
    <row r="86320" spans="1:3" x14ac:dyDescent="0.2">
      <c r="A86320" t="s">
        <v>73767</v>
      </c>
      <c r="B86320">
        <v>1952</v>
      </c>
      <c r="C86320">
        <v>78</v>
      </c>
    </row>
    <row r="86321" spans="1:3" x14ac:dyDescent="0.2">
      <c r="A86321" t="s">
        <v>73768</v>
      </c>
      <c r="B86321">
        <v>1953</v>
      </c>
      <c r="C86321">
        <v>76</v>
      </c>
    </row>
    <row r="86322" spans="1:3" x14ac:dyDescent="0.2">
      <c r="A86322" t="s">
        <v>73769</v>
      </c>
      <c r="B86322">
        <v>2012</v>
      </c>
      <c r="C86322">
        <v>83</v>
      </c>
    </row>
    <row r="86323" spans="1:3" x14ac:dyDescent="0.2">
      <c r="A86323" t="s">
        <v>73770</v>
      </c>
      <c r="B86323">
        <v>1980</v>
      </c>
      <c r="C86323">
        <v>90</v>
      </c>
    </row>
    <row r="86324" spans="1:3" x14ac:dyDescent="0.2">
      <c r="A86324" t="s">
        <v>73771</v>
      </c>
      <c r="B86324">
        <v>2015</v>
      </c>
      <c r="C86324">
        <v>91</v>
      </c>
    </row>
    <row r="86325" spans="1:3" x14ac:dyDescent="0.2">
      <c r="A86325" t="s">
        <v>73772</v>
      </c>
      <c r="B86325">
        <v>2006</v>
      </c>
      <c r="C86325">
        <v>93</v>
      </c>
    </row>
    <row r="86326" spans="1:3" x14ac:dyDescent="0.2">
      <c r="A86326" t="s">
        <v>73773</v>
      </c>
      <c r="B86326">
        <v>2003</v>
      </c>
      <c r="C86326">
        <v>114</v>
      </c>
    </row>
    <row r="86327" spans="1:3" x14ac:dyDescent="0.2">
      <c r="A86327" t="s">
        <v>73774</v>
      </c>
      <c r="B86327">
        <v>1971</v>
      </c>
      <c r="C86327">
        <v>94</v>
      </c>
    </row>
    <row r="86328" spans="1:3" x14ac:dyDescent="0.2">
      <c r="A86328" t="s">
        <v>73775</v>
      </c>
      <c r="B86328">
        <v>1970</v>
      </c>
      <c r="C86328">
        <v>85</v>
      </c>
    </row>
    <row r="86329" spans="1:3" x14ac:dyDescent="0.2">
      <c r="A86329" t="s">
        <v>73776</v>
      </c>
      <c r="B86329">
        <v>2011</v>
      </c>
      <c r="C86329">
        <v>100</v>
      </c>
    </row>
    <row r="86330" spans="1:3" x14ac:dyDescent="0.2">
      <c r="A86330" t="s">
        <v>73777</v>
      </c>
      <c r="B86330">
        <v>1931</v>
      </c>
      <c r="C86330">
        <v>95</v>
      </c>
    </row>
    <row r="86331" spans="1:3" x14ac:dyDescent="0.2">
      <c r="A86331" t="s">
        <v>73778</v>
      </c>
      <c r="B86331">
        <v>2015</v>
      </c>
      <c r="C86331">
        <v>100</v>
      </c>
    </row>
    <row r="86332" spans="1:3" x14ac:dyDescent="0.2">
      <c r="A86332" t="s">
        <v>73779</v>
      </c>
      <c r="B86332">
        <v>2013</v>
      </c>
      <c r="C86332">
        <v>86</v>
      </c>
    </row>
    <row r="86333" spans="1:3" x14ac:dyDescent="0.2">
      <c r="A86333" t="s">
        <v>73780</v>
      </c>
      <c r="B86333">
        <v>1990</v>
      </c>
      <c r="C86333">
        <v>99</v>
      </c>
    </row>
    <row r="86334" spans="1:3" x14ac:dyDescent="0.2">
      <c r="A86334" t="s">
        <v>73781</v>
      </c>
      <c r="B86334">
        <v>1951</v>
      </c>
      <c r="C86334">
        <v>92</v>
      </c>
    </row>
    <row r="86335" spans="1:3" x14ac:dyDescent="0.2">
      <c r="A86335" t="s">
        <v>73782</v>
      </c>
      <c r="B86335">
        <v>2001</v>
      </c>
      <c r="C86335">
        <v>95</v>
      </c>
    </row>
    <row r="86336" spans="1:3" x14ac:dyDescent="0.2">
      <c r="A86336" t="s">
        <v>73782</v>
      </c>
      <c r="B86336">
        <v>2001</v>
      </c>
      <c r="C86336">
        <v>93</v>
      </c>
    </row>
    <row r="86337" spans="1:3" x14ac:dyDescent="0.2">
      <c r="A86337" t="s">
        <v>73783</v>
      </c>
      <c r="B86337">
        <v>1959</v>
      </c>
      <c r="C86337">
        <v>90</v>
      </c>
    </row>
    <row r="86338" spans="1:3" x14ac:dyDescent="0.2">
      <c r="A86338" t="s">
        <v>73784</v>
      </c>
      <c r="B86338">
        <v>1996</v>
      </c>
      <c r="C86338">
        <v>90</v>
      </c>
    </row>
    <row r="86339" spans="1:3" x14ac:dyDescent="0.2">
      <c r="A86339" t="s">
        <v>73785</v>
      </c>
      <c r="B86339">
        <v>1982</v>
      </c>
      <c r="C86339">
        <v>85</v>
      </c>
    </row>
    <row r="86340" spans="1:3" x14ac:dyDescent="0.2">
      <c r="A86340" t="s">
        <v>73786</v>
      </c>
      <c r="B86340">
        <v>1952</v>
      </c>
      <c r="C86340">
        <v>93</v>
      </c>
    </row>
    <row r="86341" spans="1:3" x14ac:dyDescent="0.2">
      <c r="A86341" t="s">
        <v>73787</v>
      </c>
      <c r="B86341">
        <v>1932</v>
      </c>
      <c r="C86341">
        <v>85</v>
      </c>
    </row>
    <row r="86342" spans="1:3" x14ac:dyDescent="0.2">
      <c r="A86342" t="s">
        <v>73788</v>
      </c>
      <c r="B86342">
        <v>2002</v>
      </c>
      <c r="C86342">
        <v>102</v>
      </c>
    </row>
    <row r="86343" spans="1:3" x14ac:dyDescent="0.2">
      <c r="A86343" t="s">
        <v>73789</v>
      </c>
      <c r="B86343">
        <v>2007</v>
      </c>
      <c r="C86343">
        <v>72</v>
      </c>
    </row>
    <row r="86344" spans="1:3" x14ac:dyDescent="0.2">
      <c r="A86344" t="s">
        <v>73790</v>
      </c>
      <c r="B86344">
        <v>2015</v>
      </c>
      <c r="C86344">
        <v>99</v>
      </c>
    </row>
    <row r="86345" spans="1:3" x14ac:dyDescent="0.2">
      <c r="A86345" t="s">
        <v>73791</v>
      </c>
      <c r="B86345">
        <v>1979</v>
      </c>
      <c r="C86345">
        <v>92</v>
      </c>
    </row>
    <row r="86346" spans="1:3" x14ac:dyDescent="0.2">
      <c r="A86346" t="s">
        <v>73792</v>
      </c>
      <c r="B86346">
        <v>2005</v>
      </c>
      <c r="C86346">
        <v>91</v>
      </c>
    </row>
    <row r="86347" spans="1:3" x14ac:dyDescent="0.2">
      <c r="A86347" t="s">
        <v>73792</v>
      </c>
      <c r="B86347">
        <v>2005</v>
      </c>
      <c r="C86347">
        <v>91</v>
      </c>
    </row>
    <row r="86348" spans="1:3" x14ac:dyDescent="0.2">
      <c r="A86348" t="s">
        <v>73793</v>
      </c>
      <c r="B86348">
        <v>1994</v>
      </c>
      <c r="C86348">
        <v>94</v>
      </c>
    </row>
    <row r="86349" spans="1:3" x14ac:dyDescent="0.2">
      <c r="A86349" t="s">
        <v>73794</v>
      </c>
      <c r="B86349">
        <v>2002</v>
      </c>
      <c r="C86349">
        <v>84</v>
      </c>
    </row>
    <row r="86350" spans="1:3" x14ac:dyDescent="0.2">
      <c r="A86350" t="s">
        <v>73795</v>
      </c>
      <c r="B86350">
        <v>1996</v>
      </c>
      <c r="C86350">
        <v>121</v>
      </c>
    </row>
    <row r="86351" spans="1:3" x14ac:dyDescent="0.2">
      <c r="A86351" t="s">
        <v>73796</v>
      </c>
      <c r="B86351">
        <v>1913</v>
      </c>
      <c r="C86351">
        <v>90</v>
      </c>
    </row>
    <row r="86352" spans="1:3" x14ac:dyDescent="0.2">
      <c r="A86352" t="s">
        <v>73797</v>
      </c>
      <c r="B86352">
        <v>1960</v>
      </c>
      <c r="C86352">
        <v>85</v>
      </c>
    </row>
    <row r="86353" spans="1:3" x14ac:dyDescent="0.2">
      <c r="A86353" t="s">
        <v>73798</v>
      </c>
      <c r="B86353">
        <v>2000</v>
      </c>
      <c r="C86353">
        <v>86</v>
      </c>
    </row>
    <row r="86354" spans="1:3" x14ac:dyDescent="0.2">
      <c r="A86354" t="s">
        <v>73799</v>
      </c>
      <c r="B86354">
        <v>2015</v>
      </c>
      <c r="C86354">
        <v>111</v>
      </c>
    </row>
    <row r="86355" spans="1:3" x14ac:dyDescent="0.2">
      <c r="A86355" t="s">
        <v>73800</v>
      </c>
      <c r="B86355">
        <v>1995</v>
      </c>
      <c r="C86355">
        <v>100</v>
      </c>
    </row>
    <row r="86356" spans="1:3" x14ac:dyDescent="0.2">
      <c r="A86356" t="s">
        <v>73801</v>
      </c>
      <c r="B86356">
        <v>1988</v>
      </c>
      <c r="C86356">
        <v>87</v>
      </c>
    </row>
    <row r="86357" spans="1:3" x14ac:dyDescent="0.2">
      <c r="A86357" t="s">
        <v>73802</v>
      </c>
      <c r="B86357">
        <v>2007</v>
      </c>
      <c r="C86357">
        <v>90</v>
      </c>
    </row>
    <row r="86358" spans="1:3" x14ac:dyDescent="0.2">
      <c r="A86358" t="s">
        <v>73803</v>
      </c>
      <c r="B86358">
        <v>2013</v>
      </c>
      <c r="C86358">
        <v>65</v>
      </c>
    </row>
    <row r="86359" spans="1:3" x14ac:dyDescent="0.2">
      <c r="A86359" t="s">
        <v>73804</v>
      </c>
      <c r="B86359">
        <v>1950</v>
      </c>
      <c r="C86359">
        <v>111</v>
      </c>
    </row>
    <row r="86360" spans="1:3" x14ac:dyDescent="0.2">
      <c r="A86360" t="s">
        <v>73805</v>
      </c>
      <c r="B86360">
        <v>1985</v>
      </c>
      <c r="C86360">
        <v>110</v>
      </c>
    </row>
    <row r="86361" spans="1:3" x14ac:dyDescent="0.2">
      <c r="A86361" t="s">
        <v>73806</v>
      </c>
      <c r="B86361">
        <v>1991</v>
      </c>
      <c r="C86361">
        <v>82</v>
      </c>
    </row>
    <row r="86362" spans="1:3" x14ac:dyDescent="0.2">
      <c r="A86362" t="s">
        <v>73807</v>
      </c>
      <c r="B86362">
        <v>1969</v>
      </c>
      <c r="C86362">
        <v>110</v>
      </c>
    </row>
    <row r="86363" spans="1:3" x14ac:dyDescent="0.2">
      <c r="A86363" t="s">
        <v>73807</v>
      </c>
      <c r="B86363">
        <v>1969</v>
      </c>
      <c r="C86363">
        <v>102</v>
      </c>
    </row>
    <row r="86364" spans="1:3" x14ac:dyDescent="0.2">
      <c r="A86364" t="s">
        <v>73807</v>
      </c>
      <c r="B86364">
        <v>1969</v>
      </c>
      <c r="C86364">
        <v>105</v>
      </c>
    </row>
    <row r="86365" spans="1:3" x14ac:dyDescent="0.2">
      <c r="A86365" t="s">
        <v>73808</v>
      </c>
      <c r="B86365">
        <v>1999</v>
      </c>
      <c r="C86365">
        <v>96</v>
      </c>
    </row>
    <row r="86366" spans="1:3" x14ac:dyDescent="0.2">
      <c r="A86366" t="s">
        <v>73809</v>
      </c>
      <c r="B86366">
        <v>1954</v>
      </c>
      <c r="C86366">
        <v>98</v>
      </c>
    </row>
    <row r="86367" spans="1:3" x14ac:dyDescent="0.2">
      <c r="A86367" t="s">
        <v>73810</v>
      </c>
      <c r="B86367">
        <v>1937</v>
      </c>
      <c r="C86367">
        <v>86</v>
      </c>
    </row>
    <row r="86368" spans="1:3" x14ac:dyDescent="0.2">
      <c r="A86368" t="s">
        <v>73811</v>
      </c>
      <c r="B86368">
        <v>2007</v>
      </c>
      <c r="C86368">
        <v>105</v>
      </c>
    </row>
    <row r="86369" spans="1:3" x14ac:dyDescent="0.2">
      <c r="A86369" t="s">
        <v>73812</v>
      </c>
      <c r="B86369">
        <v>2015</v>
      </c>
      <c r="C86369">
        <v>78</v>
      </c>
    </row>
    <row r="86370" spans="1:3" x14ac:dyDescent="0.2">
      <c r="A86370" t="s">
        <v>73813</v>
      </c>
      <c r="B86370">
        <v>1989</v>
      </c>
      <c r="C86370">
        <v>123</v>
      </c>
    </row>
    <row r="86371" spans="1:3" x14ac:dyDescent="0.2">
      <c r="A86371" t="s">
        <v>73814</v>
      </c>
      <c r="B86371">
        <v>1950</v>
      </c>
      <c r="C86371">
        <v>102</v>
      </c>
    </row>
    <row r="86372" spans="1:3" x14ac:dyDescent="0.2">
      <c r="A86372" t="s">
        <v>73815</v>
      </c>
      <c r="B86372">
        <v>1997</v>
      </c>
      <c r="C86372">
        <v>97</v>
      </c>
    </row>
    <row r="86373" spans="1:3" x14ac:dyDescent="0.2">
      <c r="A86373" t="s">
        <v>73816</v>
      </c>
      <c r="B86373">
        <v>2005</v>
      </c>
      <c r="C86373">
        <v>106</v>
      </c>
    </row>
    <row r="86374" spans="1:3" x14ac:dyDescent="0.2">
      <c r="A86374" t="s">
        <v>73817</v>
      </c>
      <c r="B86374">
        <v>1962</v>
      </c>
      <c r="C86374">
        <v>114</v>
      </c>
    </row>
    <row r="86375" spans="1:3" x14ac:dyDescent="0.2">
      <c r="A86375" t="s">
        <v>73818</v>
      </c>
      <c r="B86375">
        <v>1938</v>
      </c>
      <c r="C86375">
        <v>104</v>
      </c>
    </row>
    <row r="86376" spans="1:3" x14ac:dyDescent="0.2">
      <c r="A86376" t="s">
        <v>73819</v>
      </c>
      <c r="B86376">
        <v>1992</v>
      </c>
      <c r="C86376">
        <v>95</v>
      </c>
    </row>
    <row r="86377" spans="1:3" x14ac:dyDescent="0.2">
      <c r="A86377" t="s">
        <v>73820</v>
      </c>
      <c r="B86377">
        <v>2007</v>
      </c>
      <c r="C86377">
        <v>100</v>
      </c>
    </row>
    <row r="86378" spans="1:3" x14ac:dyDescent="0.2">
      <c r="A86378" t="s">
        <v>73821</v>
      </c>
      <c r="B86378">
        <v>1923</v>
      </c>
      <c r="C86378">
        <v>60</v>
      </c>
    </row>
    <row r="86379" spans="1:3" x14ac:dyDescent="0.2">
      <c r="A86379" t="s">
        <v>73821</v>
      </c>
      <c r="B86379">
        <v>1931</v>
      </c>
      <c r="C86379">
        <v>85</v>
      </c>
    </row>
    <row r="86380" spans="1:3" x14ac:dyDescent="0.2">
      <c r="A86380" t="s">
        <v>73821</v>
      </c>
      <c r="B86380">
        <v>1949</v>
      </c>
      <c r="C86380">
        <v>82</v>
      </c>
    </row>
    <row r="86381" spans="1:3" x14ac:dyDescent="0.2">
      <c r="A86381" t="s">
        <v>73822</v>
      </c>
      <c r="B86381">
        <v>1973</v>
      </c>
      <c r="C86381">
        <v>90</v>
      </c>
    </row>
    <row r="86382" spans="1:3" x14ac:dyDescent="0.2">
      <c r="A86382" t="s">
        <v>73822</v>
      </c>
      <c r="B86382">
        <v>1973</v>
      </c>
      <c r="C86382">
        <v>95</v>
      </c>
    </row>
    <row r="86383" spans="1:3" x14ac:dyDescent="0.2">
      <c r="A86383" t="s">
        <v>73823</v>
      </c>
      <c r="B86383">
        <v>2014</v>
      </c>
      <c r="C86383">
        <v>99</v>
      </c>
    </row>
    <row r="86384" spans="1:3" x14ac:dyDescent="0.2">
      <c r="A86384" t="s">
        <v>73824</v>
      </c>
      <c r="B86384">
        <v>2016</v>
      </c>
      <c r="C86384">
        <v>66</v>
      </c>
    </row>
    <row r="86385" spans="1:3" x14ac:dyDescent="0.2">
      <c r="A86385" t="s">
        <v>73825</v>
      </c>
      <c r="B86385">
        <v>2005</v>
      </c>
      <c r="C86385">
        <v>103</v>
      </c>
    </row>
    <row r="86386" spans="1:3" x14ac:dyDescent="0.2">
      <c r="A86386" t="s">
        <v>73826</v>
      </c>
      <c r="B86386">
        <v>1997</v>
      </c>
      <c r="C86386">
        <v>88</v>
      </c>
    </row>
    <row r="86387" spans="1:3" x14ac:dyDescent="0.2">
      <c r="A86387" t="s">
        <v>73827</v>
      </c>
      <c r="B86387">
        <v>1991</v>
      </c>
      <c r="C86387">
        <v>105</v>
      </c>
    </row>
    <row r="86388" spans="1:3" x14ac:dyDescent="0.2">
      <c r="A86388" t="s">
        <v>73828</v>
      </c>
      <c r="B86388">
        <v>2003</v>
      </c>
      <c r="C86388">
        <v>90</v>
      </c>
    </row>
    <row r="86389" spans="1:3" x14ac:dyDescent="0.2">
      <c r="A86389" t="s">
        <v>73829</v>
      </c>
      <c r="B86389">
        <v>2007</v>
      </c>
      <c r="C86389">
        <v>95</v>
      </c>
    </row>
    <row r="86390" spans="1:3" x14ac:dyDescent="0.2">
      <c r="A86390" t="s">
        <v>73830</v>
      </c>
      <c r="B86390">
        <v>1940</v>
      </c>
      <c r="C86390">
        <v>61</v>
      </c>
    </row>
    <row r="86391" spans="1:3" x14ac:dyDescent="0.2">
      <c r="A86391" t="s">
        <v>73831</v>
      </c>
      <c r="B86391">
        <v>2016</v>
      </c>
      <c r="C86391">
        <v>110</v>
      </c>
    </row>
    <row r="86392" spans="1:3" x14ac:dyDescent="0.2">
      <c r="A86392" t="s">
        <v>73832</v>
      </c>
      <c r="B86392">
        <v>1980</v>
      </c>
      <c r="C86392">
        <v>86</v>
      </c>
    </row>
    <row r="86393" spans="1:3" x14ac:dyDescent="0.2">
      <c r="A86393" t="s">
        <v>73833</v>
      </c>
      <c r="B86393">
        <v>1956</v>
      </c>
      <c r="C86393">
        <v>98</v>
      </c>
    </row>
    <row r="86394" spans="1:3" x14ac:dyDescent="0.2">
      <c r="A86394" t="s">
        <v>73833</v>
      </c>
      <c r="B86394">
        <v>1956</v>
      </c>
      <c r="C86394">
        <v>70</v>
      </c>
    </row>
    <row r="86395" spans="1:3" x14ac:dyDescent="0.2">
      <c r="A86395" t="s">
        <v>73834</v>
      </c>
      <c r="B86395">
        <v>1941</v>
      </c>
      <c r="C86395">
        <v>96</v>
      </c>
    </row>
    <row r="86396" spans="1:3" x14ac:dyDescent="0.2">
      <c r="A86396" t="s">
        <v>73835</v>
      </c>
      <c r="B86396">
        <v>2010</v>
      </c>
      <c r="C86396">
        <v>92</v>
      </c>
    </row>
    <row r="86397" spans="1:3" x14ac:dyDescent="0.2">
      <c r="A86397" t="s">
        <v>73836</v>
      </c>
      <c r="B86397">
        <v>2006</v>
      </c>
      <c r="C86397">
        <v>97</v>
      </c>
    </row>
    <row r="86398" spans="1:3" x14ac:dyDescent="0.2">
      <c r="A86398" t="s">
        <v>73837</v>
      </c>
      <c r="B86398">
        <v>2013</v>
      </c>
      <c r="C86398">
        <v>135</v>
      </c>
    </row>
    <row r="86399" spans="1:3" x14ac:dyDescent="0.2">
      <c r="A86399" t="s">
        <v>73838</v>
      </c>
      <c r="B86399">
        <v>2008</v>
      </c>
      <c r="C86399">
        <v>110</v>
      </c>
    </row>
    <row r="86400" spans="1:3" x14ac:dyDescent="0.2">
      <c r="A86400" t="s">
        <v>73839</v>
      </c>
      <c r="B86400">
        <v>2007</v>
      </c>
      <c r="C86400">
        <v>107</v>
      </c>
    </row>
    <row r="86401" spans="1:3" x14ac:dyDescent="0.2">
      <c r="A86401" t="s">
        <v>73840</v>
      </c>
      <c r="B86401">
        <v>1976</v>
      </c>
      <c r="C86401">
        <v>83</v>
      </c>
    </row>
    <row r="86402" spans="1:3" x14ac:dyDescent="0.2">
      <c r="A86402" t="s">
        <v>73841</v>
      </c>
      <c r="B86402">
        <v>2014</v>
      </c>
      <c r="C86402">
        <v>93</v>
      </c>
    </row>
    <row r="86403" spans="1:3" x14ac:dyDescent="0.2">
      <c r="A86403" t="s">
        <v>73842</v>
      </c>
      <c r="B86403">
        <v>2009</v>
      </c>
      <c r="C86403">
        <v>118</v>
      </c>
    </row>
    <row r="86404" spans="1:3" x14ac:dyDescent="0.2">
      <c r="A86404" t="s">
        <v>73843</v>
      </c>
      <c r="B86404">
        <v>2008</v>
      </c>
      <c r="C86404">
        <v>120</v>
      </c>
    </row>
    <row r="86405" spans="1:3" x14ac:dyDescent="0.2">
      <c r="A86405" t="s">
        <v>73844</v>
      </c>
      <c r="B86405">
        <v>1952</v>
      </c>
      <c r="C86405">
        <v>120</v>
      </c>
    </row>
    <row r="86406" spans="1:3" x14ac:dyDescent="0.2">
      <c r="A86406" t="s">
        <v>73845</v>
      </c>
      <c r="B86406">
        <v>2009</v>
      </c>
      <c r="C86406">
        <v>155</v>
      </c>
    </row>
    <row r="86407" spans="1:3" x14ac:dyDescent="0.2">
      <c r="A86407" t="s">
        <v>73846</v>
      </c>
      <c r="B86407">
        <v>1970</v>
      </c>
      <c r="C86407">
        <v>148</v>
      </c>
    </row>
    <row r="86408" spans="1:3" x14ac:dyDescent="0.2">
      <c r="A86408" t="s">
        <v>73847</v>
      </c>
      <c r="B86408">
        <v>1986</v>
      </c>
      <c r="C86408">
        <v>151</v>
      </c>
    </row>
    <row r="86409" spans="1:3" x14ac:dyDescent="0.2">
      <c r="A86409" t="s">
        <v>73848</v>
      </c>
      <c r="B86409">
        <v>1979</v>
      </c>
      <c r="C86409">
        <v>158</v>
      </c>
    </row>
    <row r="86410" spans="1:3" x14ac:dyDescent="0.2">
      <c r="A86410" t="s">
        <v>73849</v>
      </c>
      <c r="B86410">
        <v>1990</v>
      </c>
      <c r="C86410">
        <v>120</v>
      </c>
    </row>
    <row r="86411" spans="1:3" x14ac:dyDescent="0.2">
      <c r="A86411" t="s">
        <v>73850</v>
      </c>
      <c r="B86411">
        <v>1999</v>
      </c>
      <c r="C86411">
        <v>132</v>
      </c>
    </row>
    <row r="86412" spans="1:3" x14ac:dyDescent="0.2">
      <c r="A86412" t="s">
        <v>73851</v>
      </c>
      <c r="B86412">
        <v>1999</v>
      </c>
      <c r="C86412">
        <v>158</v>
      </c>
    </row>
    <row r="86413" spans="1:3" x14ac:dyDescent="0.2">
      <c r="A86413" t="s">
        <v>73852</v>
      </c>
      <c r="B86413">
        <v>2002</v>
      </c>
      <c r="C86413">
        <v>162</v>
      </c>
    </row>
    <row r="86414" spans="1:3" x14ac:dyDescent="0.2">
      <c r="A86414" t="s">
        <v>73853</v>
      </c>
      <c r="B86414">
        <v>2016</v>
      </c>
      <c r="C86414">
        <v>98</v>
      </c>
    </row>
    <row r="86415" spans="1:3" x14ac:dyDescent="0.2">
      <c r="A86415" t="s">
        <v>73854</v>
      </c>
      <c r="B86415">
        <v>2006</v>
      </c>
      <c r="C86415">
        <v>100</v>
      </c>
    </row>
    <row r="86416" spans="1:3" x14ac:dyDescent="0.2">
      <c r="A86416" t="s">
        <v>73855</v>
      </c>
      <c r="B86416">
        <v>1973</v>
      </c>
      <c r="C86416">
        <v>108</v>
      </c>
    </row>
    <row r="86417" spans="1:3" x14ac:dyDescent="0.2">
      <c r="A86417" t="s">
        <v>73856</v>
      </c>
      <c r="B86417">
        <v>2013</v>
      </c>
      <c r="C86417">
        <v>105</v>
      </c>
    </row>
    <row r="86418" spans="1:3" x14ac:dyDescent="0.2">
      <c r="A86418" t="s">
        <v>73856</v>
      </c>
      <c r="B86418">
        <v>2013</v>
      </c>
      <c r="C86418">
        <v>125</v>
      </c>
    </row>
    <row r="86419" spans="1:3" x14ac:dyDescent="0.2">
      <c r="A86419" t="s">
        <v>73857</v>
      </c>
      <c r="B86419">
        <v>1996</v>
      </c>
      <c r="C86419">
        <v>160</v>
      </c>
    </row>
    <row r="86420" spans="1:3" x14ac:dyDescent="0.2">
      <c r="A86420" t="s">
        <v>73858</v>
      </c>
      <c r="B86420">
        <v>1993</v>
      </c>
      <c r="C86420">
        <v>134</v>
      </c>
    </row>
    <row r="86421" spans="1:3" x14ac:dyDescent="0.2">
      <c r="A86421" t="s">
        <v>73859</v>
      </c>
      <c r="B86421">
        <v>2011</v>
      </c>
      <c r="C86421">
        <v>80</v>
      </c>
    </row>
    <row r="86422" spans="1:3" x14ac:dyDescent="0.2">
      <c r="A86422" t="s">
        <v>73860</v>
      </c>
      <c r="B86422">
        <v>2001</v>
      </c>
      <c r="C86422">
        <v>94</v>
      </c>
    </row>
    <row r="86423" spans="1:3" x14ac:dyDescent="0.2">
      <c r="A86423" t="s">
        <v>73861</v>
      </c>
      <c r="B86423">
        <v>1994</v>
      </c>
      <c r="C86423">
        <v>60</v>
      </c>
    </row>
    <row r="86424" spans="1:3" x14ac:dyDescent="0.2">
      <c r="A86424" t="s">
        <v>73862</v>
      </c>
      <c r="B86424">
        <v>2016</v>
      </c>
      <c r="C86424">
        <v>123</v>
      </c>
    </row>
    <row r="86425" spans="1:3" x14ac:dyDescent="0.2">
      <c r="A86425" t="s">
        <v>73863</v>
      </c>
      <c r="B86425">
        <v>1988</v>
      </c>
      <c r="C86425">
        <v>139</v>
      </c>
    </row>
    <row r="86426" spans="1:3" x14ac:dyDescent="0.2">
      <c r="A86426" t="s">
        <v>73864</v>
      </c>
      <c r="B86426">
        <v>1973</v>
      </c>
      <c r="C86426">
        <v>89</v>
      </c>
    </row>
    <row r="86427" spans="1:3" x14ac:dyDescent="0.2">
      <c r="A86427" t="s">
        <v>73865</v>
      </c>
      <c r="B86427">
        <v>2016</v>
      </c>
      <c r="C86427">
        <v>124</v>
      </c>
    </row>
    <row r="86428" spans="1:3" x14ac:dyDescent="0.2">
      <c r="A86428" t="s">
        <v>73866</v>
      </c>
      <c r="B86428">
        <v>2016</v>
      </c>
      <c r="C86428">
        <v>155</v>
      </c>
    </row>
    <row r="86429" spans="1:3" x14ac:dyDescent="0.2">
      <c r="A86429" t="s">
        <v>73867</v>
      </c>
      <c r="B86429">
        <v>2011</v>
      </c>
      <c r="C86429">
        <v>93</v>
      </c>
    </row>
    <row r="86430" spans="1:3" x14ac:dyDescent="0.2">
      <c r="A86430" t="s">
        <v>73868</v>
      </c>
      <c r="B86430">
        <v>2014</v>
      </c>
      <c r="C86430">
        <v>153</v>
      </c>
    </row>
    <row r="86431" spans="1:3" x14ac:dyDescent="0.2">
      <c r="A86431" t="s">
        <v>73869</v>
      </c>
      <c r="B86431">
        <v>1982</v>
      </c>
      <c r="C86431">
        <v>140</v>
      </c>
    </row>
    <row r="86432" spans="1:3" x14ac:dyDescent="0.2">
      <c r="A86432" t="s">
        <v>73870</v>
      </c>
      <c r="B86432">
        <v>2016</v>
      </c>
      <c r="C86432">
        <v>138</v>
      </c>
    </row>
    <row r="86433" spans="1:3" x14ac:dyDescent="0.2">
      <c r="A86433" t="s">
        <v>73871</v>
      </c>
      <c r="B86433">
        <v>1986</v>
      </c>
      <c r="C86433">
        <v>140</v>
      </c>
    </row>
    <row r="86434" spans="1:3" x14ac:dyDescent="0.2">
      <c r="A86434" t="s">
        <v>73872</v>
      </c>
      <c r="B86434">
        <v>1997</v>
      </c>
      <c r="C86434">
        <v>96</v>
      </c>
    </row>
    <row r="86435" spans="1:3" x14ac:dyDescent="0.2">
      <c r="A86435" t="s">
        <v>73873</v>
      </c>
      <c r="B86435">
        <v>2011</v>
      </c>
      <c r="C86435">
        <v>89</v>
      </c>
    </row>
    <row r="86436" spans="1:3" x14ac:dyDescent="0.2">
      <c r="A86436" t="s">
        <v>73874</v>
      </c>
      <c r="B86436">
        <v>2014</v>
      </c>
      <c r="C86436">
        <v>165</v>
      </c>
    </row>
    <row r="86437" spans="1:3" x14ac:dyDescent="0.2">
      <c r="A86437" t="s">
        <v>73875</v>
      </c>
      <c r="B86437">
        <v>1995</v>
      </c>
      <c r="C86437">
        <v>144</v>
      </c>
    </row>
    <row r="86438" spans="1:3" x14ac:dyDescent="0.2">
      <c r="A86438" t="s">
        <v>73876</v>
      </c>
      <c r="B86438">
        <v>2004</v>
      </c>
      <c r="C86438">
        <v>90</v>
      </c>
    </row>
    <row r="86439" spans="1:3" x14ac:dyDescent="0.2">
      <c r="A86439" t="s">
        <v>73876</v>
      </c>
      <c r="B86439">
        <v>2004</v>
      </c>
      <c r="C86439">
        <v>88</v>
      </c>
    </row>
    <row r="86440" spans="1:3" x14ac:dyDescent="0.2">
      <c r="A86440" t="s">
        <v>73877</v>
      </c>
      <c r="B86440">
        <v>2015</v>
      </c>
      <c r="C86440">
        <v>138</v>
      </c>
    </row>
    <row r="86441" spans="1:3" x14ac:dyDescent="0.2">
      <c r="A86441" t="s">
        <v>73878</v>
      </c>
      <c r="B86441">
        <v>2014</v>
      </c>
      <c r="C86441">
        <v>80</v>
      </c>
    </row>
    <row r="86442" spans="1:3" x14ac:dyDescent="0.2">
      <c r="A86442" t="s">
        <v>73879</v>
      </c>
      <c r="B86442">
        <v>2009</v>
      </c>
      <c r="C86442">
        <v>86</v>
      </c>
    </row>
    <row r="86443" spans="1:3" x14ac:dyDescent="0.2">
      <c r="A86443" t="s">
        <v>73880</v>
      </c>
      <c r="B86443">
        <v>2013</v>
      </c>
      <c r="C86443">
        <v>128</v>
      </c>
    </row>
    <row r="86444" spans="1:3" x14ac:dyDescent="0.2">
      <c r="A86444" t="s">
        <v>73881</v>
      </c>
      <c r="B86444">
        <v>2007</v>
      </c>
      <c r="C86444">
        <v>130</v>
      </c>
    </row>
    <row r="86445" spans="1:3" x14ac:dyDescent="0.2">
      <c r="A86445" t="s">
        <v>73882</v>
      </c>
      <c r="B86445">
        <v>2009</v>
      </c>
      <c r="C86445">
        <v>104</v>
      </c>
    </row>
    <row r="86446" spans="1:3" x14ac:dyDescent="0.2">
      <c r="A86446" t="s">
        <v>73883</v>
      </c>
      <c r="B86446">
        <v>1984</v>
      </c>
      <c r="C86446">
        <v>128</v>
      </c>
    </row>
    <row r="86447" spans="1:3" x14ac:dyDescent="0.2">
      <c r="A86447" t="s">
        <v>73884</v>
      </c>
      <c r="B86447">
        <v>2012</v>
      </c>
      <c r="C86447">
        <v>165</v>
      </c>
    </row>
    <row r="86448" spans="1:3" x14ac:dyDescent="0.2">
      <c r="A86448" t="s">
        <v>73885</v>
      </c>
      <c r="B86448">
        <v>2016</v>
      </c>
      <c r="C86448">
        <v>150</v>
      </c>
    </row>
    <row r="86449" spans="1:3" x14ac:dyDescent="0.2">
      <c r="A86449" t="s">
        <v>73886</v>
      </c>
      <c r="B86449">
        <v>2013</v>
      </c>
      <c r="C86449">
        <v>123</v>
      </c>
    </row>
    <row r="86450" spans="1:3" x14ac:dyDescent="0.2">
      <c r="A86450" t="s">
        <v>73887</v>
      </c>
      <c r="B86450">
        <v>1977</v>
      </c>
      <c r="C86450">
        <v>93</v>
      </c>
    </row>
    <row r="86451" spans="1:3" x14ac:dyDescent="0.2">
      <c r="A86451" t="s">
        <v>73888</v>
      </c>
      <c r="B86451">
        <v>2006</v>
      </c>
      <c r="C86451">
        <v>101</v>
      </c>
    </row>
    <row r="86452" spans="1:3" x14ac:dyDescent="0.2">
      <c r="A86452" t="s">
        <v>73889</v>
      </c>
      <c r="B86452">
        <v>1979</v>
      </c>
      <c r="C86452">
        <v>60</v>
      </c>
    </row>
    <row r="86453" spans="1:3" x14ac:dyDescent="0.2">
      <c r="A86453" t="s">
        <v>73890</v>
      </c>
      <c r="B86453">
        <v>2002</v>
      </c>
      <c r="C86453">
        <v>118</v>
      </c>
    </row>
    <row r="86454" spans="1:3" x14ac:dyDescent="0.2">
      <c r="A86454" t="s">
        <v>73891</v>
      </c>
      <c r="B86454">
        <v>2005</v>
      </c>
      <c r="C86454">
        <v>95</v>
      </c>
    </row>
    <row r="86455" spans="1:3" x14ac:dyDescent="0.2">
      <c r="A86455" t="s">
        <v>73892</v>
      </c>
      <c r="B86455">
        <v>1967</v>
      </c>
      <c r="C86455">
        <v>146</v>
      </c>
    </row>
    <row r="86456" spans="1:3" x14ac:dyDescent="0.2">
      <c r="A86456" t="s">
        <v>73893</v>
      </c>
      <c r="B86456">
        <v>1962</v>
      </c>
      <c r="C86456">
        <v>90</v>
      </c>
    </row>
    <row r="86457" spans="1:3" x14ac:dyDescent="0.2">
      <c r="A86457" t="s">
        <v>73894</v>
      </c>
      <c r="B86457">
        <v>1967</v>
      </c>
      <c r="C86457">
        <v>88</v>
      </c>
    </row>
    <row r="86458" spans="1:3" x14ac:dyDescent="0.2">
      <c r="A86458" t="s">
        <v>73895</v>
      </c>
      <c r="B86458">
        <v>2008</v>
      </c>
      <c r="C86458">
        <v>118</v>
      </c>
    </row>
    <row r="86459" spans="1:3" x14ac:dyDescent="0.2">
      <c r="A86459" t="s">
        <v>73896</v>
      </c>
      <c r="B86459">
        <v>1995</v>
      </c>
      <c r="C86459">
        <v>110</v>
      </c>
    </row>
    <row r="86460" spans="1:3" x14ac:dyDescent="0.2">
      <c r="A86460" t="s">
        <v>73897</v>
      </c>
      <c r="B86460">
        <v>1955</v>
      </c>
      <c r="C86460">
        <v>90</v>
      </c>
    </row>
    <row r="86461" spans="1:3" x14ac:dyDescent="0.2">
      <c r="A86461" t="s">
        <v>73898</v>
      </c>
      <c r="B86461">
        <v>2004</v>
      </c>
      <c r="C86461">
        <v>70</v>
      </c>
    </row>
    <row r="86462" spans="1:3" x14ac:dyDescent="0.2">
      <c r="A86462" t="s">
        <v>73899</v>
      </c>
      <c r="B86462">
        <v>2009</v>
      </c>
      <c r="C86462">
        <v>120</v>
      </c>
    </row>
    <row r="86463" spans="1:3" x14ac:dyDescent="0.2">
      <c r="A86463" t="s">
        <v>73900</v>
      </c>
      <c r="B86463">
        <v>2001</v>
      </c>
      <c r="C86463">
        <v>98</v>
      </c>
    </row>
    <row r="86464" spans="1:3" x14ac:dyDescent="0.2">
      <c r="A86464" t="s">
        <v>73901</v>
      </c>
      <c r="B86464">
        <v>2010</v>
      </c>
      <c r="C86464">
        <v>100</v>
      </c>
    </row>
    <row r="86465" spans="1:3" x14ac:dyDescent="0.2">
      <c r="A86465" t="s">
        <v>73902</v>
      </c>
      <c r="B86465">
        <v>1962</v>
      </c>
      <c r="C86465">
        <v>83</v>
      </c>
    </row>
    <row r="86466" spans="1:3" x14ac:dyDescent="0.2">
      <c r="A86466" t="s">
        <v>73903</v>
      </c>
      <c r="B86466">
        <v>1991</v>
      </c>
      <c r="C86466">
        <v>110</v>
      </c>
    </row>
    <row r="86467" spans="1:3" x14ac:dyDescent="0.2">
      <c r="A86467" t="s">
        <v>73904</v>
      </c>
      <c r="B86467">
        <v>2012</v>
      </c>
      <c r="C86467">
        <v>75</v>
      </c>
    </row>
    <row r="86468" spans="1:3" x14ac:dyDescent="0.2">
      <c r="A86468" t="s">
        <v>73905</v>
      </c>
      <c r="B86468">
        <v>1992</v>
      </c>
      <c r="C86468">
        <v>117</v>
      </c>
    </row>
    <row r="86469" spans="1:3" x14ac:dyDescent="0.2">
      <c r="A86469" t="s">
        <v>73906</v>
      </c>
      <c r="B86469">
        <v>2015</v>
      </c>
      <c r="C86469">
        <v>90</v>
      </c>
    </row>
    <row r="86470" spans="1:3" x14ac:dyDescent="0.2">
      <c r="A86470" t="s">
        <v>73907</v>
      </c>
      <c r="B86470">
        <v>1988</v>
      </c>
      <c r="C86470">
        <v>95</v>
      </c>
    </row>
    <row r="86471" spans="1:3" x14ac:dyDescent="0.2">
      <c r="A86471" t="s">
        <v>73908</v>
      </c>
      <c r="B86471">
        <v>1977</v>
      </c>
      <c r="C86471">
        <v>130</v>
      </c>
    </row>
    <row r="86472" spans="1:3" x14ac:dyDescent="0.2">
      <c r="A86472" t="s">
        <v>73909</v>
      </c>
      <c r="B86472">
        <v>2001</v>
      </c>
      <c r="C86472">
        <v>86</v>
      </c>
    </row>
    <row r="86473" spans="1:3" x14ac:dyDescent="0.2">
      <c r="A86473" t="s">
        <v>73910</v>
      </c>
      <c r="B86473">
        <v>2010</v>
      </c>
      <c r="C86473">
        <v>90</v>
      </c>
    </row>
    <row r="86474" spans="1:3" x14ac:dyDescent="0.2">
      <c r="A86474" t="s">
        <v>73911</v>
      </c>
      <c r="B86474">
        <v>2016</v>
      </c>
      <c r="C86474">
        <v>80</v>
      </c>
    </row>
    <row r="86475" spans="1:3" x14ac:dyDescent="0.2">
      <c r="A86475" t="s">
        <v>73912</v>
      </c>
      <c r="B86475">
        <v>1958</v>
      </c>
      <c r="C86475">
        <v>72</v>
      </c>
    </row>
    <row r="86476" spans="1:3" x14ac:dyDescent="0.2">
      <c r="A86476" t="s">
        <v>73913</v>
      </c>
      <c r="B86476">
        <v>2009</v>
      </c>
      <c r="C86476">
        <v>95</v>
      </c>
    </row>
    <row r="86477" spans="1:3" x14ac:dyDescent="0.2">
      <c r="A86477" t="s">
        <v>73914</v>
      </c>
      <c r="B86477">
        <v>1980</v>
      </c>
      <c r="C86477">
        <v>85</v>
      </c>
    </row>
    <row r="86478" spans="1:3" x14ac:dyDescent="0.2">
      <c r="A86478" t="s">
        <v>73914</v>
      </c>
      <c r="B86478">
        <v>1980</v>
      </c>
      <c r="C86478">
        <v>89</v>
      </c>
    </row>
    <row r="86479" spans="1:3" x14ac:dyDescent="0.2">
      <c r="A86479" t="s">
        <v>73915</v>
      </c>
      <c r="B86479">
        <v>1946</v>
      </c>
      <c r="C86479">
        <v>100</v>
      </c>
    </row>
    <row r="86480" spans="1:3" x14ac:dyDescent="0.2">
      <c r="A86480" t="s">
        <v>73916</v>
      </c>
      <c r="B86480">
        <v>2013</v>
      </c>
      <c r="C86480">
        <v>95</v>
      </c>
    </row>
    <row r="86481" spans="1:3" x14ac:dyDescent="0.2">
      <c r="A86481" t="s">
        <v>73917</v>
      </c>
      <c r="B86481">
        <v>1962</v>
      </c>
      <c r="C86481">
        <v>99</v>
      </c>
    </row>
    <row r="86482" spans="1:3" x14ac:dyDescent="0.2">
      <c r="A86482" t="s">
        <v>73918</v>
      </c>
      <c r="B86482">
        <v>1952</v>
      </c>
      <c r="C86482">
        <v>81</v>
      </c>
    </row>
    <row r="86483" spans="1:3" x14ac:dyDescent="0.2">
      <c r="A86483" t="s">
        <v>73919</v>
      </c>
      <c r="B86483">
        <v>1942</v>
      </c>
      <c r="C86483">
        <v>84</v>
      </c>
    </row>
    <row r="86484" spans="1:3" x14ac:dyDescent="0.2">
      <c r="A86484" t="s">
        <v>73919</v>
      </c>
      <c r="B86484">
        <v>1942</v>
      </c>
      <c r="C86484">
        <v>90</v>
      </c>
    </row>
    <row r="86485" spans="1:3" x14ac:dyDescent="0.2">
      <c r="A86485" t="s">
        <v>73919</v>
      </c>
      <c r="B86485">
        <v>1942</v>
      </c>
      <c r="C86485">
        <v>79</v>
      </c>
    </row>
    <row r="86486" spans="1:3" x14ac:dyDescent="0.2">
      <c r="A86486" t="s">
        <v>73919</v>
      </c>
      <c r="B86486">
        <v>1942</v>
      </c>
      <c r="C86486">
        <v>61</v>
      </c>
    </row>
    <row r="86487" spans="1:3" x14ac:dyDescent="0.2">
      <c r="A86487" t="s">
        <v>73920</v>
      </c>
      <c r="B86487">
        <v>1960</v>
      </c>
      <c r="C86487">
        <v>91</v>
      </c>
    </row>
    <row r="86488" spans="1:3" x14ac:dyDescent="0.2">
      <c r="A86488" t="s">
        <v>73921</v>
      </c>
      <c r="B86488">
        <v>1999</v>
      </c>
      <c r="C86488">
        <v>74</v>
      </c>
    </row>
    <row r="86489" spans="1:3" x14ac:dyDescent="0.2">
      <c r="A86489" t="s">
        <v>73922</v>
      </c>
      <c r="B86489">
        <v>1913</v>
      </c>
      <c r="C86489">
        <v>50</v>
      </c>
    </row>
    <row r="86490" spans="1:3" x14ac:dyDescent="0.2">
      <c r="A86490" t="s">
        <v>73922</v>
      </c>
      <c r="B86490">
        <v>1916</v>
      </c>
      <c r="C86490">
        <v>80</v>
      </c>
    </row>
    <row r="86491" spans="1:3" x14ac:dyDescent="0.2">
      <c r="A86491" t="s">
        <v>73922</v>
      </c>
      <c r="B86491">
        <v>1948</v>
      </c>
      <c r="C86491">
        <v>92</v>
      </c>
    </row>
    <row r="86492" spans="1:3" x14ac:dyDescent="0.2">
      <c r="A86492" t="s">
        <v>73922</v>
      </c>
      <c r="B86492">
        <v>1987</v>
      </c>
      <c r="C86492">
        <v>133</v>
      </c>
    </row>
    <row r="86493" spans="1:3" x14ac:dyDescent="0.2">
      <c r="A86493" t="s">
        <v>73923</v>
      </c>
      <c r="B86493">
        <v>1987</v>
      </c>
      <c r="C86493">
        <v>70</v>
      </c>
    </row>
    <row r="86494" spans="1:3" x14ac:dyDescent="0.2">
      <c r="A86494" t="s">
        <v>73922</v>
      </c>
      <c r="B86494">
        <v>1997</v>
      </c>
      <c r="C86494">
        <v>129</v>
      </c>
    </row>
    <row r="86495" spans="1:3" x14ac:dyDescent="0.2">
      <c r="A86495" t="s">
        <v>73922</v>
      </c>
      <c r="B86495">
        <v>2003</v>
      </c>
      <c r="C86495">
        <v>75</v>
      </c>
    </row>
    <row r="86496" spans="1:3" x14ac:dyDescent="0.2">
      <c r="A86496" t="s">
        <v>73922</v>
      </c>
      <c r="B86496">
        <v>2006</v>
      </c>
      <c r="C86496">
        <v>109</v>
      </c>
    </row>
    <row r="86497" spans="1:3" x14ac:dyDescent="0.2">
      <c r="A86497" t="s">
        <v>73923</v>
      </c>
      <c r="B86497">
        <v>2006</v>
      </c>
      <c r="C86497">
        <v>118</v>
      </c>
    </row>
    <row r="86498" spans="1:3" x14ac:dyDescent="0.2">
      <c r="A86498" t="s">
        <v>73922</v>
      </c>
      <c r="B86498">
        <v>2009</v>
      </c>
      <c r="C86498">
        <v>56</v>
      </c>
    </row>
    <row r="86499" spans="1:3" x14ac:dyDescent="0.2">
      <c r="A86499" t="s">
        <v>73923</v>
      </c>
      <c r="B86499">
        <v>2011</v>
      </c>
      <c r="C86499">
        <v>170</v>
      </c>
    </row>
    <row r="86500" spans="1:3" x14ac:dyDescent="0.2">
      <c r="A86500" t="s">
        <v>73922</v>
      </c>
      <c r="B86500">
        <v>2015</v>
      </c>
      <c r="C86500">
        <v>113</v>
      </c>
    </row>
    <row r="86501" spans="1:3" x14ac:dyDescent="0.2">
      <c r="A86501" t="s">
        <v>73924</v>
      </c>
      <c r="B86501">
        <v>2005</v>
      </c>
      <c r="C86501">
        <v>120</v>
      </c>
    </row>
    <row r="86502" spans="1:3" x14ac:dyDescent="0.2">
      <c r="A86502" t="s">
        <v>73925</v>
      </c>
      <c r="B86502">
        <v>1999</v>
      </c>
      <c r="C86502">
        <v>97</v>
      </c>
    </row>
    <row r="86503" spans="1:3" x14ac:dyDescent="0.2">
      <c r="A86503" t="s">
        <v>73926</v>
      </c>
      <c r="B86503">
        <v>2000</v>
      </c>
      <c r="C86503">
        <v>86</v>
      </c>
    </row>
    <row r="86504" spans="1:3" x14ac:dyDescent="0.2">
      <c r="A86504" t="s">
        <v>73927</v>
      </c>
      <c r="B86504">
        <v>2001</v>
      </c>
      <c r="C86504">
        <v>91</v>
      </c>
    </row>
    <row r="86505" spans="1:3" x14ac:dyDescent="0.2">
      <c r="A86505" t="s">
        <v>73928</v>
      </c>
      <c r="B86505">
        <v>1985</v>
      </c>
      <c r="C86505">
        <v>104</v>
      </c>
    </row>
    <row r="86506" spans="1:3" x14ac:dyDescent="0.2">
      <c r="A86506" t="s">
        <v>73928</v>
      </c>
      <c r="B86506">
        <v>1985</v>
      </c>
      <c r="C86506">
        <v>105</v>
      </c>
    </row>
    <row r="86507" spans="1:3" x14ac:dyDescent="0.2">
      <c r="A86507" t="s">
        <v>73929</v>
      </c>
      <c r="B86507">
        <v>2016</v>
      </c>
      <c r="C86507">
        <v>94</v>
      </c>
    </row>
    <row r="86508" spans="1:3" x14ac:dyDescent="0.2">
      <c r="A86508" t="s">
        <v>73930</v>
      </c>
      <c r="B86508">
        <v>2001</v>
      </c>
      <c r="C86508">
        <v>94</v>
      </c>
    </row>
    <row r="86509" spans="1:3" x14ac:dyDescent="0.2">
      <c r="A86509" t="s">
        <v>73930</v>
      </c>
      <c r="B86509">
        <v>2001</v>
      </c>
      <c r="C86509">
        <v>91</v>
      </c>
    </row>
    <row r="86510" spans="1:3" x14ac:dyDescent="0.2">
      <c r="A86510" t="s">
        <v>73931</v>
      </c>
      <c r="B86510">
        <v>2013</v>
      </c>
      <c r="C86510">
        <v>60</v>
      </c>
    </row>
    <row r="86511" spans="1:3" x14ac:dyDescent="0.2">
      <c r="A86511" t="s">
        <v>73932</v>
      </c>
      <c r="B86511">
        <v>1930</v>
      </c>
      <c r="C86511">
        <v>100</v>
      </c>
    </row>
    <row r="86512" spans="1:3" x14ac:dyDescent="0.2">
      <c r="A86512" t="s">
        <v>73933</v>
      </c>
      <c r="B86512">
        <v>2016</v>
      </c>
      <c r="C86512">
        <v>73</v>
      </c>
    </row>
    <row r="86513" spans="1:3" x14ac:dyDescent="0.2">
      <c r="A86513" t="s">
        <v>73934</v>
      </c>
      <c r="B86513">
        <v>1995</v>
      </c>
      <c r="C86513">
        <v>90</v>
      </c>
    </row>
    <row r="86514" spans="1:3" x14ac:dyDescent="0.2">
      <c r="A86514" t="s">
        <v>73935</v>
      </c>
      <c r="B86514">
        <v>1989</v>
      </c>
      <c r="C86514">
        <v>107</v>
      </c>
    </row>
    <row r="86515" spans="1:3" x14ac:dyDescent="0.2">
      <c r="A86515" t="s">
        <v>73936</v>
      </c>
      <c r="B86515">
        <v>1980</v>
      </c>
      <c r="C86515">
        <v>90</v>
      </c>
    </row>
    <row r="86516" spans="1:3" x14ac:dyDescent="0.2">
      <c r="A86516" t="s">
        <v>73937</v>
      </c>
      <c r="B86516">
        <v>2010</v>
      </c>
      <c r="C86516">
        <v>108</v>
      </c>
    </row>
    <row r="86517" spans="1:3" x14ac:dyDescent="0.2">
      <c r="A86517" t="s">
        <v>73938</v>
      </c>
      <c r="B86517">
        <v>1958</v>
      </c>
      <c r="C86517">
        <v>75</v>
      </c>
    </row>
    <row r="86518" spans="1:3" x14ac:dyDescent="0.2">
      <c r="A86518" t="s">
        <v>73938</v>
      </c>
      <c r="B86518">
        <v>2006</v>
      </c>
      <c r="C86518">
        <v>90</v>
      </c>
    </row>
    <row r="86519" spans="1:3" x14ac:dyDescent="0.2">
      <c r="A86519" t="s">
        <v>73938</v>
      </c>
      <c r="B86519">
        <v>2006</v>
      </c>
      <c r="C86519">
        <v>90</v>
      </c>
    </row>
    <row r="86520" spans="1:3" x14ac:dyDescent="0.2">
      <c r="A86520" t="s">
        <v>73938</v>
      </c>
      <c r="B86520">
        <v>2010</v>
      </c>
      <c r="C86520">
        <v>105</v>
      </c>
    </row>
    <row r="86521" spans="1:3" x14ac:dyDescent="0.2">
      <c r="A86521" t="s">
        <v>73939</v>
      </c>
      <c r="B86521">
        <v>2010</v>
      </c>
      <c r="C86521">
        <v>81</v>
      </c>
    </row>
    <row r="86522" spans="1:3" x14ac:dyDescent="0.2">
      <c r="A86522" t="s">
        <v>73940</v>
      </c>
      <c r="B86522">
        <v>2013</v>
      </c>
      <c r="C86522">
        <v>107</v>
      </c>
    </row>
    <row r="86523" spans="1:3" x14ac:dyDescent="0.2">
      <c r="A86523" t="s">
        <v>73941</v>
      </c>
      <c r="B86523">
        <v>2014</v>
      </c>
      <c r="C86523">
        <v>120</v>
      </c>
    </row>
    <row r="86524" spans="1:3" x14ac:dyDescent="0.2">
      <c r="A86524" t="s">
        <v>73942</v>
      </c>
      <c r="B86524">
        <v>1968</v>
      </c>
      <c r="C86524">
        <v>88</v>
      </c>
    </row>
    <row r="86525" spans="1:3" x14ac:dyDescent="0.2">
      <c r="A86525" t="s">
        <v>73943</v>
      </c>
      <c r="B86525">
        <v>1974</v>
      </c>
      <c r="C86525">
        <v>91</v>
      </c>
    </row>
    <row r="86526" spans="1:3" x14ac:dyDescent="0.2">
      <c r="A86526" t="s">
        <v>73944</v>
      </c>
      <c r="B86526">
        <v>1935</v>
      </c>
      <c r="C86526">
        <v>74</v>
      </c>
    </row>
    <row r="86527" spans="1:3" x14ac:dyDescent="0.2">
      <c r="A86527" t="s">
        <v>73945</v>
      </c>
      <c r="B86527">
        <v>2006</v>
      </c>
      <c r="C86527">
        <v>107</v>
      </c>
    </row>
    <row r="86528" spans="1:3" x14ac:dyDescent="0.2">
      <c r="A86528" t="s">
        <v>73946</v>
      </c>
      <c r="B86528">
        <v>1987</v>
      </c>
      <c r="C86528">
        <v>94</v>
      </c>
    </row>
    <row r="86529" spans="1:3" x14ac:dyDescent="0.2">
      <c r="A86529" t="s">
        <v>73947</v>
      </c>
      <c r="B86529">
        <v>1970</v>
      </c>
      <c r="C86529">
        <v>117</v>
      </c>
    </row>
    <row r="86530" spans="1:3" x14ac:dyDescent="0.2">
      <c r="A86530" t="s">
        <v>73948</v>
      </c>
      <c r="B86530">
        <v>1944</v>
      </c>
      <c r="C86530">
        <v>61</v>
      </c>
    </row>
    <row r="86531" spans="1:3" x14ac:dyDescent="0.2">
      <c r="A86531" t="s">
        <v>73949</v>
      </c>
      <c r="B86531">
        <v>2011</v>
      </c>
      <c r="C86531">
        <v>129</v>
      </c>
    </row>
    <row r="86532" spans="1:3" x14ac:dyDescent="0.2">
      <c r="A86532" t="s">
        <v>73950</v>
      </c>
      <c r="B86532">
        <v>2011</v>
      </c>
      <c r="C86532">
        <v>82</v>
      </c>
    </row>
    <row r="86533" spans="1:3" x14ac:dyDescent="0.2">
      <c r="A86533" t="s">
        <v>73951</v>
      </c>
      <c r="B86533">
        <v>1958</v>
      </c>
      <c r="C86533">
        <v>80</v>
      </c>
    </row>
    <row r="86534" spans="1:3" x14ac:dyDescent="0.2">
      <c r="A86534" t="s">
        <v>73951</v>
      </c>
      <c r="B86534">
        <v>1958</v>
      </c>
      <c r="C86534">
        <v>85</v>
      </c>
    </row>
    <row r="86535" spans="1:3" x14ac:dyDescent="0.2">
      <c r="A86535" t="s">
        <v>73952</v>
      </c>
      <c r="B86535">
        <v>1971</v>
      </c>
      <c r="C86535">
        <v>95</v>
      </c>
    </row>
    <row r="86536" spans="1:3" x14ac:dyDescent="0.2">
      <c r="A86536" t="s">
        <v>73953</v>
      </c>
      <c r="B86536">
        <v>2009</v>
      </c>
      <c r="C86536">
        <v>76</v>
      </c>
    </row>
    <row r="86537" spans="1:3" x14ac:dyDescent="0.2">
      <c r="A86537" t="s">
        <v>73954</v>
      </c>
      <c r="B86537">
        <v>1970</v>
      </c>
      <c r="C86537">
        <v>99</v>
      </c>
    </row>
    <row r="86538" spans="1:3" x14ac:dyDescent="0.2">
      <c r="A86538" t="s">
        <v>73955</v>
      </c>
      <c r="B86538">
        <v>1988</v>
      </c>
      <c r="C86538">
        <v>136</v>
      </c>
    </row>
    <row r="86539" spans="1:3" x14ac:dyDescent="0.2">
      <c r="A86539" t="s">
        <v>73955</v>
      </c>
      <c r="B86539">
        <v>1988</v>
      </c>
      <c r="C86539">
        <v>136</v>
      </c>
    </row>
    <row r="86540" spans="1:3" x14ac:dyDescent="0.2">
      <c r="A86540" t="s">
        <v>73956</v>
      </c>
      <c r="B86540">
        <v>1985</v>
      </c>
      <c r="C86540">
        <v>85</v>
      </c>
    </row>
    <row r="86541" spans="1:3" x14ac:dyDescent="0.2">
      <c r="A86541" t="s">
        <v>73956</v>
      </c>
      <c r="B86541">
        <v>2015</v>
      </c>
      <c r="C86541">
        <v>98</v>
      </c>
    </row>
    <row r="86542" spans="1:3" x14ac:dyDescent="0.2">
      <c r="A86542" t="s">
        <v>73957</v>
      </c>
      <c r="B86542">
        <v>1984</v>
      </c>
      <c r="C86542">
        <v>93</v>
      </c>
    </row>
    <row r="86543" spans="1:3" x14ac:dyDescent="0.2">
      <c r="A86543" t="s">
        <v>73958</v>
      </c>
      <c r="B86543">
        <v>1987</v>
      </c>
      <c r="C86543">
        <v>102</v>
      </c>
    </row>
    <row r="86544" spans="1:3" x14ac:dyDescent="0.2">
      <c r="A86544" t="s">
        <v>73959</v>
      </c>
      <c r="B86544">
        <v>1990</v>
      </c>
      <c r="C86544">
        <v>90</v>
      </c>
    </row>
    <row r="86545" spans="1:3" x14ac:dyDescent="0.2">
      <c r="A86545" t="s">
        <v>73960</v>
      </c>
      <c r="B86545">
        <v>2016</v>
      </c>
      <c r="C86545">
        <v>74</v>
      </c>
    </row>
    <row r="86546" spans="1:3" x14ac:dyDescent="0.2">
      <c r="A86546" t="s">
        <v>73961</v>
      </c>
      <c r="B86546">
        <v>2004</v>
      </c>
      <c r="C86546">
        <v>121</v>
      </c>
    </row>
    <row r="86547" spans="1:3" x14ac:dyDescent="0.2">
      <c r="A86547" t="s">
        <v>73961</v>
      </c>
      <c r="B86547">
        <v>2004</v>
      </c>
      <c r="C86547">
        <v>116</v>
      </c>
    </row>
    <row r="86548" spans="1:3" x14ac:dyDescent="0.2">
      <c r="A86548" t="s">
        <v>73962</v>
      </c>
      <c r="B86548">
        <v>2014</v>
      </c>
      <c r="C86548">
        <v>126</v>
      </c>
    </row>
    <row r="86549" spans="1:3" x14ac:dyDescent="0.2">
      <c r="A86549" t="s">
        <v>73963</v>
      </c>
      <c r="B86549">
        <v>1925</v>
      </c>
      <c r="C86549">
        <v>95</v>
      </c>
    </row>
    <row r="86550" spans="1:3" x14ac:dyDescent="0.2">
      <c r="A86550" t="s">
        <v>73963</v>
      </c>
      <c r="B86550">
        <v>1925</v>
      </c>
      <c r="C86550">
        <v>97</v>
      </c>
    </row>
    <row r="86551" spans="1:3" x14ac:dyDescent="0.2">
      <c r="A86551" t="s">
        <v>73963</v>
      </c>
      <c r="B86551">
        <v>1962</v>
      </c>
      <c r="C86551">
        <v>91</v>
      </c>
    </row>
    <row r="86552" spans="1:3" x14ac:dyDescent="0.2">
      <c r="A86552" t="s">
        <v>73963</v>
      </c>
      <c r="B86552">
        <v>1962</v>
      </c>
      <c r="C86552">
        <v>88</v>
      </c>
    </row>
    <row r="86553" spans="1:3" x14ac:dyDescent="0.2">
      <c r="A86553" t="s">
        <v>73964</v>
      </c>
      <c r="B86553">
        <v>1961</v>
      </c>
      <c r="C86553">
        <v>80</v>
      </c>
    </row>
    <row r="86554" spans="1:3" x14ac:dyDescent="0.2">
      <c r="A86554" t="s">
        <v>73964</v>
      </c>
      <c r="B86554">
        <v>1961</v>
      </c>
      <c r="C86554">
        <v>95</v>
      </c>
    </row>
    <row r="86555" spans="1:3" x14ac:dyDescent="0.2">
      <c r="A86555" t="s">
        <v>73964</v>
      </c>
      <c r="B86555">
        <v>1961</v>
      </c>
      <c r="C86555">
        <v>95</v>
      </c>
    </row>
    <row r="86556" spans="1:3" x14ac:dyDescent="0.2">
      <c r="A86556" t="s">
        <v>73965</v>
      </c>
      <c r="B86556">
        <v>1964</v>
      </c>
      <c r="C86556">
        <v>84</v>
      </c>
    </row>
    <row r="86557" spans="1:3" x14ac:dyDescent="0.2">
      <c r="A86557" t="s">
        <v>73965</v>
      </c>
      <c r="B86557">
        <v>1964</v>
      </c>
      <c r="C86557">
        <v>86</v>
      </c>
    </row>
    <row r="86558" spans="1:3" x14ac:dyDescent="0.2">
      <c r="A86558" t="s">
        <v>73965</v>
      </c>
      <c r="B86558">
        <v>1964</v>
      </c>
      <c r="C86558">
        <v>91</v>
      </c>
    </row>
    <row r="86559" spans="1:3" x14ac:dyDescent="0.2">
      <c r="A86559" t="s">
        <v>73966</v>
      </c>
      <c r="B86559">
        <v>1917</v>
      </c>
      <c r="C86559">
        <v>95</v>
      </c>
    </row>
    <row r="86560" spans="1:3" x14ac:dyDescent="0.2">
      <c r="A86560" t="s">
        <v>73967</v>
      </c>
      <c r="B86560">
        <v>1974</v>
      </c>
      <c r="C86560">
        <v>88</v>
      </c>
    </row>
    <row r="86561" spans="1:3" x14ac:dyDescent="0.2">
      <c r="A86561" t="s">
        <v>73968</v>
      </c>
      <c r="B86561">
        <v>1961</v>
      </c>
      <c r="C86561">
        <v>90</v>
      </c>
    </row>
    <row r="86562" spans="1:3" x14ac:dyDescent="0.2">
      <c r="A86562" t="s">
        <v>73969</v>
      </c>
      <c r="B86562">
        <v>1963</v>
      </c>
      <c r="C86562">
        <v>90</v>
      </c>
    </row>
    <row r="86563" spans="1:3" x14ac:dyDescent="0.2">
      <c r="A86563" t="s">
        <v>73969</v>
      </c>
      <c r="B86563">
        <v>1963</v>
      </c>
      <c r="C86563">
        <v>90</v>
      </c>
    </row>
    <row r="86564" spans="1:3" x14ac:dyDescent="0.2">
      <c r="A86564" t="s">
        <v>73970</v>
      </c>
      <c r="B86564">
        <v>1963</v>
      </c>
      <c r="C86564">
        <v>79</v>
      </c>
    </row>
    <row r="86565" spans="1:3" x14ac:dyDescent="0.2">
      <c r="A86565" t="s">
        <v>73970</v>
      </c>
      <c r="B86565">
        <v>1963</v>
      </c>
      <c r="C86565">
        <v>81</v>
      </c>
    </row>
    <row r="86566" spans="1:3" x14ac:dyDescent="0.2">
      <c r="A86566" t="s">
        <v>73970</v>
      </c>
      <c r="B86566">
        <v>1963</v>
      </c>
      <c r="C86566">
        <v>80</v>
      </c>
    </row>
    <row r="86567" spans="1:3" x14ac:dyDescent="0.2">
      <c r="A86567" t="s">
        <v>73971</v>
      </c>
      <c r="B86567">
        <v>1962</v>
      </c>
      <c r="C86567">
        <v>82</v>
      </c>
    </row>
    <row r="86568" spans="1:3" x14ac:dyDescent="0.2">
      <c r="A86568" t="s">
        <v>73972</v>
      </c>
      <c r="B86568">
        <v>1961</v>
      </c>
      <c r="C86568">
        <v>91</v>
      </c>
    </row>
    <row r="86569" spans="1:3" x14ac:dyDescent="0.2">
      <c r="A86569" t="s">
        <v>73972</v>
      </c>
      <c r="B86569">
        <v>1961</v>
      </c>
      <c r="C86569">
        <v>92</v>
      </c>
    </row>
    <row r="86570" spans="1:3" x14ac:dyDescent="0.2">
      <c r="A86570" t="s">
        <v>73972</v>
      </c>
      <c r="B86570">
        <v>1961</v>
      </c>
      <c r="C86570">
        <v>89</v>
      </c>
    </row>
    <row r="86571" spans="1:3" x14ac:dyDescent="0.2">
      <c r="A86571" t="s">
        <v>73973</v>
      </c>
      <c r="B86571">
        <v>1962</v>
      </c>
      <c r="C86571">
        <v>95</v>
      </c>
    </row>
    <row r="86572" spans="1:3" x14ac:dyDescent="0.2">
      <c r="A86572" t="s">
        <v>73973</v>
      </c>
      <c r="B86572">
        <v>1962</v>
      </c>
      <c r="C86572">
        <v>92</v>
      </c>
    </row>
    <row r="86573" spans="1:3" x14ac:dyDescent="0.2">
      <c r="A86573" t="s">
        <v>73974</v>
      </c>
      <c r="B86573">
        <v>1964</v>
      </c>
      <c r="C86573">
        <v>90</v>
      </c>
    </row>
    <row r="86574" spans="1:3" x14ac:dyDescent="0.2">
      <c r="A86574" t="s">
        <v>73974</v>
      </c>
      <c r="B86574">
        <v>1964</v>
      </c>
      <c r="C86574">
        <v>88</v>
      </c>
    </row>
    <row r="86575" spans="1:3" x14ac:dyDescent="0.2">
      <c r="A86575" t="s">
        <v>73975</v>
      </c>
      <c r="B86575">
        <v>1965</v>
      </c>
      <c r="C86575">
        <v>85</v>
      </c>
    </row>
    <row r="86576" spans="1:3" x14ac:dyDescent="0.2">
      <c r="A86576" t="s">
        <v>73976</v>
      </c>
      <c r="B86576">
        <v>1964</v>
      </c>
      <c r="C86576">
        <v>96</v>
      </c>
    </row>
    <row r="86577" spans="1:3" x14ac:dyDescent="0.2">
      <c r="A86577" t="s">
        <v>73976</v>
      </c>
      <c r="B86577">
        <v>1964</v>
      </c>
      <c r="C86577">
        <v>81</v>
      </c>
    </row>
    <row r="86578" spans="1:3" x14ac:dyDescent="0.2">
      <c r="A86578" t="s">
        <v>73977</v>
      </c>
      <c r="B86578">
        <v>1961</v>
      </c>
      <c r="C86578">
        <v>100</v>
      </c>
    </row>
    <row r="86579" spans="1:3" x14ac:dyDescent="0.2">
      <c r="A86579" t="s">
        <v>73978</v>
      </c>
      <c r="B86579">
        <v>1960</v>
      </c>
      <c r="C86579">
        <v>89</v>
      </c>
    </row>
    <row r="86580" spans="1:3" x14ac:dyDescent="0.2">
      <c r="A86580" t="s">
        <v>73978</v>
      </c>
      <c r="B86580">
        <v>1960</v>
      </c>
      <c r="C86580">
        <v>94</v>
      </c>
    </row>
    <row r="86581" spans="1:3" x14ac:dyDescent="0.2">
      <c r="A86581" t="s">
        <v>73978</v>
      </c>
      <c r="B86581">
        <v>1960</v>
      </c>
      <c r="C86581">
        <v>89</v>
      </c>
    </row>
    <row r="86582" spans="1:3" x14ac:dyDescent="0.2">
      <c r="A86582" t="s">
        <v>73979</v>
      </c>
      <c r="B86582">
        <v>1964</v>
      </c>
      <c r="C86582">
        <v>92</v>
      </c>
    </row>
    <row r="86583" spans="1:3" x14ac:dyDescent="0.2">
      <c r="A86583" t="s">
        <v>73979</v>
      </c>
      <c r="B86583">
        <v>1964</v>
      </c>
      <c r="C86583">
        <v>92</v>
      </c>
    </row>
    <row r="86584" spans="1:3" x14ac:dyDescent="0.2">
      <c r="A86584" t="s">
        <v>73980</v>
      </c>
      <c r="B86584">
        <v>1964</v>
      </c>
      <c r="C86584">
        <v>103</v>
      </c>
    </row>
    <row r="86585" spans="1:3" x14ac:dyDescent="0.2">
      <c r="A86585" t="s">
        <v>73980</v>
      </c>
      <c r="B86585">
        <v>1964</v>
      </c>
      <c r="C86585">
        <v>96</v>
      </c>
    </row>
    <row r="86586" spans="1:3" x14ac:dyDescent="0.2">
      <c r="A86586" t="s">
        <v>73981</v>
      </c>
      <c r="B86586">
        <v>2009</v>
      </c>
      <c r="C86586">
        <v>87</v>
      </c>
    </row>
    <row r="86587" spans="1:3" x14ac:dyDescent="0.2">
      <c r="A86587" t="s">
        <v>73982</v>
      </c>
      <c r="B86587">
        <v>1989</v>
      </c>
      <c r="C86587">
        <v>118</v>
      </c>
    </row>
    <row r="86588" spans="1:3" x14ac:dyDescent="0.2">
      <c r="A86588" t="s">
        <v>73982</v>
      </c>
      <c r="B86588">
        <v>1989</v>
      </c>
      <c r="C86588">
        <v>120</v>
      </c>
    </row>
    <row r="86589" spans="1:3" x14ac:dyDescent="0.2">
      <c r="A86589" t="s">
        <v>73983</v>
      </c>
      <c r="B86589">
        <v>1977</v>
      </c>
      <c r="C86589">
        <v>100</v>
      </c>
    </row>
    <row r="86590" spans="1:3" x14ac:dyDescent="0.2">
      <c r="A86590" t="s">
        <v>73984</v>
      </c>
      <c r="B86590">
        <v>1990</v>
      </c>
      <c r="C86590">
        <v>92</v>
      </c>
    </row>
    <row r="86591" spans="1:3" x14ac:dyDescent="0.2">
      <c r="A86591" t="s">
        <v>73985</v>
      </c>
      <c r="B86591">
        <v>1969</v>
      </c>
      <c r="C86591">
        <v>128</v>
      </c>
    </row>
    <row r="86592" spans="1:3" x14ac:dyDescent="0.2">
      <c r="A86592" t="s">
        <v>73985</v>
      </c>
      <c r="B86592">
        <v>1969</v>
      </c>
      <c r="C86592">
        <v>136</v>
      </c>
    </row>
    <row r="86593" spans="1:3" x14ac:dyDescent="0.2">
      <c r="A86593" t="s">
        <v>73986</v>
      </c>
      <c r="B86593">
        <v>1975</v>
      </c>
      <c r="C86593">
        <v>96</v>
      </c>
    </row>
    <row r="86594" spans="1:3" x14ac:dyDescent="0.2">
      <c r="A86594" t="s">
        <v>73987</v>
      </c>
      <c r="B86594">
        <v>1948</v>
      </c>
      <c r="C86594">
        <v>105</v>
      </c>
    </row>
    <row r="86595" spans="1:3" x14ac:dyDescent="0.2">
      <c r="A86595" t="s">
        <v>73988</v>
      </c>
      <c r="B86595">
        <v>1997</v>
      </c>
      <c r="C86595">
        <v>92</v>
      </c>
    </row>
    <row r="86596" spans="1:3" x14ac:dyDescent="0.2">
      <c r="A86596" t="s">
        <v>73989</v>
      </c>
      <c r="B86596">
        <v>1974</v>
      </c>
      <c r="C86596">
        <v>89</v>
      </c>
    </row>
    <row r="86597" spans="1:3" x14ac:dyDescent="0.2">
      <c r="A86597" t="s">
        <v>73990</v>
      </c>
      <c r="B86597">
        <v>2014</v>
      </c>
      <c r="C86597">
        <v>98</v>
      </c>
    </row>
    <row r="86598" spans="1:3" x14ac:dyDescent="0.2">
      <c r="A86598" t="s">
        <v>73991</v>
      </c>
      <c r="B86598">
        <v>2012</v>
      </c>
      <c r="C86598">
        <v>90</v>
      </c>
    </row>
    <row r="86599" spans="1:3" x14ac:dyDescent="0.2">
      <c r="A86599" t="s">
        <v>73992</v>
      </c>
      <c r="B86599">
        <v>1968</v>
      </c>
      <c r="C86599">
        <v>49</v>
      </c>
    </row>
    <row r="86600" spans="1:3" x14ac:dyDescent="0.2">
      <c r="A86600" t="s">
        <v>73993</v>
      </c>
      <c r="B86600">
        <v>1960</v>
      </c>
      <c r="C86600">
        <v>86</v>
      </c>
    </row>
    <row r="86601" spans="1:3" x14ac:dyDescent="0.2">
      <c r="A86601" t="s">
        <v>73994</v>
      </c>
      <c r="B86601">
        <v>1983</v>
      </c>
      <c r="C86601">
        <v>80</v>
      </c>
    </row>
    <row r="86602" spans="1:3" x14ac:dyDescent="0.2">
      <c r="A86602" t="s">
        <v>73995</v>
      </c>
      <c r="B86602">
        <v>1937</v>
      </c>
      <c r="C86602">
        <v>59</v>
      </c>
    </row>
    <row r="86603" spans="1:3" x14ac:dyDescent="0.2">
      <c r="A86603" t="s">
        <v>73996</v>
      </c>
      <c r="B86603">
        <v>2016</v>
      </c>
      <c r="C86603">
        <v>84</v>
      </c>
    </row>
    <row r="86604" spans="1:3" x14ac:dyDescent="0.2">
      <c r="A86604" t="s">
        <v>73997</v>
      </c>
      <c r="B86604">
        <v>2000</v>
      </c>
      <c r="C86604">
        <v>88</v>
      </c>
    </row>
    <row r="86605" spans="1:3" x14ac:dyDescent="0.2">
      <c r="A86605" t="s">
        <v>73997</v>
      </c>
      <c r="B86605">
        <v>2000</v>
      </c>
      <c r="C86605">
        <v>92</v>
      </c>
    </row>
    <row r="86606" spans="1:3" x14ac:dyDescent="0.2">
      <c r="A86606" t="s">
        <v>73998</v>
      </c>
      <c r="B86606">
        <v>1954</v>
      </c>
      <c r="C86606">
        <v>90</v>
      </c>
    </row>
    <row r="86607" spans="1:3" x14ac:dyDescent="0.2">
      <c r="A86607" t="s">
        <v>73999</v>
      </c>
      <c r="B86607">
        <v>1938</v>
      </c>
      <c r="C86607">
        <v>100</v>
      </c>
    </row>
    <row r="86608" spans="1:3" x14ac:dyDescent="0.2">
      <c r="A86608" t="s">
        <v>74000</v>
      </c>
      <c r="B86608">
        <v>1989</v>
      </c>
      <c r="C86608">
        <v>92</v>
      </c>
    </row>
    <row r="86609" spans="1:3" x14ac:dyDescent="0.2">
      <c r="A86609" t="s">
        <v>74001</v>
      </c>
      <c r="B86609">
        <v>2010</v>
      </c>
      <c r="C86609">
        <v>94</v>
      </c>
    </row>
    <row r="86610" spans="1:3" x14ac:dyDescent="0.2">
      <c r="A86610" t="s">
        <v>74002</v>
      </c>
      <c r="B86610">
        <v>1997</v>
      </c>
      <c r="C86610">
        <v>115</v>
      </c>
    </row>
    <row r="86611" spans="1:3" x14ac:dyDescent="0.2">
      <c r="A86611" t="s">
        <v>74002</v>
      </c>
      <c r="B86611">
        <v>1997</v>
      </c>
      <c r="C86611">
        <v>115</v>
      </c>
    </row>
    <row r="86612" spans="1:3" x14ac:dyDescent="0.2">
      <c r="A86612" t="s">
        <v>74003</v>
      </c>
      <c r="B86612">
        <v>2009</v>
      </c>
      <c r="C86612">
        <v>52</v>
      </c>
    </row>
    <row r="86613" spans="1:3" x14ac:dyDescent="0.2">
      <c r="A86613" t="s">
        <v>74004</v>
      </c>
      <c r="B86613">
        <v>2006</v>
      </c>
      <c r="C86613">
        <v>89</v>
      </c>
    </row>
    <row r="86614" spans="1:3" x14ac:dyDescent="0.2">
      <c r="A86614" t="s">
        <v>74005</v>
      </c>
      <c r="B86614">
        <v>1999</v>
      </c>
      <c r="C86614">
        <v>90</v>
      </c>
    </row>
    <row r="86615" spans="1:3" x14ac:dyDescent="0.2">
      <c r="A86615" t="s">
        <v>74006</v>
      </c>
      <c r="B86615">
        <v>2007</v>
      </c>
      <c r="C86615">
        <v>90</v>
      </c>
    </row>
    <row r="86616" spans="1:3" x14ac:dyDescent="0.2">
      <c r="A86616" t="s">
        <v>74007</v>
      </c>
      <c r="B86616">
        <v>1968</v>
      </c>
      <c r="C86616">
        <v>85</v>
      </c>
    </row>
    <row r="86617" spans="1:3" x14ac:dyDescent="0.2">
      <c r="A86617" t="s">
        <v>74008</v>
      </c>
      <c r="B86617">
        <v>1961</v>
      </c>
      <c r="C86617">
        <v>88</v>
      </c>
    </row>
    <row r="86618" spans="1:3" x14ac:dyDescent="0.2">
      <c r="A86618" t="s">
        <v>74008</v>
      </c>
      <c r="B86618">
        <v>1993</v>
      </c>
      <c r="C86618">
        <v>98</v>
      </c>
    </row>
    <row r="86619" spans="1:3" x14ac:dyDescent="0.2">
      <c r="A86619" t="s">
        <v>74008</v>
      </c>
      <c r="B86619">
        <v>1993</v>
      </c>
      <c r="C86619">
        <v>101</v>
      </c>
    </row>
    <row r="86620" spans="1:3" x14ac:dyDescent="0.2">
      <c r="A86620" t="s">
        <v>74009</v>
      </c>
      <c r="B86620">
        <v>1983</v>
      </c>
      <c r="C86620">
        <v>89</v>
      </c>
    </row>
    <row r="86621" spans="1:3" x14ac:dyDescent="0.2">
      <c r="A86621" t="s">
        <v>74010</v>
      </c>
      <c r="B86621">
        <v>1976</v>
      </c>
      <c r="C86621">
        <v>102</v>
      </c>
    </row>
    <row r="86622" spans="1:3" x14ac:dyDescent="0.2">
      <c r="A86622" t="s">
        <v>74011</v>
      </c>
      <c r="B86622">
        <v>1996</v>
      </c>
      <c r="C86622">
        <v>93</v>
      </c>
    </row>
    <row r="86623" spans="1:3" x14ac:dyDescent="0.2">
      <c r="A86623" t="s">
        <v>74012</v>
      </c>
      <c r="B86623">
        <v>1993</v>
      </c>
      <c r="C86623">
        <v>97</v>
      </c>
    </row>
    <row r="86624" spans="1:3" x14ac:dyDescent="0.2">
      <c r="A86624" t="s">
        <v>74013</v>
      </c>
      <c r="B86624">
        <v>1995</v>
      </c>
      <c r="C86624">
        <v>97</v>
      </c>
    </row>
    <row r="86625" spans="1:3" x14ac:dyDescent="0.2">
      <c r="A86625" t="s">
        <v>74014</v>
      </c>
      <c r="B86625">
        <v>2013</v>
      </c>
      <c r="C86625">
        <v>102</v>
      </c>
    </row>
    <row r="86626" spans="1:3" x14ac:dyDescent="0.2">
      <c r="A86626" t="s">
        <v>74015</v>
      </c>
      <c r="B86626">
        <v>1936</v>
      </c>
      <c r="C86626">
        <v>71</v>
      </c>
    </row>
    <row r="86627" spans="1:3" x14ac:dyDescent="0.2">
      <c r="A86627" t="s">
        <v>74016</v>
      </c>
      <c r="B86627">
        <v>1928</v>
      </c>
      <c r="C86627">
        <v>70</v>
      </c>
    </row>
    <row r="86628" spans="1:3" x14ac:dyDescent="0.2">
      <c r="A86628" t="s">
        <v>74017</v>
      </c>
      <c r="B86628">
        <v>1935</v>
      </c>
      <c r="C86628">
        <v>68</v>
      </c>
    </row>
    <row r="86629" spans="1:3" x14ac:dyDescent="0.2">
      <c r="A86629" t="s">
        <v>74017</v>
      </c>
      <c r="B86629">
        <v>1995</v>
      </c>
      <c r="C86629">
        <v>93</v>
      </c>
    </row>
    <row r="86630" spans="1:3" x14ac:dyDescent="0.2">
      <c r="A86630" t="s">
        <v>74018</v>
      </c>
      <c r="B86630">
        <v>2010</v>
      </c>
      <c r="C86630">
        <v>102</v>
      </c>
    </row>
    <row r="86631" spans="1:3" x14ac:dyDescent="0.2">
      <c r="A86631" t="s">
        <v>74019</v>
      </c>
      <c r="B86631">
        <v>1979</v>
      </c>
      <c r="C86631">
        <v>88</v>
      </c>
    </row>
    <row r="86632" spans="1:3" x14ac:dyDescent="0.2">
      <c r="A86632" t="s">
        <v>74020</v>
      </c>
      <c r="B86632">
        <v>1981</v>
      </c>
      <c r="C86632">
        <v>95</v>
      </c>
    </row>
    <row r="86633" spans="1:3" x14ac:dyDescent="0.2">
      <c r="A86633" t="s">
        <v>74020</v>
      </c>
      <c r="B86633">
        <v>1981</v>
      </c>
      <c r="C86633">
        <v>96</v>
      </c>
    </row>
    <row r="86634" spans="1:3" x14ac:dyDescent="0.2">
      <c r="A86634" t="s">
        <v>74020</v>
      </c>
      <c r="B86634">
        <v>1981</v>
      </c>
      <c r="C86634">
        <v>94</v>
      </c>
    </row>
    <row r="86635" spans="1:3" x14ac:dyDescent="0.2">
      <c r="A86635" t="s">
        <v>74020</v>
      </c>
      <c r="B86635">
        <v>1981</v>
      </c>
      <c r="C86635">
        <v>96</v>
      </c>
    </row>
    <row r="86636" spans="1:3" x14ac:dyDescent="0.2">
      <c r="A86636" t="s">
        <v>74021</v>
      </c>
      <c r="B86636">
        <v>1985</v>
      </c>
      <c r="C86636">
        <v>107</v>
      </c>
    </row>
    <row r="86637" spans="1:3" x14ac:dyDescent="0.2">
      <c r="A86637" t="s">
        <v>74022</v>
      </c>
      <c r="B86637">
        <v>2015</v>
      </c>
      <c r="C86637">
        <v>120</v>
      </c>
    </row>
    <row r="86638" spans="1:3" x14ac:dyDescent="0.2">
      <c r="A86638" t="s">
        <v>74023</v>
      </c>
      <c r="B86638">
        <v>2008</v>
      </c>
      <c r="C86638">
        <v>104</v>
      </c>
    </row>
    <row r="86639" spans="1:3" x14ac:dyDescent="0.2">
      <c r="A86639" t="s">
        <v>74024</v>
      </c>
      <c r="B86639">
        <v>1967</v>
      </c>
      <c r="C86639">
        <v>94</v>
      </c>
    </row>
    <row r="86640" spans="1:3" x14ac:dyDescent="0.2">
      <c r="A86640" t="s">
        <v>74025</v>
      </c>
      <c r="B86640">
        <v>1988</v>
      </c>
      <c r="C86640">
        <v>90</v>
      </c>
    </row>
    <row r="86641" spans="1:3" x14ac:dyDescent="0.2">
      <c r="A86641" t="s">
        <v>74026</v>
      </c>
      <c r="B86641">
        <v>1983</v>
      </c>
      <c r="C86641">
        <v>90</v>
      </c>
    </row>
    <row r="86642" spans="1:3" x14ac:dyDescent="0.2">
      <c r="A86642" t="s">
        <v>74027</v>
      </c>
      <c r="B86642">
        <v>2009</v>
      </c>
      <c r="C86642">
        <v>90</v>
      </c>
    </row>
    <row r="86643" spans="1:3" x14ac:dyDescent="0.2">
      <c r="A86643" t="s">
        <v>74028</v>
      </c>
      <c r="B86643">
        <v>2013</v>
      </c>
      <c r="C86643">
        <v>90</v>
      </c>
    </row>
    <row r="86644" spans="1:3" x14ac:dyDescent="0.2">
      <c r="A86644" t="s">
        <v>74029</v>
      </c>
      <c r="B86644">
        <v>1984</v>
      </c>
      <c r="C86644">
        <v>75</v>
      </c>
    </row>
    <row r="86645" spans="1:3" x14ac:dyDescent="0.2">
      <c r="A86645" t="s">
        <v>74030</v>
      </c>
      <c r="B86645">
        <v>2012</v>
      </c>
      <c r="C86645">
        <v>52</v>
      </c>
    </row>
    <row r="86646" spans="1:3" x14ac:dyDescent="0.2">
      <c r="A86646" t="s">
        <v>74031</v>
      </c>
      <c r="B86646">
        <v>1998</v>
      </c>
      <c r="C86646">
        <v>76</v>
      </c>
    </row>
    <row r="86647" spans="1:3" x14ac:dyDescent="0.2">
      <c r="A86647" t="s">
        <v>74032</v>
      </c>
      <c r="B86647">
        <v>2015</v>
      </c>
      <c r="C86647">
        <v>131</v>
      </c>
    </row>
    <row r="86648" spans="1:3" x14ac:dyDescent="0.2">
      <c r="A86648" t="s">
        <v>74033</v>
      </c>
      <c r="B86648">
        <v>2010</v>
      </c>
      <c r="C86648">
        <v>98</v>
      </c>
    </row>
    <row r="86649" spans="1:3" x14ac:dyDescent="0.2">
      <c r="A86649" t="s">
        <v>74033</v>
      </c>
      <c r="B86649">
        <v>2017</v>
      </c>
      <c r="C86649">
        <v>97</v>
      </c>
    </row>
    <row r="86650" spans="1:3" x14ac:dyDescent="0.2">
      <c r="A86650" t="s">
        <v>74034</v>
      </c>
      <c r="B86650">
        <v>1940</v>
      </c>
      <c r="C86650">
        <v>76</v>
      </c>
    </row>
    <row r="86651" spans="1:3" x14ac:dyDescent="0.2">
      <c r="A86651" t="s">
        <v>74035</v>
      </c>
      <c r="B86651">
        <v>1992</v>
      </c>
      <c r="C86651">
        <v>98</v>
      </c>
    </row>
    <row r="86652" spans="1:3" x14ac:dyDescent="0.2">
      <c r="A86652" t="s">
        <v>74036</v>
      </c>
      <c r="B86652">
        <v>1955</v>
      </c>
      <c r="C86652">
        <v>76</v>
      </c>
    </row>
    <row r="86653" spans="1:3" x14ac:dyDescent="0.2">
      <c r="A86653" t="s">
        <v>74037</v>
      </c>
      <c r="B86653">
        <v>2011</v>
      </c>
      <c r="C86653">
        <v>90</v>
      </c>
    </row>
    <row r="86654" spans="1:3" x14ac:dyDescent="0.2">
      <c r="A86654" t="s">
        <v>74038</v>
      </c>
      <c r="B86654">
        <v>2012</v>
      </c>
      <c r="C86654">
        <v>132</v>
      </c>
    </row>
    <row r="86655" spans="1:3" x14ac:dyDescent="0.2">
      <c r="A86655" t="s">
        <v>74039</v>
      </c>
      <c r="B86655">
        <v>2016</v>
      </c>
      <c r="C86655">
        <v>133</v>
      </c>
    </row>
    <row r="86656" spans="1:3" x14ac:dyDescent="0.2">
      <c r="A86656" t="s">
        <v>74040</v>
      </c>
      <c r="B86656">
        <v>2005</v>
      </c>
      <c r="C86656">
        <v>86</v>
      </c>
    </row>
    <row r="86657" spans="1:3" x14ac:dyDescent="0.2">
      <c r="A86657" t="s">
        <v>74041</v>
      </c>
      <c r="B86657">
        <v>2012</v>
      </c>
      <c r="C86657">
        <v>93</v>
      </c>
    </row>
    <row r="86658" spans="1:3" x14ac:dyDescent="0.2">
      <c r="A86658" t="s">
        <v>74042</v>
      </c>
      <c r="B86658">
        <v>1995</v>
      </c>
      <c r="C86658">
        <v>96</v>
      </c>
    </row>
    <row r="86659" spans="1:3" x14ac:dyDescent="0.2">
      <c r="A86659" t="s">
        <v>74043</v>
      </c>
      <c r="B86659">
        <v>2008</v>
      </c>
      <c r="C86659">
        <v>89</v>
      </c>
    </row>
    <row r="86660" spans="1:3" x14ac:dyDescent="0.2">
      <c r="A86660" t="s">
        <v>74044</v>
      </c>
      <c r="B86660">
        <v>1960</v>
      </c>
      <c r="C86660">
        <v>91</v>
      </c>
    </row>
    <row r="86661" spans="1:3" x14ac:dyDescent="0.2">
      <c r="A86661" t="s">
        <v>74045</v>
      </c>
      <c r="B86661">
        <v>2012</v>
      </c>
      <c r="C86661">
        <v>100</v>
      </c>
    </row>
    <row r="86662" spans="1:3" x14ac:dyDescent="0.2">
      <c r="A86662" t="s">
        <v>74046</v>
      </c>
      <c r="B86662">
        <v>2012</v>
      </c>
      <c r="C86662">
        <v>170</v>
      </c>
    </row>
    <row r="86663" spans="1:3" x14ac:dyDescent="0.2">
      <c r="A86663" t="s">
        <v>74047</v>
      </c>
      <c r="B86663">
        <v>1970</v>
      </c>
      <c r="C86663">
        <v>59</v>
      </c>
    </row>
    <row r="86664" spans="1:3" x14ac:dyDescent="0.2">
      <c r="A86664" t="s">
        <v>74048</v>
      </c>
      <c r="B86664">
        <v>1997</v>
      </c>
      <c r="C86664">
        <v>89</v>
      </c>
    </row>
    <row r="86665" spans="1:3" x14ac:dyDescent="0.2">
      <c r="A86665" t="s">
        <v>74049</v>
      </c>
      <c r="B86665">
        <v>1948</v>
      </c>
      <c r="C86665">
        <v>80</v>
      </c>
    </row>
    <row r="86666" spans="1:3" x14ac:dyDescent="0.2">
      <c r="A86666" t="s">
        <v>74050</v>
      </c>
      <c r="B86666">
        <v>2014</v>
      </c>
      <c r="C86666">
        <v>113</v>
      </c>
    </row>
    <row r="86667" spans="1:3" x14ac:dyDescent="0.2">
      <c r="A86667" t="s">
        <v>74051</v>
      </c>
      <c r="B86667">
        <v>1954</v>
      </c>
      <c r="C86667">
        <v>114</v>
      </c>
    </row>
    <row r="86668" spans="1:3" x14ac:dyDescent="0.2">
      <c r="A86668" t="s">
        <v>74051</v>
      </c>
      <c r="B86668">
        <v>2010</v>
      </c>
      <c r="C86668">
        <v>165</v>
      </c>
    </row>
    <row r="86669" spans="1:3" x14ac:dyDescent="0.2">
      <c r="A86669" t="s">
        <v>74052</v>
      </c>
      <c r="B86669">
        <v>2005</v>
      </c>
      <c r="C86669">
        <v>108</v>
      </c>
    </row>
    <row r="86670" spans="1:3" x14ac:dyDescent="0.2">
      <c r="A86670" t="s">
        <v>74053</v>
      </c>
      <c r="B86670">
        <v>2016</v>
      </c>
      <c r="C86670">
        <v>110</v>
      </c>
    </row>
    <row r="86671" spans="1:3" x14ac:dyDescent="0.2">
      <c r="A86671" t="s">
        <v>74054</v>
      </c>
      <c r="B86671">
        <v>2008</v>
      </c>
      <c r="C86671">
        <v>145</v>
      </c>
    </row>
    <row r="86672" spans="1:3" x14ac:dyDescent="0.2">
      <c r="A86672" t="s">
        <v>74055</v>
      </c>
      <c r="B86672">
        <v>1993</v>
      </c>
      <c r="C86672">
        <v>85</v>
      </c>
    </row>
    <row r="86673" spans="1:3" x14ac:dyDescent="0.2">
      <c r="A86673" t="s">
        <v>74056</v>
      </c>
      <c r="B86673">
        <v>1925</v>
      </c>
      <c r="C86673">
        <v>55</v>
      </c>
    </row>
    <row r="86674" spans="1:3" x14ac:dyDescent="0.2">
      <c r="A86674" t="s">
        <v>74057</v>
      </c>
      <c r="B86674">
        <v>1934</v>
      </c>
      <c r="C86674">
        <v>101</v>
      </c>
    </row>
    <row r="86675" spans="1:3" x14ac:dyDescent="0.2">
      <c r="A86675" t="s">
        <v>74057</v>
      </c>
      <c r="B86675">
        <v>1937</v>
      </c>
      <c r="C86675">
        <v>95</v>
      </c>
    </row>
    <row r="86676" spans="1:3" x14ac:dyDescent="0.2">
      <c r="A86676" t="s">
        <v>74057</v>
      </c>
      <c r="B86676">
        <v>1947</v>
      </c>
      <c r="C86676">
        <v>85</v>
      </c>
    </row>
    <row r="86677" spans="1:3" x14ac:dyDescent="0.2">
      <c r="A86677" t="s">
        <v>74057</v>
      </c>
      <c r="B86677">
        <v>1949</v>
      </c>
      <c r="C86677">
        <v>130</v>
      </c>
    </row>
    <row r="86678" spans="1:3" x14ac:dyDescent="0.2">
      <c r="A86678" t="s">
        <v>74057</v>
      </c>
      <c r="B86678">
        <v>1949</v>
      </c>
      <c r="C86678">
        <v>114</v>
      </c>
    </row>
    <row r="86679" spans="1:3" x14ac:dyDescent="0.2">
      <c r="A86679" t="s">
        <v>74057</v>
      </c>
      <c r="B86679">
        <v>1991</v>
      </c>
      <c r="C86679">
        <v>143</v>
      </c>
    </row>
    <row r="86680" spans="1:3" x14ac:dyDescent="0.2">
      <c r="A86680" t="s">
        <v>74057</v>
      </c>
      <c r="B86680">
        <v>2014</v>
      </c>
      <c r="C86680">
        <v>118</v>
      </c>
    </row>
    <row r="86681" spans="1:3" x14ac:dyDescent="0.2">
      <c r="A86681" t="s">
        <v>74058</v>
      </c>
      <c r="B86681">
        <v>1932</v>
      </c>
      <c r="C86681">
        <v>86</v>
      </c>
    </row>
    <row r="86682" spans="1:3" x14ac:dyDescent="0.2">
      <c r="A86682" t="s">
        <v>74058</v>
      </c>
      <c r="B86682">
        <v>1995</v>
      </c>
      <c r="C86682">
        <v>135</v>
      </c>
    </row>
    <row r="86683" spans="1:3" x14ac:dyDescent="0.2">
      <c r="A86683" t="s">
        <v>74058</v>
      </c>
      <c r="B86683">
        <v>1995</v>
      </c>
      <c r="C86683">
        <v>134</v>
      </c>
    </row>
    <row r="86684" spans="1:3" x14ac:dyDescent="0.2">
      <c r="A86684" t="s">
        <v>74059</v>
      </c>
      <c r="B86684">
        <v>1977</v>
      </c>
      <c r="C86684">
        <v>105</v>
      </c>
    </row>
    <row r="86685" spans="1:3" x14ac:dyDescent="0.2">
      <c r="A86685" t="s">
        <v>74060</v>
      </c>
      <c r="B86685">
        <v>1981</v>
      </c>
      <c r="C86685">
        <v>100</v>
      </c>
    </row>
    <row r="86686" spans="1:3" x14ac:dyDescent="0.2">
      <c r="A86686" t="s">
        <v>74061</v>
      </c>
      <c r="B86686">
        <v>2015</v>
      </c>
      <c r="C86686">
        <v>90</v>
      </c>
    </row>
    <row r="86687" spans="1:3" x14ac:dyDescent="0.2">
      <c r="A86687" t="s">
        <v>74061</v>
      </c>
      <c r="B86687">
        <v>2015</v>
      </c>
      <c r="C86687">
        <v>99</v>
      </c>
    </row>
    <row r="86688" spans="1:3" x14ac:dyDescent="0.2">
      <c r="A86688" t="s">
        <v>74061</v>
      </c>
      <c r="B86688">
        <v>2015</v>
      </c>
      <c r="C86688">
        <v>89</v>
      </c>
    </row>
    <row r="86689" spans="1:3" x14ac:dyDescent="0.2">
      <c r="A86689" t="s">
        <v>74062</v>
      </c>
      <c r="B86689">
        <v>1943</v>
      </c>
      <c r="C86689">
        <v>124</v>
      </c>
    </row>
    <row r="86690" spans="1:3" x14ac:dyDescent="0.2">
      <c r="A86690" t="s">
        <v>74063</v>
      </c>
      <c r="B86690">
        <v>1934</v>
      </c>
      <c r="C86690">
        <v>79</v>
      </c>
    </row>
    <row r="86691" spans="1:3" x14ac:dyDescent="0.2">
      <c r="A86691" t="s">
        <v>74064</v>
      </c>
      <c r="B86691">
        <v>1919</v>
      </c>
      <c r="C86691">
        <v>85</v>
      </c>
    </row>
    <row r="86692" spans="1:3" x14ac:dyDescent="0.2">
      <c r="A86692" t="s">
        <v>74065</v>
      </c>
      <c r="B86692">
        <v>1931</v>
      </c>
      <c r="C86692">
        <v>74</v>
      </c>
    </row>
    <row r="86693" spans="1:3" x14ac:dyDescent="0.2">
      <c r="A86693" t="s">
        <v>74066</v>
      </c>
      <c r="B86693">
        <v>2011</v>
      </c>
      <c r="C86693">
        <v>82</v>
      </c>
    </row>
    <row r="86694" spans="1:3" x14ac:dyDescent="0.2">
      <c r="A86694" t="s">
        <v>74067</v>
      </c>
      <c r="B86694">
        <v>1920</v>
      </c>
      <c r="C86694">
        <v>60</v>
      </c>
    </row>
    <row r="86695" spans="1:3" x14ac:dyDescent="0.2">
      <c r="A86695" t="s">
        <v>74068</v>
      </c>
      <c r="B86695">
        <v>1927</v>
      </c>
      <c r="C86695">
        <v>70</v>
      </c>
    </row>
    <row r="86696" spans="1:3" x14ac:dyDescent="0.2">
      <c r="A86696" t="s">
        <v>74069</v>
      </c>
      <c r="B86696">
        <v>1932</v>
      </c>
      <c r="C86696">
        <v>72</v>
      </c>
    </row>
    <row r="86697" spans="1:3" x14ac:dyDescent="0.2">
      <c r="A86697" t="s">
        <v>74070</v>
      </c>
      <c r="B86697">
        <v>1972</v>
      </c>
      <c r="C86697">
        <v>90</v>
      </c>
    </row>
    <row r="86698" spans="1:3" x14ac:dyDescent="0.2">
      <c r="A86698" t="s">
        <v>74070</v>
      </c>
      <c r="B86698">
        <v>1972</v>
      </c>
      <c r="C86698">
        <v>75</v>
      </c>
    </row>
    <row r="86699" spans="1:3" x14ac:dyDescent="0.2">
      <c r="A86699" t="s">
        <v>74071</v>
      </c>
      <c r="B86699">
        <v>2012</v>
      </c>
      <c r="C86699">
        <v>93</v>
      </c>
    </row>
    <row r="86700" spans="1:3" x14ac:dyDescent="0.2">
      <c r="A86700" t="s">
        <v>74072</v>
      </c>
      <c r="B86700">
        <v>1988</v>
      </c>
      <c r="C86700">
        <v>122</v>
      </c>
    </row>
    <row r="86701" spans="1:3" x14ac:dyDescent="0.2">
      <c r="A86701" t="s">
        <v>74073</v>
      </c>
      <c r="B86701">
        <v>1918</v>
      </c>
      <c r="C86701">
        <v>50</v>
      </c>
    </row>
    <row r="86702" spans="1:3" x14ac:dyDescent="0.2">
      <c r="A86702" t="s">
        <v>74073</v>
      </c>
      <c r="B86702">
        <v>1934</v>
      </c>
      <c r="C86702">
        <v>70</v>
      </c>
    </row>
    <row r="86703" spans="1:3" x14ac:dyDescent="0.2">
      <c r="A86703" t="s">
        <v>74073</v>
      </c>
      <c r="B86703">
        <v>1942</v>
      </c>
      <c r="C86703">
        <v>63</v>
      </c>
    </row>
    <row r="86704" spans="1:3" x14ac:dyDescent="0.2">
      <c r="A86704" t="s">
        <v>74074</v>
      </c>
      <c r="B86704">
        <v>1981</v>
      </c>
      <c r="C86704">
        <v>98</v>
      </c>
    </row>
    <row r="86705" spans="1:3" x14ac:dyDescent="0.2">
      <c r="A86705" t="s">
        <v>74075</v>
      </c>
      <c r="B86705">
        <v>1920</v>
      </c>
      <c r="C86705">
        <v>70</v>
      </c>
    </row>
    <row r="86706" spans="1:3" x14ac:dyDescent="0.2">
      <c r="A86706" t="s">
        <v>74075</v>
      </c>
      <c r="B86706">
        <v>1929</v>
      </c>
      <c r="C86706">
        <v>95</v>
      </c>
    </row>
    <row r="86707" spans="1:3" x14ac:dyDescent="0.2">
      <c r="A86707" t="s">
        <v>74075</v>
      </c>
      <c r="B86707">
        <v>1937</v>
      </c>
      <c r="C86707">
        <v>72</v>
      </c>
    </row>
    <row r="86708" spans="1:3" x14ac:dyDescent="0.2">
      <c r="A86708" t="s">
        <v>74075</v>
      </c>
      <c r="B86708">
        <v>1966</v>
      </c>
      <c r="C86708">
        <v>100</v>
      </c>
    </row>
    <row r="86709" spans="1:3" x14ac:dyDescent="0.2">
      <c r="A86709" t="s">
        <v>74075</v>
      </c>
      <c r="B86709">
        <v>2000</v>
      </c>
      <c r="C86709">
        <v>105</v>
      </c>
    </row>
    <row r="86710" spans="1:3" x14ac:dyDescent="0.2">
      <c r="A86710" t="s">
        <v>74075</v>
      </c>
      <c r="B86710">
        <v>2010</v>
      </c>
      <c r="C86710">
        <v>100</v>
      </c>
    </row>
    <row r="86711" spans="1:3" x14ac:dyDescent="0.2">
      <c r="A86711" t="s">
        <v>74075</v>
      </c>
      <c r="B86711">
        <v>2010</v>
      </c>
      <c r="C86711">
        <v>102</v>
      </c>
    </row>
    <row r="86712" spans="1:3" x14ac:dyDescent="0.2">
      <c r="A86712" t="s">
        <v>74076</v>
      </c>
      <c r="B86712">
        <v>1978</v>
      </c>
      <c r="C86712">
        <v>147</v>
      </c>
    </row>
    <row r="86713" spans="1:3" x14ac:dyDescent="0.2">
      <c r="A86713" t="s">
        <v>74077</v>
      </c>
      <c r="B86713">
        <v>1953</v>
      </c>
      <c r="C86713">
        <v>105</v>
      </c>
    </row>
    <row r="86714" spans="1:3" x14ac:dyDescent="0.2">
      <c r="A86714" t="s">
        <v>74078</v>
      </c>
      <c r="B86714">
        <v>1954</v>
      </c>
      <c r="C86714">
        <v>106</v>
      </c>
    </row>
    <row r="86715" spans="1:3" x14ac:dyDescent="0.2">
      <c r="A86715" t="s">
        <v>74079</v>
      </c>
      <c r="B86715">
        <v>1943</v>
      </c>
      <c r="C86715">
        <v>103</v>
      </c>
    </row>
    <row r="86716" spans="1:3" x14ac:dyDescent="0.2">
      <c r="A86716" t="s">
        <v>74080</v>
      </c>
      <c r="B86716">
        <v>1958</v>
      </c>
      <c r="C86716">
        <v>102</v>
      </c>
    </row>
    <row r="86717" spans="1:3" x14ac:dyDescent="0.2">
      <c r="A86717" t="s">
        <v>74081</v>
      </c>
      <c r="B86717">
        <v>1946</v>
      </c>
      <c r="C86717">
        <v>104</v>
      </c>
    </row>
    <row r="86718" spans="1:3" x14ac:dyDescent="0.2">
      <c r="A86718" t="s">
        <v>74082</v>
      </c>
      <c r="B86718">
        <v>1931</v>
      </c>
      <c r="C86718">
        <v>85</v>
      </c>
    </row>
    <row r="86719" spans="1:3" x14ac:dyDescent="0.2">
      <c r="A86719" t="s">
        <v>74083</v>
      </c>
      <c r="B86719">
        <v>1916</v>
      </c>
      <c r="C86719">
        <v>50</v>
      </c>
    </row>
    <row r="86720" spans="1:3" x14ac:dyDescent="0.2">
      <c r="A86720" t="s">
        <v>74084</v>
      </c>
      <c r="B86720">
        <v>1933</v>
      </c>
      <c r="C86720">
        <v>75</v>
      </c>
    </row>
    <row r="86721" spans="1:3" x14ac:dyDescent="0.2">
      <c r="A86721" t="s">
        <v>74085</v>
      </c>
      <c r="B86721">
        <v>1969</v>
      </c>
      <c r="C86721">
        <v>87</v>
      </c>
    </row>
    <row r="86722" spans="1:3" x14ac:dyDescent="0.2">
      <c r="A86722" t="s">
        <v>74086</v>
      </c>
      <c r="B86722">
        <v>1966</v>
      </c>
      <c r="C86722">
        <v>95</v>
      </c>
    </row>
    <row r="86723" spans="1:3" x14ac:dyDescent="0.2">
      <c r="A86723" t="s">
        <v>74087</v>
      </c>
      <c r="B86723">
        <v>1986</v>
      </c>
      <c r="C86723">
        <v>82</v>
      </c>
    </row>
    <row r="86724" spans="1:3" x14ac:dyDescent="0.2">
      <c r="A86724" t="s">
        <v>74088</v>
      </c>
      <c r="B86724">
        <v>2011</v>
      </c>
      <c r="C86724">
        <v>93</v>
      </c>
    </row>
    <row r="86725" spans="1:3" x14ac:dyDescent="0.2">
      <c r="A86725" t="s">
        <v>74089</v>
      </c>
      <c r="B86725">
        <v>1951</v>
      </c>
      <c r="C86725">
        <v>120</v>
      </c>
    </row>
    <row r="86726" spans="1:3" x14ac:dyDescent="0.2">
      <c r="A86726" t="s">
        <v>74089</v>
      </c>
      <c r="B86726">
        <v>1991</v>
      </c>
      <c r="C86726">
        <v>108</v>
      </c>
    </row>
    <row r="86727" spans="1:3" x14ac:dyDescent="0.2">
      <c r="A86727" t="s">
        <v>74090</v>
      </c>
      <c r="B86727">
        <v>2014</v>
      </c>
      <c r="C86727">
        <v>97</v>
      </c>
    </row>
    <row r="86728" spans="1:3" x14ac:dyDescent="0.2">
      <c r="A86728" t="s">
        <v>74091</v>
      </c>
      <c r="B86728">
        <v>1959</v>
      </c>
      <c r="C86728">
        <v>124</v>
      </c>
    </row>
    <row r="86729" spans="1:3" x14ac:dyDescent="0.2">
      <c r="A86729" t="s">
        <v>74092</v>
      </c>
      <c r="B86729">
        <v>1954</v>
      </c>
      <c r="C86729">
        <v>102</v>
      </c>
    </row>
    <row r="86730" spans="1:3" x14ac:dyDescent="0.2">
      <c r="A86730" t="s">
        <v>74092</v>
      </c>
      <c r="B86730">
        <v>1954</v>
      </c>
      <c r="C86730">
        <v>90</v>
      </c>
    </row>
    <row r="86731" spans="1:3" x14ac:dyDescent="0.2">
      <c r="A86731" t="s">
        <v>74092</v>
      </c>
      <c r="B86731">
        <v>1971</v>
      </c>
      <c r="C86731">
        <v>105</v>
      </c>
    </row>
    <row r="86732" spans="1:3" x14ac:dyDescent="0.2">
      <c r="A86732" t="s">
        <v>74093</v>
      </c>
      <c r="B86732">
        <v>1940</v>
      </c>
      <c r="C86732">
        <v>79</v>
      </c>
    </row>
    <row r="86733" spans="1:3" x14ac:dyDescent="0.2">
      <c r="A86733" t="s">
        <v>74093</v>
      </c>
      <c r="B86733">
        <v>1940</v>
      </c>
      <c r="C86733">
        <v>75</v>
      </c>
    </row>
    <row r="86734" spans="1:3" x14ac:dyDescent="0.2">
      <c r="A86734" t="s">
        <v>74094</v>
      </c>
      <c r="B86734">
        <v>1990</v>
      </c>
      <c r="C86734">
        <v>84</v>
      </c>
    </row>
    <row r="86735" spans="1:3" x14ac:dyDescent="0.2">
      <c r="A86735" t="s">
        <v>74095</v>
      </c>
      <c r="B86735">
        <v>2017</v>
      </c>
      <c r="C86735">
        <v>120</v>
      </c>
    </row>
    <row r="86736" spans="1:3" x14ac:dyDescent="0.2">
      <c r="A86736" t="s">
        <v>74096</v>
      </c>
      <c r="B86736">
        <v>1972</v>
      </c>
      <c r="C86736">
        <v>101</v>
      </c>
    </row>
    <row r="86737" spans="1:3" x14ac:dyDescent="0.2">
      <c r="A86737" t="s">
        <v>74096</v>
      </c>
      <c r="B86737">
        <v>2001</v>
      </c>
      <c r="C86737">
        <v>95</v>
      </c>
    </row>
    <row r="86738" spans="1:3" x14ac:dyDescent="0.2">
      <c r="A86738" t="s">
        <v>74097</v>
      </c>
      <c r="B86738">
        <v>1999</v>
      </c>
      <c r="C86738">
        <v>91</v>
      </c>
    </row>
    <row r="86739" spans="1:3" x14ac:dyDescent="0.2">
      <c r="A86739" t="s">
        <v>74097</v>
      </c>
      <c r="B86739">
        <v>1999</v>
      </c>
      <c r="C86739">
        <v>94</v>
      </c>
    </row>
    <row r="86740" spans="1:3" x14ac:dyDescent="0.2">
      <c r="A86740" t="s">
        <v>74098</v>
      </c>
      <c r="B86740">
        <v>2009</v>
      </c>
      <c r="C86740">
        <v>100</v>
      </c>
    </row>
    <row r="86741" spans="1:3" x14ac:dyDescent="0.2">
      <c r="A86741" t="s">
        <v>74099</v>
      </c>
      <c r="B86741">
        <v>2011</v>
      </c>
      <c r="C86741">
        <v>90</v>
      </c>
    </row>
    <row r="86742" spans="1:3" x14ac:dyDescent="0.2">
      <c r="A86742" t="s">
        <v>74100</v>
      </c>
      <c r="B86742">
        <v>1939</v>
      </c>
      <c r="C86742">
        <v>92</v>
      </c>
    </row>
    <row r="86743" spans="1:3" x14ac:dyDescent="0.2">
      <c r="A86743" t="s">
        <v>74100</v>
      </c>
      <c r="B86743">
        <v>1971</v>
      </c>
      <c r="C86743">
        <v>100</v>
      </c>
    </row>
    <row r="86744" spans="1:3" x14ac:dyDescent="0.2">
      <c r="A86744" t="s">
        <v>74100</v>
      </c>
      <c r="B86744">
        <v>2009</v>
      </c>
      <c r="C86744">
        <v>96</v>
      </c>
    </row>
    <row r="86745" spans="1:3" x14ac:dyDescent="0.2">
      <c r="A86745" t="s">
        <v>74101</v>
      </c>
      <c r="B86745">
        <v>2013</v>
      </c>
      <c r="C86745">
        <v>138</v>
      </c>
    </row>
    <row r="86746" spans="1:3" x14ac:dyDescent="0.2">
      <c r="A86746" t="s">
        <v>74102</v>
      </c>
      <c r="B86746">
        <v>1993</v>
      </c>
      <c r="C86746">
        <v>111</v>
      </c>
    </row>
    <row r="86747" spans="1:3" x14ac:dyDescent="0.2">
      <c r="A86747" t="s">
        <v>74102</v>
      </c>
      <c r="B86747">
        <v>2009</v>
      </c>
      <c r="C86747">
        <v>49</v>
      </c>
    </row>
    <row r="86748" spans="1:3" x14ac:dyDescent="0.2">
      <c r="A86748" t="s">
        <v>74103</v>
      </c>
      <c r="B86748">
        <v>1987</v>
      </c>
      <c r="C86748">
        <v>86</v>
      </c>
    </row>
    <row r="86749" spans="1:3" x14ac:dyDescent="0.2">
      <c r="A86749" t="s">
        <v>74104</v>
      </c>
      <c r="B86749">
        <v>2013</v>
      </c>
      <c r="C86749">
        <v>82</v>
      </c>
    </row>
    <row r="86750" spans="1:3" x14ac:dyDescent="0.2">
      <c r="A86750" t="s">
        <v>74105</v>
      </c>
      <c r="B86750">
        <v>2013</v>
      </c>
      <c r="C86750">
        <v>85</v>
      </c>
    </row>
    <row r="86751" spans="1:3" x14ac:dyDescent="0.2">
      <c r="A86751" t="s">
        <v>74106</v>
      </c>
      <c r="B86751">
        <v>1985</v>
      </c>
      <c r="C86751">
        <v>90</v>
      </c>
    </row>
    <row r="86752" spans="1:3" x14ac:dyDescent="0.2">
      <c r="A86752" t="s">
        <v>74107</v>
      </c>
      <c r="B86752">
        <v>2009</v>
      </c>
      <c r="C86752">
        <v>87</v>
      </c>
    </row>
    <row r="86753" spans="1:3" x14ac:dyDescent="0.2">
      <c r="A86753" t="s">
        <v>74107</v>
      </c>
      <c r="B86753">
        <v>2016</v>
      </c>
      <c r="C86753">
        <v>57</v>
      </c>
    </row>
    <row r="86754" spans="1:3" x14ac:dyDescent="0.2">
      <c r="A86754" t="s">
        <v>74108</v>
      </c>
      <c r="B86754">
        <v>2013</v>
      </c>
      <c r="C86754">
        <v>113</v>
      </c>
    </row>
    <row r="86755" spans="1:3" x14ac:dyDescent="0.2">
      <c r="A86755" t="s">
        <v>74109</v>
      </c>
      <c r="B86755">
        <v>2010</v>
      </c>
      <c r="C86755">
        <v>113</v>
      </c>
    </row>
    <row r="86756" spans="1:3" x14ac:dyDescent="0.2">
      <c r="A86756" t="s">
        <v>74110</v>
      </c>
      <c r="B86756">
        <v>2013</v>
      </c>
      <c r="C86756">
        <v>58</v>
      </c>
    </row>
    <row r="86757" spans="1:3" x14ac:dyDescent="0.2">
      <c r="A86757" t="s">
        <v>74111</v>
      </c>
      <c r="B86757">
        <v>2007</v>
      </c>
      <c r="C86757">
        <v>98</v>
      </c>
    </row>
    <row r="86758" spans="1:3" x14ac:dyDescent="0.2">
      <c r="A86758" t="s">
        <v>74112</v>
      </c>
      <c r="B86758">
        <v>2015</v>
      </c>
      <c r="C86758">
        <v>89</v>
      </c>
    </row>
    <row r="86759" spans="1:3" x14ac:dyDescent="0.2">
      <c r="A86759" t="s">
        <v>74112</v>
      </c>
      <c r="B86759">
        <v>2015</v>
      </c>
      <c r="C86759">
        <v>88</v>
      </c>
    </row>
    <row r="86760" spans="1:3" x14ac:dyDescent="0.2">
      <c r="A86760" t="s">
        <v>74113</v>
      </c>
      <c r="B86760">
        <v>1957</v>
      </c>
      <c r="C86760">
        <v>101</v>
      </c>
    </row>
    <row r="86761" spans="1:3" x14ac:dyDescent="0.2">
      <c r="A86761" t="s">
        <v>74113</v>
      </c>
      <c r="B86761">
        <v>1957</v>
      </c>
      <c r="C86761">
        <v>97</v>
      </c>
    </row>
    <row r="86762" spans="1:3" x14ac:dyDescent="0.2">
      <c r="A86762" t="s">
        <v>74114</v>
      </c>
      <c r="B86762">
        <v>2009</v>
      </c>
      <c r="C86762">
        <v>89</v>
      </c>
    </row>
    <row r="86763" spans="1:3" x14ac:dyDescent="0.2">
      <c r="A86763" t="s">
        <v>74115</v>
      </c>
      <c r="B86763">
        <v>1987</v>
      </c>
      <c r="C86763">
        <v>118</v>
      </c>
    </row>
    <row r="86764" spans="1:3" x14ac:dyDescent="0.2">
      <c r="A86764" t="s">
        <v>74116</v>
      </c>
      <c r="B86764">
        <v>1952</v>
      </c>
      <c r="C86764">
        <v>90</v>
      </c>
    </row>
    <row r="86765" spans="1:3" x14ac:dyDescent="0.2">
      <c r="A86765" t="s">
        <v>74116</v>
      </c>
      <c r="B86765">
        <v>1987</v>
      </c>
      <c r="C86765">
        <v>102</v>
      </c>
    </row>
    <row r="86766" spans="1:3" x14ac:dyDescent="0.2">
      <c r="A86766" t="s">
        <v>74116</v>
      </c>
      <c r="B86766">
        <v>1987</v>
      </c>
      <c r="C86766">
        <v>103</v>
      </c>
    </row>
    <row r="86767" spans="1:3" x14ac:dyDescent="0.2">
      <c r="A86767" t="s">
        <v>74117</v>
      </c>
      <c r="B86767">
        <v>2009</v>
      </c>
      <c r="C86767">
        <v>109</v>
      </c>
    </row>
    <row r="86768" spans="1:3" x14ac:dyDescent="0.2">
      <c r="A86768" t="s">
        <v>74118</v>
      </c>
      <c r="B86768">
        <v>2001</v>
      </c>
      <c r="C86768">
        <v>113</v>
      </c>
    </row>
    <row r="86769" spans="1:3" x14ac:dyDescent="0.2">
      <c r="A86769" t="s">
        <v>74119</v>
      </c>
      <c r="B86769">
        <v>1965</v>
      </c>
      <c r="C86769">
        <v>100</v>
      </c>
    </row>
    <row r="86770" spans="1:3" x14ac:dyDescent="0.2">
      <c r="A86770" t="s">
        <v>74119</v>
      </c>
      <c r="B86770">
        <v>1965</v>
      </c>
      <c r="C86770">
        <v>132</v>
      </c>
    </row>
    <row r="86771" spans="1:3" x14ac:dyDescent="0.2">
      <c r="A86771" t="s">
        <v>74119</v>
      </c>
      <c r="B86771">
        <v>2008</v>
      </c>
      <c r="C86771">
        <v>86</v>
      </c>
    </row>
    <row r="86772" spans="1:3" x14ac:dyDescent="0.2">
      <c r="A86772" t="s">
        <v>74120</v>
      </c>
      <c r="B86772">
        <v>2011</v>
      </c>
      <c r="C86772">
        <v>84</v>
      </c>
    </row>
    <row r="86773" spans="1:3" x14ac:dyDescent="0.2">
      <c r="A86773" t="s">
        <v>74121</v>
      </c>
      <c r="B86773">
        <v>1966</v>
      </c>
      <c r="C86773">
        <v>103</v>
      </c>
    </row>
    <row r="86774" spans="1:3" x14ac:dyDescent="0.2">
      <c r="A86774" t="s">
        <v>74122</v>
      </c>
      <c r="B86774">
        <v>2010</v>
      </c>
      <c r="C86774">
        <v>90</v>
      </c>
    </row>
    <row r="86775" spans="1:3" x14ac:dyDescent="0.2">
      <c r="A86775" t="s">
        <v>74123</v>
      </c>
      <c r="B86775">
        <v>2010</v>
      </c>
      <c r="C86775">
        <v>95</v>
      </c>
    </row>
    <row r="86776" spans="1:3" x14ac:dyDescent="0.2">
      <c r="A86776" t="s">
        <v>74124</v>
      </c>
      <c r="B86776">
        <v>2005</v>
      </c>
      <c r="C86776">
        <v>86</v>
      </c>
    </row>
    <row r="86777" spans="1:3" x14ac:dyDescent="0.2">
      <c r="A86777" t="s">
        <v>74125</v>
      </c>
      <c r="B86777">
        <v>2015</v>
      </c>
      <c r="C86777">
        <v>78</v>
      </c>
    </row>
    <row r="86778" spans="1:3" x14ac:dyDescent="0.2">
      <c r="A86778" t="s">
        <v>74126</v>
      </c>
      <c r="B86778">
        <v>1966</v>
      </c>
      <c r="C86778">
        <v>90</v>
      </c>
    </row>
    <row r="86779" spans="1:3" x14ac:dyDescent="0.2">
      <c r="A86779" t="s">
        <v>74127</v>
      </c>
      <c r="B86779">
        <v>1987</v>
      </c>
      <c r="C86779">
        <v>82</v>
      </c>
    </row>
    <row r="86780" spans="1:3" x14ac:dyDescent="0.2">
      <c r="A86780" t="s">
        <v>74128</v>
      </c>
      <c r="B86780">
        <v>2005</v>
      </c>
      <c r="C86780">
        <v>105</v>
      </c>
    </row>
    <row r="86781" spans="1:3" x14ac:dyDescent="0.2">
      <c r="A86781" t="s">
        <v>74129</v>
      </c>
      <c r="B86781">
        <v>2008</v>
      </c>
      <c r="C86781">
        <v>101</v>
      </c>
    </row>
    <row r="86782" spans="1:3" x14ac:dyDescent="0.2">
      <c r="A86782" t="s">
        <v>74130</v>
      </c>
      <c r="B86782">
        <v>1933</v>
      </c>
      <c r="C86782">
        <v>68</v>
      </c>
    </row>
    <row r="86783" spans="1:3" x14ac:dyDescent="0.2">
      <c r="A86783" t="s">
        <v>74131</v>
      </c>
      <c r="B86783">
        <v>2002</v>
      </c>
      <c r="C86783">
        <v>96</v>
      </c>
    </row>
    <row r="86784" spans="1:3" x14ac:dyDescent="0.2">
      <c r="A86784" t="s">
        <v>74132</v>
      </c>
      <c r="B86784">
        <v>2013</v>
      </c>
      <c r="C86784">
        <v>145</v>
      </c>
    </row>
    <row r="86785" spans="1:3" x14ac:dyDescent="0.2">
      <c r="A86785" t="s">
        <v>74133</v>
      </c>
      <c r="B86785">
        <v>2009</v>
      </c>
      <c r="C86785">
        <v>103</v>
      </c>
    </row>
    <row r="86786" spans="1:3" x14ac:dyDescent="0.2">
      <c r="A86786" t="s">
        <v>74134</v>
      </c>
      <c r="B86786">
        <v>2011</v>
      </c>
      <c r="C86786">
        <v>106</v>
      </c>
    </row>
    <row r="86787" spans="1:3" x14ac:dyDescent="0.2">
      <c r="A86787" t="s">
        <v>74135</v>
      </c>
      <c r="B86787">
        <v>2006</v>
      </c>
      <c r="C86787">
        <v>107</v>
      </c>
    </row>
    <row r="86788" spans="1:3" x14ac:dyDescent="0.2">
      <c r="A86788" t="s">
        <v>74136</v>
      </c>
      <c r="B86788">
        <v>2014</v>
      </c>
      <c r="C86788">
        <v>138</v>
      </c>
    </row>
    <row r="86789" spans="1:3" x14ac:dyDescent="0.2">
      <c r="A86789" t="s">
        <v>74137</v>
      </c>
      <c r="B86789">
        <v>2015</v>
      </c>
      <c r="C86789">
        <v>64</v>
      </c>
    </row>
    <row r="86790" spans="1:3" x14ac:dyDescent="0.2">
      <c r="A86790" t="s">
        <v>74138</v>
      </c>
      <c r="B86790">
        <v>2012</v>
      </c>
      <c r="C86790">
        <v>114</v>
      </c>
    </row>
    <row r="86791" spans="1:3" x14ac:dyDescent="0.2">
      <c r="A86791" t="s">
        <v>74139</v>
      </c>
      <c r="B86791">
        <v>2006</v>
      </c>
      <c r="C86791">
        <v>100</v>
      </c>
    </row>
    <row r="86792" spans="1:3" x14ac:dyDescent="0.2">
      <c r="A86792" t="s">
        <v>74140</v>
      </c>
      <c r="B86792">
        <v>1950</v>
      </c>
      <c r="C86792">
        <v>114</v>
      </c>
    </row>
    <row r="86793" spans="1:3" x14ac:dyDescent="0.2">
      <c r="A86793" t="s">
        <v>74140</v>
      </c>
      <c r="B86793">
        <v>1950</v>
      </c>
      <c r="C86793">
        <v>101</v>
      </c>
    </row>
    <row r="86794" spans="1:3" x14ac:dyDescent="0.2">
      <c r="A86794" t="s">
        <v>74140</v>
      </c>
      <c r="B86794">
        <v>2003</v>
      </c>
      <c r="C86794">
        <v>118</v>
      </c>
    </row>
    <row r="86795" spans="1:3" x14ac:dyDescent="0.2">
      <c r="A86795" t="s">
        <v>74141</v>
      </c>
      <c r="B86795">
        <v>1971</v>
      </c>
      <c r="C86795">
        <v>89</v>
      </c>
    </row>
    <row r="86796" spans="1:3" x14ac:dyDescent="0.2">
      <c r="A86796" t="s">
        <v>74142</v>
      </c>
      <c r="B86796">
        <v>1958</v>
      </c>
      <c r="C86796">
        <v>85</v>
      </c>
    </row>
    <row r="86797" spans="1:3" x14ac:dyDescent="0.2">
      <c r="A86797" t="s">
        <v>74142</v>
      </c>
      <c r="B86797">
        <v>1958</v>
      </c>
      <c r="C86797">
        <v>87</v>
      </c>
    </row>
    <row r="86798" spans="1:3" x14ac:dyDescent="0.2">
      <c r="A86798" t="s">
        <v>74143</v>
      </c>
      <c r="B86798">
        <v>1974</v>
      </c>
      <c r="C86798">
        <v>100</v>
      </c>
    </row>
    <row r="86799" spans="1:3" x14ac:dyDescent="0.2">
      <c r="A86799" t="s">
        <v>74144</v>
      </c>
      <c r="B86799">
        <v>1998</v>
      </c>
      <c r="C86799">
        <v>85</v>
      </c>
    </row>
    <row r="86800" spans="1:3" x14ac:dyDescent="0.2">
      <c r="A86800" t="s">
        <v>74145</v>
      </c>
      <c r="B86800">
        <v>1998</v>
      </c>
      <c r="C86800">
        <v>88</v>
      </c>
    </row>
    <row r="86801" spans="1:3" x14ac:dyDescent="0.2">
      <c r="A86801" t="s">
        <v>74146</v>
      </c>
      <c r="B86801">
        <v>2007</v>
      </c>
      <c r="C86801">
        <v>73</v>
      </c>
    </row>
    <row r="86802" spans="1:3" x14ac:dyDescent="0.2">
      <c r="A86802" t="s">
        <v>74147</v>
      </c>
      <c r="B86802">
        <v>1999</v>
      </c>
      <c r="C86802">
        <v>74</v>
      </c>
    </row>
    <row r="86803" spans="1:3" x14ac:dyDescent="0.2">
      <c r="A86803" t="s">
        <v>74148</v>
      </c>
      <c r="B86803">
        <v>1966</v>
      </c>
      <c r="C86803">
        <v>103</v>
      </c>
    </row>
    <row r="86804" spans="1:3" x14ac:dyDescent="0.2">
      <c r="A86804" t="s">
        <v>74148</v>
      </c>
      <c r="B86804">
        <v>1966</v>
      </c>
      <c r="C86804">
        <v>105</v>
      </c>
    </row>
    <row r="86805" spans="1:3" x14ac:dyDescent="0.2">
      <c r="A86805" t="s">
        <v>74148</v>
      </c>
      <c r="B86805">
        <v>1982</v>
      </c>
      <c r="C86805">
        <v>97</v>
      </c>
    </row>
    <row r="86806" spans="1:3" x14ac:dyDescent="0.2">
      <c r="A86806" t="s">
        <v>74148</v>
      </c>
      <c r="B86806">
        <v>1982</v>
      </c>
      <c r="C86806">
        <v>100</v>
      </c>
    </row>
    <row r="86807" spans="1:3" x14ac:dyDescent="0.2">
      <c r="A86807" t="s">
        <v>74148</v>
      </c>
      <c r="B86807">
        <v>2001</v>
      </c>
      <c r="C86807">
        <v>85</v>
      </c>
    </row>
    <row r="86808" spans="1:3" x14ac:dyDescent="0.2">
      <c r="A86808" t="s">
        <v>74148</v>
      </c>
      <c r="B86808">
        <v>2001</v>
      </c>
      <c r="C86808">
        <v>76</v>
      </c>
    </row>
    <row r="86809" spans="1:3" x14ac:dyDescent="0.2">
      <c r="A86809" t="s">
        <v>74149</v>
      </c>
      <c r="B86809">
        <v>2009</v>
      </c>
      <c r="C86809">
        <v>101</v>
      </c>
    </row>
    <row r="86810" spans="1:3" x14ac:dyDescent="0.2">
      <c r="A86810" t="s">
        <v>74149</v>
      </c>
      <c r="B86810">
        <v>2009</v>
      </c>
      <c r="C86810">
        <v>101</v>
      </c>
    </row>
    <row r="86811" spans="1:3" x14ac:dyDescent="0.2">
      <c r="A86811" t="s">
        <v>74149</v>
      </c>
      <c r="B86811">
        <v>2009</v>
      </c>
      <c r="C86811">
        <v>101</v>
      </c>
    </row>
    <row r="86812" spans="1:3" x14ac:dyDescent="0.2">
      <c r="A86812" t="s">
        <v>74150</v>
      </c>
      <c r="B86812">
        <v>1937</v>
      </c>
      <c r="C86812">
        <v>116</v>
      </c>
    </row>
    <row r="86813" spans="1:3" x14ac:dyDescent="0.2">
      <c r="A86813" t="s">
        <v>74151</v>
      </c>
      <c r="B86813">
        <v>1944</v>
      </c>
      <c r="C86813">
        <v>69</v>
      </c>
    </row>
    <row r="86814" spans="1:3" x14ac:dyDescent="0.2">
      <c r="A86814" t="s">
        <v>74152</v>
      </c>
      <c r="B86814">
        <v>1950</v>
      </c>
      <c r="C86814">
        <v>92</v>
      </c>
    </row>
    <row r="86815" spans="1:3" x14ac:dyDescent="0.2">
      <c r="A86815" t="s">
        <v>74153</v>
      </c>
      <c r="B86815">
        <v>1933</v>
      </c>
      <c r="C86815">
        <v>84</v>
      </c>
    </row>
    <row r="86816" spans="1:3" x14ac:dyDescent="0.2">
      <c r="A86816" t="s">
        <v>74153</v>
      </c>
      <c r="B86816">
        <v>1933</v>
      </c>
      <c r="C86816">
        <v>75</v>
      </c>
    </row>
    <row r="86817" spans="1:3" x14ac:dyDescent="0.2">
      <c r="A86817" t="s">
        <v>74154</v>
      </c>
      <c r="B86817">
        <v>1926</v>
      </c>
      <c r="C86817">
        <v>70</v>
      </c>
    </row>
    <row r="86818" spans="1:3" x14ac:dyDescent="0.2">
      <c r="A86818" t="s">
        <v>74155</v>
      </c>
      <c r="B86818">
        <v>1957</v>
      </c>
      <c r="C86818">
        <v>100</v>
      </c>
    </row>
    <row r="86819" spans="1:3" x14ac:dyDescent="0.2">
      <c r="A86819" t="s">
        <v>74156</v>
      </c>
      <c r="B86819">
        <v>1955</v>
      </c>
      <c r="C86819">
        <v>110</v>
      </c>
    </row>
    <row r="86820" spans="1:3" x14ac:dyDescent="0.2">
      <c r="A86820" t="s">
        <v>74157</v>
      </c>
      <c r="B86820">
        <v>1957</v>
      </c>
      <c r="C86820">
        <v>90</v>
      </c>
    </row>
    <row r="86821" spans="1:3" x14ac:dyDescent="0.2">
      <c r="A86821" t="s">
        <v>74158</v>
      </c>
      <c r="B86821">
        <v>1948</v>
      </c>
      <c r="C86821">
        <v>95</v>
      </c>
    </row>
    <row r="86822" spans="1:3" x14ac:dyDescent="0.2">
      <c r="A86822" t="s">
        <v>74158</v>
      </c>
      <c r="B86822">
        <v>1948</v>
      </c>
      <c r="C86822">
        <v>80</v>
      </c>
    </row>
    <row r="86823" spans="1:3" x14ac:dyDescent="0.2">
      <c r="A86823" t="s">
        <v>74159</v>
      </c>
      <c r="B86823">
        <v>1978</v>
      </c>
      <c r="C86823">
        <v>90</v>
      </c>
    </row>
    <row r="86824" spans="1:3" x14ac:dyDescent="0.2">
      <c r="A86824" t="s">
        <v>74160</v>
      </c>
      <c r="B86824">
        <v>2009</v>
      </c>
      <c r="C86824">
        <v>128</v>
      </c>
    </row>
    <row r="86825" spans="1:3" x14ac:dyDescent="0.2">
      <c r="A86825" t="s">
        <v>74161</v>
      </c>
      <c r="B86825">
        <v>2013</v>
      </c>
      <c r="C86825">
        <v>139</v>
      </c>
    </row>
    <row r="86826" spans="1:3" x14ac:dyDescent="0.2">
      <c r="A86826" t="s">
        <v>74162</v>
      </c>
      <c r="B86826">
        <v>2012</v>
      </c>
      <c r="C86826">
        <v>145</v>
      </c>
    </row>
    <row r="86827" spans="1:3" x14ac:dyDescent="0.2">
      <c r="A86827" t="s">
        <v>74163</v>
      </c>
      <c r="B86827">
        <v>2009</v>
      </c>
      <c r="C86827">
        <v>121</v>
      </c>
    </row>
    <row r="86828" spans="1:3" x14ac:dyDescent="0.2">
      <c r="A86828" t="s">
        <v>74164</v>
      </c>
      <c r="B86828">
        <v>1974</v>
      </c>
      <c r="C86828">
        <v>133</v>
      </c>
    </row>
    <row r="86829" spans="1:3" x14ac:dyDescent="0.2">
      <c r="A86829" t="s">
        <v>74165</v>
      </c>
      <c r="B86829">
        <v>1974</v>
      </c>
      <c r="C86829">
        <v>89</v>
      </c>
    </row>
    <row r="86830" spans="1:3" x14ac:dyDescent="0.2">
      <c r="A86830" t="s">
        <v>74165</v>
      </c>
      <c r="B86830">
        <v>1974</v>
      </c>
      <c r="C86830">
        <v>92</v>
      </c>
    </row>
    <row r="86831" spans="1:3" x14ac:dyDescent="0.2">
      <c r="A86831" t="s">
        <v>74165</v>
      </c>
      <c r="B86831">
        <v>1990</v>
      </c>
      <c r="C86831">
        <v>90</v>
      </c>
    </row>
    <row r="86832" spans="1:3" x14ac:dyDescent="0.2">
      <c r="A86832" t="s">
        <v>74165</v>
      </c>
      <c r="B86832">
        <v>2004</v>
      </c>
      <c r="C86832">
        <v>91</v>
      </c>
    </row>
    <row r="86833" spans="1:3" x14ac:dyDescent="0.2">
      <c r="A86833" t="s">
        <v>74165</v>
      </c>
      <c r="B86833">
        <v>2014</v>
      </c>
      <c r="C86833">
        <v>50</v>
      </c>
    </row>
    <row r="86834" spans="1:3" x14ac:dyDescent="0.2">
      <c r="A86834" t="s">
        <v>74166</v>
      </c>
      <c r="B86834">
        <v>2006</v>
      </c>
      <c r="C86834">
        <v>133</v>
      </c>
    </row>
    <row r="86835" spans="1:3" x14ac:dyDescent="0.2">
      <c r="A86835" t="s">
        <v>74167</v>
      </c>
      <c r="B86835">
        <v>2012</v>
      </c>
      <c r="C86835">
        <v>112</v>
      </c>
    </row>
    <row r="86836" spans="1:3" x14ac:dyDescent="0.2">
      <c r="A86836" t="s">
        <v>74168</v>
      </c>
      <c r="B86836">
        <v>1967</v>
      </c>
      <c r="C86836">
        <v>148</v>
      </c>
    </row>
    <row r="86837" spans="1:3" x14ac:dyDescent="0.2">
      <c r="A86837" t="s">
        <v>74169</v>
      </c>
      <c r="B86837">
        <v>1958</v>
      </c>
      <c r="C86837">
        <v>110</v>
      </c>
    </row>
    <row r="86838" spans="1:3" x14ac:dyDescent="0.2">
      <c r="A86838" t="s">
        <v>74170</v>
      </c>
      <c r="B86838">
        <v>2000</v>
      </c>
      <c r="C86838">
        <v>140</v>
      </c>
    </row>
    <row r="86839" spans="1:3" x14ac:dyDescent="0.2">
      <c r="A86839" t="s">
        <v>74171</v>
      </c>
      <c r="B86839">
        <v>2015</v>
      </c>
      <c r="C86839">
        <v>155</v>
      </c>
    </row>
    <row r="86840" spans="1:3" x14ac:dyDescent="0.2">
      <c r="A86840" t="s">
        <v>74172</v>
      </c>
      <c r="B86840">
        <v>2014</v>
      </c>
      <c r="C86840">
        <v>63</v>
      </c>
    </row>
    <row r="86841" spans="1:3" x14ac:dyDescent="0.2">
      <c r="A86841" t="s">
        <v>74173</v>
      </c>
      <c r="B86841">
        <v>2013</v>
      </c>
      <c r="C86841">
        <v>90</v>
      </c>
    </row>
    <row r="86842" spans="1:3" x14ac:dyDescent="0.2">
      <c r="A86842" t="s">
        <v>74174</v>
      </c>
      <c r="B86842">
        <v>2009</v>
      </c>
      <c r="C86842">
        <v>126</v>
      </c>
    </row>
    <row r="86843" spans="1:3" x14ac:dyDescent="0.2">
      <c r="A86843" t="s">
        <v>74175</v>
      </c>
      <c r="B86843">
        <v>1968</v>
      </c>
      <c r="C86843">
        <v>101</v>
      </c>
    </row>
    <row r="86844" spans="1:3" x14ac:dyDescent="0.2">
      <c r="A86844" t="s">
        <v>74176</v>
      </c>
      <c r="B86844">
        <v>2001</v>
      </c>
      <c r="C86844">
        <v>94</v>
      </c>
    </row>
    <row r="86845" spans="1:3" x14ac:dyDescent="0.2">
      <c r="A86845" t="s">
        <v>74176</v>
      </c>
      <c r="B86845">
        <v>2001</v>
      </c>
      <c r="C86845">
        <v>99</v>
      </c>
    </row>
    <row r="86846" spans="1:3" x14ac:dyDescent="0.2">
      <c r="A86846" t="s">
        <v>74177</v>
      </c>
      <c r="B86846">
        <v>1961</v>
      </c>
      <c r="C86846">
        <v>94</v>
      </c>
    </row>
    <row r="86847" spans="1:3" x14ac:dyDescent="0.2">
      <c r="A86847" t="s">
        <v>74178</v>
      </c>
      <c r="B86847">
        <v>2011</v>
      </c>
      <c r="C86847">
        <v>81</v>
      </c>
    </row>
    <row r="86848" spans="1:3" x14ac:dyDescent="0.2">
      <c r="A86848" t="s">
        <v>74179</v>
      </c>
      <c r="B86848">
        <v>2009</v>
      </c>
      <c r="C86848">
        <v>90</v>
      </c>
    </row>
    <row r="86849" spans="1:3" x14ac:dyDescent="0.2">
      <c r="A86849" t="s">
        <v>74180</v>
      </c>
      <c r="B86849">
        <v>2015</v>
      </c>
      <c r="C86849">
        <v>80</v>
      </c>
    </row>
    <row r="86850" spans="1:3" x14ac:dyDescent="0.2">
      <c r="A86850" t="s">
        <v>74181</v>
      </c>
      <c r="B86850">
        <v>1932</v>
      </c>
      <c r="C86850">
        <v>74</v>
      </c>
    </row>
    <row r="86851" spans="1:3" x14ac:dyDescent="0.2">
      <c r="A86851" t="s">
        <v>74182</v>
      </c>
      <c r="B86851">
        <v>1965</v>
      </c>
      <c r="C86851">
        <v>97</v>
      </c>
    </row>
    <row r="86852" spans="1:3" x14ac:dyDescent="0.2">
      <c r="A86852" t="s">
        <v>74183</v>
      </c>
      <c r="B86852">
        <v>1933</v>
      </c>
      <c r="C86852">
        <v>105</v>
      </c>
    </row>
    <row r="86853" spans="1:3" x14ac:dyDescent="0.2">
      <c r="A86853" t="s">
        <v>74184</v>
      </c>
      <c r="B86853">
        <v>1970</v>
      </c>
      <c r="C86853">
        <v>85</v>
      </c>
    </row>
    <row r="86854" spans="1:3" x14ac:dyDescent="0.2">
      <c r="A86854" t="s">
        <v>74184</v>
      </c>
      <c r="B86854">
        <v>2016</v>
      </c>
      <c r="C86854">
        <v>106</v>
      </c>
    </row>
    <row r="86855" spans="1:3" x14ac:dyDescent="0.2">
      <c r="A86855" t="s">
        <v>74185</v>
      </c>
      <c r="B86855">
        <v>2009</v>
      </c>
      <c r="C86855">
        <v>130</v>
      </c>
    </row>
    <row r="86856" spans="1:3" x14ac:dyDescent="0.2">
      <c r="A86856" t="s">
        <v>74186</v>
      </c>
      <c r="B86856">
        <v>1978</v>
      </c>
      <c r="C86856">
        <v>95</v>
      </c>
    </row>
    <row r="86857" spans="1:3" x14ac:dyDescent="0.2">
      <c r="A86857" t="s">
        <v>74186</v>
      </c>
      <c r="B86857">
        <v>1981</v>
      </c>
      <c r="C86857">
        <v>88</v>
      </c>
    </row>
    <row r="86858" spans="1:3" x14ac:dyDescent="0.2">
      <c r="A86858" t="s">
        <v>74187</v>
      </c>
      <c r="B86858">
        <v>2015</v>
      </c>
      <c r="C86858">
        <v>102</v>
      </c>
    </row>
    <row r="86859" spans="1:3" x14ac:dyDescent="0.2">
      <c r="A86859" t="s">
        <v>74188</v>
      </c>
      <c r="B86859">
        <v>2006</v>
      </c>
      <c r="C86859">
        <v>104</v>
      </c>
    </row>
    <row r="86860" spans="1:3" x14ac:dyDescent="0.2">
      <c r="A86860" t="s">
        <v>74188</v>
      </c>
      <c r="B86860">
        <v>2006</v>
      </c>
      <c r="C86860">
        <v>96</v>
      </c>
    </row>
    <row r="86861" spans="1:3" x14ac:dyDescent="0.2">
      <c r="A86861" t="s">
        <v>74188</v>
      </c>
      <c r="B86861">
        <v>2006</v>
      </c>
      <c r="C86861">
        <v>104</v>
      </c>
    </row>
    <row r="86862" spans="1:3" x14ac:dyDescent="0.2">
      <c r="A86862" t="s">
        <v>74189</v>
      </c>
      <c r="B86862">
        <v>2016</v>
      </c>
      <c r="C86862">
        <v>105</v>
      </c>
    </row>
    <row r="86863" spans="1:3" x14ac:dyDescent="0.2">
      <c r="A86863" t="s">
        <v>74190</v>
      </c>
      <c r="B86863">
        <v>1971</v>
      </c>
      <c r="C86863">
        <v>78</v>
      </c>
    </row>
    <row r="86864" spans="1:3" x14ac:dyDescent="0.2">
      <c r="A86864" t="s">
        <v>74191</v>
      </c>
      <c r="B86864">
        <v>2003</v>
      </c>
      <c r="C86864">
        <v>103</v>
      </c>
    </row>
    <row r="86865" spans="1:3" x14ac:dyDescent="0.2">
      <c r="A86865" t="s">
        <v>74192</v>
      </c>
      <c r="B86865">
        <v>2013</v>
      </c>
      <c r="C86865">
        <v>73</v>
      </c>
    </row>
    <row r="86866" spans="1:3" x14ac:dyDescent="0.2">
      <c r="A86866" t="s">
        <v>74193</v>
      </c>
      <c r="B86866">
        <v>1923</v>
      </c>
      <c r="C86866">
        <v>50</v>
      </c>
    </row>
    <row r="86867" spans="1:3" x14ac:dyDescent="0.2">
      <c r="A86867" t="s">
        <v>74194</v>
      </c>
      <c r="B86867">
        <v>1949</v>
      </c>
      <c r="C86867">
        <v>75</v>
      </c>
    </row>
    <row r="86868" spans="1:3" x14ac:dyDescent="0.2">
      <c r="A86868" t="s">
        <v>74194</v>
      </c>
      <c r="B86868">
        <v>1949</v>
      </c>
      <c r="C86868">
        <v>91</v>
      </c>
    </row>
    <row r="86869" spans="1:3" x14ac:dyDescent="0.2">
      <c r="A86869" t="s">
        <v>74194</v>
      </c>
      <c r="B86869">
        <v>1949</v>
      </c>
      <c r="C86869">
        <v>83</v>
      </c>
    </row>
    <row r="86870" spans="1:3" x14ac:dyDescent="0.2">
      <c r="A86870" t="s">
        <v>74195</v>
      </c>
      <c r="B86870">
        <v>1976</v>
      </c>
      <c r="C86870">
        <v>135</v>
      </c>
    </row>
    <row r="86871" spans="1:3" x14ac:dyDescent="0.2">
      <c r="A86871" t="s">
        <v>74196</v>
      </c>
      <c r="B86871">
        <v>2013</v>
      </c>
      <c r="C86871">
        <v>110</v>
      </c>
    </row>
    <row r="86872" spans="1:3" x14ac:dyDescent="0.2">
      <c r="A86872" t="s">
        <v>74197</v>
      </c>
      <c r="B86872">
        <v>2015</v>
      </c>
      <c r="C86872">
        <v>121</v>
      </c>
    </row>
    <row r="86873" spans="1:3" x14ac:dyDescent="0.2">
      <c r="A86873" t="s">
        <v>74198</v>
      </c>
      <c r="B86873">
        <v>1929</v>
      </c>
      <c r="C86873">
        <v>71</v>
      </c>
    </row>
    <row r="86874" spans="1:3" x14ac:dyDescent="0.2">
      <c r="A86874" t="s">
        <v>74199</v>
      </c>
      <c r="B86874">
        <v>1948</v>
      </c>
      <c r="C86874">
        <v>60</v>
      </c>
    </row>
    <row r="86875" spans="1:3" x14ac:dyDescent="0.2">
      <c r="A86875" t="s">
        <v>74200</v>
      </c>
      <c r="B86875">
        <v>1945</v>
      </c>
      <c r="C86875">
        <v>110</v>
      </c>
    </row>
    <row r="86876" spans="1:3" x14ac:dyDescent="0.2">
      <c r="A86876" t="s">
        <v>74200</v>
      </c>
      <c r="B86876">
        <v>1945</v>
      </c>
      <c r="C86876">
        <v>88</v>
      </c>
    </row>
    <row r="86877" spans="1:3" x14ac:dyDescent="0.2">
      <c r="A86877" t="s">
        <v>74201</v>
      </c>
      <c r="B86877">
        <v>1924</v>
      </c>
      <c r="C86877">
        <v>80</v>
      </c>
    </row>
    <row r="86878" spans="1:3" x14ac:dyDescent="0.2">
      <c r="A86878" t="s">
        <v>74201</v>
      </c>
      <c r="B86878">
        <v>1930</v>
      </c>
      <c r="C86878">
        <v>72</v>
      </c>
    </row>
    <row r="86879" spans="1:3" x14ac:dyDescent="0.2">
      <c r="A86879" t="s">
        <v>74202</v>
      </c>
      <c r="B86879">
        <v>2007</v>
      </c>
      <c r="C86879">
        <v>125</v>
      </c>
    </row>
    <row r="86880" spans="1:3" x14ac:dyDescent="0.2">
      <c r="A86880" t="s">
        <v>74203</v>
      </c>
      <c r="B86880">
        <v>1952</v>
      </c>
      <c r="C86880">
        <v>110</v>
      </c>
    </row>
    <row r="86881" spans="1:3" x14ac:dyDescent="0.2">
      <c r="A86881" t="s">
        <v>74204</v>
      </c>
      <c r="B86881">
        <v>2014</v>
      </c>
      <c r="C86881">
        <v>156</v>
      </c>
    </row>
    <row r="86882" spans="1:3" x14ac:dyDescent="0.2">
      <c r="A86882" t="s">
        <v>74205</v>
      </c>
      <c r="B86882">
        <v>2013</v>
      </c>
      <c r="C86882">
        <v>130</v>
      </c>
    </row>
    <row r="86883" spans="1:3" x14ac:dyDescent="0.2">
      <c r="A86883" t="s">
        <v>74206</v>
      </c>
      <c r="B86883">
        <v>2010</v>
      </c>
      <c r="C86883">
        <v>162</v>
      </c>
    </row>
    <row r="86884" spans="1:3" x14ac:dyDescent="0.2">
      <c r="A86884" t="s">
        <v>74207</v>
      </c>
      <c r="B86884">
        <v>1996</v>
      </c>
      <c r="C86884">
        <v>120</v>
      </c>
    </row>
    <row r="86885" spans="1:3" x14ac:dyDescent="0.2">
      <c r="A86885" t="s">
        <v>74208</v>
      </c>
      <c r="B86885">
        <v>2016</v>
      </c>
      <c r="C86885">
        <v>94</v>
      </c>
    </row>
    <row r="86886" spans="1:3" x14ac:dyDescent="0.2">
      <c r="A86886" t="s">
        <v>74209</v>
      </c>
      <c r="B86886">
        <v>2013</v>
      </c>
      <c r="C86886">
        <v>107</v>
      </c>
    </row>
    <row r="86887" spans="1:3" x14ac:dyDescent="0.2">
      <c r="A86887" t="s">
        <v>74210</v>
      </c>
      <c r="B86887">
        <v>1940</v>
      </c>
      <c r="C86887">
        <v>88</v>
      </c>
    </row>
    <row r="86888" spans="1:3" x14ac:dyDescent="0.2">
      <c r="A86888" t="s">
        <v>74211</v>
      </c>
      <c r="B86888">
        <v>1985</v>
      </c>
      <c r="C86888">
        <v>85</v>
      </c>
    </row>
    <row r="86889" spans="1:3" x14ac:dyDescent="0.2">
      <c r="A86889" t="s">
        <v>74212</v>
      </c>
      <c r="B86889">
        <v>1935</v>
      </c>
      <c r="C86889">
        <v>76</v>
      </c>
    </row>
    <row r="86890" spans="1:3" x14ac:dyDescent="0.2">
      <c r="A86890" t="s">
        <v>74213</v>
      </c>
      <c r="B86890">
        <v>1993</v>
      </c>
      <c r="C86890">
        <v>113</v>
      </c>
    </row>
    <row r="86891" spans="1:3" x14ac:dyDescent="0.2">
      <c r="A86891" t="s">
        <v>74214</v>
      </c>
      <c r="B86891">
        <v>1938</v>
      </c>
      <c r="C86891">
        <v>93</v>
      </c>
    </row>
    <row r="86892" spans="1:3" x14ac:dyDescent="0.2">
      <c r="A86892" t="s">
        <v>74215</v>
      </c>
      <c r="B86892">
        <v>1991</v>
      </c>
      <c r="C86892">
        <v>99</v>
      </c>
    </row>
    <row r="86893" spans="1:3" x14ac:dyDescent="0.2">
      <c r="A86893" t="s">
        <v>74216</v>
      </c>
      <c r="B86893">
        <v>1960</v>
      </c>
      <c r="C86893">
        <v>95</v>
      </c>
    </row>
    <row r="86894" spans="1:3" x14ac:dyDescent="0.2">
      <c r="A86894" t="s">
        <v>74217</v>
      </c>
      <c r="B86894">
        <v>2002</v>
      </c>
      <c r="C86894">
        <v>81</v>
      </c>
    </row>
    <row r="86895" spans="1:3" x14ac:dyDescent="0.2">
      <c r="A86895" t="s">
        <v>74218</v>
      </c>
      <c r="B86895">
        <v>2016</v>
      </c>
      <c r="C86895">
        <v>92</v>
      </c>
    </row>
    <row r="86896" spans="1:3" x14ac:dyDescent="0.2">
      <c r="A86896" t="s">
        <v>74219</v>
      </c>
      <c r="B86896">
        <v>1976</v>
      </c>
      <c r="C86896">
        <v>90</v>
      </c>
    </row>
    <row r="86897" spans="1:3" x14ac:dyDescent="0.2">
      <c r="A86897" t="s">
        <v>74220</v>
      </c>
      <c r="B86897">
        <v>2010</v>
      </c>
      <c r="C86897">
        <v>90</v>
      </c>
    </row>
    <row r="86898" spans="1:3" x14ac:dyDescent="0.2">
      <c r="A86898" t="s">
        <v>74221</v>
      </c>
      <c r="B86898">
        <v>1970</v>
      </c>
      <c r="C86898">
        <v>90</v>
      </c>
    </row>
    <row r="86899" spans="1:3" x14ac:dyDescent="0.2">
      <c r="A86899" t="s">
        <v>74222</v>
      </c>
      <c r="B86899">
        <v>1977</v>
      </c>
      <c r="C86899">
        <v>82</v>
      </c>
    </row>
    <row r="86900" spans="1:3" x14ac:dyDescent="0.2">
      <c r="A86900" t="s">
        <v>74223</v>
      </c>
      <c r="B86900">
        <v>2016</v>
      </c>
      <c r="C86900">
        <v>120</v>
      </c>
    </row>
    <row r="86901" spans="1:3" x14ac:dyDescent="0.2">
      <c r="A86901" t="s">
        <v>74224</v>
      </c>
      <c r="B86901">
        <v>1964</v>
      </c>
      <c r="C86901">
        <v>99</v>
      </c>
    </row>
    <row r="86902" spans="1:3" x14ac:dyDescent="0.2">
      <c r="A86902" t="s">
        <v>74225</v>
      </c>
      <c r="B86902">
        <v>2004</v>
      </c>
      <c r="C86902">
        <v>145</v>
      </c>
    </row>
    <row r="86903" spans="1:3" x14ac:dyDescent="0.2">
      <c r="A86903" t="s">
        <v>74226</v>
      </c>
      <c r="B86903">
        <v>2016</v>
      </c>
      <c r="C86903">
        <v>136</v>
      </c>
    </row>
    <row r="86904" spans="1:3" x14ac:dyDescent="0.2">
      <c r="A86904" t="s">
        <v>74227</v>
      </c>
      <c r="B86904">
        <v>2015</v>
      </c>
      <c r="C86904">
        <v>126</v>
      </c>
    </row>
    <row r="86905" spans="1:3" x14ac:dyDescent="0.2">
      <c r="A86905" t="s">
        <v>74228</v>
      </c>
      <c r="B86905">
        <v>2014</v>
      </c>
      <c r="C86905">
        <v>90</v>
      </c>
    </row>
    <row r="86906" spans="1:3" x14ac:dyDescent="0.2">
      <c r="A86906" t="s">
        <v>74229</v>
      </c>
      <c r="B86906">
        <v>1988</v>
      </c>
      <c r="C86906">
        <v>96</v>
      </c>
    </row>
    <row r="86907" spans="1:3" x14ac:dyDescent="0.2">
      <c r="A86907" t="s">
        <v>74230</v>
      </c>
      <c r="B86907">
        <v>1989</v>
      </c>
      <c r="C86907">
        <v>106</v>
      </c>
    </row>
    <row r="86908" spans="1:3" x14ac:dyDescent="0.2">
      <c r="A86908" t="s">
        <v>74231</v>
      </c>
      <c r="B86908">
        <v>1993</v>
      </c>
      <c r="C86908">
        <v>102</v>
      </c>
    </row>
    <row r="86909" spans="1:3" x14ac:dyDescent="0.2">
      <c r="A86909" t="s">
        <v>74232</v>
      </c>
      <c r="B86909">
        <v>1994</v>
      </c>
      <c r="C86909">
        <v>100</v>
      </c>
    </row>
    <row r="86910" spans="1:3" x14ac:dyDescent="0.2">
      <c r="A86910" t="s">
        <v>74233</v>
      </c>
      <c r="B86910">
        <v>1994</v>
      </c>
      <c r="C86910">
        <v>101</v>
      </c>
    </row>
    <row r="86911" spans="1:3" x14ac:dyDescent="0.2">
      <c r="A86911" t="s">
        <v>74234</v>
      </c>
      <c r="B86911">
        <v>1995</v>
      </c>
      <c r="C86911">
        <v>97</v>
      </c>
    </row>
    <row r="86912" spans="1:3" x14ac:dyDescent="0.2">
      <c r="A86912" t="s">
        <v>74235</v>
      </c>
      <c r="B86912">
        <v>1990</v>
      </c>
      <c r="C86912">
        <v>100</v>
      </c>
    </row>
    <row r="86913" spans="1:3" x14ac:dyDescent="0.2">
      <c r="A86913" t="s">
        <v>74236</v>
      </c>
      <c r="B86913">
        <v>1972</v>
      </c>
      <c r="C86913">
        <v>80</v>
      </c>
    </row>
    <row r="86914" spans="1:3" x14ac:dyDescent="0.2">
      <c r="A86914" t="s">
        <v>74237</v>
      </c>
      <c r="B86914">
        <v>1996</v>
      </c>
      <c r="C86914">
        <v>124</v>
      </c>
    </row>
    <row r="86915" spans="1:3" x14ac:dyDescent="0.2">
      <c r="A86915" t="s">
        <v>74238</v>
      </c>
      <c r="B86915">
        <v>1980</v>
      </c>
      <c r="C86915">
        <v>95</v>
      </c>
    </row>
    <row r="86916" spans="1:3" x14ac:dyDescent="0.2">
      <c r="A86916" t="s">
        <v>74239</v>
      </c>
      <c r="B86916">
        <v>1981</v>
      </c>
      <c r="C86916">
        <v>110</v>
      </c>
    </row>
    <row r="86917" spans="1:3" x14ac:dyDescent="0.2">
      <c r="A86917" t="s">
        <v>74240</v>
      </c>
      <c r="B86917">
        <v>1976</v>
      </c>
      <c r="C86917">
        <v>90</v>
      </c>
    </row>
    <row r="86918" spans="1:3" x14ac:dyDescent="0.2">
      <c r="A86918" t="s">
        <v>74241</v>
      </c>
      <c r="B86918">
        <v>2012</v>
      </c>
      <c r="C86918">
        <v>90</v>
      </c>
    </row>
    <row r="86919" spans="1:3" x14ac:dyDescent="0.2">
      <c r="A86919" t="s">
        <v>74242</v>
      </c>
      <c r="B86919">
        <v>2014</v>
      </c>
      <c r="C86919">
        <v>72</v>
      </c>
    </row>
    <row r="86920" spans="1:3" x14ac:dyDescent="0.2">
      <c r="A86920" t="s">
        <v>74242</v>
      </c>
      <c r="B86920">
        <v>2014</v>
      </c>
      <c r="C86920">
        <v>73</v>
      </c>
    </row>
    <row r="86921" spans="1:3" x14ac:dyDescent="0.2">
      <c r="A86921" t="s">
        <v>74243</v>
      </c>
      <c r="B86921">
        <v>1989</v>
      </c>
      <c r="C86921">
        <v>100</v>
      </c>
    </row>
    <row r="86922" spans="1:3" x14ac:dyDescent="0.2">
      <c r="A86922" t="s">
        <v>74244</v>
      </c>
      <c r="B86922">
        <v>2010</v>
      </c>
      <c r="C86922">
        <v>121</v>
      </c>
    </row>
    <row r="86923" spans="1:3" x14ac:dyDescent="0.2">
      <c r="A86923" t="s">
        <v>74245</v>
      </c>
      <c r="B86923">
        <v>2008</v>
      </c>
      <c r="C86923">
        <v>90</v>
      </c>
    </row>
    <row r="86924" spans="1:3" x14ac:dyDescent="0.2">
      <c r="A86924" t="s">
        <v>74246</v>
      </c>
      <c r="B86924">
        <v>2014</v>
      </c>
      <c r="C86924">
        <v>101</v>
      </c>
    </row>
    <row r="86925" spans="1:3" x14ac:dyDescent="0.2">
      <c r="A86925" t="s">
        <v>74247</v>
      </c>
      <c r="B86925">
        <v>2006</v>
      </c>
      <c r="C86925">
        <v>100</v>
      </c>
    </row>
    <row r="86926" spans="1:3" x14ac:dyDescent="0.2">
      <c r="A86926" t="s">
        <v>74248</v>
      </c>
      <c r="B86926">
        <v>1976</v>
      </c>
      <c r="C86926">
        <v>90</v>
      </c>
    </row>
    <row r="86927" spans="1:3" x14ac:dyDescent="0.2">
      <c r="A86927" t="s">
        <v>74249</v>
      </c>
      <c r="B86927">
        <v>1986</v>
      </c>
      <c r="C86927">
        <v>90</v>
      </c>
    </row>
    <row r="86928" spans="1:3" x14ac:dyDescent="0.2">
      <c r="A86928" t="s">
        <v>74250</v>
      </c>
      <c r="B86928">
        <v>2004</v>
      </c>
      <c r="C86928">
        <v>117</v>
      </c>
    </row>
    <row r="86929" spans="1:3" x14ac:dyDescent="0.2">
      <c r="A86929" t="s">
        <v>74251</v>
      </c>
      <c r="B86929">
        <v>1981</v>
      </c>
      <c r="C86929">
        <v>74</v>
      </c>
    </row>
    <row r="86930" spans="1:3" x14ac:dyDescent="0.2">
      <c r="A86930" t="s">
        <v>74252</v>
      </c>
      <c r="B86930">
        <v>1974</v>
      </c>
      <c r="C86930">
        <v>90</v>
      </c>
    </row>
    <row r="86931" spans="1:3" x14ac:dyDescent="0.2">
      <c r="A86931" t="s">
        <v>74253</v>
      </c>
      <c r="B86931">
        <v>2016</v>
      </c>
      <c r="C86931">
        <v>6</v>
      </c>
    </row>
    <row r="86932" spans="1:3" x14ac:dyDescent="0.2">
      <c r="A86932" t="s">
        <v>74254</v>
      </c>
      <c r="B86932">
        <v>2009</v>
      </c>
      <c r="C86932">
        <v>103</v>
      </c>
    </row>
    <row r="86933" spans="1:3" x14ac:dyDescent="0.2">
      <c r="A86933" t="s">
        <v>74254</v>
      </c>
      <c r="B86933">
        <v>2014</v>
      </c>
      <c r="C86933">
        <v>81</v>
      </c>
    </row>
    <row r="86934" spans="1:3" x14ac:dyDescent="0.2">
      <c r="A86934" t="s">
        <v>74255</v>
      </c>
      <c r="B86934">
        <v>1994</v>
      </c>
      <c r="C86934">
        <v>80</v>
      </c>
    </row>
    <row r="86935" spans="1:3" x14ac:dyDescent="0.2">
      <c r="A86935" t="s">
        <v>74256</v>
      </c>
      <c r="B86935">
        <v>2000</v>
      </c>
      <c r="C86935">
        <v>100</v>
      </c>
    </row>
    <row r="86936" spans="1:3" x14ac:dyDescent="0.2">
      <c r="A86936" t="s">
        <v>74257</v>
      </c>
      <c r="B86936">
        <v>1964</v>
      </c>
      <c r="C86936">
        <v>108</v>
      </c>
    </row>
    <row r="86937" spans="1:3" x14ac:dyDescent="0.2">
      <c r="A86937" t="s">
        <v>74258</v>
      </c>
      <c r="B86937">
        <v>1983</v>
      </c>
      <c r="C86937">
        <v>108</v>
      </c>
    </row>
    <row r="86938" spans="1:3" x14ac:dyDescent="0.2">
      <c r="A86938" t="s">
        <v>74259</v>
      </c>
      <c r="B86938">
        <v>1949</v>
      </c>
      <c r="C86938">
        <v>77</v>
      </c>
    </row>
    <row r="86939" spans="1:3" x14ac:dyDescent="0.2">
      <c r="A86939" t="s">
        <v>74260</v>
      </c>
      <c r="B86939">
        <v>1974</v>
      </c>
      <c r="C86939">
        <v>97</v>
      </c>
    </row>
    <row r="86940" spans="1:3" x14ac:dyDescent="0.2">
      <c r="A86940" t="s">
        <v>74261</v>
      </c>
      <c r="B86940">
        <v>1961</v>
      </c>
      <c r="C86940">
        <v>90</v>
      </c>
    </row>
    <row r="86941" spans="1:3" x14ac:dyDescent="0.2">
      <c r="A86941" t="s">
        <v>74262</v>
      </c>
      <c r="B86941">
        <v>1983</v>
      </c>
      <c r="C86941">
        <v>110</v>
      </c>
    </row>
    <row r="86942" spans="1:3" x14ac:dyDescent="0.2">
      <c r="A86942" t="s">
        <v>74263</v>
      </c>
      <c r="B86942">
        <v>1982</v>
      </c>
      <c r="C86942">
        <v>82</v>
      </c>
    </row>
    <row r="86943" spans="1:3" x14ac:dyDescent="0.2">
      <c r="A86943" t="s">
        <v>74263</v>
      </c>
      <c r="B86943">
        <v>1993</v>
      </c>
      <c r="C86943">
        <v>80</v>
      </c>
    </row>
    <row r="86944" spans="1:3" x14ac:dyDescent="0.2">
      <c r="A86944" t="s">
        <v>74264</v>
      </c>
      <c r="B86944">
        <v>2006</v>
      </c>
      <c r="C86944">
        <v>80</v>
      </c>
    </row>
    <row r="86945" spans="1:3" x14ac:dyDescent="0.2">
      <c r="A86945" t="s">
        <v>74265</v>
      </c>
      <c r="B86945">
        <v>2012</v>
      </c>
      <c r="C86945">
        <v>78</v>
      </c>
    </row>
    <row r="86946" spans="1:3" x14ac:dyDescent="0.2">
      <c r="A86946" t="s">
        <v>74266</v>
      </c>
      <c r="B86946">
        <v>1969</v>
      </c>
      <c r="C86946">
        <v>74</v>
      </c>
    </row>
    <row r="86947" spans="1:3" x14ac:dyDescent="0.2">
      <c r="A86947" t="s">
        <v>74267</v>
      </c>
      <c r="B86947">
        <v>2012</v>
      </c>
      <c r="C86947">
        <v>87</v>
      </c>
    </row>
    <row r="86948" spans="1:3" x14ac:dyDescent="0.2">
      <c r="A86948" t="s">
        <v>74268</v>
      </c>
      <c r="B86948">
        <v>1986</v>
      </c>
      <c r="C86948">
        <v>90</v>
      </c>
    </row>
    <row r="86949" spans="1:3" x14ac:dyDescent="0.2">
      <c r="A86949" t="s">
        <v>74269</v>
      </c>
      <c r="B86949">
        <v>1980</v>
      </c>
      <c r="C86949">
        <v>80</v>
      </c>
    </row>
    <row r="86950" spans="1:3" x14ac:dyDescent="0.2">
      <c r="A86950" t="s">
        <v>74270</v>
      </c>
      <c r="B86950">
        <v>1974</v>
      </c>
      <c r="C86950">
        <v>91</v>
      </c>
    </row>
    <row r="86951" spans="1:3" x14ac:dyDescent="0.2">
      <c r="A86951" t="s">
        <v>74271</v>
      </c>
      <c r="B86951">
        <v>2016</v>
      </c>
      <c r="C86951">
        <v>89</v>
      </c>
    </row>
    <row r="86952" spans="1:3" x14ac:dyDescent="0.2">
      <c r="A86952" t="s">
        <v>74272</v>
      </c>
      <c r="B86952">
        <v>1962</v>
      </c>
      <c r="C86952">
        <v>105</v>
      </c>
    </row>
    <row r="86953" spans="1:3" x14ac:dyDescent="0.2">
      <c r="A86953" t="s">
        <v>74273</v>
      </c>
      <c r="B86953">
        <v>2007</v>
      </c>
      <c r="C86953">
        <v>123</v>
      </c>
    </row>
    <row r="86954" spans="1:3" x14ac:dyDescent="0.2">
      <c r="A86954" t="s">
        <v>74274</v>
      </c>
      <c r="B86954">
        <v>1993</v>
      </c>
      <c r="C86954">
        <v>93</v>
      </c>
    </row>
    <row r="86955" spans="1:3" x14ac:dyDescent="0.2">
      <c r="A86955" t="s">
        <v>74275</v>
      </c>
      <c r="B86955">
        <v>2016</v>
      </c>
      <c r="C86955">
        <v>91</v>
      </c>
    </row>
    <row r="86956" spans="1:3" x14ac:dyDescent="0.2">
      <c r="A86956" t="s">
        <v>74276</v>
      </c>
      <c r="B86956">
        <v>2008</v>
      </c>
      <c r="C86956">
        <v>87</v>
      </c>
    </row>
    <row r="86957" spans="1:3" x14ac:dyDescent="0.2">
      <c r="A86957" t="s">
        <v>74276</v>
      </c>
      <c r="B86957">
        <v>2008</v>
      </c>
      <c r="C86957">
        <v>94</v>
      </c>
    </row>
    <row r="86958" spans="1:3" x14ac:dyDescent="0.2">
      <c r="A86958" t="s">
        <v>74277</v>
      </c>
      <c r="B86958">
        <v>2014</v>
      </c>
      <c r="C86958">
        <v>62</v>
      </c>
    </row>
    <row r="86959" spans="1:3" x14ac:dyDescent="0.2">
      <c r="A86959" t="s">
        <v>74278</v>
      </c>
      <c r="B86959">
        <v>1978</v>
      </c>
      <c r="C86959">
        <v>81</v>
      </c>
    </row>
    <row r="86960" spans="1:3" x14ac:dyDescent="0.2">
      <c r="A86960" t="s">
        <v>74278</v>
      </c>
      <c r="B86960">
        <v>1978</v>
      </c>
      <c r="C86960">
        <v>81</v>
      </c>
    </row>
    <row r="86961" spans="1:3" x14ac:dyDescent="0.2">
      <c r="A86961" t="s">
        <v>74279</v>
      </c>
      <c r="B86961">
        <v>2009</v>
      </c>
      <c r="C86961">
        <v>166</v>
      </c>
    </row>
    <row r="86962" spans="1:3" x14ac:dyDescent="0.2">
      <c r="A86962" t="s">
        <v>74279</v>
      </c>
      <c r="B86962">
        <v>2009</v>
      </c>
      <c r="C86962">
        <v>147</v>
      </c>
    </row>
    <row r="86963" spans="1:3" x14ac:dyDescent="0.2">
      <c r="A86963" t="s">
        <v>74279</v>
      </c>
      <c r="B86963">
        <v>2009</v>
      </c>
      <c r="C86963">
        <v>166</v>
      </c>
    </row>
    <row r="86964" spans="1:3" x14ac:dyDescent="0.2">
      <c r="A86964" t="s">
        <v>74280</v>
      </c>
      <c r="B86964">
        <v>2015</v>
      </c>
      <c r="C86964">
        <v>109</v>
      </c>
    </row>
    <row r="86965" spans="1:3" x14ac:dyDescent="0.2">
      <c r="A86965" t="s">
        <v>74281</v>
      </c>
      <c r="B86965">
        <v>2007</v>
      </c>
      <c r="C86965">
        <v>98</v>
      </c>
    </row>
    <row r="86966" spans="1:3" x14ac:dyDescent="0.2">
      <c r="A86966" t="s">
        <v>74282</v>
      </c>
      <c r="B86966">
        <v>1994</v>
      </c>
      <c r="C86966">
        <v>97</v>
      </c>
    </row>
    <row r="86967" spans="1:3" x14ac:dyDescent="0.2">
      <c r="A86967" t="s">
        <v>74283</v>
      </c>
      <c r="B86967">
        <v>2009</v>
      </c>
      <c r="C86967">
        <v>63</v>
      </c>
    </row>
    <row r="86968" spans="1:3" x14ac:dyDescent="0.2">
      <c r="A86968" t="s">
        <v>74284</v>
      </c>
      <c r="B86968">
        <v>1983</v>
      </c>
      <c r="C86968">
        <v>90</v>
      </c>
    </row>
    <row r="86969" spans="1:3" x14ac:dyDescent="0.2">
      <c r="A86969" t="s">
        <v>74285</v>
      </c>
      <c r="B86969">
        <v>1970</v>
      </c>
      <c r="C86969">
        <v>100</v>
      </c>
    </row>
    <row r="86970" spans="1:3" x14ac:dyDescent="0.2">
      <c r="A86970" t="s">
        <v>74286</v>
      </c>
      <c r="B86970">
        <v>1997</v>
      </c>
      <c r="C86970">
        <v>75</v>
      </c>
    </row>
    <row r="86971" spans="1:3" x14ac:dyDescent="0.2">
      <c r="A86971" t="s">
        <v>74286</v>
      </c>
      <c r="B86971">
        <v>1997</v>
      </c>
      <c r="C86971">
        <v>90</v>
      </c>
    </row>
    <row r="86972" spans="1:3" x14ac:dyDescent="0.2">
      <c r="A86972" t="s">
        <v>74287</v>
      </c>
      <c r="B86972">
        <v>2007</v>
      </c>
      <c r="C86972">
        <v>90</v>
      </c>
    </row>
    <row r="86973" spans="1:3" x14ac:dyDescent="0.2">
      <c r="A86973" t="s">
        <v>74288</v>
      </c>
      <c r="B86973">
        <v>1998</v>
      </c>
      <c r="C86973">
        <v>70</v>
      </c>
    </row>
    <row r="86974" spans="1:3" x14ac:dyDescent="0.2">
      <c r="A86974" t="s">
        <v>74289</v>
      </c>
      <c r="B86974">
        <v>1955</v>
      </c>
      <c r="C86974">
        <v>91</v>
      </c>
    </row>
    <row r="86975" spans="1:3" x14ac:dyDescent="0.2">
      <c r="A86975" t="s">
        <v>74290</v>
      </c>
      <c r="B86975">
        <v>2013</v>
      </c>
      <c r="C86975">
        <v>63</v>
      </c>
    </row>
    <row r="86976" spans="1:3" x14ac:dyDescent="0.2">
      <c r="A86976" t="s">
        <v>74291</v>
      </c>
      <c r="B86976">
        <v>1974</v>
      </c>
      <c r="C86976">
        <v>120</v>
      </c>
    </row>
    <row r="86977" spans="1:3" x14ac:dyDescent="0.2">
      <c r="A86977" t="s">
        <v>74292</v>
      </c>
      <c r="B86977">
        <v>1988</v>
      </c>
      <c r="C86977">
        <v>113</v>
      </c>
    </row>
    <row r="86978" spans="1:3" x14ac:dyDescent="0.2">
      <c r="A86978" t="s">
        <v>74293</v>
      </c>
      <c r="B86978">
        <v>2017</v>
      </c>
      <c r="C86978">
        <v>120</v>
      </c>
    </row>
    <row r="86979" spans="1:3" x14ac:dyDescent="0.2">
      <c r="A86979" t="s">
        <v>74294</v>
      </c>
      <c r="B86979">
        <v>1956</v>
      </c>
      <c r="C86979">
        <v>67</v>
      </c>
    </row>
    <row r="86980" spans="1:3" x14ac:dyDescent="0.2">
      <c r="A86980" t="s">
        <v>74294</v>
      </c>
      <c r="B86980">
        <v>1956</v>
      </c>
      <c r="C86980">
        <v>50</v>
      </c>
    </row>
    <row r="86981" spans="1:3" x14ac:dyDescent="0.2">
      <c r="A86981" t="s">
        <v>74295</v>
      </c>
      <c r="B86981">
        <v>1995</v>
      </c>
      <c r="C86981">
        <v>78</v>
      </c>
    </row>
    <row r="86982" spans="1:3" x14ac:dyDescent="0.2">
      <c r="A86982" t="s">
        <v>74296</v>
      </c>
      <c r="B86982">
        <v>1997</v>
      </c>
      <c r="C86982">
        <v>91</v>
      </c>
    </row>
    <row r="86983" spans="1:3" x14ac:dyDescent="0.2">
      <c r="A86983" t="s">
        <v>74296</v>
      </c>
      <c r="B86983">
        <v>1997</v>
      </c>
      <c r="C86983">
        <v>85</v>
      </c>
    </row>
    <row r="86984" spans="1:3" x14ac:dyDescent="0.2">
      <c r="A86984" t="s">
        <v>74297</v>
      </c>
      <c r="B86984">
        <v>2015</v>
      </c>
      <c r="C86984">
        <v>95</v>
      </c>
    </row>
    <row r="86985" spans="1:3" x14ac:dyDescent="0.2">
      <c r="A86985" t="s">
        <v>74298</v>
      </c>
      <c r="B86985">
        <v>2016</v>
      </c>
      <c r="C86985">
        <v>94</v>
      </c>
    </row>
    <row r="86986" spans="1:3" x14ac:dyDescent="0.2">
      <c r="A86986" t="s">
        <v>74299</v>
      </c>
      <c r="B86986">
        <v>2010</v>
      </c>
      <c r="C86986">
        <v>78</v>
      </c>
    </row>
    <row r="86987" spans="1:3" x14ac:dyDescent="0.2">
      <c r="A86987" t="s">
        <v>74300</v>
      </c>
      <c r="B86987">
        <v>2011</v>
      </c>
      <c r="C86987">
        <v>130</v>
      </c>
    </row>
    <row r="86988" spans="1:3" x14ac:dyDescent="0.2">
      <c r="A86988" t="s">
        <v>74300</v>
      </c>
      <c r="B86988">
        <v>2011</v>
      </c>
      <c r="C86988">
        <v>90</v>
      </c>
    </row>
    <row r="86989" spans="1:3" x14ac:dyDescent="0.2">
      <c r="A86989" t="s">
        <v>74301</v>
      </c>
      <c r="B86989">
        <v>1919</v>
      </c>
      <c r="C86989">
        <v>50</v>
      </c>
    </row>
    <row r="86990" spans="1:3" x14ac:dyDescent="0.2">
      <c r="A86990" t="s">
        <v>74302</v>
      </c>
      <c r="B86990">
        <v>2002</v>
      </c>
      <c r="C86990">
        <v>105</v>
      </c>
    </row>
    <row r="86991" spans="1:3" x14ac:dyDescent="0.2">
      <c r="A86991" t="s">
        <v>74303</v>
      </c>
      <c r="B86991">
        <v>2015</v>
      </c>
      <c r="C86991">
        <v>98</v>
      </c>
    </row>
    <row r="86992" spans="1:3" x14ac:dyDescent="0.2">
      <c r="A86992" t="s">
        <v>74304</v>
      </c>
      <c r="B86992">
        <v>2009</v>
      </c>
      <c r="C86992">
        <v>53</v>
      </c>
    </row>
    <row r="86993" spans="1:3" x14ac:dyDescent="0.2">
      <c r="A86993" t="s">
        <v>74305</v>
      </c>
      <c r="B86993">
        <v>2016</v>
      </c>
      <c r="C86993">
        <v>132</v>
      </c>
    </row>
    <row r="86994" spans="1:3" x14ac:dyDescent="0.2">
      <c r="A86994" t="s">
        <v>74306</v>
      </c>
      <c r="B86994">
        <v>2011</v>
      </c>
      <c r="C86994">
        <v>90</v>
      </c>
    </row>
    <row r="86995" spans="1:3" x14ac:dyDescent="0.2">
      <c r="A86995" t="s">
        <v>74307</v>
      </c>
      <c r="B86995">
        <v>1943</v>
      </c>
      <c r="C86995">
        <v>70</v>
      </c>
    </row>
    <row r="86996" spans="1:3" x14ac:dyDescent="0.2">
      <c r="A86996" t="s">
        <v>74308</v>
      </c>
      <c r="B86996">
        <v>1978</v>
      </c>
      <c r="C86996">
        <v>107</v>
      </c>
    </row>
    <row r="86997" spans="1:3" x14ac:dyDescent="0.2">
      <c r="A86997" t="s">
        <v>74309</v>
      </c>
      <c r="B86997">
        <v>1990</v>
      </c>
      <c r="C86997">
        <v>50</v>
      </c>
    </row>
    <row r="86998" spans="1:3" x14ac:dyDescent="0.2">
      <c r="A86998" t="s">
        <v>74310</v>
      </c>
      <c r="B86998">
        <v>2012</v>
      </c>
      <c r="C86998">
        <v>90</v>
      </c>
    </row>
    <row r="86999" spans="1:3" x14ac:dyDescent="0.2">
      <c r="A86999" t="s">
        <v>74311</v>
      </c>
      <c r="B86999">
        <v>1964</v>
      </c>
      <c r="C86999">
        <v>60</v>
      </c>
    </row>
    <row r="87000" spans="1:3" x14ac:dyDescent="0.2">
      <c r="A87000" t="s">
        <v>74312</v>
      </c>
      <c r="B87000">
        <v>1955</v>
      </c>
      <c r="C87000">
        <v>120</v>
      </c>
    </row>
    <row r="87001" spans="1:3" x14ac:dyDescent="0.2">
      <c r="A87001" t="s">
        <v>74313</v>
      </c>
      <c r="B87001">
        <v>2008</v>
      </c>
      <c r="C87001">
        <v>104</v>
      </c>
    </row>
    <row r="87002" spans="1:3" x14ac:dyDescent="0.2">
      <c r="A87002" t="s">
        <v>74314</v>
      </c>
      <c r="B87002">
        <v>2010</v>
      </c>
      <c r="C87002">
        <v>85</v>
      </c>
    </row>
    <row r="87003" spans="1:3" x14ac:dyDescent="0.2">
      <c r="A87003" t="s">
        <v>74315</v>
      </c>
      <c r="B87003">
        <v>2011</v>
      </c>
      <c r="C87003">
        <v>74</v>
      </c>
    </row>
    <row r="87004" spans="1:3" x14ac:dyDescent="0.2">
      <c r="A87004" t="s">
        <v>74316</v>
      </c>
      <c r="B87004">
        <v>2010</v>
      </c>
      <c r="C87004">
        <v>90</v>
      </c>
    </row>
    <row r="87005" spans="1:3" x14ac:dyDescent="0.2">
      <c r="A87005" t="s">
        <v>74317</v>
      </c>
      <c r="B87005">
        <v>1994</v>
      </c>
      <c r="C87005">
        <v>87</v>
      </c>
    </row>
    <row r="87006" spans="1:3" x14ac:dyDescent="0.2">
      <c r="A87006" t="s">
        <v>74318</v>
      </c>
      <c r="B87006">
        <v>2016</v>
      </c>
      <c r="C87006">
        <v>102</v>
      </c>
    </row>
    <row r="87007" spans="1:3" x14ac:dyDescent="0.2">
      <c r="A87007" t="s">
        <v>74318</v>
      </c>
      <c r="B87007">
        <v>2016</v>
      </c>
      <c r="C87007">
        <v>92</v>
      </c>
    </row>
    <row r="87008" spans="1:3" x14ac:dyDescent="0.2">
      <c r="A87008" t="s">
        <v>74319</v>
      </c>
      <c r="B87008">
        <v>2008</v>
      </c>
      <c r="C87008">
        <v>127</v>
      </c>
    </row>
    <row r="87009" spans="1:3" x14ac:dyDescent="0.2">
      <c r="A87009" t="s">
        <v>74320</v>
      </c>
      <c r="B87009">
        <v>2013</v>
      </c>
      <c r="C87009">
        <v>97</v>
      </c>
    </row>
    <row r="87010" spans="1:3" x14ac:dyDescent="0.2">
      <c r="A87010" t="s">
        <v>74321</v>
      </c>
      <c r="B87010">
        <v>2010</v>
      </c>
      <c r="C87010">
        <v>90</v>
      </c>
    </row>
    <row r="87011" spans="1:3" x14ac:dyDescent="0.2">
      <c r="A87011" t="s">
        <v>74322</v>
      </c>
      <c r="B87011">
        <v>2014</v>
      </c>
      <c r="C87011">
        <v>100</v>
      </c>
    </row>
    <row r="87012" spans="1:3" x14ac:dyDescent="0.2">
      <c r="A87012" t="s">
        <v>74323</v>
      </c>
      <c r="B87012">
        <v>2012</v>
      </c>
      <c r="C87012">
        <v>110</v>
      </c>
    </row>
    <row r="87013" spans="1:3" x14ac:dyDescent="0.2">
      <c r="A87013" t="s">
        <v>74324</v>
      </c>
      <c r="B87013">
        <v>2015</v>
      </c>
      <c r="C87013">
        <v>115</v>
      </c>
    </row>
    <row r="87014" spans="1:3" x14ac:dyDescent="0.2">
      <c r="A87014" t="s">
        <v>74325</v>
      </c>
      <c r="B87014">
        <v>1985</v>
      </c>
      <c r="C87014">
        <v>55</v>
      </c>
    </row>
    <row r="87015" spans="1:3" x14ac:dyDescent="0.2">
      <c r="A87015" t="s">
        <v>74326</v>
      </c>
      <c r="B87015">
        <v>2001</v>
      </c>
      <c r="C87015">
        <v>94</v>
      </c>
    </row>
    <row r="87016" spans="1:3" x14ac:dyDescent="0.2">
      <c r="A87016" t="s">
        <v>74327</v>
      </c>
      <c r="B87016">
        <v>1961</v>
      </c>
      <c r="C87016">
        <v>74</v>
      </c>
    </row>
    <row r="87017" spans="1:3" x14ac:dyDescent="0.2">
      <c r="A87017" t="s">
        <v>74328</v>
      </c>
      <c r="B87017">
        <v>1987</v>
      </c>
      <c r="C87017">
        <v>97</v>
      </c>
    </row>
    <row r="87018" spans="1:3" x14ac:dyDescent="0.2">
      <c r="A87018" t="s">
        <v>74329</v>
      </c>
      <c r="B87018">
        <v>1996</v>
      </c>
      <c r="C87018">
        <v>106</v>
      </c>
    </row>
    <row r="87019" spans="1:3" x14ac:dyDescent="0.2">
      <c r="A87019" t="s">
        <v>74330</v>
      </c>
      <c r="B87019">
        <v>1947</v>
      </c>
      <c r="C87019">
        <v>103</v>
      </c>
    </row>
    <row r="87020" spans="1:3" x14ac:dyDescent="0.2">
      <c r="A87020" t="s">
        <v>74331</v>
      </c>
      <c r="B87020">
        <v>2014</v>
      </c>
      <c r="C87020">
        <v>87</v>
      </c>
    </row>
    <row r="87021" spans="1:3" x14ac:dyDescent="0.2">
      <c r="A87021" t="s">
        <v>74332</v>
      </c>
      <c r="B87021">
        <v>2011</v>
      </c>
      <c r="C87021">
        <v>85</v>
      </c>
    </row>
    <row r="87022" spans="1:3" x14ac:dyDescent="0.2">
      <c r="A87022" t="s">
        <v>74333</v>
      </c>
      <c r="B87022">
        <v>1996</v>
      </c>
      <c r="C87022">
        <v>85</v>
      </c>
    </row>
    <row r="87023" spans="1:3" x14ac:dyDescent="0.2">
      <c r="A87023" t="s">
        <v>74334</v>
      </c>
      <c r="B87023">
        <v>2014</v>
      </c>
      <c r="C87023">
        <v>97</v>
      </c>
    </row>
    <row r="87024" spans="1:3" x14ac:dyDescent="0.2">
      <c r="A87024" t="s">
        <v>74335</v>
      </c>
      <c r="B87024">
        <v>1995</v>
      </c>
      <c r="C87024">
        <v>98</v>
      </c>
    </row>
    <row r="87025" spans="1:3" x14ac:dyDescent="0.2">
      <c r="A87025" t="s">
        <v>74335</v>
      </c>
      <c r="B87025">
        <v>1995</v>
      </c>
      <c r="C87025">
        <v>101</v>
      </c>
    </row>
    <row r="87026" spans="1:3" x14ac:dyDescent="0.2">
      <c r="A87026" t="s">
        <v>74336</v>
      </c>
      <c r="B87026">
        <v>2012</v>
      </c>
      <c r="C87026">
        <v>50</v>
      </c>
    </row>
    <row r="87027" spans="1:3" x14ac:dyDescent="0.2">
      <c r="A87027" t="s">
        <v>74337</v>
      </c>
      <c r="B87027">
        <v>2014</v>
      </c>
      <c r="C87027">
        <v>127</v>
      </c>
    </row>
    <row r="87028" spans="1:3" x14ac:dyDescent="0.2">
      <c r="A87028" t="s">
        <v>74338</v>
      </c>
      <c r="B87028">
        <v>2000</v>
      </c>
      <c r="C87028">
        <v>108</v>
      </c>
    </row>
    <row r="87029" spans="1:3" x14ac:dyDescent="0.2">
      <c r="A87029" t="s">
        <v>74338</v>
      </c>
      <c r="B87029">
        <v>2007</v>
      </c>
      <c r="C87029">
        <v>90</v>
      </c>
    </row>
    <row r="87030" spans="1:3" x14ac:dyDescent="0.2">
      <c r="A87030" t="s">
        <v>74339</v>
      </c>
      <c r="B87030">
        <v>2003</v>
      </c>
      <c r="C87030">
        <v>60</v>
      </c>
    </row>
    <row r="87031" spans="1:3" x14ac:dyDescent="0.2">
      <c r="A87031" t="s">
        <v>74340</v>
      </c>
      <c r="B87031">
        <v>2009</v>
      </c>
      <c r="C87031">
        <v>83</v>
      </c>
    </row>
    <row r="87032" spans="1:3" x14ac:dyDescent="0.2">
      <c r="A87032" t="s">
        <v>74340</v>
      </c>
      <c r="B87032">
        <v>2009</v>
      </c>
      <c r="C87032">
        <v>90</v>
      </c>
    </row>
    <row r="87033" spans="1:3" x14ac:dyDescent="0.2">
      <c r="A87033" t="s">
        <v>74341</v>
      </c>
      <c r="B87033">
        <v>1931</v>
      </c>
      <c r="C87033">
        <v>85</v>
      </c>
    </row>
    <row r="87034" spans="1:3" x14ac:dyDescent="0.2">
      <c r="A87034" t="s">
        <v>74342</v>
      </c>
      <c r="B87034">
        <v>2001</v>
      </c>
      <c r="C87034">
        <v>90</v>
      </c>
    </row>
    <row r="87035" spans="1:3" x14ac:dyDescent="0.2">
      <c r="A87035" t="s">
        <v>74343</v>
      </c>
      <c r="B87035">
        <v>2010</v>
      </c>
      <c r="C87035">
        <v>94</v>
      </c>
    </row>
    <row r="87036" spans="1:3" x14ac:dyDescent="0.2">
      <c r="A87036" t="s">
        <v>74344</v>
      </c>
      <c r="B87036">
        <v>1954</v>
      </c>
      <c r="C87036">
        <v>80</v>
      </c>
    </row>
    <row r="87037" spans="1:3" x14ac:dyDescent="0.2">
      <c r="A87037" t="s">
        <v>74345</v>
      </c>
      <c r="B87037">
        <v>2016</v>
      </c>
      <c r="C87037">
        <v>101</v>
      </c>
    </row>
    <row r="87038" spans="1:3" x14ac:dyDescent="0.2">
      <c r="A87038" t="s">
        <v>74346</v>
      </c>
      <c r="B87038">
        <v>2008</v>
      </c>
      <c r="C87038">
        <v>91</v>
      </c>
    </row>
    <row r="87039" spans="1:3" x14ac:dyDescent="0.2">
      <c r="A87039" t="s">
        <v>74347</v>
      </c>
      <c r="B87039">
        <v>1983</v>
      </c>
      <c r="C87039">
        <v>93</v>
      </c>
    </row>
    <row r="87040" spans="1:3" x14ac:dyDescent="0.2">
      <c r="A87040" t="s">
        <v>74348</v>
      </c>
      <c r="B87040">
        <v>1983</v>
      </c>
      <c r="C87040">
        <v>76</v>
      </c>
    </row>
    <row r="87041" spans="1:3" x14ac:dyDescent="0.2">
      <c r="A87041" t="s">
        <v>74349</v>
      </c>
      <c r="B87041">
        <v>2010</v>
      </c>
      <c r="C87041">
        <v>87</v>
      </c>
    </row>
    <row r="87042" spans="1:3" x14ac:dyDescent="0.2">
      <c r="A87042" t="s">
        <v>74350</v>
      </c>
      <c r="B87042">
        <v>1976</v>
      </c>
      <c r="C87042">
        <v>80</v>
      </c>
    </row>
    <row r="87043" spans="1:3" x14ac:dyDescent="0.2">
      <c r="A87043" t="s">
        <v>74351</v>
      </c>
      <c r="B87043">
        <v>2009</v>
      </c>
      <c r="C87043">
        <v>98</v>
      </c>
    </row>
    <row r="87044" spans="1:3" x14ac:dyDescent="0.2">
      <c r="A87044" t="s">
        <v>74352</v>
      </c>
      <c r="B87044">
        <v>1987</v>
      </c>
      <c r="C87044">
        <v>171</v>
      </c>
    </row>
    <row r="87045" spans="1:3" x14ac:dyDescent="0.2">
      <c r="A87045" t="s">
        <v>74353</v>
      </c>
      <c r="B87045">
        <v>2004</v>
      </c>
      <c r="C87045">
        <v>80</v>
      </c>
    </row>
    <row r="87046" spans="1:3" x14ac:dyDescent="0.2">
      <c r="A87046" t="s">
        <v>74354</v>
      </c>
      <c r="B87046">
        <v>2015</v>
      </c>
      <c r="C87046">
        <v>80</v>
      </c>
    </row>
    <row r="87047" spans="1:3" x14ac:dyDescent="0.2">
      <c r="A87047" t="s">
        <v>74355</v>
      </c>
      <c r="B87047">
        <v>1998</v>
      </c>
      <c r="C87047">
        <v>86</v>
      </c>
    </row>
    <row r="87048" spans="1:3" x14ac:dyDescent="0.2">
      <c r="A87048" t="s">
        <v>74356</v>
      </c>
      <c r="B87048">
        <v>2002</v>
      </c>
      <c r="C87048">
        <v>90</v>
      </c>
    </row>
    <row r="87049" spans="1:3" x14ac:dyDescent="0.2">
      <c r="A87049" t="s">
        <v>74357</v>
      </c>
      <c r="B87049">
        <v>2012</v>
      </c>
      <c r="C87049">
        <v>105</v>
      </c>
    </row>
    <row r="87050" spans="1:3" x14ac:dyDescent="0.2">
      <c r="A87050" t="s">
        <v>74358</v>
      </c>
      <c r="B87050">
        <v>1993</v>
      </c>
      <c r="C87050">
        <v>95</v>
      </c>
    </row>
    <row r="87051" spans="1:3" x14ac:dyDescent="0.2">
      <c r="A87051" t="s">
        <v>74359</v>
      </c>
      <c r="B87051">
        <v>2010</v>
      </c>
      <c r="C87051">
        <v>98</v>
      </c>
    </row>
    <row r="87052" spans="1:3" x14ac:dyDescent="0.2">
      <c r="A87052" t="s">
        <v>74360</v>
      </c>
      <c r="B87052">
        <v>1952</v>
      </c>
      <c r="C87052">
        <v>80</v>
      </c>
    </row>
    <row r="87053" spans="1:3" x14ac:dyDescent="0.2">
      <c r="A87053" t="s">
        <v>74361</v>
      </c>
      <c r="B87053">
        <v>1936</v>
      </c>
      <c r="C87053">
        <v>77</v>
      </c>
    </row>
    <row r="87054" spans="1:3" x14ac:dyDescent="0.2">
      <c r="A87054" t="s">
        <v>74362</v>
      </c>
      <c r="B87054">
        <v>2003</v>
      </c>
      <c r="C87054">
        <v>95</v>
      </c>
    </row>
    <row r="87055" spans="1:3" x14ac:dyDescent="0.2">
      <c r="A87055" t="s">
        <v>74363</v>
      </c>
      <c r="B87055">
        <v>1946</v>
      </c>
      <c r="C87055">
        <v>95</v>
      </c>
    </row>
    <row r="87056" spans="1:3" x14ac:dyDescent="0.2">
      <c r="A87056" t="s">
        <v>74364</v>
      </c>
      <c r="B87056">
        <v>1935</v>
      </c>
      <c r="C87056">
        <v>112</v>
      </c>
    </row>
    <row r="87057" spans="1:3" x14ac:dyDescent="0.2">
      <c r="A87057" t="s">
        <v>74364</v>
      </c>
      <c r="B87057">
        <v>1935</v>
      </c>
      <c r="C87057">
        <v>101</v>
      </c>
    </row>
    <row r="87058" spans="1:3" x14ac:dyDescent="0.2">
      <c r="A87058" t="s">
        <v>74364</v>
      </c>
      <c r="B87058">
        <v>1954</v>
      </c>
      <c r="C87058">
        <v>108</v>
      </c>
    </row>
    <row r="87059" spans="1:3" x14ac:dyDescent="0.2">
      <c r="A87059" t="s">
        <v>74365</v>
      </c>
      <c r="B87059">
        <v>1956</v>
      </c>
      <c r="C87059">
        <v>73</v>
      </c>
    </row>
    <row r="87060" spans="1:3" x14ac:dyDescent="0.2">
      <c r="A87060" t="s">
        <v>74366</v>
      </c>
      <c r="B87060">
        <v>2008</v>
      </c>
      <c r="C87060">
        <v>111</v>
      </c>
    </row>
    <row r="87061" spans="1:3" x14ac:dyDescent="0.2">
      <c r="A87061" t="s">
        <v>74367</v>
      </c>
      <c r="B87061">
        <v>2009</v>
      </c>
      <c r="C87061">
        <v>91</v>
      </c>
    </row>
    <row r="87062" spans="1:3" x14ac:dyDescent="0.2">
      <c r="A87062" t="s">
        <v>74368</v>
      </c>
      <c r="B87062">
        <v>2011</v>
      </c>
      <c r="C87062">
        <v>97</v>
      </c>
    </row>
    <row r="87063" spans="1:3" x14ac:dyDescent="0.2">
      <c r="A87063" t="s">
        <v>74369</v>
      </c>
      <c r="B87063">
        <v>2003</v>
      </c>
      <c r="C87063">
        <v>122</v>
      </c>
    </row>
    <row r="87064" spans="1:3" x14ac:dyDescent="0.2">
      <c r="A87064" t="s">
        <v>74369</v>
      </c>
      <c r="B87064">
        <v>2003</v>
      </c>
      <c r="C87064">
        <v>120</v>
      </c>
    </row>
    <row r="87065" spans="1:3" x14ac:dyDescent="0.2">
      <c r="A87065" t="s">
        <v>74370</v>
      </c>
      <c r="B87065">
        <v>2003</v>
      </c>
      <c r="C87065">
        <v>93</v>
      </c>
    </row>
    <row r="87066" spans="1:3" x14ac:dyDescent="0.2">
      <c r="A87066" t="s">
        <v>74371</v>
      </c>
      <c r="B87066">
        <v>1999</v>
      </c>
      <c r="C87066">
        <v>188</v>
      </c>
    </row>
    <row r="87067" spans="1:3" x14ac:dyDescent="0.2">
      <c r="A87067" t="s">
        <v>74372</v>
      </c>
      <c r="B87067">
        <v>1973</v>
      </c>
      <c r="C87067">
        <v>124</v>
      </c>
    </row>
    <row r="87068" spans="1:3" x14ac:dyDescent="0.2">
      <c r="A87068" t="s">
        <v>74373</v>
      </c>
      <c r="B87068">
        <v>1977</v>
      </c>
      <c r="C87068">
        <v>92</v>
      </c>
    </row>
    <row r="87069" spans="1:3" x14ac:dyDescent="0.2">
      <c r="A87069" t="s">
        <v>74374</v>
      </c>
      <c r="B87069">
        <v>2014</v>
      </c>
      <c r="C87069">
        <v>140</v>
      </c>
    </row>
    <row r="87070" spans="1:3" x14ac:dyDescent="0.2">
      <c r="A87070" t="s">
        <v>74375</v>
      </c>
      <c r="B87070">
        <v>2007</v>
      </c>
      <c r="C87070">
        <v>86</v>
      </c>
    </row>
    <row r="87071" spans="1:3" x14ac:dyDescent="0.2">
      <c r="A87071" t="s">
        <v>74376</v>
      </c>
      <c r="B87071">
        <v>2003</v>
      </c>
      <c r="C87071">
        <v>99</v>
      </c>
    </row>
    <row r="87072" spans="1:3" x14ac:dyDescent="0.2">
      <c r="A87072" t="s">
        <v>74377</v>
      </c>
      <c r="B87072">
        <v>2002</v>
      </c>
      <c r="C87072">
        <v>80</v>
      </c>
    </row>
    <row r="87073" spans="1:3" x14ac:dyDescent="0.2">
      <c r="A87073" t="s">
        <v>74378</v>
      </c>
      <c r="B87073">
        <v>1953</v>
      </c>
      <c r="C87073">
        <v>95</v>
      </c>
    </row>
    <row r="87074" spans="1:3" x14ac:dyDescent="0.2">
      <c r="A87074" t="s">
        <v>74379</v>
      </c>
      <c r="B87074">
        <v>1953</v>
      </c>
      <c r="C87074">
        <v>92</v>
      </c>
    </row>
    <row r="87075" spans="1:3" x14ac:dyDescent="0.2">
      <c r="A87075" t="s">
        <v>74380</v>
      </c>
      <c r="B87075">
        <v>2003</v>
      </c>
      <c r="C87075">
        <v>83</v>
      </c>
    </row>
    <row r="87076" spans="1:3" x14ac:dyDescent="0.2">
      <c r="A87076" t="s">
        <v>74380</v>
      </c>
      <c r="B87076">
        <v>2003</v>
      </c>
      <c r="C87076">
        <v>85</v>
      </c>
    </row>
    <row r="87077" spans="1:3" x14ac:dyDescent="0.2">
      <c r="A87077" t="s">
        <v>74381</v>
      </c>
      <c r="B87077">
        <v>1974</v>
      </c>
      <c r="C87077">
        <v>100</v>
      </c>
    </row>
    <row r="87078" spans="1:3" x14ac:dyDescent="0.2">
      <c r="A87078" t="s">
        <v>74382</v>
      </c>
      <c r="B87078">
        <v>2016</v>
      </c>
      <c r="C87078">
        <v>143</v>
      </c>
    </row>
    <row r="87079" spans="1:3" x14ac:dyDescent="0.2">
      <c r="A87079" t="s">
        <v>74383</v>
      </c>
      <c r="B87079">
        <v>2014</v>
      </c>
      <c r="C87079">
        <v>95</v>
      </c>
    </row>
    <row r="87080" spans="1:3" x14ac:dyDescent="0.2">
      <c r="A87080" t="s">
        <v>74384</v>
      </c>
      <c r="B87080">
        <v>2000</v>
      </c>
      <c r="C87080">
        <v>54</v>
      </c>
    </row>
    <row r="87081" spans="1:3" x14ac:dyDescent="0.2">
      <c r="A87081" t="s">
        <v>74385</v>
      </c>
      <c r="B87081">
        <v>2001</v>
      </c>
      <c r="C87081">
        <v>95</v>
      </c>
    </row>
    <row r="87082" spans="1:3" x14ac:dyDescent="0.2">
      <c r="A87082" t="s">
        <v>74386</v>
      </c>
      <c r="B87082">
        <v>2008</v>
      </c>
      <c r="C87082">
        <v>91</v>
      </c>
    </row>
    <row r="87083" spans="1:3" x14ac:dyDescent="0.2">
      <c r="A87083" t="s">
        <v>74387</v>
      </c>
      <c r="B87083">
        <v>1977</v>
      </c>
      <c r="C87083">
        <v>115</v>
      </c>
    </row>
    <row r="87084" spans="1:3" x14ac:dyDescent="0.2">
      <c r="A87084" t="s">
        <v>74388</v>
      </c>
      <c r="B87084">
        <v>1990</v>
      </c>
      <c r="C87084">
        <v>98</v>
      </c>
    </row>
    <row r="87085" spans="1:3" x14ac:dyDescent="0.2">
      <c r="A87085" t="s">
        <v>74388</v>
      </c>
      <c r="B87085">
        <v>1990</v>
      </c>
      <c r="C87085">
        <v>107</v>
      </c>
    </row>
    <row r="87086" spans="1:3" x14ac:dyDescent="0.2">
      <c r="A87086" t="s">
        <v>74389</v>
      </c>
      <c r="B87086">
        <v>1944</v>
      </c>
      <c r="C87086">
        <v>88</v>
      </c>
    </row>
    <row r="87087" spans="1:3" x14ac:dyDescent="0.2">
      <c r="A87087" t="s">
        <v>74390</v>
      </c>
      <c r="B87087">
        <v>1978</v>
      </c>
      <c r="C87087">
        <v>107</v>
      </c>
    </row>
    <row r="87088" spans="1:3" x14ac:dyDescent="0.2">
      <c r="A87088" t="s">
        <v>74391</v>
      </c>
      <c r="B87088">
        <v>1983</v>
      </c>
      <c r="C87088">
        <v>90</v>
      </c>
    </row>
    <row r="87089" spans="1:3" x14ac:dyDescent="0.2">
      <c r="A87089" t="s">
        <v>74392</v>
      </c>
      <c r="B87089">
        <v>1999</v>
      </c>
      <c r="C87089">
        <v>107</v>
      </c>
    </row>
    <row r="87090" spans="1:3" x14ac:dyDescent="0.2">
      <c r="A87090" t="s">
        <v>74393</v>
      </c>
      <c r="B87090">
        <v>2008</v>
      </c>
      <c r="C87090">
        <v>91</v>
      </c>
    </row>
    <row r="87091" spans="1:3" x14ac:dyDescent="0.2">
      <c r="A87091" t="s">
        <v>74394</v>
      </c>
      <c r="B87091">
        <v>2010</v>
      </c>
      <c r="C87091">
        <v>105</v>
      </c>
    </row>
    <row r="87092" spans="1:3" x14ac:dyDescent="0.2">
      <c r="A87092" t="s">
        <v>74395</v>
      </c>
      <c r="B87092">
        <v>2004</v>
      </c>
      <c r="C87092">
        <v>100</v>
      </c>
    </row>
    <row r="87093" spans="1:3" x14ac:dyDescent="0.2">
      <c r="A87093" t="s">
        <v>74396</v>
      </c>
      <c r="B87093">
        <v>2015</v>
      </c>
      <c r="C87093">
        <v>109</v>
      </c>
    </row>
    <row r="87094" spans="1:3" x14ac:dyDescent="0.2">
      <c r="A87094" t="s">
        <v>74396</v>
      </c>
      <c r="B87094">
        <v>2015</v>
      </c>
      <c r="C87094">
        <v>110</v>
      </c>
    </row>
    <row r="87095" spans="1:3" x14ac:dyDescent="0.2">
      <c r="A87095" t="s">
        <v>74397</v>
      </c>
      <c r="B87095">
        <v>1987</v>
      </c>
      <c r="C87095">
        <v>123</v>
      </c>
    </row>
    <row r="87096" spans="1:3" x14ac:dyDescent="0.2">
      <c r="A87096" t="s">
        <v>74398</v>
      </c>
      <c r="B87096">
        <v>2015</v>
      </c>
      <c r="C87096">
        <v>105</v>
      </c>
    </row>
    <row r="87097" spans="1:3" x14ac:dyDescent="0.2">
      <c r="A87097" t="s">
        <v>74399</v>
      </c>
      <c r="B87097">
        <v>1990</v>
      </c>
      <c r="C87097">
        <v>159</v>
      </c>
    </row>
    <row r="87098" spans="1:3" x14ac:dyDescent="0.2">
      <c r="A87098" t="s">
        <v>74400</v>
      </c>
      <c r="B87098">
        <v>1981</v>
      </c>
      <c r="C87098">
        <v>130</v>
      </c>
    </row>
    <row r="87099" spans="1:3" x14ac:dyDescent="0.2">
      <c r="A87099" t="s">
        <v>74401</v>
      </c>
      <c r="B87099">
        <v>2015</v>
      </c>
      <c r="C87099">
        <v>110</v>
      </c>
    </row>
    <row r="87100" spans="1:3" x14ac:dyDescent="0.2">
      <c r="A87100" t="s">
        <v>74402</v>
      </c>
      <c r="B87100">
        <v>1936</v>
      </c>
      <c r="C87100">
        <v>55</v>
      </c>
    </row>
    <row r="87101" spans="1:3" x14ac:dyDescent="0.2">
      <c r="A87101" t="s">
        <v>74403</v>
      </c>
      <c r="B87101">
        <v>1965</v>
      </c>
      <c r="C87101">
        <v>163</v>
      </c>
    </row>
    <row r="87102" spans="1:3" x14ac:dyDescent="0.2">
      <c r="A87102" t="s">
        <v>74404</v>
      </c>
      <c r="B87102">
        <v>1990</v>
      </c>
      <c r="C87102">
        <v>145</v>
      </c>
    </row>
    <row r="87103" spans="1:3" x14ac:dyDescent="0.2">
      <c r="A87103" t="s">
        <v>74405</v>
      </c>
      <c r="B87103">
        <v>1993</v>
      </c>
      <c r="C87103">
        <v>132</v>
      </c>
    </row>
    <row r="87104" spans="1:3" x14ac:dyDescent="0.2">
      <c r="A87104" t="s">
        <v>74405</v>
      </c>
      <c r="B87104">
        <v>2008</v>
      </c>
      <c r="C87104">
        <v>155</v>
      </c>
    </row>
    <row r="87105" spans="1:3" x14ac:dyDescent="0.2">
      <c r="A87105" t="s">
        <v>74406</v>
      </c>
      <c r="B87105">
        <v>1960</v>
      </c>
      <c r="C87105">
        <v>150</v>
      </c>
    </row>
    <row r="87106" spans="1:3" x14ac:dyDescent="0.2">
      <c r="A87106" t="s">
        <v>74407</v>
      </c>
      <c r="B87106">
        <v>1949</v>
      </c>
      <c r="C87106">
        <v>165</v>
      </c>
    </row>
    <row r="87107" spans="1:3" x14ac:dyDescent="0.2">
      <c r="A87107" t="s">
        <v>74408</v>
      </c>
      <c r="B87107">
        <v>2001</v>
      </c>
      <c r="C87107">
        <v>90</v>
      </c>
    </row>
    <row r="87108" spans="1:3" x14ac:dyDescent="0.2">
      <c r="A87108" t="s">
        <v>74409</v>
      </c>
      <c r="B87108">
        <v>2002</v>
      </c>
      <c r="C87108">
        <v>114</v>
      </c>
    </row>
    <row r="87109" spans="1:3" x14ac:dyDescent="0.2">
      <c r="A87109" t="s">
        <v>74410</v>
      </c>
      <c r="B87109">
        <v>2009</v>
      </c>
      <c r="C87109">
        <v>110</v>
      </c>
    </row>
    <row r="87110" spans="1:3" x14ac:dyDescent="0.2">
      <c r="A87110" t="s">
        <v>74411</v>
      </c>
      <c r="B87110">
        <v>1997</v>
      </c>
      <c r="C87110">
        <v>60</v>
      </c>
    </row>
    <row r="87111" spans="1:3" x14ac:dyDescent="0.2">
      <c r="A87111" t="s">
        <v>74412</v>
      </c>
      <c r="B87111">
        <v>2003</v>
      </c>
      <c r="C87111">
        <v>126</v>
      </c>
    </row>
    <row r="87112" spans="1:3" x14ac:dyDescent="0.2">
      <c r="A87112" t="s">
        <v>74413</v>
      </c>
      <c r="B87112">
        <v>2004</v>
      </c>
      <c r="C87112">
        <v>103</v>
      </c>
    </row>
    <row r="87113" spans="1:3" x14ac:dyDescent="0.2">
      <c r="A87113" t="s">
        <v>74414</v>
      </c>
      <c r="B87113">
        <v>1976</v>
      </c>
      <c r="C87113">
        <v>80</v>
      </c>
    </row>
    <row r="87114" spans="1:3" x14ac:dyDescent="0.2">
      <c r="A87114" t="s">
        <v>74415</v>
      </c>
      <c r="B87114">
        <v>1961</v>
      </c>
      <c r="C87114">
        <v>96</v>
      </c>
    </row>
    <row r="87115" spans="1:3" x14ac:dyDescent="0.2">
      <c r="A87115" t="s">
        <v>74416</v>
      </c>
      <c r="B87115">
        <v>1962</v>
      </c>
      <c r="C87115">
        <v>177</v>
      </c>
    </row>
    <row r="87116" spans="1:3" x14ac:dyDescent="0.2">
      <c r="A87116" t="s">
        <v>74417</v>
      </c>
      <c r="B87116">
        <v>1996</v>
      </c>
      <c r="C87116">
        <v>132</v>
      </c>
    </row>
    <row r="87117" spans="1:3" x14ac:dyDescent="0.2">
      <c r="A87117" t="s">
        <v>74418</v>
      </c>
      <c r="B87117">
        <v>2016</v>
      </c>
      <c r="C87117">
        <v>103</v>
      </c>
    </row>
    <row r="87118" spans="1:3" x14ac:dyDescent="0.2">
      <c r="A87118" t="s">
        <v>74419</v>
      </c>
      <c r="B87118">
        <v>1993</v>
      </c>
      <c r="C87118">
        <v>162</v>
      </c>
    </row>
    <row r="87119" spans="1:3" x14ac:dyDescent="0.2">
      <c r="A87119" t="s">
        <v>74420</v>
      </c>
      <c r="B87119">
        <v>1963</v>
      </c>
      <c r="C87119">
        <v>131</v>
      </c>
    </row>
    <row r="87120" spans="1:3" x14ac:dyDescent="0.2">
      <c r="A87120" t="s">
        <v>74420</v>
      </c>
      <c r="B87120">
        <v>1963</v>
      </c>
      <c r="C87120">
        <v>122</v>
      </c>
    </row>
    <row r="87121" spans="1:3" x14ac:dyDescent="0.2">
      <c r="A87121" t="s">
        <v>74421</v>
      </c>
      <c r="B87121">
        <v>1987</v>
      </c>
      <c r="C87121">
        <v>130</v>
      </c>
    </row>
    <row r="87122" spans="1:3" x14ac:dyDescent="0.2">
      <c r="A87122" t="s">
        <v>74422</v>
      </c>
      <c r="B87122">
        <v>2007</v>
      </c>
      <c r="C87122">
        <v>169</v>
      </c>
    </row>
    <row r="87123" spans="1:3" x14ac:dyDescent="0.2">
      <c r="A87123" t="s">
        <v>74423</v>
      </c>
      <c r="B87123">
        <v>1965</v>
      </c>
      <c r="C87123">
        <v>65</v>
      </c>
    </row>
    <row r="87124" spans="1:3" x14ac:dyDescent="0.2">
      <c r="A87124" t="s">
        <v>74424</v>
      </c>
      <c r="B87124">
        <v>2013</v>
      </c>
      <c r="C87124">
        <v>125</v>
      </c>
    </row>
    <row r="87125" spans="1:3" x14ac:dyDescent="0.2">
      <c r="A87125" t="s">
        <v>74425</v>
      </c>
      <c r="B87125">
        <v>1950</v>
      </c>
      <c r="C87125">
        <v>85</v>
      </c>
    </row>
    <row r="87126" spans="1:3" x14ac:dyDescent="0.2">
      <c r="A87126" t="s">
        <v>74426</v>
      </c>
      <c r="B87126">
        <v>1998</v>
      </c>
      <c r="C87126">
        <v>164</v>
      </c>
    </row>
    <row r="87127" spans="1:3" x14ac:dyDescent="0.2">
      <c r="A87127" t="s">
        <v>74426</v>
      </c>
      <c r="B87127">
        <v>2005</v>
      </c>
      <c r="C87127">
        <v>154</v>
      </c>
    </row>
    <row r="87128" spans="1:3" x14ac:dyDescent="0.2">
      <c r="A87128" t="s">
        <v>74427</v>
      </c>
      <c r="B87128">
        <v>2015</v>
      </c>
      <c r="C87128">
        <v>150</v>
      </c>
    </row>
    <row r="87129" spans="1:3" x14ac:dyDescent="0.2">
      <c r="A87129" t="s">
        <v>74428</v>
      </c>
      <c r="B87129">
        <v>2011</v>
      </c>
      <c r="C87129">
        <v>122</v>
      </c>
    </row>
    <row r="87130" spans="1:3" x14ac:dyDescent="0.2">
      <c r="A87130" t="s">
        <v>74429</v>
      </c>
      <c r="B87130">
        <v>2007</v>
      </c>
      <c r="C87130">
        <v>105</v>
      </c>
    </row>
    <row r="87131" spans="1:3" x14ac:dyDescent="0.2">
      <c r="A87131" t="s">
        <v>74430</v>
      </c>
      <c r="B87131">
        <v>2012</v>
      </c>
      <c r="C87131">
        <v>145</v>
      </c>
    </row>
    <row r="87132" spans="1:3" x14ac:dyDescent="0.2">
      <c r="A87132" t="s">
        <v>74431</v>
      </c>
      <c r="B87132">
        <v>2008</v>
      </c>
      <c r="C87132">
        <v>114</v>
      </c>
    </row>
    <row r="87133" spans="1:3" x14ac:dyDescent="0.2">
      <c r="A87133" t="s">
        <v>74432</v>
      </c>
      <c r="B87133">
        <v>1970</v>
      </c>
      <c r="C87133">
        <v>86</v>
      </c>
    </row>
    <row r="87134" spans="1:3" x14ac:dyDescent="0.2">
      <c r="A87134" t="s">
        <v>74433</v>
      </c>
      <c r="B87134">
        <v>2008</v>
      </c>
      <c r="C87134">
        <v>96</v>
      </c>
    </row>
    <row r="87135" spans="1:3" x14ac:dyDescent="0.2">
      <c r="A87135" t="s">
        <v>74434</v>
      </c>
      <c r="B87135">
        <v>2007</v>
      </c>
      <c r="C87135">
        <v>80</v>
      </c>
    </row>
    <row r="87136" spans="1:3" x14ac:dyDescent="0.2">
      <c r="A87136" t="s">
        <v>74435</v>
      </c>
      <c r="B87136">
        <v>2006</v>
      </c>
      <c r="C87136">
        <v>150</v>
      </c>
    </row>
    <row r="87137" spans="1:3" x14ac:dyDescent="0.2">
      <c r="A87137" t="s">
        <v>74436</v>
      </c>
      <c r="B87137">
        <v>2014</v>
      </c>
      <c r="C87137">
        <v>100</v>
      </c>
    </row>
    <row r="87138" spans="1:3" x14ac:dyDescent="0.2">
      <c r="A87138" t="s">
        <v>74437</v>
      </c>
      <c r="B87138">
        <v>2015</v>
      </c>
      <c r="C87138">
        <v>82</v>
      </c>
    </row>
    <row r="87139" spans="1:3" x14ac:dyDescent="0.2">
      <c r="A87139" t="s">
        <v>74438</v>
      </c>
      <c r="B87139">
        <v>2016</v>
      </c>
      <c r="C87139">
        <v>120</v>
      </c>
    </row>
    <row r="87140" spans="1:3" x14ac:dyDescent="0.2">
      <c r="A87140" t="s">
        <v>74439</v>
      </c>
      <c r="B87140">
        <v>1979</v>
      </c>
      <c r="C87140">
        <v>124</v>
      </c>
    </row>
    <row r="87141" spans="1:3" x14ac:dyDescent="0.2">
      <c r="A87141" t="s">
        <v>74440</v>
      </c>
      <c r="B87141">
        <v>2013</v>
      </c>
      <c r="C87141">
        <v>134</v>
      </c>
    </row>
    <row r="87142" spans="1:3" x14ac:dyDescent="0.2">
      <c r="A87142" t="s">
        <v>74441</v>
      </c>
      <c r="B87142">
        <v>1977</v>
      </c>
      <c r="C87142">
        <v>116</v>
      </c>
    </row>
    <row r="87143" spans="1:3" x14ac:dyDescent="0.2">
      <c r="A87143" t="s">
        <v>74442</v>
      </c>
      <c r="B87143">
        <v>2006</v>
      </c>
      <c r="C87143">
        <v>96</v>
      </c>
    </row>
    <row r="87144" spans="1:3" x14ac:dyDescent="0.2">
      <c r="A87144" t="s">
        <v>74443</v>
      </c>
      <c r="B87144">
        <v>2010</v>
      </c>
      <c r="C87144">
        <v>95</v>
      </c>
    </row>
    <row r="87145" spans="1:3" x14ac:dyDescent="0.2">
      <c r="A87145" t="s">
        <v>74444</v>
      </c>
      <c r="B87145">
        <v>1978</v>
      </c>
      <c r="C87145">
        <v>103</v>
      </c>
    </row>
    <row r="87146" spans="1:3" x14ac:dyDescent="0.2">
      <c r="A87146" t="s">
        <v>74445</v>
      </c>
      <c r="B87146">
        <v>1956</v>
      </c>
      <c r="C87146">
        <v>122</v>
      </c>
    </row>
    <row r="87147" spans="1:3" x14ac:dyDescent="0.2">
      <c r="A87147" t="s">
        <v>74446</v>
      </c>
      <c r="B87147">
        <v>1958</v>
      </c>
      <c r="C87147">
        <v>80</v>
      </c>
    </row>
    <row r="87148" spans="1:3" x14ac:dyDescent="0.2">
      <c r="A87148" t="s">
        <v>74447</v>
      </c>
      <c r="B87148">
        <v>1989</v>
      </c>
      <c r="C87148">
        <v>148</v>
      </c>
    </row>
    <row r="87149" spans="1:3" x14ac:dyDescent="0.2">
      <c r="A87149" t="s">
        <v>74448</v>
      </c>
      <c r="B87149">
        <v>2014</v>
      </c>
      <c r="C87149">
        <v>97</v>
      </c>
    </row>
    <row r="87150" spans="1:3" x14ac:dyDescent="0.2">
      <c r="A87150" t="s">
        <v>74449</v>
      </c>
      <c r="B87150">
        <v>1972</v>
      </c>
      <c r="C87150">
        <v>66</v>
      </c>
    </row>
    <row r="87151" spans="1:3" x14ac:dyDescent="0.2">
      <c r="A87151" t="s">
        <v>74449</v>
      </c>
      <c r="B87151">
        <v>1972</v>
      </c>
      <c r="C87151">
        <v>73</v>
      </c>
    </row>
    <row r="87152" spans="1:3" x14ac:dyDescent="0.2">
      <c r="A87152" t="s">
        <v>74449</v>
      </c>
      <c r="B87152">
        <v>1985</v>
      </c>
      <c r="C87152">
        <v>73</v>
      </c>
    </row>
    <row r="87153" spans="1:3" x14ac:dyDescent="0.2">
      <c r="A87153" t="s">
        <v>74450</v>
      </c>
      <c r="B87153">
        <v>1974</v>
      </c>
      <c r="C87153">
        <v>115</v>
      </c>
    </row>
    <row r="87154" spans="1:3" x14ac:dyDescent="0.2">
      <c r="A87154" t="s">
        <v>74451</v>
      </c>
      <c r="B87154">
        <v>2010</v>
      </c>
      <c r="C87154">
        <v>98</v>
      </c>
    </row>
    <row r="87155" spans="1:3" x14ac:dyDescent="0.2">
      <c r="A87155" t="s">
        <v>74452</v>
      </c>
      <c r="B87155">
        <v>1967</v>
      </c>
      <c r="C87155">
        <v>90</v>
      </c>
    </row>
    <row r="87156" spans="1:3" x14ac:dyDescent="0.2">
      <c r="A87156" t="s">
        <v>74453</v>
      </c>
      <c r="B87156">
        <v>1975</v>
      </c>
      <c r="C87156">
        <v>109</v>
      </c>
    </row>
    <row r="87157" spans="1:3" x14ac:dyDescent="0.2">
      <c r="A87157" t="s">
        <v>74454</v>
      </c>
      <c r="B87157">
        <v>2014</v>
      </c>
      <c r="C87157">
        <v>86</v>
      </c>
    </row>
    <row r="87158" spans="1:3" x14ac:dyDescent="0.2">
      <c r="A87158" t="s">
        <v>74455</v>
      </c>
      <c r="B87158">
        <v>1972</v>
      </c>
      <c r="C87158">
        <v>109</v>
      </c>
    </row>
    <row r="87159" spans="1:3" x14ac:dyDescent="0.2">
      <c r="A87159" t="s">
        <v>74456</v>
      </c>
      <c r="B87159">
        <v>2011</v>
      </c>
      <c r="C87159">
        <v>123</v>
      </c>
    </row>
    <row r="87160" spans="1:3" x14ac:dyDescent="0.2">
      <c r="A87160" t="s">
        <v>74457</v>
      </c>
      <c r="B87160">
        <v>1992</v>
      </c>
      <c r="C87160">
        <v>48</v>
      </c>
    </row>
    <row r="87161" spans="1:3" x14ac:dyDescent="0.2">
      <c r="A87161" t="s">
        <v>74458</v>
      </c>
      <c r="B87161">
        <v>2012</v>
      </c>
      <c r="C87161">
        <v>150</v>
      </c>
    </row>
    <row r="87162" spans="1:3" x14ac:dyDescent="0.2">
      <c r="A87162" t="s">
        <v>74459</v>
      </c>
      <c r="B87162">
        <v>2010</v>
      </c>
      <c r="C87162">
        <v>130</v>
      </c>
    </row>
    <row r="87163" spans="1:3" x14ac:dyDescent="0.2">
      <c r="A87163" t="s">
        <v>74460</v>
      </c>
      <c r="B87163">
        <v>1971</v>
      </c>
      <c r="C87163">
        <v>69</v>
      </c>
    </row>
    <row r="87164" spans="1:3" x14ac:dyDescent="0.2">
      <c r="A87164" t="s">
        <v>74461</v>
      </c>
      <c r="B87164">
        <v>2008</v>
      </c>
      <c r="C87164">
        <v>100</v>
      </c>
    </row>
    <row r="87165" spans="1:3" x14ac:dyDescent="0.2">
      <c r="A87165" t="s">
        <v>74462</v>
      </c>
      <c r="B87165">
        <v>2013</v>
      </c>
      <c r="C87165">
        <v>105</v>
      </c>
    </row>
    <row r="87166" spans="1:3" x14ac:dyDescent="0.2">
      <c r="A87166" t="s">
        <v>74463</v>
      </c>
      <c r="B87166">
        <v>2005</v>
      </c>
      <c r="C87166">
        <v>106</v>
      </c>
    </row>
    <row r="87167" spans="1:3" x14ac:dyDescent="0.2">
      <c r="A87167" t="s">
        <v>74464</v>
      </c>
      <c r="B87167">
        <v>2011</v>
      </c>
      <c r="C87167">
        <v>108</v>
      </c>
    </row>
    <row r="87168" spans="1:3" x14ac:dyDescent="0.2">
      <c r="A87168" t="s">
        <v>74465</v>
      </c>
      <c r="B87168">
        <v>2012</v>
      </c>
      <c r="C87168">
        <v>128</v>
      </c>
    </row>
    <row r="87169" spans="1:3" x14ac:dyDescent="0.2">
      <c r="A87169" t="s">
        <v>74466</v>
      </c>
      <c r="B87169">
        <v>2009</v>
      </c>
      <c r="C87169">
        <v>80</v>
      </c>
    </row>
    <row r="87170" spans="1:3" x14ac:dyDescent="0.2">
      <c r="A87170" t="s">
        <v>74467</v>
      </c>
      <c r="B87170">
        <v>1973</v>
      </c>
      <c r="C87170">
        <v>97</v>
      </c>
    </row>
    <row r="87171" spans="1:3" x14ac:dyDescent="0.2">
      <c r="A87171" t="s">
        <v>74467</v>
      </c>
      <c r="B87171">
        <v>1997</v>
      </c>
      <c r="C87171">
        <v>100</v>
      </c>
    </row>
    <row r="87172" spans="1:3" x14ac:dyDescent="0.2">
      <c r="A87172" t="s">
        <v>74468</v>
      </c>
      <c r="B87172">
        <v>2004</v>
      </c>
      <c r="C87172">
        <v>85</v>
      </c>
    </row>
    <row r="87173" spans="1:3" x14ac:dyDescent="0.2">
      <c r="A87173" t="s">
        <v>74469</v>
      </c>
      <c r="B87173">
        <v>2006</v>
      </c>
      <c r="C87173">
        <v>104</v>
      </c>
    </row>
    <row r="87174" spans="1:3" x14ac:dyDescent="0.2">
      <c r="A87174" t="s">
        <v>74470</v>
      </c>
      <c r="B87174">
        <v>1977</v>
      </c>
      <c r="C87174">
        <v>94</v>
      </c>
    </row>
    <row r="87175" spans="1:3" x14ac:dyDescent="0.2">
      <c r="A87175" t="s">
        <v>74471</v>
      </c>
      <c r="B87175">
        <v>1979</v>
      </c>
      <c r="C87175">
        <v>82</v>
      </c>
    </row>
    <row r="87176" spans="1:3" x14ac:dyDescent="0.2">
      <c r="A87176" t="s">
        <v>74472</v>
      </c>
      <c r="B87176">
        <v>2012</v>
      </c>
      <c r="C87176">
        <v>84</v>
      </c>
    </row>
    <row r="87177" spans="1:3" x14ac:dyDescent="0.2">
      <c r="A87177" t="s">
        <v>74473</v>
      </c>
      <c r="B87177">
        <v>1978</v>
      </c>
      <c r="C87177">
        <v>96</v>
      </c>
    </row>
    <row r="87178" spans="1:3" x14ac:dyDescent="0.2">
      <c r="A87178" t="s">
        <v>74474</v>
      </c>
      <c r="B87178">
        <v>2015</v>
      </c>
      <c r="C87178">
        <v>120</v>
      </c>
    </row>
    <row r="87179" spans="1:3" x14ac:dyDescent="0.2">
      <c r="A87179" t="s">
        <v>74475</v>
      </c>
      <c r="B87179">
        <v>2013</v>
      </c>
      <c r="C87179">
        <v>90</v>
      </c>
    </row>
    <row r="87180" spans="1:3" x14ac:dyDescent="0.2">
      <c r="A87180" t="s">
        <v>74476</v>
      </c>
      <c r="B87180">
        <v>2009</v>
      </c>
      <c r="C87180">
        <v>108</v>
      </c>
    </row>
    <row r="87181" spans="1:3" x14ac:dyDescent="0.2">
      <c r="A87181" t="s">
        <v>74477</v>
      </c>
      <c r="B87181">
        <v>2011</v>
      </c>
      <c r="C87181">
        <v>137</v>
      </c>
    </row>
    <row r="87182" spans="1:3" x14ac:dyDescent="0.2">
      <c r="A87182" t="s">
        <v>74478</v>
      </c>
      <c r="B87182">
        <v>1961</v>
      </c>
      <c r="C87182">
        <v>103</v>
      </c>
    </row>
    <row r="87183" spans="1:3" x14ac:dyDescent="0.2">
      <c r="A87183" t="s">
        <v>74479</v>
      </c>
      <c r="B87183">
        <v>1959</v>
      </c>
      <c r="C87183">
        <v>95</v>
      </c>
    </row>
    <row r="87184" spans="1:3" x14ac:dyDescent="0.2">
      <c r="A87184" t="s">
        <v>74480</v>
      </c>
      <c r="B87184">
        <v>1989</v>
      </c>
      <c r="C87184">
        <v>90</v>
      </c>
    </row>
    <row r="87185" spans="1:3" x14ac:dyDescent="0.2">
      <c r="A87185" t="s">
        <v>74481</v>
      </c>
      <c r="B87185">
        <v>2014</v>
      </c>
      <c r="C87185">
        <v>82</v>
      </c>
    </row>
    <row r="87186" spans="1:3" x14ac:dyDescent="0.2">
      <c r="A87186" t="s">
        <v>74482</v>
      </c>
      <c r="B87186">
        <v>2004</v>
      </c>
      <c r="C87186">
        <v>92</v>
      </c>
    </row>
    <row r="87187" spans="1:3" x14ac:dyDescent="0.2">
      <c r="A87187" t="s">
        <v>74483</v>
      </c>
      <c r="B87187">
        <v>1933</v>
      </c>
      <c r="C87187">
        <v>75</v>
      </c>
    </row>
    <row r="87188" spans="1:3" x14ac:dyDescent="0.2">
      <c r="A87188" t="s">
        <v>74484</v>
      </c>
      <c r="B87188">
        <v>2002</v>
      </c>
      <c r="C87188">
        <v>105</v>
      </c>
    </row>
    <row r="87189" spans="1:3" x14ac:dyDescent="0.2">
      <c r="A87189" t="s">
        <v>74485</v>
      </c>
      <c r="B87189">
        <v>1971</v>
      </c>
      <c r="C87189">
        <v>80</v>
      </c>
    </row>
    <row r="87190" spans="1:3" x14ac:dyDescent="0.2">
      <c r="A87190" t="s">
        <v>74486</v>
      </c>
      <c r="B87190">
        <v>1937</v>
      </c>
      <c r="C87190">
        <v>86</v>
      </c>
    </row>
    <row r="87191" spans="1:3" x14ac:dyDescent="0.2">
      <c r="A87191" t="s">
        <v>74487</v>
      </c>
      <c r="B87191">
        <v>1931</v>
      </c>
      <c r="C87191">
        <v>65</v>
      </c>
    </row>
    <row r="87192" spans="1:3" x14ac:dyDescent="0.2">
      <c r="A87192" t="s">
        <v>74487</v>
      </c>
      <c r="B87192">
        <v>1987</v>
      </c>
      <c r="C87192">
        <v>93</v>
      </c>
    </row>
    <row r="87193" spans="1:3" x14ac:dyDescent="0.2">
      <c r="A87193" t="s">
        <v>74488</v>
      </c>
      <c r="B87193">
        <v>1938</v>
      </c>
      <c r="C87193">
        <v>64</v>
      </c>
    </row>
    <row r="87194" spans="1:3" x14ac:dyDescent="0.2">
      <c r="A87194" t="s">
        <v>74489</v>
      </c>
      <c r="B87194">
        <v>2018</v>
      </c>
      <c r="C87194">
        <v>100</v>
      </c>
    </row>
    <row r="87195" spans="1:3" x14ac:dyDescent="0.2">
      <c r="A87195" t="s">
        <v>74490</v>
      </c>
      <c r="B87195">
        <v>2008</v>
      </c>
      <c r="C87195">
        <v>83</v>
      </c>
    </row>
    <row r="87196" spans="1:3" x14ac:dyDescent="0.2">
      <c r="A87196" t="s">
        <v>74491</v>
      </c>
      <c r="B87196">
        <v>2014</v>
      </c>
      <c r="C87196">
        <v>80</v>
      </c>
    </row>
    <row r="87197" spans="1:3" x14ac:dyDescent="0.2">
      <c r="A87197" t="s">
        <v>74492</v>
      </c>
      <c r="B87197">
        <v>1970</v>
      </c>
      <c r="C87197">
        <v>110</v>
      </c>
    </row>
    <row r="87198" spans="1:3" x14ac:dyDescent="0.2">
      <c r="A87198" t="s">
        <v>74493</v>
      </c>
      <c r="B87198">
        <v>1966</v>
      </c>
      <c r="C87198">
        <v>100</v>
      </c>
    </row>
    <row r="87199" spans="1:3" x14ac:dyDescent="0.2">
      <c r="A87199" t="s">
        <v>74493</v>
      </c>
      <c r="B87199">
        <v>1966</v>
      </c>
      <c r="C87199">
        <v>107</v>
      </c>
    </row>
    <row r="87200" spans="1:3" x14ac:dyDescent="0.2">
      <c r="A87200" t="s">
        <v>74494</v>
      </c>
      <c r="B87200">
        <v>1959</v>
      </c>
      <c r="C87200">
        <v>101</v>
      </c>
    </row>
    <row r="87201" spans="1:3" x14ac:dyDescent="0.2">
      <c r="A87201" t="s">
        <v>74495</v>
      </c>
      <c r="B87201">
        <v>1963</v>
      </c>
      <c r="C87201">
        <v>87</v>
      </c>
    </row>
    <row r="87202" spans="1:3" x14ac:dyDescent="0.2">
      <c r="A87202" t="s">
        <v>74496</v>
      </c>
      <c r="B87202">
        <v>1990</v>
      </c>
      <c r="C87202">
        <v>98</v>
      </c>
    </row>
    <row r="87203" spans="1:3" x14ac:dyDescent="0.2">
      <c r="A87203" t="s">
        <v>74496</v>
      </c>
      <c r="B87203">
        <v>1990</v>
      </c>
      <c r="C87203">
        <v>96</v>
      </c>
    </row>
    <row r="87204" spans="1:3" x14ac:dyDescent="0.2">
      <c r="A87204" t="s">
        <v>74497</v>
      </c>
      <c r="B87204">
        <v>2007</v>
      </c>
      <c r="C87204">
        <v>120</v>
      </c>
    </row>
    <row r="87205" spans="1:3" x14ac:dyDescent="0.2">
      <c r="A87205" t="s">
        <v>74498</v>
      </c>
      <c r="B87205">
        <v>2014</v>
      </c>
      <c r="C87205">
        <v>101</v>
      </c>
    </row>
    <row r="87206" spans="1:3" x14ac:dyDescent="0.2">
      <c r="A87206" t="s">
        <v>74499</v>
      </c>
      <c r="B87206">
        <v>2004</v>
      </c>
      <c r="C87206">
        <v>110</v>
      </c>
    </row>
    <row r="87207" spans="1:3" x14ac:dyDescent="0.2">
      <c r="A87207" t="s">
        <v>74500</v>
      </c>
      <c r="B87207">
        <v>1964</v>
      </c>
      <c r="C87207">
        <v>83</v>
      </c>
    </row>
    <row r="87208" spans="1:3" x14ac:dyDescent="0.2">
      <c r="A87208" t="s">
        <v>74500</v>
      </c>
      <c r="B87208">
        <v>2003</v>
      </c>
      <c r="C87208">
        <v>84</v>
      </c>
    </row>
    <row r="87209" spans="1:3" x14ac:dyDescent="0.2">
      <c r="A87209" t="s">
        <v>74501</v>
      </c>
      <c r="B87209">
        <v>1968</v>
      </c>
      <c r="C87209">
        <v>63</v>
      </c>
    </row>
    <row r="87210" spans="1:3" x14ac:dyDescent="0.2">
      <c r="A87210" t="s">
        <v>74502</v>
      </c>
      <c r="B87210">
        <v>2011</v>
      </c>
      <c r="C87210">
        <v>114</v>
      </c>
    </row>
    <row r="87211" spans="1:3" x14ac:dyDescent="0.2">
      <c r="A87211" t="s">
        <v>74503</v>
      </c>
      <c r="B87211">
        <v>2004</v>
      </c>
      <c r="C87211">
        <v>92</v>
      </c>
    </row>
    <row r="87212" spans="1:3" x14ac:dyDescent="0.2">
      <c r="A87212" t="s">
        <v>74504</v>
      </c>
      <c r="B87212">
        <v>2001</v>
      </c>
      <c r="C87212">
        <v>98</v>
      </c>
    </row>
    <row r="87213" spans="1:3" x14ac:dyDescent="0.2">
      <c r="A87213" t="s">
        <v>74504</v>
      </c>
      <c r="B87213">
        <v>2001</v>
      </c>
      <c r="C87213">
        <v>90</v>
      </c>
    </row>
    <row r="87214" spans="1:3" x14ac:dyDescent="0.2">
      <c r="A87214" t="s">
        <v>74505</v>
      </c>
      <c r="B87214">
        <v>2006</v>
      </c>
      <c r="C87214">
        <v>111</v>
      </c>
    </row>
    <row r="87215" spans="1:3" x14ac:dyDescent="0.2">
      <c r="A87215" t="s">
        <v>74506</v>
      </c>
      <c r="B87215">
        <v>2005</v>
      </c>
      <c r="C87215">
        <v>162</v>
      </c>
    </row>
    <row r="87216" spans="1:3" x14ac:dyDescent="0.2">
      <c r="A87216" t="s">
        <v>74507</v>
      </c>
      <c r="B87216">
        <v>2015</v>
      </c>
      <c r="C87216">
        <v>119</v>
      </c>
    </row>
    <row r="87217" spans="1:3" x14ac:dyDescent="0.2">
      <c r="A87217" t="s">
        <v>74508</v>
      </c>
      <c r="B87217">
        <v>2009</v>
      </c>
      <c r="C87217">
        <v>109</v>
      </c>
    </row>
    <row r="87218" spans="1:3" x14ac:dyDescent="0.2">
      <c r="A87218" t="s">
        <v>74509</v>
      </c>
      <c r="B87218">
        <v>1983</v>
      </c>
      <c r="C87218">
        <v>148</v>
      </c>
    </row>
    <row r="87219" spans="1:3" x14ac:dyDescent="0.2">
      <c r="A87219" t="s">
        <v>74510</v>
      </c>
      <c r="B87219">
        <v>2011</v>
      </c>
      <c r="C87219">
        <v>129</v>
      </c>
    </row>
    <row r="87220" spans="1:3" x14ac:dyDescent="0.2">
      <c r="A87220" t="s">
        <v>74511</v>
      </c>
      <c r="B87220">
        <v>2004</v>
      </c>
      <c r="C87220">
        <v>179</v>
      </c>
    </row>
    <row r="87221" spans="1:3" x14ac:dyDescent="0.2">
      <c r="A87221" t="s">
        <v>74512</v>
      </c>
      <c r="B87221">
        <v>2015</v>
      </c>
      <c r="C87221">
        <v>127</v>
      </c>
    </row>
    <row r="87222" spans="1:3" x14ac:dyDescent="0.2">
      <c r="A87222" t="s">
        <v>74513</v>
      </c>
      <c r="B87222">
        <v>2013</v>
      </c>
      <c r="C87222">
        <v>130</v>
      </c>
    </row>
    <row r="87223" spans="1:3" x14ac:dyDescent="0.2">
      <c r="A87223" t="s">
        <v>74514</v>
      </c>
      <c r="B87223">
        <v>1994</v>
      </c>
      <c r="C87223">
        <v>175</v>
      </c>
    </row>
    <row r="87224" spans="1:3" x14ac:dyDescent="0.2">
      <c r="A87224" t="s">
        <v>74515</v>
      </c>
      <c r="B87224">
        <v>2003</v>
      </c>
      <c r="C87224">
        <v>197</v>
      </c>
    </row>
    <row r="87225" spans="1:3" x14ac:dyDescent="0.2">
      <c r="A87225" t="s">
        <v>74516</v>
      </c>
      <c r="B87225">
        <v>2003</v>
      </c>
      <c r="C87225">
        <v>72</v>
      </c>
    </row>
    <row r="87226" spans="1:3" x14ac:dyDescent="0.2">
      <c r="A87226" t="s">
        <v>74517</v>
      </c>
      <c r="B87226">
        <v>1923</v>
      </c>
      <c r="C87226">
        <v>90</v>
      </c>
    </row>
    <row r="87227" spans="1:3" x14ac:dyDescent="0.2">
      <c r="A87227" t="s">
        <v>74517</v>
      </c>
      <c r="B87227">
        <v>2010</v>
      </c>
      <c r="C87227">
        <v>92</v>
      </c>
    </row>
    <row r="87228" spans="1:3" x14ac:dyDescent="0.2">
      <c r="A87228" t="s">
        <v>74518</v>
      </c>
      <c r="B87228">
        <v>1945</v>
      </c>
      <c r="C87228">
        <v>57</v>
      </c>
    </row>
    <row r="87229" spans="1:3" x14ac:dyDescent="0.2">
      <c r="A87229" t="s">
        <v>74519</v>
      </c>
      <c r="B87229">
        <v>1939</v>
      </c>
      <c r="C87229">
        <v>72</v>
      </c>
    </row>
    <row r="87230" spans="1:3" x14ac:dyDescent="0.2">
      <c r="A87230" t="s">
        <v>74520</v>
      </c>
      <c r="B87230">
        <v>1953</v>
      </c>
      <c r="C87230">
        <v>103</v>
      </c>
    </row>
    <row r="87231" spans="1:3" x14ac:dyDescent="0.2">
      <c r="A87231" t="s">
        <v>74521</v>
      </c>
      <c r="B87231">
        <v>1971</v>
      </c>
      <c r="C87231">
        <v>147</v>
      </c>
    </row>
    <row r="87232" spans="1:3" x14ac:dyDescent="0.2">
      <c r="A87232" t="s">
        <v>74522</v>
      </c>
      <c r="B87232">
        <v>2014</v>
      </c>
      <c r="C87232">
        <v>128</v>
      </c>
    </row>
    <row r="87233" spans="1:3" x14ac:dyDescent="0.2">
      <c r="A87233" t="s">
        <v>74523</v>
      </c>
      <c r="B87233">
        <v>2016</v>
      </c>
      <c r="C87233">
        <v>133</v>
      </c>
    </row>
    <row r="87234" spans="1:3" x14ac:dyDescent="0.2">
      <c r="A87234" t="s">
        <v>74524</v>
      </c>
      <c r="B87234">
        <v>2006</v>
      </c>
      <c r="C87234">
        <v>136</v>
      </c>
    </row>
    <row r="87235" spans="1:3" x14ac:dyDescent="0.2">
      <c r="A87235" t="s">
        <v>74525</v>
      </c>
      <c r="B87235">
        <v>1978</v>
      </c>
      <c r="C87235">
        <v>151</v>
      </c>
    </row>
    <row r="87236" spans="1:3" x14ac:dyDescent="0.2">
      <c r="A87236" t="s">
        <v>74526</v>
      </c>
      <c r="B87236">
        <v>1988</v>
      </c>
      <c r="C87236">
        <v>120</v>
      </c>
    </row>
    <row r="87237" spans="1:3" x14ac:dyDescent="0.2">
      <c r="A87237" t="s">
        <v>74527</v>
      </c>
      <c r="B87237">
        <v>2012</v>
      </c>
      <c r="C87237">
        <v>81</v>
      </c>
    </row>
    <row r="87238" spans="1:3" x14ac:dyDescent="0.2">
      <c r="A87238" t="s">
        <v>74528</v>
      </c>
      <c r="B87238">
        <v>2005</v>
      </c>
      <c r="C87238">
        <v>129</v>
      </c>
    </row>
    <row r="87239" spans="1:3" x14ac:dyDescent="0.2">
      <c r="A87239" t="s">
        <v>74529</v>
      </c>
      <c r="B87239">
        <v>1977</v>
      </c>
      <c r="C87239">
        <v>89</v>
      </c>
    </row>
    <row r="87240" spans="1:3" x14ac:dyDescent="0.2">
      <c r="A87240" t="s">
        <v>74530</v>
      </c>
      <c r="B87240">
        <v>2002</v>
      </c>
      <c r="C87240">
        <v>154</v>
      </c>
    </row>
    <row r="87241" spans="1:3" x14ac:dyDescent="0.2">
      <c r="A87241" t="s">
        <v>74531</v>
      </c>
      <c r="B87241">
        <v>2005</v>
      </c>
      <c r="C87241">
        <v>100</v>
      </c>
    </row>
    <row r="87242" spans="1:3" x14ac:dyDescent="0.2">
      <c r="A87242" t="s">
        <v>74532</v>
      </c>
      <c r="B87242">
        <v>2005</v>
      </c>
      <c r="C87242">
        <v>145</v>
      </c>
    </row>
    <row r="87243" spans="1:3" x14ac:dyDescent="0.2">
      <c r="A87243" t="s">
        <v>74533</v>
      </c>
      <c r="B87243">
        <v>1989</v>
      </c>
      <c r="C87243">
        <v>192</v>
      </c>
    </row>
    <row r="87244" spans="1:3" x14ac:dyDescent="0.2">
      <c r="A87244" t="s">
        <v>74534</v>
      </c>
      <c r="B87244">
        <v>1994</v>
      </c>
      <c r="C87244">
        <v>94</v>
      </c>
    </row>
    <row r="87245" spans="1:3" x14ac:dyDescent="0.2">
      <c r="A87245" t="s">
        <v>74535</v>
      </c>
      <c r="B87245">
        <v>2011</v>
      </c>
      <c r="C87245">
        <v>95</v>
      </c>
    </row>
    <row r="87246" spans="1:3" x14ac:dyDescent="0.2">
      <c r="A87246" t="s">
        <v>74536</v>
      </c>
      <c r="B87246">
        <v>1994</v>
      </c>
      <c r="C87246">
        <v>96</v>
      </c>
    </row>
    <row r="87247" spans="1:3" x14ac:dyDescent="0.2">
      <c r="A87247" t="s">
        <v>74537</v>
      </c>
      <c r="B87247">
        <v>2001</v>
      </c>
      <c r="C87247">
        <v>127</v>
      </c>
    </row>
    <row r="87248" spans="1:3" x14ac:dyDescent="0.2">
      <c r="A87248" t="s">
        <v>74537</v>
      </c>
      <c r="B87248">
        <v>2001</v>
      </c>
      <c r="C87248">
        <v>110</v>
      </c>
    </row>
    <row r="87249" spans="1:3" x14ac:dyDescent="0.2">
      <c r="A87249" t="s">
        <v>74538</v>
      </c>
      <c r="B87249">
        <v>2003</v>
      </c>
      <c r="C87249">
        <v>102</v>
      </c>
    </row>
    <row r="87250" spans="1:3" x14ac:dyDescent="0.2">
      <c r="A87250" t="s">
        <v>74539</v>
      </c>
      <c r="B87250">
        <v>2015</v>
      </c>
      <c r="C87250">
        <v>95</v>
      </c>
    </row>
    <row r="87251" spans="1:3" x14ac:dyDescent="0.2">
      <c r="A87251" t="s">
        <v>74539</v>
      </c>
      <c r="B87251">
        <v>2015</v>
      </c>
      <c r="C87251">
        <v>96</v>
      </c>
    </row>
    <row r="87252" spans="1:3" x14ac:dyDescent="0.2">
      <c r="A87252" t="s">
        <v>74540</v>
      </c>
      <c r="B87252">
        <v>2014</v>
      </c>
      <c r="C87252">
        <v>92</v>
      </c>
    </row>
    <row r="87253" spans="1:3" x14ac:dyDescent="0.2">
      <c r="A87253" t="s">
        <v>74541</v>
      </c>
      <c r="B87253">
        <v>1927</v>
      </c>
      <c r="C87253">
        <v>72</v>
      </c>
    </row>
    <row r="87254" spans="1:3" x14ac:dyDescent="0.2">
      <c r="A87254" t="s">
        <v>74542</v>
      </c>
      <c r="B87254">
        <v>1994</v>
      </c>
      <c r="C87254">
        <v>63</v>
      </c>
    </row>
    <row r="87255" spans="1:3" x14ac:dyDescent="0.2">
      <c r="A87255" t="s">
        <v>74543</v>
      </c>
      <c r="B87255">
        <v>1976</v>
      </c>
      <c r="C87255">
        <v>105</v>
      </c>
    </row>
    <row r="87256" spans="1:3" x14ac:dyDescent="0.2">
      <c r="A87256" t="s">
        <v>74544</v>
      </c>
      <c r="B87256">
        <v>1990</v>
      </c>
      <c r="C87256">
        <v>74</v>
      </c>
    </row>
    <row r="87257" spans="1:3" x14ac:dyDescent="0.2">
      <c r="A87257" t="s">
        <v>74545</v>
      </c>
      <c r="B87257">
        <v>2005</v>
      </c>
      <c r="C87257">
        <v>96</v>
      </c>
    </row>
    <row r="87258" spans="1:3" x14ac:dyDescent="0.2">
      <c r="A87258" t="s">
        <v>74545</v>
      </c>
      <c r="B87258">
        <v>2005</v>
      </c>
      <c r="C87258">
        <v>93</v>
      </c>
    </row>
    <row r="87259" spans="1:3" x14ac:dyDescent="0.2">
      <c r="A87259" t="s">
        <v>74546</v>
      </c>
      <c r="B87259">
        <v>1973</v>
      </c>
      <c r="C87259">
        <v>82</v>
      </c>
    </row>
    <row r="87260" spans="1:3" x14ac:dyDescent="0.2">
      <c r="A87260" t="s">
        <v>74547</v>
      </c>
      <c r="B87260">
        <v>1939</v>
      </c>
      <c r="C87260">
        <v>75</v>
      </c>
    </row>
    <row r="87261" spans="1:3" x14ac:dyDescent="0.2">
      <c r="A87261" t="s">
        <v>74548</v>
      </c>
      <c r="B87261">
        <v>1942</v>
      </c>
      <c r="C87261">
        <v>86</v>
      </c>
    </row>
    <row r="87262" spans="1:3" x14ac:dyDescent="0.2">
      <c r="A87262" t="s">
        <v>74549</v>
      </c>
      <c r="B87262">
        <v>1944</v>
      </c>
      <c r="C87262">
        <v>90</v>
      </c>
    </row>
    <row r="87263" spans="1:3" x14ac:dyDescent="0.2">
      <c r="A87263" t="s">
        <v>74550</v>
      </c>
      <c r="B87263">
        <v>1941</v>
      </c>
      <c r="C87263">
        <v>79</v>
      </c>
    </row>
    <row r="87264" spans="1:3" x14ac:dyDescent="0.2">
      <c r="A87264" t="s">
        <v>74551</v>
      </c>
      <c r="B87264">
        <v>1952</v>
      </c>
      <c r="C87264">
        <v>61</v>
      </c>
    </row>
    <row r="87265" spans="1:3" x14ac:dyDescent="0.2">
      <c r="A87265" t="s">
        <v>74552</v>
      </c>
      <c r="B87265">
        <v>1986</v>
      </c>
      <c r="C87265">
        <v>97</v>
      </c>
    </row>
    <row r="87266" spans="1:3" x14ac:dyDescent="0.2">
      <c r="A87266" t="s">
        <v>74553</v>
      </c>
      <c r="B87266">
        <v>1931</v>
      </c>
      <c r="C87266">
        <v>85</v>
      </c>
    </row>
    <row r="87267" spans="1:3" x14ac:dyDescent="0.2">
      <c r="A87267" t="s">
        <v>74554</v>
      </c>
      <c r="B87267">
        <v>1999</v>
      </c>
      <c r="C87267">
        <v>98</v>
      </c>
    </row>
    <row r="87268" spans="1:3" x14ac:dyDescent="0.2">
      <c r="A87268" t="s">
        <v>74555</v>
      </c>
      <c r="B87268">
        <v>2010</v>
      </c>
      <c r="C87268">
        <v>90</v>
      </c>
    </row>
    <row r="87269" spans="1:3" x14ac:dyDescent="0.2">
      <c r="A87269" t="s">
        <v>74556</v>
      </c>
      <c r="B87269">
        <v>1994</v>
      </c>
      <c r="C87269">
        <v>92</v>
      </c>
    </row>
    <row r="87270" spans="1:3" x14ac:dyDescent="0.2">
      <c r="A87270" t="s">
        <v>74557</v>
      </c>
      <c r="B87270">
        <v>2011</v>
      </c>
      <c r="C87270">
        <v>125</v>
      </c>
    </row>
    <row r="87271" spans="1:3" x14ac:dyDescent="0.2">
      <c r="A87271" t="s">
        <v>74558</v>
      </c>
      <c r="B87271">
        <v>2000</v>
      </c>
      <c r="C87271">
        <v>102</v>
      </c>
    </row>
    <row r="87272" spans="1:3" x14ac:dyDescent="0.2">
      <c r="A87272" t="s">
        <v>74559</v>
      </c>
      <c r="B87272">
        <v>1996</v>
      </c>
      <c r="C87272">
        <v>85</v>
      </c>
    </row>
    <row r="87273" spans="1:3" x14ac:dyDescent="0.2">
      <c r="A87273" t="s">
        <v>74560</v>
      </c>
      <c r="B87273">
        <v>2008</v>
      </c>
      <c r="C87273">
        <v>139</v>
      </c>
    </row>
    <row r="87274" spans="1:3" x14ac:dyDescent="0.2">
      <c r="A87274" t="s">
        <v>74561</v>
      </c>
      <c r="B87274">
        <v>2006</v>
      </c>
      <c r="C87274">
        <v>140</v>
      </c>
    </row>
    <row r="87275" spans="1:3" x14ac:dyDescent="0.2">
      <c r="A87275" t="s">
        <v>74562</v>
      </c>
      <c r="B87275">
        <v>1974</v>
      </c>
      <c r="C87275">
        <v>155</v>
      </c>
    </row>
    <row r="87276" spans="1:3" x14ac:dyDescent="0.2">
      <c r="A87276" t="s">
        <v>74563</v>
      </c>
      <c r="B87276">
        <v>1991</v>
      </c>
      <c r="C87276">
        <v>127</v>
      </c>
    </row>
    <row r="87277" spans="1:3" x14ac:dyDescent="0.2">
      <c r="A87277" t="s">
        <v>74564</v>
      </c>
      <c r="B87277">
        <v>1983</v>
      </c>
      <c r="C87277">
        <v>74</v>
      </c>
    </row>
    <row r="87278" spans="1:3" x14ac:dyDescent="0.2">
      <c r="A87278" t="s">
        <v>74565</v>
      </c>
      <c r="B87278">
        <v>2010</v>
      </c>
      <c r="C87278">
        <v>100</v>
      </c>
    </row>
    <row r="87279" spans="1:3" x14ac:dyDescent="0.2">
      <c r="A87279" t="s">
        <v>74566</v>
      </c>
      <c r="B87279">
        <v>1967</v>
      </c>
      <c r="C87279">
        <v>136</v>
      </c>
    </row>
    <row r="87280" spans="1:3" x14ac:dyDescent="0.2">
      <c r="A87280" t="s">
        <v>74567</v>
      </c>
      <c r="B87280">
        <v>2010</v>
      </c>
      <c r="C87280">
        <v>116</v>
      </c>
    </row>
    <row r="87281" spans="1:3" x14ac:dyDescent="0.2">
      <c r="A87281" t="s">
        <v>74568</v>
      </c>
      <c r="B87281">
        <v>1990</v>
      </c>
      <c r="C87281">
        <v>90</v>
      </c>
    </row>
    <row r="87282" spans="1:3" x14ac:dyDescent="0.2">
      <c r="A87282" t="s">
        <v>74569</v>
      </c>
      <c r="B87282">
        <v>1965</v>
      </c>
      <c r="C87282">
        <v>107</v>
      </c>
    </row>
    <row r="87283" spans="1:3" x14ac:dyDescent="0.2">
      <c r="A87283" t="s">
        <v>74570</v>
      </c>
      <c r="B87283">
        <v>2006</v>
      </c>
      <c r="C87283">
        <v>92</v>
      </c>
    </row>
    <row r="87284" spans="1:3" x14ac:dyDescent="0.2">
      <c r="A87284" t="s">
        <v>74571</v>
      </c>
      <c r="B87284">
        <v>1979</v>
      </c>
      <c r="C87284">
        <v>90</v>
      </c>
    </row>
    <row r="87285" spans="1:3" x14ac:dyDescent="0.2">
      <c r="A87285" t="s">
        <v>74572</v>
      </c>
      <c r="B87285">
        <v>1978</v>
      </c>
      <c r="C87285">
        <v>101</v>
      </c>
    </row>
    <row r="87286" spans="1:3" x14ac:dyDescent="0.2">
      <c r="A87286" t="s">
        <v>74573</v>
      </c>
      <c r="B87286">
        <v>1966</v>
      </c>
      <c r="C87286">
        <v>98</v>
      </c>
    </row>
    <row r="87287" spans="1:3" x14ac:dyDescent="0.2">
      <c r="A87287" t="s">
        <v>74574</v>
      </c>
      <c r="B87287">
        <v>1980</v>
      </c>
      <c r="C87287">
        <v>110</v>
      </c>
    </row>
    <row r="87288" spans="1:3" x14ac:dyDescent="0.2">
      <c r="A87288" t="s">
        <v>74575</v>
      </c>
      <c r="B87288">
        <v>1991</v>
      </c>
      <c r="C87288">
        <v>100</v>
      </c>
    </row>
    <row r="87289" spans="1:3" x14ac:dyDescent="0.2">
      <c r="A87289" t="s">
        <v>74576</v>
      </c>
      <c r="B87289">
        <v>2004</v>
      </c>
      <c r="C87289">
        <v>97</v>
      </c>
    </row>
    <row r="87290" spans="1:3" x14ac:dyDescent="0.2">
      <c r="A87290" t="s">
        <v>74577</v>
      </c>
      <c r="B87290">
        <v>2008</v>
      </c>
      <c r="C87290">
        <v>112</v>
      </c>
    </row>
    <row r="87291" spans="1:3" x14ac:dyDescent="0.2">
      <c r="A87291" t="s">
        <v>74578</v>
      </c>
      <c r="B87291">
        <v>1998</v>
      </c>
      <c r="C87291">
        <v>82</v>
      </c>
    </row>
    <row r="87292" spans="1:3" x14ac:dyDescent="0.2">
      <c r="A87292" t="s">
        <v>74579</v>
      </c>
      <c r="B87292">
        <v>1969</v>
      </c>
      <c r="C87292">
        <v>87</v>
      </c>
    </row>
    <row r="87293" spans="1:3" x14ac:dyDescent="0.2">
      <c r="A87293" t="s">
        <v>74580</v>
      </c>
      <c r="B87293">
        <v>2010</v>
      </c>
      <c r="C87293">
        <v>107</v>
      </c>
    </row>
    <row r="87294" spans="1:3" x14ac:dyDescent="0.2">
      <c r="A87294" t="s">
        <v>74581</v>
      </c>
      <c r="B87294">
        <v>2010</v>
      </c>
      <c r="C87294">
        <v>123</v>
      </c>
    </row>
    <row r="87295" spans="1:3" x14ac:dyDescent="0.2">
      <c r="A87295" t="s">
        <v>74582</v>
      </c>
      <c r="B87295">
        <v>1987</v>
      </c>
      <c r="C87295">
        <v>141</v>
      </c>
    </row>
    <row r="87296" spans="1:3" x14ac:dyDescent="0.2">
      <c r="A87296" t="s">
        <v>74583</v>
      </c>
      <c r="B87296">
        <v>2013</v>
      </c>
      <c r="C87296">
        <v>100</v>
      </c>
    </row>
    <row r="87297" spans="1:3" x14ac:dyDescent="0.2">
      <c r="A87297" t="s">
        <v>74584</v>
      </c>
      <c r="B87297">
        <v>1941</v>
      </c>
      <c r="C87297">
        <v>131</v>
      </c>
    </row>
    <row r="87298" spans="1:3" x14ac:dyDescent="0.2">
      <c r="A87298" t="s">
        <v>74584</v>
      </c>
      <c r="B87298">
        <v>1941</v>
      </c>
      <c r="C87298">
        <v>121</v>
      </c>
    </row>
    <row r="87299" spans="1:3" x14ac:dyDescent="0.2">
      <c r="A87299" t="s">
        <v>74584</v>
      </c>
      <c r="B87299">
        <v>1941</v>
      </c>
      <c r="C87299">
        <v>121</v>
      </c>
    </row>
    <row r="87300" spans="1:3" x14ac:dyDescent="0.2">
      <c r="A87300" t="s">
        <v>74584</v>
      </c>
      <c r="B87300">
        <v>1941</v>
      </c>
      <c r="C87300">
        <v>95</v>
      </c>
    </row>
    <row r="87301" spans="1:3" x14ac:dyDescent="0.2">
      <c r="A87301" t="s">
        <v>74585</v>
      </c>
      <c r="B87301">
        <v>1966</v>
      </c>
      <c r="C87301">
        <v>163</v>
      </c>
    </row>
    <row r="87302" spans="1:3" x14ac:dyDescent="0.2">
      <c r="A87302" t="s">
        <v>74586</v>
      </c>
      <c r="B87302">
        <v>2016</v>
      </c>
      <c r="C87302">
        <v>75</v>
      </c>
    </row>
    <row r="87303" spans="1:3" x14ac:dyDescent="0.2">
      <c r="A87303" t="s">
        <v>74587</v>
      </c>
      <c r="B87303">
        <v>1965</v>
      </c>
      <c r="C87303">
        <v>123</v>
      </c>
    </row>
    <row r="87304" spans="1:3" x14ac:dyDescent="0.2">
      <c r="A87304" t="s">
        <v>74587</v>
      </c>
      <c r="B87304">
        <v>1965</v>
      </c>
      <c r="C87304">
        <v>117</v>
      </c>
    </row>
    <row r="87305" spans="1:3" x14ac:dyDescent="0.2">
      <c r="A87305" t="s">
        <v>74588</v>
      </c>
      <c r="B87305">
        <v>1989</v>
      </c>
      <c r="C87305">
        <v>107</v>
      </c>
    </row>
    <row r="87306" spans="1:3" x14ac:dyDescent="0.2">
      <c r="A87306" t="s">
        <v>74589</v>
      </c>
      <c r="B87306">
        <v>1994</v>
      </c>
      <c r="C87306">
        <v>105</v>
      </c>
    </row>
    <row r="87307" spans="1:3" x14ac:dyDescent="0.2">
      <c r="A87307" t="s">
        <v>74590</v>
      </c>
      <c r="B87307">
        <v>1998</v>
      </c>
      <c r="C87307">
        <v>100</v>
      </c>
    </row>
    <row r="87308" spans="1:3" x14ac:dyDescent="0.2">
      <c r="A87308" t="s">
        <v>74591</v>
      </c>
      <c r="B87308">
        <v>2008</v>
      </c>
      <c r="C87308">
        <v>98</v>
      </c>
    </row>
    <row r="87309" spans="1:3" x14ac:dyDescent="0.2">
      <c r="A87309" t="s">
        <v>74592</v>
      </c>
      <c r="B87309">
        <v>1995</v>
      </c>
      <c r="C87309">
        <v>95</v>
      </c>
    </row>
    <row r="87310" spans="1:3" x14ac:dyDescent="0.2">
      <c r="A87310" t="s">
        <v>74592</v>
      </c>
      <c r="B87310">
        <v>1995</v>
      </c>
      <c r="C87310">
        <v>95</v>
      </c>
    </row>
    <row r="87311" spans="1:3" x14ac:dyDescent="0.2">
      <c r="A87311" t="s">
        <v>74593</v>
      </c>
      <c r="B87311">
        <v>1998</v>
      </c>
      <c r="C87311">
        <v>165</v>
      </c>
    </row>
    <row r="87312" spans="1:3" x14ac:dyDescent="0.2">
      <c r="A87312" t="s">
        <v>74594</v>
      </c>
      <c r="B87312">
        <v>1964</v>
      </c>
      <c r="C87312">
        <v>93</v>
      </c>
    </row>
    <row r="87313" spans="1:3" x14ac:dyDescent="0.2">
      <c r="A87313" t="s">
        <v>74595</v>
      </c>
      <c r="B87313">
        <v>1966</v>
      </c>
      <c r="C87313">
        <v>106</v>
      </c>
    </row>
    <row r="87314" spans="1:3" x14ac:dyDescent="0.2">
      <c r="A87314" t="s">
        <v>74596</v>
      </c>
      <c r="B87314">
        <v>1986</v>
      </c>
      <c r="C87314">
        <v>85</v>
      </c>
    </row>
    <row r="87315" spans="1:3" x14ac:dyDescent="0.2">
      <c r="A87315" t="s">
        <v>74597</v>
      </c>
      <c r="B87315">
        <v>2013</v>
      </c>
      <c r="C87315">
        <v>75</v>
      </c>
    </row>
    <row r="87316" spans="1:3" x14ac:dyDescent="0.2">
      <c r="A87316" t="s">
        <v>74598</v>
      </c>
      <c r="B87316">
        <v>1980</v>
      </c>
      <c r="C87316">
        <v>83</v>
      </c>
    </row>
    <row r="87317" spans="1:3" x14ac:dyDescent="0.2">
      <c r="A87317" t="s">
        <v>74599</v>
      </c>
      <c r="B87317">
        <v>1968</v>
      </c>
      <c r="C87317">
        <v>160</v>
      </c>
    </row>
    <row r="87318" spans="1:3" x14ac:dyDescent="0.2">
      <c r="A87318" t="s">
        <v>74599</v>
      </c>
      <c r="B87318">
        <v>1968</v>
      </c>
      <c r="C87318">
        <v>180</v>
      </c>
    </row>
    <row r="87319" spans="1:3" x14ac:dyDescent="0.2">
      <c r="A87319" t="s">
        <v>74600</v>
      </c>
      <c r="B87319">
        <v>2001</v>
      </c>
      <c r="C87319">
        <v>75</v>
      </c>
    </row>
    <row r="87320" spans="1:3" x14ac:dyDescent="0.2">
      <c r="A87320" t="s">
        <v>74601</v>
      </c>
      <c r="B87320">
        <v>2004</v>
      </c>
      <c r="C87320">
        <v>73</v>
      </c>
    </row>
    <row r="87321" spans="1:3" x14ac:dyDescent="0.2">
      <c r="A87321" t="s">
        <v>74601</v>
      </c>
      <c r="B87321">
        <v>2004</v>
      </c>
      <c r="C87321">
        <v>73</v>
      </c>
    </row>
    <row r="87322" spans="1:3" x14ac:dyDescent="0.2">
      <c r="A87322" t="s">
        <v>74602</v>
      </c>
      <c r="B87322">
        <v>1988</v>
      </c>
      <c r="C87322">
        <v>106</v>
      </c>
    </row>
    <row r="87323" spans="1:3" x14ac:dyDescent="0.2">
      <c r="A87323" t="s">
        <v>74602</v>
      </c>
      <c r="B87323">
        <v>1988</v>
      </c>
      <c r="C87323">
        <v>91</v>
      </c>
    </row>
    <row r="87324" spans="1:3" x14ac:dyDescent="0.2">
      <c r="A87324" t="s">
        <v>74603</v>
      </c>
      <c r="B87324">
        <v>2004</v>
      </c>
      <c r="C87324">
        <v>91</v>
      </c>
    </row>
    <row r="87325" spans="1:3" x14ac:dyDescent="0.2">
      <c r="A87325" t="s">
        <v>74604</v>
      </c>
      <c r="B87325">
        <v>2000</v>
      </c>
      <c r="C87325">
        <v>95</v>
      </c>
    </row>
    <row r="87326" spans="1:3" x14ac:dyDescent="0.2">
      <c r="A87326" t="s">
        <v>74605</v>
      </c>
      <c r="B87326">
        <v>2004</v>
      </c>
      <c r="C87326">
        <v>100</v>
      </c>
    </row>
    <row r="87327" spans="1:3" x14ac:dyDescent="0.2">
      <c r="A87327" t="s">
        <v>74606</v>
      </c>
      <c r="B87327">
        <v>2004</v>
      </c>
      <c r="C87327">
        <v>83</v>
      </c>
    </row>
    <row r="87328" spans="1:3" x14ac:dyDescent="0.2">
      <c r="A87328" t="s">
        <v>74607</v>
      </c>
      <c r="B87328">
        <v>1987</v>
      </c>
      <c r="C87328">
        <v>75</v>
      </c>
    </row>
    <row r="87329" spans="1:3" x14ac:dyDescent="0.2">
      <c r="A87329" t="s">
        <v>74608</v>
      </c>
      <c r="B87329">
        <v>1986</v>
      </c>
      <c r="C87329">
        <v>74</v>
      </c>
    </row>
    <row r="87330" spans="1:3" x14ac:dyDescent="0.2">
      <c r="A87330" t="s">
        <v>74609</v>
      </c>
      <c r="B87330">
        <v>1994</v>
      </c>
      <c r="C87330">
        <v>99</v>
      </c>
    </row>
    <row r="87331" spans="1:3" x14ac:dyDescent="0.2">
      <c r="A87331" t="s">
        <v>74610</v>
      </c>
      <c r="B87331">
        <v>1977</v>
      </c>
      <c r="C87331">
        <v>88</v>
      </c>
    </row>
    <row r="87332" spans="1:3" x14ac:dyDescent="0.2">
      <c r="A87332" t="s">
        <v>74611</v>
      </c>
      <c r="B87332">
        <v>1984</v>
      </c>
      <c r="C87332">
        <v>88</v>
      </c>
    </row>
    <row r="87333" spans="1:3" x14ac:dyDescent="0.2">
      <c r="A87333" t="s">
        <v>74612</v>
      </c>
      <c r="B87333">
        <v>1971</v>
      </c>
      <c r="C87333">
        <v>68</v>
      </c>
    </row>
    <row r="87334" spans="1:3" x14ac:dyDescent="0.2">
      <c r="A87334" t="s">
        <v>74613</v>
      </c>
      <c r="B87334">
        <v>1967</v>
      </c>
      <c r="C87334">
        <v>104</v>
      </c>
    </row>
    <row r="87335" spans="1:3" x14ac:dyDescent="0.2">
      <c r="A87335" t="s">
        <v>74614</v>
      </c>
      <c r="B87335">
        <v>2002</v>
      </c>
      <c r="C87335">
        <v>90</v>
      </c>
    </row>
    <row r="87336" spans="1:3" x14ac:dyDescent="0.2">
      <c r="A87336" t="s">
        <v>74615</v>
      </c>
      <c r="B87336">
        <v>1949</v>
      </c>
      <c r="C87336">
        <v>79</v>
      </c>
    </row>
    <row r="87337" spans="1:3" x14ac:dyDescent="0.2">
      <c r="A87337" t="s">
        <v>74616</v>
      </c>
      <c r="B87337">
        <v>1954</v>
      </c>
      <c r="C87337">
        <v>90</v>
      </c>
    </row>
    <row r="87338" spans="1:3" x14ac:dyDescent="0.2">
      <c r="A87338" t="s">
        <v>74617</v>
      </c>
      <c r="B87338">
        <v>2008</v>
      </c>
      <c r="C87338">
        <v>90</v>
      </c>
    </row>
    <row r="87339" spans="1:3" x14ac:dyDescent="0.2">
      <c r="A87339" t="s">
        <v>74618</v>
      </c>
      <c r="B87339">
        <v>2008</v>
      </c>
      <c r="C87339">
        <v>90</v>
      </c>
    </row>
    <row r="87340" spans="1:3" x14ac:dyDescent="0.2">
      <c r="A87340" t="s">
        <v>74619</v>
      </c>
      <c r="B87340">
        <v>1968</v>
      </c>
      <c r="C87340">
        <v>82</v>
      </c>
    </row>
    <row r="87341" spans="1:3" x14ac:dyDescent="0.2">
      <c r="A87341" t="s">
        <v>74620</v>
      </c>
      <c r="B87341">
        <v>1932</v>
      </c>
      <c r="C87341">
        <v>86</v>
      </c>
    </row>
    <row r="87342" spans="1:3" x14ac:dyDescent="0.2">
      <c r="A87342" t="s">
        <v>74621</v>
      </c>
      <c r="B87342">
        <v>1955</v>
      </c>
      <c r="C87342">
        <v>88</v>
      </c>
    </row>
    <row r="87343" spans="1:3" x14ac:dyDescent="0.2">
      <c r="A87343" t="s">
        <v>74622</v>
      </c>
      <c r="B87343">
        <v>1949</v>
      </c>
      <c r="C87343">
        <v>63</v>
      </c>
    </row>
    <row r="87344" spans="1:3" x14ac:dyDescent="0.2">
      <c r="A87344" t="s">
        <v>74623</v>
      </c>
      <c r="B87344">
        <v>1960</v>
      </c>
      <c r="C87344">
        <v>97</v>
      </c>
    </row>
    <row r="87345" spans="1:3" x14ac:dyDescent="0.2">
      <c r="A87345" t="s">
        <v>74623</v>
      </c>
      <c r="B87345">
        <v>1960</v>
      </c>
      <c r="C87345">
        <v>99</v>
      </c>
    </row>
    <row r="87346" spans="1:3" x14ac:dyDescent="0.2">
      <c r="A87346" t="s">
        <v>74623</v>
      </c>
      <c r="B87346">
        <v>1960</v>
      </c>
      <c r="C87346">
        <v>100</v>
      </c>
    </row>
    <row r="87347" spans="1:3" x14ac:dyDescent="0.2">
      <c r="A87347" t="s">
        <v>74623</v>
      </c>
      <c r="B87347">
        <v>1960</v>
      </c>
      <c r="C87347">
        <v>101</v>
      </c>
    </row>
    <row r="87348" spans="1:3" x14ac:dyDescent="0.2">
      <c r="A87348" t="s">
        <v>74624</v>
      </c>
      <c r="B87348">
        <v>1946</v>
      </c>
      <c r="C87348">
        <v>75</v>
      </c>
    </row>
    <row r="87349" spans="1:3" x14ac:dyDescent="0.2">
      <c r="A87349" t="s">
        <v>74625</v>
      </c>
      <c r="B87349">
        <v>1959</v>
      </c>
      <c r="C87349">
        <v>81</v>
      </c>
    </row>
    <row r="87350" spans="1:3" x14ac:dyDescent="0.2">
      <c r="A87350" t="s">
        <v>74626</v>
      </c>
      <c r="B87350">
        <v>1968</v>
      </c>
      <c r="C87350">
        <v>63</v>
      </c>
    </row>
    <row r="87351" spans="1:3" x14ac:dyDescent="0.2">
      <c r="A87351" t="s">
        <v>74627</v>
      </c>
      <c r="B87351">
        <v>2001</v>
      </c>
      <c r="C87351">
        <v>105</v>
      </c>
    </row>
    <row r="87352" spans="1:3" x14ac:dyDescent="0.2">
      <c r="A87352" t="s">
        <v>74628</v>
      </c>
      <c r="B87352">
        <v>1937</v>
      </c>
      <c r="C87352">
        <v>91</v>
      </c>
    </row>
    <row r="87353" spans="1:3" x14ac:dyDescent="0.2">
      <c r="A87353" t="s">
        <v>74629</v>
      </c>
      <c r="B87353">
        <v>1936</v>
      </c>
      <c r="C87353">
        <v>65</v>
      </c>
    </row>
    <row r="87354" spans="1:3" x14ac:dyDescent="0.2">
      <c r="A87354" t="s">
        <v>74630</v>
      </c>
      <c r="B87354">
        <v>2013</v>
      </c>
      <c r="C87354">
        <v>110</v>
      </c>
    </row>
    <row r="87355" spans="1:3" x14ac:dyDescent="0.2">
      <c r="A87355" t="s">
        <v>74631</v>
      </c>
      <c r="B87355">
        <v>1944</v>
      </c>
      <c r="C87355">
        <v>82</v>
      </c>
    </row>
    <row r="87356" spans="1:3" x14ac:dyDescent="0.2">
      <c r="A87356" t="s">
        <v>74632</v>
      </c>
      <c r="B87356">
        <v>2011</v>
      </c>
      <c r="C87356">
        <v>64</v>
      </c>
    </row>
    <row r="87357" spans="1:3" x14ac:dyDescent="0.2">
      <c r="A87357" t="s">
        <v>74633</v>
      </c>
      <c r="B87357">
        <v>1971</v>
      </c>
      <c r="C87357">
        <v>90</v>
      </c>
    </row>
    <row r="87358" spans="1:3" x14ac:dyDescent="0.2">
      <c r="A87358" t="s">
        <v>74634</v>
      </c>
      <c r="B87358">
        <v>1935</v>
      </c>
      <c r="C87358">
        <v>68</v>
      </c>
    </row>
    <row r="87359" spans="1:3" x14ac:dyDescent="0.2">
      <c r="A87359" t="s">
        <v>74635</v>
      </c>
      <c r="B87359">
        <v>2011</v>
      </c>
      <c r="C87359">
        <v>80</v>
      </c>
    </row>
    <row r="87360" spans="1:3" x14ac:dyDescent="0.2">
      <c r="A87360" t="s">
        <v>74636</v>
      </c>
      <c r="B87360">
        <v>1937</v>
      </c>
      <c r="C87360">
        <v>77</v>
      </c>
    </row>
    <row r="87361" spans="1:3" x14ac:dyDescent="0.2">
      <c r="A87361" t="s">
        <v>74637</v>
      </c>
      <c r="B87361">
        <v>2009</v>
      </c>
      <c r="C87361">
        <v>89</v>
      </c>
    </row>
    <row r="87362" spans="1:3" x14ac:dyDescent="0.2">
      <c r="A87362" t="s">
        <v>74638</v>
      </c>
      <c r="B87362">
        <v>2008</v>
      </c>
      <c r="C87362">
        <v>105</v>
      </c>
    </row>
    <row r="87363" spans="1:3" x14ac:dyDescent="0.2">
      <c r="A87363" t="s">
        <v>74639</v>
      </c>
      <c r="B87363">
        <v>1937</v>
      </c>
      <c r="C87363">
        <v>72</v>
      </c>
    </row>
    <row r="87364" spans="1:3" x14ac:dyDescent="0.2">
      <c r="A87364" t="s">
        <v>74640</v>
      </c>
      <c r="B87364">
        <v>2008</v>
      </c>
      <c r="C87364">
        <v>75</v>
      </c>
    </row>
    <row r="87365" spans="1:3" x14ac:dyDescent="0.2">
      <c r="A87365" t="s">
        <v>74641</v>
      </c>
      <c r="B87365">
        <v>2016</v>
      </c>
      <c r="C87365">
        <v>88</v>
      </c>
    </row>
    <row r="87366" spans="1:3" x14ac:dyDescent="0.2">
      <c r="A87366" t="s">
        <v>74642</v>
      </c>
      <c r="B87366">
        <v>2000</v>
      </c>
      <c r="C87366">
        <v>90</v>
      </c>
    </row>
    <row r="87367" spans="1:3" x14ac:dyDescent="0.2">
      <c r="A87367" t="s">
        <v>74643</v>
      </c>
      <c r="B87367">
        <v>1967</v>
      </c>
      <c r="C87367">
        <v>103</v>
      </c>
    </row>
    <row r="87368" spans="1:3" x14ac:dyDescent="0.2">
      <c r="A87368" t="s">
        <v>74644</v>
      </c>
      <c r="B87368">
        <v>1993</v>
      </c>
      <c r="C87368">
        <v>113</v>
      </c>
    </row>
    <row r="87369" spans="1:3" x14ac:dyDescent="0.2">
      <c r="A87369" t="s">
        <v>74645</v>
      </c>
      <c r="B87369">
        <v>1971</v>
      </c>
      <c r="C87369">
        <v>104</v>
      </c>
    </row>
    <row r="87370" spans="1:3" x14ac:dyDescent="0.2">
      <c r="A87370" t="s">
        <v>74646</v>
      </c>
      <c r="B87370">
        <v>1931</v>
      </c>
      <c r="C87370">
        <v>71</v>
      </c>
    </row>
    <row r="87371" spans="1:3" x14ac:dyDescent="0.2">
      <c r="A87371" t="s">
        <v>74647</v>
      </c>
      <c r="B87371">
        <v>1987</v>
      </c>
      <c r="C87371">
        <v>105</v>
      </c>
    </row>
    <row r="87372" spans="1:3" x14ac:dyDescent="0.2">
      <c r="A87372" t="s">
        <v>74648</v>
      </c>
      <c r="B87372">
        <v>2011</v>
      </c>
      <c r="C87372">
        <v>150</v>
      </c>
    </row>
    <row r="87373" spans="1:3" x14ac:dyDescent="0.2">
      <c r="A87373" t="s">
        <v>74649</v>
      </c>
      <c r="B87373">
        <v>1991</v>
      </c>
      <c r="C87373">
        <v>72</v>
      </c>
    </row>
    <row r="87374" spans="1:3" x14ac:dyDescent="0.2">
      <c r="A87374" t="s">
        <v>74650</v>
      </c>
      <c r="B87374">
        <v>1938</v>
      </c>
      <c r="C87374">
        <v>90</v>
      </c>
    </row>
    <row r="87375" spans="1:3" x14ac:dyDescent="0.2">
      <c r="A87375" t="s">
        <v>74651</v>
      </c>
      <c r="B87375">
        <v>2001</v>
      </c>
      <c r="C87375">
        <v>73</v>
      </c>
    </row>
    <row r="87376" spans="1:3" x14ac:dyDescent="0.2">
      <c r="A87376" t="s">
        <v>74652</v>
      </c>
      <c r="B87376">
        <v>2007</v>
      </c>
      <c r="C87376">
        <v>110</v>
      </c>
    </row>
    <row r="87377" spans="1:3" x14ac:dyDescent="0.2">
      <c r="A87377" t="s">
        <v>74653</v>
      </c>
      <c r="B87377">
        <v>2014</v>
      </c>
      <c r="C87377">
        <v>64</v>
      </c>
    </row>
    <row r="87378" spans="1:3" x14ac:dyDescent="0.2">
      <c r="A87378" t="s">
        <v>74654</v>
      </c>
      <c r="B87378">
        <v>2002</v>
      </c>
      <c r="C87378">
        <v>90</v>
      </c>
    </row>
    <row r="87379" spans="1:3" x14ac:dyDescent="0.2">
      <c r="A87379" t="s">
        <v>74655</v>
      </c>
      <c r="B87379">
        <v>1977</v>
      </c>
      <c r="C87379">
        <v>45</v>
      </c>
    </row>
    <row r="87380" spans="1:3" x14ac:dyDescent="0.2">
      <c r="A87380" t="s">
        <v>74656</v>
      </c>
      <c r="B87380">
        <v>2012</v>
      </c>
      <c r="C87380">
        <v>94</v>
      </c>
    </row>
    <row r="87381" spans="1:3" x14ac:dyDescent="0.2">
      <c r="A87381" t="s">
        <v>74657</v>
      </c>
      <c r="B87381">
        <v>1999</v>
      </c>
      <c r="C87381">
        <v>52</v>
      </c>
    </row>
    <row r="87382" spans="1:3" x14ac:dyDescent="0.2">
      <c r="A87382" t="s">
        <v>74658</v>
      </c>
      <c r="B87382">
        <v>2010</v>
      </c>
      <c r="C87382">
        <v>73</v>
      </c>
    </row>
    <row r="87383" spans="1:3" x14ac:dyDescent="0.2">
      <c r="A87383" t="s">
        <v>74659</v>
      </c>
      <c r="B87383">
        <v>1971</v>
      </c>
      <c r="C87383">
        <v>97</v>
      </c>
    </row>
    <row r="87384" spans="1:3" x14ac:dyDescent="0.2">
      <c r="A87384" t="s">
        <v>74659</v>
      </c>
      <c r="B87384">
        <v>2015</v>
      </c>
      <c r="C87384">
        <v>100</v>
      </c>
    </row>
    <row r="87385" spans="1:3" x14ac:dyDescent="0.2">
      <c r="A87385" t="s">
        <v>74659</v>
      </c>
      <c r="B87385">
        <v>2015</v>
      </c>
      <c r="C87385">
        <v>88</v>
      </c>
    </row>
    <row r="87386" spans="1:3" x14ac:dyDescent="0.2">
      <c r="A87386" t="s">
        <v>74659</v>
      </c>
      <c r="B87386">
        <v>2016</v>
      </c>
      <c r="C87386">
        <v>91</v>
      </c>
    </row>
    <row r="87387" spans="1:3" x14ac:dyDescent="0.2">
      <c r="A87387" t="s">
        <v>74660</v>
      </c>
      <c r="B87387">
        <v>1982</v>
      </c>
      <c r="C87387">
        <v>113</v>
      </c>
    </row>
    <row r="87388" spans="1:3" x14ac:dyDescent="0.2">
      <c r="A87388" t="s">
        <v>74660</v>
      </c>
      <c r="B87388">
        <v>2010</v>
      </c>
      <c r="C87388">
        <v>86</v>
      </c>
    </row>
    <row r="87389" spans="1:3" x14ac:dyDescent="0.2">
      <c r="A87389" t="s">
        <v>74661</v>
      </c>
      <c r="B87389">
        <v>2004</v>
      </c>
      <c r="C87389">
        <v>90</v>
      </c>
    </row>
    <row r="87390" spans="1:3" x14ac:dyDescent="0.2">
      <c r="A87390" t="s">
        <v>74661</v>
      </c>
      <c r="B87390">
        <v>2004</v>
      </c>
      <c r="C87390">
        <v>86</v>
      </c>
    </row>
    <row r="87391" spans="1:3" x14ac:dyDescent="0.2">
      <c r="A87391" t="s">
        <v>74662</v>
      </c>
      <c r="B87391">
        <v>2003</v>
      </c>
      <c r="C87391">
        <v>85</v>
      </c>
    </row>
    <row r="87392" spans="1:3" x14ac:dyDescent="0.2">
      <c r="A87392" t="s">
        <v>74663</v>
      </c>
      <c r="B87392">
        <v>2001</v>
      </c>
      <c r="C87392">
        <v>82</v>
      </c>
    </row>
    <row r="87393" spans="1:3" x14ac:dyDescent="0.2">
      <c r="A87393" t="s">
        <v>74664</v>
      </c>
      <c r="B87393">
        <v>1987</v>
      </c>
      <c r="C87393">
        <v>98</v>
      </c>
    </row>
    <row r="87394" spans="1:3" x14ac:dyDescent="0.2">
      <c r="A87394" t="s">
        <v>74665</v>
      </c>
      <c r="B87394">
        <v>2011</v>
      </c>
      <c r="C87394">
        <v>120</v>
      </c>
    </row>
    <row r="87395" spans="1:3" x14ac:dyDescent="0.2">
      <c r="A87395" t="s">
        <v>74666</v>
      </c>
      <c r="B87395">
        <v>2012</v>
      </c>
      <c r="C87395">
        <v>78</v>
      </c>
    </row>
    <row r="87396" spans="1:3" x14ac:dyDescent="0.2">
      <c r="A87396" t="s">
        <v>74667</v>
      </c>
      <c r="B87396">
        <v>2003</v>
      </c>
      <c r="C87396">
        <v>88</v>
      </c>
    </row>
    <row r="87397" spans="1:3" x14ac:dyDescent="0.2">
      <c r="A87397" t="s">
        <v>74668</v>
      </c>
      <c r="B87397">
        <v>2001</v>
      </c>
      <c r="C87397">
        <v>93</v>
      </c>
    </row>
    <row r="87398" spans="1:3" x14ac:dyDescent="0.2">
      <c r="A87398" t="s">
        <v>74669</v>
      </c>
      <c r="B87398">
        <v>1994</v>
      </c>
      <c r="C87398">
        <v>105</v>
      </c>
    </row>
    <row r="87399" spans="1:3" x14ac:dyDescent="0.2">
      <c r="A87399" t="s">
        <v>74669</v>
      </c>
      <c r="B87399">
        <v>1998</v>
      </c>
      <c r="C87399">
        <v>87</v>
      </c>
    </row>
    <row r="87400" spans="1:3" x14ac:dyDescent="0.2">
      <c r="A87400" t="s">
        <v>74669</v>
      </c>
      <c r="B87400">
        <v>2004</v>
      </c>
      <c r="C87400">
        <v>93</v>
      </c>
    </row>
    <row r="87401" spans="1:3" x14ac:dyDescent="0.2">
      <c r="A87401" t="s">
        <v>74670</v>
      </c>
      <c r="B87401">
        <v>2002</v>
      </c>
      <c r="C87401">
        <v>90</v>
      </c>
    </row>
    <row r="87402" spans="1:3" x14ac:dyDescent="0.2">
      <c r="A87402" t="s">
        <v>74671</v>
      </c>
      <c r="B87402">
        <v>1922</v>
      </c>
      <c r="C87402">
        <v>60</v>
      </c>
    </row>
    <row r="87403" spans="1:3" x14ac:dyDescent="0.2">
      <c r="A87403" t="s">
        <v>74672</v>
      </c>
      <c r="B87403">
        <v>2010</v>
      </c>
      <c r="C87403">
        <v>84</v>
      </c>
    </row>
    <row r="87404" spans="1:3" x14ac:dyDescent="0.2">
      <c r="A87404" t="s">
        <v>74673</v>
      </c>
      <c r="B87404">
        <v>2013</v>
      </c>
      <c r="C87404">
        <v>110</v>
      </c>
    </row>
    <row r="87405" spans="1:3" x14ac:dyDescent="0.2">
      <c r="A87405" t="s">
        <v>74674</v>
      </c>
      <c r="B87405">
        <v>2011</v>
      </c>
      <c r="C87405">
        <v>108</v>
      </c>
    </row>
    <row r="87406" spans="1:3" x14ac:dyDescent="0.2">
      <c r="A87406" t="s">
        <v>74675</v>
      </c>
      <c r="B87406">
        <v>1929</v>
      </c>
      <c r="C87406">
        <v>60</v>
      </c>
    </row>
    <row r="87407" spans="1:3" x14ac:dyDescent="0.2">
      <c r="A87407" t="s">
        <v>74675</v>
      </c>
      <c r="B87407">
        <v>1984</v>
      </c>
      <c r="C87407">
        <v>105</v>
      </c>
    </row>
    <row r="87408" spans="1:3" x14ac:dyDescent="0.2">
      <c r="A87408" t="s">
        <v>74676</v>
      </c>
      <c r="B87408">
        <v>1938</v>
      </c>
      <c r="C87408">
        <v>66</v>
      </c>
    </row>
    <row r="87409" spans="1:3" x14ac:dyDescent="0.2">
      <c r="A87409" t="s">
        <v>74677</v>
      </c>
      <c r="B87409">
        <v>2000</v>
      </c>
      <c r="C87409">
        <v>89</v>
      </c>
    </row>
    <row r="87410" spans="1:3" x14ac:dyDescent="0.2">
      <c r="A87410" t="s">
        <v>74678</v>
      </c>
      <c r="B87410">
        <v>1960</v>
      </c>
      <c r="C87410">
        <v>97</v>
      </c>
    </row>
    <row r="87411" spans="1:3" x14ac:dyDescent="0.2">
      <c r="A87411" t="s">
        <v>74679</v>
      </c>
      <c r="B87411">
        <v>1976</v>
      </c>
      <c r="C87411">
        <v>91</v>
      </c>
    </row>
    <row r="87412" spans="1:3" x14ac:dyDescent="0.2">
      <c r="A87412" t="s">
        <v>74680</v>
      </c>
      <c r="B87412">
        <v>1988</v>
      </c>
      <c r="C87412">
        <v>93</v>
      </c>
    </row>
    <row r="87413" spans="1:3" x14ac:dyDescent="0.2">
      <c r="A87413" t="s">
        <v>74681</v>
      </c>
      <c r="B87413">
        <v>2013</v>
      </c>
      <c r="C87413">
        <v>117</v>
      </c>
    </row>
    <row r="87414" spans="1:3" x14ac:dyDescent="0.2">
      <c r="A87414" t="s">
        <v>74682</v>
      </c>
      <c r="B87414">
        <v>2005</v>
      </c>
      <c r="C87414">
        <v>115</v>
      </c>
    </row>
    <row r="87415" spans="1:3" x14ac:dyDescent="0.2">
      <c r="A87415" t="s">
        <v>74683</v>
      </c>
      <c r="B87415">
        <v>1974</v>
      </c>
      <c r="C87415">
        <v>95</v>
      </c>
    </row>
    <row r="87416" spans="1:3" x14ac:dyDescent="0.2">
      <c r="A87416" t="s">
        <v>74684</v>
      </c>
      <c r="B87416">
        <v>1935</v>
      </c>
      <c r="C87416">
        <v>82</v>
      </c>
    </row>
    <row r="87417" spans="1:3" x14ac:dyDescent="0.2">
      <c r="A87417" t="s">
        <v>74684</v>
      </c>
      <c r="B87417">
        <v>1935</v>
      </c>
      <c r="C87417">
        <v>75</v>
      </c>
    </row>
    <row r="87418" spans="1:3" x14ac:dyDescent="0.2">
      <c r="A87418" t="s">
        <v>74684</v>
      </c>
      <c r="B87418">
        <v>1958</v>
      </c>
      <c r="C87418">
        <v>102</v>
      </c>
    </row>
    <row r="87419" spans="1:3" x14ac:dyDescent="0.2">
      <c r="A87419" t="s">
        <v>74685</v>
      </c>
      <c r="B87419">
        <v>1960</v>
      </c>
      <c r="C87419">
        <v>83</v>
      </c>
    </row>
    <row r="87420" spans="1:3" x14ac:dyDescent="0.2">
      <c r="A87420" t="s">
        <v>74686</v>
      </c>
      <c r="B87420">
        <v>1956</v>
      </c>
      <c r="C87420">
        <v>94</v>
      </c>
    </row>
    <row r="87421" spans="1:3" x14ac:dyDescent="0.2">
      <c r="A87421" t="s">
        <v>74687</v>
      </c>
      <c r="B87421">
        <v>1953</v>
      </c>
      <c r="C87421">
        <v>67</v>
      </c>
    </row>
    <row r="87422" spans="1:3" x14ac:dyDescent="0.2">
      <c r="A87422" t="s">
        <v>74688</v>
      </c>
      <c r="B87422">
        <v>2009</v>
      </c>
      <c r="C87422">
        <v>80</v>
      </c>
    </row>
    <row r="87423" spans="1:3" x14ac:dyDescent="0.2">
      <c r="A87423" t="s">
        <v>74689</v>
      </c>
      <c r="B87423">
        <v>2015</v>
      </c>
      <c r="C87423">
        <v>119</v>
      </c>
    </row>
    <row r="87424" spans="1:3" x14ac:dyDescent="0.2">
      <c r="A87424" t="s">
        <v>74690</v>
      </c>
      <c r="B87424">
        <v>2013</v>
      </c>
      <c r="C87424">
        <v>94</v>
      </c>
    </row>
    <row r="87425" spans="1:3" x14ac:dyDescent="0.2">
      <c r="A87425" t="s">
        <v>74691</v>
      </c>
      <c r="B87425">
        <v>2012</v>
      </c>
      <c r="C87425">
        <v>71</v>
      </c>
    </row>
    <row r="87426" spans="1:3" x14ac:dyDescent="0.2">
      <c r="A87426" t="s">
        <v>74692</v>
      </c>
      <c r="B87426">
        <v>1999</v>
      </c>
      <c r="C87426">
        <v>84</v>
      </c>
    </row>
    <row r="87427" spans="1:3" x14ac:dyDescent="0.2">
      <c r="A87427" t="s">
        <v>74692</v>
      </c>
      <c r="B87427">
        <v>1999</v>
      </c>
      <c r="C87427">
        <v>85</v>
      </c>
    </row>
    <row r="87428" spans="1:3" x14ac:dyDescent="0.2">
      <c r="A87428" t="s">
        <v>74693</v>
      </c>
      <c r="B87428">
        <v>2014</v>
      </c>
      <c r="C87428">
        <v>74</v>
      </c>
    </row>
    <row r="87429" spans="1:3" x14ac:dyDescent="0.2">
      <c r="A87429" t="s">
        <v>74694</v>
      </c>
      <c r="B87429">
        <v>2007</v>
      </c>
      <c r="C87429">
        <v>117</v>
      </c>
    </row>
    <row r="87430" spans="1:3" x14ac:dyDescent="0.2">
      <c r="A87430" t="s">
        <v>74695</v>
      </c>
      <c r="B87430">
        <v>1990</v>
      </c>
      <c r="C87430">
        <v>97</v>
      </c>
    </row>
    <row r="87431" spans="1:3" x14ac:dyDescent="0.2">
      <c r="A87431" t="s">
        <v>74695</v>
      </c>
      <c r="B87431">
        <v>1990</v>
      </c>
      <c r="C87431">
        <v>98</v>
      </c>
    </row>
    <row r="87432" spans="1:3" x14ac:dyDescent="0.2">
      <c r="A87432" t="s">
        <v>74696</v>
      </c>
      <c r="B87432">
        <v>1993</v>
      </c>
      <c r="C87432">
        <v>95</v>
      </c>
    </row>
    <row r="87433" spans="1:3" x14ac:dyDescent="0.2">
      <c r="A87433" t="s">
        <v>74697</v>
      </c>
      <c r="B87433">
        <v>2016</v>
      </c>
      <c r="C87433">
        <v>120</v>
      </c>
    </row>
    <row r="87434" spans="1:3" x14ac:dyDescent="0.2">
      <c r="A87434" t="s">
        <v>74698</v>
      </c>
      <c r="B87434">
        <v>2016</v>
      </c>
      <c r="C87434">
        <v>76</v>
      </c>
    </row>
    <row r="87435" spans="1:3" x14ac:dyDescent="0.2">
      <c r="A87435" t="s">
        <v>74699</v>
      </c>
      <c r="B87435">
        <v>1991</v>
      </c>
      <c r="C87435">
        <v>95</v>
      </c>
    </row>
    <row r="87436" spans="1:3" x14ac:dyDescent="0.2">
      <c r="A87436" t="s">
        <v>74699</v>
      </c>
      <c r="B87436">
        <v>2013</v>
      </c>
      <c r="C87436">
        <v>93</v>
      </c>
    </row>
    <row r="87437" spans="1:3" x14ac:dyDescent="0.2">
      <c r="A87437" t="s">
        <v>74700</v>
      </c>
      <c r="B87437">
        <v>2011</v>
      </c>
      <c r="C87437">
        <v>131</v>
      </c>
    </row>
    <row r="87438" spans="1:3" x14ac:dyDescent="0.2">
      <c r="A87438" t="s">
        <v>74701</v>
      </c>
      <c r="B87438">
        <v>2003</v>
      </c>
      <c r="C87438">
        <v>156</v>
      </c>
    </row>
    <row r="87439" spans="1:3" x14ac:dyDescent="0.2">
      <c r="A87439" t="s">
        <v>74702</v>
      </c>
      <c r="B87439">
        <v>2017</v>
      </c>
      <c r="C87439">
        <v>90</v>
      </c>
    </row>
    <row r="87440" spans="1:3" x14ac:dyDescent="0.2">
      <c r="A87440" t="s">
        <v>74703</v>
      </c>
      <c r="B87440">
        <v>2004</v>
      </c>
      <c r="C87440">
        <v>100</v>
      </c>
    </row>
    <row r="87441" spans="1:3" x14ac:dyDescent="0.2">
      <c r="A87441" t="s">
        <v>74704</v>
      </c>
      <c r="B87441">
        <v>1986</v>
      </c>
      <c r="C87441">
        <v>78</v>
      </c>
    </row>
    <row r="87442" spans="1:3" x14ac:dyDescent="0.2">
      <c r="A87442" t="s">
        <v>74705</v>
      </c>
      <c r="B87442">
        <v>2008</v>
      </c>
      <c r="C87442">
        <v>81</v>
      </c>
    </row>
    <row r="87443" spans="1:3" x14ac:dyDescent="0.2">
      <c r="A87443" t="s">
        <v>74706</v>
      </c>
      <c r="B87443">
        <v>2003</v>
      </c>
      <c r="C87443">
        <v>75</v>
      </c>
    </row>
    <row r="87444" spans="1:3" x14ac:dyDescent="0.2">
      <c r="A87444" t="s">
        <v>74707</v>
      </c>
      <c r="B87444">
        <v>1984</v>
      </c>
      <c r="C87444">
        <v>96</v>
      </c>
    </row>
    <row r="87445" spans="1:3" x14ac:dyDescent="0.2">
      <c r="A87445" t="s">
        <v>74708</v>
      </c>
      <c r="B87445">
        <v>1952</v>
      </c>
      <c r="C87445">
        <v>97</v>
      </c>
    </row>
    <row r="87446" spans="1:3" x14ac:dyDescent="0.2">
      <c r="A87446" t="s">
        <v>74709</v>
      </c>
      <c r="B87446">
        <v>1950</v>
      </c>
      <c r="C87446">
        <v>85</v>
      </c>
    </row>
    <row r="87447" spans="1:3" x14ac:dyDescent="0.2">
      <c r="A87447" t="s">
        <v>74710</v>
      </c>
      <c r="B87447">
        <v>2010</v>
      </c>
      <c r="C87447">
        <v>109</v>
      </c>
    </row>
    <row r="87448" spans="1:3" x14ac:dyDescent="0.2">
      <c r="A87448" t="s">
        <v>74711</v>
      </c>
      <c r="B87448">
        <v>2002</v>
      </c>
      <c r="C87448">
        <v>95</v>
      </c>
    </row>
    <row r="87449" spans="1:3" x14ac:dyDescent="0.2">
      <c r="A87449" t="s">
        <v>74712</v>
      </c>
      <c r="B87449">
        <v>1984</v>
      </c>
      <c r="C87449">
        <v>103</v>
      </c>
    </row>
    <row r="87450" spans="1:3" x14ac:dyDescent="0.2">
      <c r="A87450" t="s">
        <v>74713</v>
      </c>
      <c r="B87450">
        <v>2001</v>
      </c>
      <c r="C87450">
        <v>65</v>
      </c>
    </row>
    <row r="87451" spans="1:3" x14ac:dyDescent="0.2">
      <c r="A87451" t="s">
        <v>74714</v>
      </c>
      <c r="B87451">
        <v>2004</v>
      </c>
      <c r="C87451">
        <v>90</v>
      </c>
    </row>
    <row r="87452" spans="1:3" x14ac:dyDescent="0.2">
      <c r="A87452" t="s">
        <v>74715</v>
      </c>
      <c r="B87452">
        <v>2008</v>
      </c>
      <c r="C87452">
        <v>107</v>
      </c>
    </row>
    <row r="87453" spans="1:3" x14ac:dyDescent="0.2">
      <c r="A87453" t="s">
        <v>74716</v>
      </c>
      <c r="B87453">
        <v>1940</v>
      </c>
      <c r="C87453">
        <v>90</v>
      </c>
    </row>
    <row r="87454" spans="1:3" x14ac:dyDescent="0.2">
      <c r="A87454" t="s">
        <v>74717</v>
      </c>
      <c r="B87454">
        <v>2001</v>
      </c>
      <c r="C87454">
        <v>83</v>
      </c>
    </row>
    <row r="87455" spans="1:3" x14ac:dyDescent="0.2">
      <c r="A87455" t="s">
        <v>74718</v>
      </c>
      <c r="B87455">
        <v>1990</v>
      </c>
      <c r="C87455">
        <v>90</v>
      </c>
    </row>
    <row r="87456" spans="1:3" x14ac:dyDescent="0.2">
      <c r="A87456" t="s">
        <v>74719</v>
      </c>
      <c r="B87456">
        <v>1975</v>
      </c>
      <c r="C87456">
        <v>90</v>
      </c>
    </row>
    <row r="87457" spans="1:3" x14ac:dyDescent="0.2">
      <c r="A87457" t="s">
        <v>74720</v>
      </c>
      <c r="B87457">
        <v>2004</v>
      </c>
      <c r="C87457">
        <v>94</v>
      </c>
    </row>
    <row r="87458" spans="1:3" x14ac:dyDescent="0.2">
      <c r="A87458" t="s">
        <v>74721</v>
      </c>
      <c r="B87458">
        <v>1978</v>
      </c>
      <c r="C87458">
        <v>99</v>
      </c>
    </row>
    <row r="87459" spans="1:3" x14ac:dyDescent="0.2">
      <c r="A87459" t="s">
        <v>74722</v>
      </c>
      <c r="B87459">
        <v>1986</v>
      </c>
      <c r="C87459">
        <v>84</v>
      </c>
    </row>
    <row r="87460" spans="1:3" x14ac:dyDescent="0.2">
      <c r="A87460" t="s">
        <v>74723</v>
      </c>
      <c r="B87460">
        <v>1946</v>
      </c>
      <c r="C87460">
        <v>105</v>
      </c>
    </row>
    <row r="87461" spans="1:3" x14ac:dyDescent="0.2">
      <c r="A87461" t="s">
        <v>74724</v>
      </c>
      <c r="B87461">
        <v>2004</v>
      </c>
      <c r="C87461">
        <v>87</v>
      </c>
    </row>
    <row r="87462" spans="1:3" x14ac:dyDescent="0.2">
      <c r="A87462" t="s">
        <v>74725</v>
      </c>
      <c r="B87462">
        <v>1973</v>
      </c>
      <c r="C87462">
        <v>75</v>
      </c>
    </row>
    <row r="87463" spans="1:3" x14ac:dyDescent="0.2">
      <c r="A87463" t="s">
        <v>74726</v>
      </c>
      <c r="B87463">
        <v>1992</v>
      </c>
      <c r="C87463">
        <v>100</v>
      </c>
    </row>
    <row r="87464" spans="1:3" x14ac:dyDescent="0.2">
      <c r="A87464" t="s">
        <v>74727</v>
      </c>
      <c r="B87464">
        <v>2014</v>
      </c>
      <c r="C87464">
        <v>70</v>
      </c>
    </row>
    <row r="87465" spans="1:3" x14ac:dyDescent="0.2">
      <c r="A87465" t="s">
        <v>74728</v>
      </c>
      <c r="B87465">
        <v>1987</v>
      </c>
      <c r="C87465">
        <v>122</v>
      </c>
    </row>
    <row r="87466" spans="1:3" x14ac:dyDescent="0.2">
      <c r="A87466" t="s">
        <v>74729</v>
      </c>
      <c r="B87466">
        <v>2012</v>
      </c>
      <c r="C87466">
        <v>96</v>
      </c>
    </row>
    <row r="87467" spans="1:3" x14ac:dyDescent="0.2">
      <c r="A87467" t="s">
        <v>74730</v>
      </c>
      <c r="B87467">
        <v>1977</v>
      </c>
      <c r="C87467">
        <v>93</v>
      </c>
    </row>
    <row r="87468" spans="1:3" x14ac:dyDescent="0.2">
      <c r="A87468" t="s">
        <v>74730</v>
      </c>
      <c r="B87468">
        <v>1977</v>
      </c>
      <c r="C87468">
        <v>93</v>
      </c>
    </row>
    <row r="87469" spans="1:3" x14ac:dyDescent="0.2">
      <c r="A87469" t="s">
        <v>74731</v>
      </c>
      <c r="B87469">
        <v>2015</v>
      </c>
      <c r="C87469">
        <v>93</v>
      </c>
    </row>
    <row r="87470" spans="1:3" x14ac:dyDescent="0.2">
      <c r="A87470" t="s">
        <v>74732</v>
      </c>
      <c r="B87470">
        <v>1957</v>
      </c>
      <c r="C87470">
        <v>92</v>
      </c>
    </row>
    <row r="87471" spans="1:3" x14ac:dyDescent="0.2">
      <c r="A87471" t="s">
        <v>74733</v>
      </c>
      <c r="B87471">
        <v>1954</v>
      </c>
      <c r="C87471">
        <v>84</v>
      </c>
    </row>
    <row r="87472" spans="1:3" x14ac:dyDescent="0.2">
      <c r="A87472" t="s">
        <v>74734</v>
      </c>
      <c r="B87472">
        <v>2012</v>
      </c>
      <c r="C87472">
        <v>93</v>
      </c>
    </row>
    <row r="87473" spans="1:3" x14ac:dyDescent="0.2">
      <c r="A87473" t="s">
        <v>74735</v>
      </c>
      <c r="B87473">
        <v>2003</v>
      </c>
      <c r="C87473">
        <v>110</v>
      </c>
    </row>
    <row r="87474" spans="1:3" x14ac:dyDescent="0.2">
      <c r="A87474" t="s">
        <v>74736</v>
      </c>
      <c r="B87474">
        <v>1998</v>
      </c>
      <c r="C87474">
        <v>93</v>
      </c>
    </row>
    <row r="87475" spans="1:3" x14ac:dyDescent="0.2">
      <c r="A87475" t="s">
        <v>74737</v>
      </c>
      <c r="B87475">
        <v>2012</v>
      </c>
      <c r="C87475">
        <v>104</v>
      </c>
    </row>
    <row r="87476" spans="1:3" x14ac:dyDescent="0.2">
      <c r="A87476" t="s">
        <v>74738</v>
      </c>
      <c r="B87476">
        <v>1952</v>
      </c>
      <c r="C87476">
        <v>80</v>
      </c>
    </row>
    <row r="87477" spans="1:3" x14ac:dyDescent="0.2">
      <c r="A87477" t="s">
        <v>74738</v>
      </c>
      <c r="B87477">
        <v>1952</v>
      </c>
      <c r="C87477">
        <v>75</v>
      </c>
    </row>
    <row r="87478" spans="1:3" x14ac:dyDescent="0.2">
      <c r="A87478" t="s">
        <v>74739</v>
      </c>
      <c r="B87478">
        <v>2012</v>
      </c>
      <c r="C87478">
        <v>97</v>
      </c>
    </row>
    <row r="87479" spans="1:3" x14ac:dyDescent="0.2">
      <c r="A87479" t="s">
        <v>74740</v>
      </c>
      <c r="B87479">
        <v>1944</v>
      </c>
      <c r="C87479">
        <v>90</v>
      </c>
    </row>
    <row r="87480" spans="1:3" x14ac:dyDescent="0.2">
      <c r="A87480" t="s">
        <v>74740</v>
      </c>
      <c r="B87480">
        <v>1944</v>
      </c>
      <c r="C87480">
        <v>86</v>
      </c>
    </row>
    <row r="87481" spans="1:3" x14ac:dyDescent="0.2">
      <c r="A87481" t="s">
        <v>74741</v>
      </c>
      <c r="B87481">
        <v>2006</v>
      </c>
      <c r="C87481">
        <v>137</v>
      </c>
    </row>
    <row r="87482" spans="1:3" x14ac:dyDescent="0.2">
      <c r="A87482" t="s">
        <v>74742</v>
      </c>
      <c r="B87482">
        <v>2007</v>
      </c>
      <c r="C87482">
        <v>90</v>
      </c>
    </row>
    <row r="87483" spans="1:3" x14ac:dyDescent="0.2">
      <c r="A87483" t="s">
        <v>74743</v>
      </c>
      <c r="B87483">
        <v>1942</v>
      </c>
      <c r="C87483">
        <v>99</v>
      </c>
    </row>
    <row r="87484" spans="1:3" x14ac:dyDescent="0.2">
      <c r="A87484" t="s">
        <v>74744</v>
      </c>
      <c r="B87484">
        <v>1960</v>
      </c>
      <c r="C87484">
        <v>79</v>
      </c>
    </row>
    <row r="87485" spans="1:3" x14ac:dyDescent="0.2">
      <c r="A87485" t="s">
        <v>74745</v>
      </c>
      <c r="B87485">
        <v>2003</v>
      </c>
      <c r="C87485">
        <v>92</v>
      </c>
    </row>
    <row r="87486" spans="1:3" x14ac:dyDescent="0.2">
      <c r="A87486" t="s">
        <v>74746</v>
      </c>
      <c r="B87486">
        <v>2012</v>
      </c>
      <c r="C87486">
        <v>90</v>
      </c>
    </row>
    <row r="87487" spans="1:3" x14ac:dyDescent="0.2">
      <c r="A87487" t="s">
        <v>74747</v>
      </c>
      <c r="B87487">
        <v>2009</v>
      </c>
      <c r="C87487">
        <v>90</v>
      </c>
    </row>
    <row r="87488" spans="1:3" x14ac:dyDescent="0.2">
      <c r="A87488" t="s">
        <v>74748</v>
      </c>
      <c r="B87488">
        <v>1979</v>
      </c>
      <c r="C87488">
        <v>75</v>
      </c>
    </row>
    <row r="87489" spans="1:3" x14ac:dyDescent="0.2">
      <c r="A87489" t="s">
        <v>74749</v>
      </c>
      <c r="B87489">
        <v>1938</v>
      </c>
      <c r="C87489">
        <v>175</v>
      </c>
    </row>
    <row r="87490" spans="1:3" x14ac:dyDescent="0.2">
      <c r="A87490" t="s">
        <v>74750</v>
      </c>
      <c r="B87490">
        <v>1988</v>
      </c>
      <c r="C87490">
        <v>100</v>
      </c>
    </row>
    <row r="87491" spans="1:3" x14ac:dyDescent="0.2">
      <c r="A87491" t="s">
        <v>74750</v>
      </c>
      <c r="B87491">
        <v>1988</v>
      </c>
      <c r="C87491">
        <v>100</v>
      </c>
    </row>
    <row r="87492" spans="1:3" x14ac:dyDescent="0.2">
      <c r="A87492" t="s">
        <v>74751</v>
      </c>
      <c r="B87492">
        <v>1943</v>
      </c>
      <c r="C87492">
        <v>90</v>
      </c>
    </row>
    <row r="87493" spans="1:3" x14ac:dyDescent="0.2">
      <c r="A87493" t="s">
        <v>74752</v>
      </c>
      <c r="B87493">
        <v>2008</v>
      </c>
      <c r="C87493">
        <v>80</v>
      </c>
    </row>
    <row r="87494" spans="1:3" x14ac:dyDescent="0.2">
      <c r="A87494" t="s">
        <v>74753</v>
      </c>
      <c r="B87494">
        <v>1973</v>
      </c>
      <c r="C87494">
        <v>74</v>
      </c>
    </row>
    <row r="87495" spans="1:3" x14ac:dyDescent="0.2">
      <c r="A87495" t="s">
        <v>74754</v>
      </c>
      <c r="B87495">
        <v>2003</v>
      </c>
      <c r="C87495">
        <v>78</v>
      </c>
    </row>
    <row r="87496" spans="1:3" x14ac:dyDescent="0.2">
      <c r="A87496" t="s">
        <v>74755</v>
      </c>
      <c r="B87496">
        <v>2011</v>
      </c>
      <c r="C87496">
        <v>66</v>
      </c>
    </row>
    <row r="87497" spans="1:3" x14ac:dyDescent="0.2">
      <c r="A87497" t="s">
        <v>74756</v>
      </c>
      <c r="B87497">
        <v>2011</v>
      </c>
      <c r="C87497">
        <v>90</v>
      </c>
    </row>
    <row r="87498" spans="1:3" x14ac:dyDescent="0.2">
      <c r="A87498" t="s">
        <v>74757</v>
      </c>
      <c r="B87498">
        <v>1951</v>
      </c>
      <c r="C87498">
        <v>95</v>
      </c>
    </row>
    <row r="87499" spans="1:3" x14ac:dyDescent="0.2">
      <c r="A87499" t="s">
        <v>74758</v>
      </c>
      <c r="B87499">
        <v>2010</v>
      </c>
      <c r="C87499">
        <v>94</v>
      </c>
    </row>
    <row r="87500" spans="1:3" x14ac:dyDescent="0.2">
      <c r="A87500" t="s">
        <v>74759</v>
      </c>
      <c r="B87500">
        <v>1932</v>
      </c>
      <c r="C87500">
        <v>63</v>
      </c>
    </row>
    <row r="87501" spans="1:3" x14ac:dyDescent="0.2">
      <c r="A87501" t="s">
        <v>74760</v>
      </c>
      <c r="B87501">
        <v>1949</v>
      </c>
      <c r="C87501">
        <v>98</v>
      </c>
    </row>
    <row r="87502" spans="1:3" x14ac:dyDescent="0.2">
      <c r="A87502" t="s">
        <v>74761</v>
      </c>
      <c r="B87502">
        <v>1986</v>
      </c>
      <c r="C87502">
        <v>180</v>
      </c>
    </row>
    <row r="87503" spans="1:3" x14ac:dyDescent="0.2">
      <c r="A87503" t="s">
        <v>74762</v>
      </c>
      <c r="B87503">
        <v>1986</v>
      </c>
      <c r="C87503">
        <v>92</v>
      </c>
    </row>
    <row r="87504" spans="1:3" x14ac:dyDescent="0.2">
      <c r="A87504" t="s">
        <v>74763</v>
      </c>
      <c r="B87504">
        <v>1993</v>
      </c>
      <c r="C87504">
        <v>60</v>
      </c>
    </row>
    <row r="87505" spans="1:3" x14ac:dyDescent="0.2">
      <c r="A87505" t="s">
        <v>74764</v>
      </c>
      <c r="B87505">
        <v>1967</v>
      </c>
      <c r="C87505">
        <v>76</v>
      </c>
    </row>
    <row r="87506" spans="1:3" x14ac:dyDescent="0.2">
      <c r="A87506" t="s">
        <v>74765</v>
      </c>
      <c r="B87506">
        <v>1991</v>
      </c>
      <c r="C87506">
        <v>107</v>
      </c>
    </row>
    <row r="87507" spans="1:3" x14ac:dyDescent="0.2">
      <c r="A87507" t="s">
        <v>74766</v>
      </c>
      <c r="B87507">
        <v>1966</v>
      </c>
      <c r="C87507">
        <v>69</v>
      </c>
    </row>
    <row r="87508" spans="1:3" x14ac:dyDescent="0.2">
      <c r="A87508" t="s">
        <v>74767</v>
      </c>
      <c r="B87508">
        <v>2014</v>
      </c>
      <c r="C87508">
        <v>82</v>
      </c>
    </row>
    <row r="87509" spans="1:3" x14ac:dyDescent="0.2">
      <c r="A87509" t="s">
        <v>74768</v>
      </c>
      <c r="B87509">
        <v>2003</v>
      </c>
      <c r="C87509">
        <v>86</v>
      </c>
    </row>
    <row r="87510" spans="1:3" x14ac:dyDescent="0.2">
      <c r="A87510" t="s">
        <v>74769</v>
      </c>
      <c r="B87510">
        <v>1978</v>
      </c>
      <c r="C87510">
        <v>133</v>
      </c>
    </row>
    <row r="87511" spans="1:3" x14ac:dyDescent="0.2">
      <c r="A87511" t="s">
        <v>74770</v>
      </c>
      <c r="B87511">
        <v>1975</v>
      </c>
      <c r="C87511">
        <v>82</v>
      </c>
    </row>
    <row r="87512" spans="1:3" x14ac:dyDescent="0.2">
      <c r="A87512" t="s">
        <v>74771</v>
      </c>
      <c r="B87512">
        <v>1973</v>
      </c>
      <c r="C87512">
        <v>88</v>
      </c>
    </row>
    <row r="87513" spans="1:3" x14ac:dyDescent="0.2">
      <c r="A87513" t="s">
        <v>74772</v>
      </c>
      <c r="B87513">
        <v>1986</v>
      </c>
      <c r="C87513">
        <v>90</v>
      </c>
    </row>
    <row r="87514" spans="1:3" x14ac:dyDescent="0.2">
      <c r="A87514" t="s">
        <v>74773</v>
      </c>
      <c r="B87514">
        <v>2014</v>
      </c>
      <c r="C87514">
        <v>77</v>
      </c>
    </row>
    <row r="87515" spans="1:3" x14ac:dyDescent="0.2">
      <c r="A87515" t="s">
        <v>74774</v>
      </c>
      <c r="B87515">
        <v>1992</v>
      </c>
      <c r="C87515">
        <v>202</v>
      </c>
    </row>
    <row r="87516" spans="1:3" x14ac:dyDescent="0.2">
      <c r="A87516" t="s">
        <v>74775</v>
      </c>
      <c r="B87516">
        <v>2014</v>
      </c>
      <c r="C87516">
        <v>101</v>
      </c>
    </row>
    <row r="87517" spans="1:3" x14ac:dyDescent="0.2">
      <c r="A87517" t="s">
        <v>74776</v>
      </c>
      <c r="B87517">
        <v>1979</v>
      </c>
      <c r="C87517">
        <v>110</v>
      </c>
    </row>
    <row r="87518" spans="1:3" x14ac:dyDescent="0.2">
      <c r="A87518" t="s">
        <v>74777</v>
      </c>
      <c r="B87518">
        <v>2007</v>
      </c>
      <c r="C87518">
        <v>81</v>
      </c>
    </row>
    <row r="87519" spans="1:3" x14ac:dyDescent="0.2">
      <c r="A87519" t="s">
        <v>74778</v>
      </c>
      <c r="B87519">
        <v>1966</v>
      </c>
      <c r="C87519">
        <v>92</v>
      </c>
    </row>
    <row r="87520" spans="1:3" x14ac:dyDescent="0.2">
      <c r="A87520" t="s">
        <v>74779</v>
      </c>
      <c r="B87520">
        <v>1983</v>
      </c>
      <c r="C87520">
        <v>95</v>
      </c>
    </row>
    <row r="87521" spans="1:3" x14ac:dyDescent="0.2">
      <c r="A87521" t="s">
        <v>74780</v>
      </c>
      <c r="B87521">
        <v>2015</v>
      </c>
      <c r="C87521">
        <v>90</v>
      </c>
    </row>
    <row r="87522" spans="1:3" x14ac:dyDescent="0.2">
      <c r="A87522" t="s">
        <v>74781</v>
      </c>
      <c r="B87522">
        <v>2014</v>
      </c>
      <c r="C87522">
        <v>100</v>
      </c>
    </row>
    <row r="87523" spans="1:3" x14ac:dyDescent="0.2">
      <c r="A87523" t="s">
        <v>74782</v>
      </c>
      <c r="B87523">
        <v>1999</v>
      </c>
      <c r="C87523">
        <v>120</v>
      </c>
    </row>
    <row r="87524" spans="1:3" x14ac:dyDescent="0.2">
      <c r="A87524" t="s">
        <v>74783</v>
      </c>
      <c r="B87524">
        <v>1998</v>
      </c>
      <c r="C87524">
        <v>90</v>
      </c>
    </row>
    <row r="87525" spans="1:3" x14ac:dyDescent="0.2">
      <c r="A87525" t="s">
        <v>74784</v>
      </c>
      <c r="B87525">
        <v>1990</v>
      </c>
      <c r="C87525">
        <v>93</v>
      </c>
    </row>
    <row r="87526" spans="1:3" x14ac:dyDescent="0.2">
      <c r="A87526" t="s">
        <v>74785</v>
      </c>
      <c r="B87526">
        <v>1985</v>
      </c>
      <c r="C87526">
        <v>105</v>
      </c>
    </row>
    <row r="87527" spans="1:3" x14ac:dyDescent="0.2">
      <c r="A87527" t="s">
        <v>74786</v>
      </c>
      <c r="B87527">
        <v>2011</v>
      </c>
      <c r="C87527">
        <v>120</v>
      </c>
    </row>
    <row r="87528" spans="1:3" x14ac:dyDescent="0.2">
      <c r="A87528" t="s">
        <v>74787</v>
      </c>
      <c r="B87528">
        <v>2001</v>
      </c>
      <c r="C87528">
        <v>90</v>
      </c>
    </row>
    <row r="87529" spans="1:3" x14ac:dyDescent="0.2">
      <c r="A87529" t="s">
        <v>74788</v>
      </c>
      <c r="B87529">
        <v>1928</v>
      </c>
      <c r="C87529">
        <v>102</v>
      </c>
    </row>
    <row r="87530" spans="1:3" x14ac:dyDescent="0.2">
      <c r="A87530" t="s">
        <v>74789</v>
      </c>
      <c r="B87530">
        <v>1969</v>
      </c>
      <c r="C87530">
        <v>96</v>
      </c>
    </row>
    <row r="87531" spans="1:3" x14ac:dyDescent="0.2">
      <c r="A87531" t="s">
        <v>74790</v>
      </c>
      <c r="B87531">
        <v>1997</v>
      </c>
      <c r="C87531">
        <v>87</v>
      </c>
    </row>
    <row r="87532" spans="1:3" x14ac:dyDescent="0.2">
      <c r="A87532" t="s">
        <v>74790</v>
      </c>
      <c r="B87532">
        <v>2001</v>
      </c>
      <c r="C87532">
        <v>110</v>
      </c>
    </row>
    <row r="87533" spans="1:3" x14ac:dyDescent="0.2">
      <c r="A87533" t="s">
        <v>74791</v>
      </c>
      <c r="B87533">
        <v>2015</v>
      </c>
      <c r="C87533">
        <v>126</v>
      </c>
    </row>
    <row r="87534" spans="1:3" x14ac:dyDescent="0.2">
      <c r="A87534" t="s">
        <v>74792</v>
      </c>
      <c r="B87534">
        <v>2004</v>
      </c>
      <c r="C87534">
        <v>78</v>
      </c>
    </row>
    <row r="87535" spans="1:3" x14ac:dyDescent="0.2">
      <c r="A87535" t="s">
        <v>74792</v>
      </c>
      <c r="B87535">
        <v>2004</v>
      </c>
      <c r="C87535">
        <v>78</v>
      </c>
    </row>
    <row r="87536" spans="1:3" x14ac:dyDescent="0.2">
      <c r="A87536" t="s">
        <v>74793</v>
      </c>
      <c r="B87536">
        <v>1966</v>
      </c>
      <c r="C87536">
        <v>63</v>
      </c>
    </row>
    <row r="87537" spans="1:3" x14ac:dyDescent="0.2">
      <c r="A87537" t="s">
        <v>74794</v>
      </c>
      <c r="B87537">
        <v>1961</v>
      </c>
      <c r="C87537">
        <v>74</v>
      </c>
    </row>
    <row r="87538" spans="1:3" x14ac:dyDescent="0.2">
      <c r="A87538" t="s">
        <v>74795</v>
      </c>
      <c r="B87538">
        <v>1960</v>
      </c>
      <c r="C87538">
        <v>66</v>
      </c>
    </row>
    <row r="87539" spans="1:3" x14ac:dyDescent="0.2">
      <c r="A87539" t="s">
        <v>74796</v>
      </c>
      <c r="B87539">
        <v>1967</v>
      </c>
      <c r="C87539">
        <v>80</v>
      </c>
    </row>
    <row r="87540" spans="1:3" x14ac:dyDescent="0.2">
      <c r="A87540" t="s">
        <v>74797</v>
      </c>
      <c r="B87540">
        <v>2014</v>
      </c>
      <c r="C87540">
        <v>78</v>
      </c>
    </row>
    <row r="87541" spans="1:3" x14ac:dyDescent="0.2">
      <c r="A87541" t="s">
        <v>74798</v>
      </c>
      <c r="B87541">
        <v>1957</v>
      </c>
      <c r="C87541">
        <v>83</v>
      </c>
    </row>
    <row r="87542" spans="1:3" x14ac:dyDescent="0.2">
      <c r="A87542" t="s">
        <v>74799</v>
      </c>
      <c r="B87542">
        <v>2008</v>
      </c>
      <c r="C87542">
        <v>103</v>
      </c>
    </row>
    <row r="87543" spans="1:3" x14ac:dyDescent="0.2">
      <c r="A87543" t="s">
        <v>74800</v>
      </c>
      <c r="B87543">
        <v>1986</v>
      </c>
      <c r="C87543">
        <v>105</v>
      </c>
    </row>
    <row r="87544" spans="1:3" x14ac:dyDescent="0.2">
      <c r="A87544" t="s">
        <v>74801</v>
      </c>
      <c r="B87544">
        <v>1992</v>
      </c>
      <c r="C87544">
        <v>112</v>
      </c>
    </row>
    <row r="87545" spans="1:3" x14ac:dyDescent="0.2">
      <c r="A87545" t="s">
        <v>74802</v>
      </c>
      <c r="B87545">
        <v>2001</v>
      </c>
      <c r="C87545">
        <v>90</v>
      </c>
    </row>
    <row r="87546" spans="1:3" x14ac:dyDescent="0.2">
      <c r="A87546" t="s">
        <v>74803</v>
      </c>
      <c r="B87546">
        <v>2011</v>
      </c>
      <c r="C87546">
        <v>102</v>
      </c>
    </row>
    <row r="87547" spans="1:3" x14ac:dyDescent="0.2">
      <c r="A87547" t="s">
        <v>74804</v>
      </c>
      <c r="B87547">
        <v>2014</v>
      </c>
      <c r="C87547">
        <v>97</v>
      </c>
    </row>
    <row r="87548" spans="1:3" x14ac:dyDescent="0.2">
      <c r="A87548" t="s">
        <v>74805</v>
      </c>
      <c r="B87548">
        <v>1998</v>
      </c>
      <c r="C87548">
        <v>100</v>
      </c>
    </row>
    <row r="87549" spans="1:3" x14ac:dyDescent="0.2">
      <c r="A87549" t="s">
        <v>74806</v>
      </c>
      <c r="B87549">
        <v>2012</v>
      </c>
      <c r="C87549">
        <v>65</v>
      </c>
    </row>
    <row r="87550" spans="1:3" x14ac:dyDescent="0.2">
      <c r="A87550" t="s">
        <v>74807</v>
      </c>
      <c r="B87550">
        <v>2005</v>
      </c>
      <c r="C87550">
        <v>120</v>
      </c>
    </row>
    <row r="87551" spans="1:3" x14ac:dyDescent="0.2">
      <c r="A87551" t="s">
        <v>74808</v>
      </c>
      <c r="B87551">
        <v>1974</v>
      </c>
      <c r="C87551">
        <v>110</v>
      </c>
    </row>
    <row r="87552" spans="1:3" x14ac:dyDescent="0.2">
      <c r="A87552" t="s">
        <v>74809</v>
      </c>
      <c r="B87552">
        <v>1996</v>
      </c>
      <c r="C87552">
        <v>109</v>
      </c>
    </row>
    <row r="87553" spans="1:3" x14ac:dyDescent="0.2">
      <c r="A87553" t="s">
        <v>74810</v>
      </c>
      <c r="B87553">
        <v>1969</v>
      </c>
      <c r="C87553">
        <v>98</v>
      </c>
    </row>
    <row r="87554" spans="1:3" x14ac:dyDescent="0.2">
      <c r="A87554" t="s">
        <v>74810</v>
      </c>
      <c r="B87554">
        <v>1969</v>
      </c>
      <c r="C87554">
        <v>90</v>
      </c>
    </row>
    <row r="87555" spans="1:3" x14ac:dyDescent="0.2">
      <c r="A87555" t="s">
        <v>74810</v>
      </c>
      <c r="B87555">
        <v>1969</v>
      </c>
      <c r="C87555">
        <v>88</v>
      </c>
    </row>
    <row r="87556" spans="1:3" x14ac:dyDescent="0.2">
      <c r="A87556" t="s">
        <v>74811</v>
      </c>
      <c r="B87556">
        <v>1988</v>
      </c>
      <c r="C87556">
        <v>115</v>
      </c>
    </row>
    <row r="87557" spans="1:3" x14ac:dyDescent="0.2">
      <c r="A87557" t="s">
        <v>74811</v>
      </c>
      <c r="B87557">
        <v>1988</v>
      </c>
      <c r="C87557">
        <v>110</v>
      </c>
    </row>
    <row r="87558" spans="1:3" x14ac:dyDescent="0.2">
      <c r="A87558" t="s">
        <v>74812</v>
      </c>
      <c r="B87558">
        <v>1997</v>
      </c>
      <c r="C87558">
        <v>88</v>
      </c>
    </row>
    <row r="87559" spans="1:3" x14ac:dyDescent="0.2">
      <c r="A87559" t="s">
        <v>74813</v>
      </c>
      <c r="B87559">
        <v>2004</v>
      </c>
      <c r="C87559">
        <v>80</v>
      </c>
    </row>
    <row r="87560" spans="1:3" x14ac:dyDescent="0.2">
      <c r="A87560" t="s">
        <v>74814</v>
      </c>
      <c r="B87560">
        <v>1993</v>
      </c>
      <c r="C87560">
        <v>98</v>
      </c>
    </row>
    <row r="87561" spans="1:3" x14ac:dyDescent="0.2">
      <c r="A87561" t="s">
        <v>74815</v>
      </c>
      <c r="B87561">
        <v>2003</v>
      </c>
      <c r="C87561">
        <v>85</v>
      </c>
    </row>
    <row r="87562" spans="1:3" x14ac:dyDescent="0.2">
      <c r="A87562" t="s">
        <v>74815</v>
      </c>
      <c r="B87562">
        <v>2003</v>
      </c>
      <c r="C87562">
        <v>86</v>
      </c>
    </row>
    <row r="87563" spans="1:3" x14ac:dyDescent="0.2">
      <c r="A87563" t="s">
        <v>74816</v>
      </c>
      <c r="B87563">
        <v>1998</v>
      </c>
      <c r="C87563">
        <v>81</v>
      </c>
    </row>
    <row r="87564" spans="1:3" x14ac:dyDescent="0.2">
      <c r="A87564" t="s">
        <v>74817</v>
      </c>
      <c r="B87564">
        <v>1989</v>
      </c>
      <c r="C87564">
        <v>174</v>
      </c>
    </row>
    <row r="87565" spans="1:3" x14ac:dyDescent="0.2">
      <c r="A87565" t="s">
        <v>74818</v>
      </c>
      <c r="B87565">
        <v>1966</v>
      </c>
      <c r="C87565">
        <v>65</v>
      </c>
    </row>
    <row r="87566" spans="1:3" x14ac:dyDescent="0.2">
      <c r="A87566" t="s">
        <v>74818</v>
      </c>
      <c r="B87566">
        <v>1966</v>
      </c>
      <c r="C87566">
        <v>60</v>
      </c>
    </row>
    <row r="87567" spans="1:3" x14ac:dyDescent="0.2">
      <c r="A87567" t="s">
        <v>74818</v>
      </c>
      <c r="B87567">
        <v>1993</v>
      </c>
      <c r="C87567">
        <v>112</v>
      </c>
    </row>
    <row r="87568" spans="1:3" x14ac:dyDescent="0.2">
      <c r="A87568" t="s">
        <v>74819</v>
      </c>
      <c r="B87568">
        <v>1971</v>
      </c>
      <c r="C87568">
        <v>91</v>
      </c>
    </row>
    <row r="87569" spans="1:3" x14ac:dyDescent="0.2">
      <c r="A87569" t="s">
        <v>74820</v>
      </c>
      <c r="B87569">
        <v>2005</v>
      </c>
      <c r="C87569">
        <v>109</v>
      </c>
    </row>
    <row r="87570" spans="1:3" x14ac:dyDescent="0.2">
      <c r="A87570" t="s">
        <v>74821</v>
      </c>
      <c r="B87570">
        <v>1981</v>
      </c>
      <c r="C87570">
        <v>120</v>
      </c>
    </row>
    <row r="87571" spans="1:3" x14ac:dyDescent="0.2">
      <c r="A87571" t="s">
        <v>74822</v>
      </c>
      <c r="B87571">
        <v>1999</v>
      </c>
      <c r="C87571">
        <v>96</v>
      </c>
    </row>
    <row r="87572" spans="1:3" x14ac:dyDescent="0.2">
      <c r="A87572" t="s">
        <v>74822</v>
      </c>
      <c r="B87572">
        <v>2003</v>
      </c>
      <c r="C87572">
        <v>90</v>
      </c>
    </row>
    <row r="87573" spans="1:3" x14ac:dyDescent="0.2">
      <c r="A87573" t="s">
        <v>74822</v>
      </c>
      <c r="B87573">
        <v>2003</v>
      </c>
      <c r="C87573">
        <v>86</v>
      </c>
    </row>
    <row r="87574" spans="1:3" x14ac:dyDescent="0.2">
      <c r="A87574" t="s">
        <v>74822</v>
      </c>
      <c r="B87574">
        <v>2004</v>
      </c>
      <c r="C87574">
        <v>127</v>
      </c>
    </row>
    <row r="87575" spans="1:3" x14ac:dyDescent="0.2">
      <c r="A87575" t="s">
        <v>74823</v>
      </c>
      <c r="B87575">
        <v>2002</v>
      </c>
      <c r="C87575">
        <v>95</v>
      </c>
    </row>
    <row r="87576" spans="1:3" x14ac:dyDescent="0.2">
      <c r="A87576" t="s">
        <v>74824</v>
      </c>
      <c r="B87576">
        <v>2010</v>
      </c>
      <c r="C87576">
        <v>90</v>
      </c>
    </row>
    <row r="87577" spans="1:3" x14ac:dyDescent="0.2">
      <c r="A87577" t="s">
        <v>74825</v>
      </c>
      <c r="B87577">
        <v>2009</v>
      </c>
      <c r="C87577">
        <v>138</v>
      </c>
    </row>
    <row r="87578" spans="1:3" x14ac:dyDescent="0.2">
      <c r="A87578" t="s">
        <v>74826</v>
      </c>
      <c r="B87578">
        <v>1986</v>
      </c>
      <c r="C87578">
        <v>95</v>
      </c>
    </row>
    <row r="87579" spans="1:3" x14ac:dyDescent="0.2">
      <c r="A87579" t="s">
        <v>74827</v>
      </c>
      <c r="B87579">
        <v>1977</v>
      </c>
      <c r="C87579">
        <v>95</v>
      </c>
    </row>
    <row r="87580" spans="1:3" x14ac:dyDescent="0.2">
      <c r="A87580" t="s">
        <v>74828</v>
      </c>
      <c r="B87580">
        <v>2014</v>
      </c>
      <c r="C87580">
        <v>96</v>
      </c>
    </row>
    <row r="87581" spans="1:3" x14ac:dyDescent="0.2">
      <c r="A87581" t="s">
        <v>74829</v>
      </c>
      <c r="B87581">
        <v>1957</v>
      </c>
      <c r="C87581">
        <v>91</v>
      </c>
    </row>
    <row r="87582" spans="1:3" x14ac:dyDescent="0.2">
      <c r="A87582" t="s">
        <v>74830</v>
      </c>
      <c r="B87582">
        <v>2013</v>
      </c>
      <c r="C87582">
        <v>95</v>
      </c>
    </row>
    <row r="87583" spans="1:3" x14ac:dyDescent="0.2">
      <c r="A87583" t="s">
        <v>74831</v>
      </c>
      <c r="B87583">
        <v>2011</v>
      </c>
      <c r="C87583">
        <v>90</v>
      </c>
    </row>
    <row r="87584" spans="1:3" x14ac:dyDescent="0.2">
      <c r="A87584" t="s">
        <v>74832</v>
      </c>
      <c r="B87584">
        <v>2003</v>
      </c>
      <c r="C87584">
        <v>90</v>
      </c>
    </row>
    <row r="87585" spans="1:3" x14ac:dyDescent="0.2">
      <c r="A87585" t="s">
        <v>74833</v>
      </c>
      <c r="B87585">
        <v>1967</v>
      </c>
      <c r="C87585">
        <v>92</v>
      </c>
    </row>
    <row r="87586" spans="1:3" x14ac:dyDescent="0.2">
      <c r="A87586" t="s">
        <v>74834</v>
      </c>
      <c r="B87586">
        <v>1978</v>
      </c>
      <c r="C87586">
        <v>96</v>
      </c>
    </row>
    <row r="87587" spans="1:3" x14ac:dyDescent="0.2">
      <c r="A87587" t="s">
        <v>74835</v>
      </c>
      <c r="B87587">
        <v>1985</v>
      </c>
      <c r="C87587">
        <v>105</v>
      </c>
    </row>
    <row r="87588" spans="1:3" x14ac:dyDescent="0.2">
      <c r="A87588" t="s">
        <v>74836</v>
      </c>
      <c r="B87588">
        <v>1979</v>
      </c>
      <c r="C87588">
        <v>92</v>
      </c>
    </row>
    <row r="87589" spans="1:3" x14ac:dyDescent="0.2">
      <c r="A87589" t="s">
        <v>74837</v>
      </c>
      <c r="B87589">
        <v>2016</v>
      </c>
      <c r="C87589">
        <v>82</v>
      </c>
    </row>
    <row r="87590" spans="1:3" x14ac:dyDescent="0.2">
      <c r="A87590" t="s">
        <v>74838</v>
      </c>
      <c r="B87590">
        <v>1981</v>
      </c>
      <c r="C87590">
        <v>90</v>
      </c>
    </row>
    <row r="87591" spans="1:3" x14ac:dyDescent="0.2">
      <c r="A87591" t="s">
        <v>74839</v>
      </c>
      <c r="B87591">
        <v>1997</v>
      </c>
      <c r="C87591">
        <v>90</v>
      </c>
    </row>
    <row r="87592" spans="1:3" x14ac:dyDescent="0.2">
      <c r="A87592" t="s">
        <v>74840</v>
      </c>
      <c r="B87592">
        <v>2016</v>
      </c>
      <c r="C87592">
        <v>95</v>
      </c>
    </row>
    <row r="87593" spans="1:3" x14ac:dyDescent="0.2">
      <c r="A87593" t="s">
        <v>74841</v>
      </c>
      <c r="B87593">
        <v>2003</v>
      </c>
      <c r="C87593">
        <v>77</v>
      </c>
    </row>
    <row r="87594" spans="1:3" x14ac:dyDescent="0.2">
      <c r="A87594" t="s">
        <v>74842</v>
      </c>
      <c r="B87594">
        <v>2003</v>
      </c>
      <c r="C87594">
        <v>86</v>
      </c>
    </row>
    <row r="87595" spans="1:3" x14ac:dyDescent="0.2">
      <c r="A87595" t="s">
        <v>74843</v>
      </c>
      <c r="B87595">
        <v>1993</v>
      </c>
      <c r="C87595">
        <v>107</v>
      </c>
    </row>
    <row r="87596" spans="1:3" x14ac:dyDescent="0.2">
      <c r="A87596" t="s">
        <v>74843</v>
      </c>
      <c r="B87596">
        <v>2015</v>
      </c>
      <c r="C87596">
        <v>98</v>
      </c>
    </row>
    <row r="87597" spans="1:3" x14ac:dyDescent="0.2">
      <c r="A87597" t="s">
        <v>74843</v>
      </c>
      <c r="B87597">
        <v>2016</v>
      </c>
      <c r="C87597">
        <v>88</v>
      </c>
    </row>
    <row r="87598" spans="1:3" x14ac:dyDescent="0.2">
      <c r="A87598" t="s">
        <v>74844</v>
      </c>
      <c r="B87598">
        <v>2008</v>
      </c>
      <c r="C87598">
        <v>50</v>
      </c>
    </row>
    <row r="87599" spans="1:3" x14ac:dyDescent="0.2">
      <c r="A87599" t="s">
        <v>74844</v>
      </c>
      <c r="B87599">
        <v>2009</v>
      </c>
      <c r="C87599">
        <v>87</v>
      </c>
    </row>
    <row r="87600" spans="1:3" x14ac:dyDescent="0.2">
      <c r="A87600" t="s">
        <v>74845</v>
      </c>
      <c r="B87600">
        <v>2010</v>
      </c>
      <c r="C87600">
        <v>79</v>
      </c>
    </row>
    <row r="87601" spans="1:3" x14ac:dyDescent="0.2">
      <c r="A87601" t="s">
        <v>74846</v>
      </c>
      <c r="B87601">
        <v>2004</v>
      </c>
      <c r="C87601">
        <v>78</v>
      </c>
    </row>
    <row r="87602" spans="1:3" x14ac:dyDescent="0.2">
      <c r="A87602" t="s">
        <v>74847</v>
      </c>
      <c r="B87602">
        <v>1995</v>
      </c>
      <c r="C87602">
        <v>92</v>
      </c>
    </row>
    <row r="87603" spans="1:3" x14ac:dyDescent="0.2">
      <c r="A87603" t="s">
        <v>74848</v>
      </c>
      <c r="B87603">
        <v>2000</v>
      </c>
      <c r="C87603">
        <v>92</v>
      </c>
    </row>
    <row r="87604" spans="1:3" x14ac:dyDescent="0.2">
      <c r="A87604" t="s">
        <v>74849</v>
      </c>
      <c r="B87604">
        <v>2005</v>
      </c>
      <c r="C87604">
        <v>82</v>
      </c>
    </row>
    <row r="87605" spans="1:3" x14ac:dyDescent="0.2">
      <c r="A87605" t="s">
        <v>74850</v>
      </c>
      <c r="B87605">
        <v>2012</v>
      </c>
      <c r="C87605">
        <v>95</v>
      </c>
    </row>
    <row r="87606" spans="1:3" x14ac:dyDescent="0.2">
      <c r="A87606" t="s">
        <v>74851</v>
      </c>
      <c r="B87606">
        <v>2013</v>
      </c>
      <c r="C87606">
        <v>85</v>
      </c>
    </row>
    <row r="87607" spans="1:3" x14ac:dyDescent="0.2">
      <c r="A87607" t="s">
        <v>74852</v>
      </c>
      <c r="B87607">
        <v>2014</v>
      </c>
      <c r="C87607">
        <v>70</v>
      </c>
    </row>
    <row r="87608" spans="1:3" x14ac:dyDescent="0.2">
      <c r="A87608" t="s">
        <v>74853</v>
      </c>
      <c r="B87608">
        <v>2016</v>
      </c>
      <c r="C87608">
        <v>87</v>
      </c>
    </row>
    <row r="87609" spans="1:3" x14ac:dyDescent="0.2">
      <c r="A87609" t="s">
        <v>74854</v>
      </c>
      <c r="B87609">
        <v>2001</v>
      </c>
      <c r="C87609">
        <v>100</v>
      </c>
    </row>
    <row r="87610" spans="1:3" x14ac:dyDescent="0.2">
      <c r="A87610" t="s">
        <v>74855</v>
      </c>
      <c r="B87610">
        <v>1991</v>
      </c>
      <c r="C87610">
        <v>125</v>
      </c>
    </row>
    <row r="87611" spans="1:3" x14ac:dyDescent="0.2">
      <c r="A87611" t="s">
        <v>74856</v>
      </c>
      <c r="B87611">
        <v>2015</v>
      </c>
      <c r="C87611">
        <v>120</v>
      </c>
    </row>
    <row r="87612" spans="1:3" x14ac:dyDescent="0.2">
      <c r="A87612" t="s">
        <v>74857</v>
      </c>
      <c r="B87612">
        <v>2013</v>
      </c>
      <c r="C87612">
        <v>131</v>
      </c>
    </row>
    <row r="87613" spans="1:3" x14ac:dyDescent="0.2">
      <c r="A87613" t="s">
        <v>74858</v>
      </c>
      <c r="B87613">
        <v>1973</v>
      </c>
      <c r="C87613">
        <v>93</v>
      </c>
    </row>
    <row r="87614" spans="1:3" x14ac:dyDescent="0.2">
      <c r="A87614" t="s">
        <v>74858</v>
      </c>
      <c r="B87614">
        <v>1973</v>
      </c>
      <c r="C87614">
        <v>98</v>
      </c>
    </row>
    <row r="87615" spans="1:3" x14ac:dyDescent="0.2">
      <c r="A87615" t="s">
        <v>74858</v>
      </c>
      <c r="B87615">
        <v>1973</v>
      </c>
      <c r="C87615">
        <v>98</v>
      </c>
    </row>
    <row r="87616" spans="1:3" x14ac:dyDescent="0.2">
      <c r="A87616" t="s">
        <v>74859</v>
      </c>
      <c r="B87616">
        <v>2004</v>
      </c>
      <c r="C87616">
        <v>116</v>
      </c>
    </row>
    <row r="87617" spans="1:3" x14ac:dyDescent="0.2">
      <c r="A87617" t="s">
        <v>74860</v>
      </c>
      <c r="B87617">
        <v>1986</v>
      </c>
      <c r="C87617">
        <v>89</v>
      </c>
    </row>
    <row r="87618" spans="1:3" x14ac:dyDescent="0.2">
      <c r="A87618" t="s">
        <v>74861</v>
      </c>
      <c r="B87618">
        <v>1971</v>
      </c>
      <c r="C87618">
        <v>107</v>
      </c>
    </row>
    <row r="87619" spans="1:3" x14ac:dyDescent="0.2">
      <c r="A87619" t="s">
        <v>74862</v>
      </c>
      <c r="B87619">
        <v>1959</v>
      </c>
      <c r="C87619">
        <v>95</v>
      </c>
    </row>
    <row r="87620" spans="1:3" x14ac:dyDescent="0.2">
      <c r="A87620" t="s">
        <v>74863</v>
      </c>
      <c r="B87620">
        <v>2007</v>
      </c>
      <c r="C87620">
        <v>90</v>
      </c>
    </row>
    <row r="87621" spans="1:3" x14ac:dyDescent="0.2">
      <c r="A87621" t="s">
        <v>74864</v>
      </c>
      <c r="B87621">
        <v>1984</v>
      </c>
      <c r="C87621">
        <v>72</v>
      </c>
    </row>
    <row r="87622" spans="1:3" x14ac:dyDescent="0.2">
      <c r="A87622" t="s">
        <v>74865</v>
      </c>
      <c r="B87622">
        <v>2014</v>
      </c>
      <c r="C87622">
        <v>88</v>
      </c>
    </row>
    <row r="87623" spans="1:3" x14ac:dyDescent="0.2">
      <c r="A87623" t="s">
        <v>74866</v>
      </c>
      <c r="B87623">
        <v>2005</v>
      </c>
      <c r="C87623">
        <v>87</v>
      </c>
    </row>
    <row r="87624" spans="1:3" x14ac:dyDescent="0.2">
      <c r="A87624" t="s">
        <v>74867</v>
      </c>
      <c r="B87624">
        <v>2014</v>
      </c>
      <c r="C87624">
        <v>98</v>
      </c>
    </row>
    <row r="87625" spans="1:3" x14ac:dyDescent="0.2">
      <c r="A87625" t="s">
        <v>74868</v>
      </c>
      <c r="B87625">
        <v>2007</v>
      </c>
      <c r="C87625">
        <v>90</v>
      </c>
    </row>
    <row r="87626" spans="1:3" x14ac:dyDescent="0.2">
      <c r="A87626" t="s">
        <v>74869</v>
      </c>
      <c r="B87626">
        <v>2009</v>
      </c>
      <c r="C87626">
        <v>195</v>
      </c>
    </row>
    <row r="87627" spans="1:3" x14ac:dyDescent="0.2">
      <c r="A87627" t="s">
        <v>74870</v>
      </c>
      <c r="B87627">
        <v>1934</v>
      </c>
      <c r="C87627">
        <v>94</v>
      </c>
    </row>
    <row r="87628" spans="1:3" x14ac:dyDescent="0.2">
      <c r="A87628" t="s">
        <v>74871</v>
      </c>
      <c r="B87628">
        <v>1998</v>
      </c>
      <c r="C87628">
        <v>90</v>
      </c>
    </row>
    <row r="87629" spans="1:3" x14ac:dyDescent="0.2">
      <c r="A87629" t="s">
        <v>74872</v>
      </c>
      <c r="B87629">
        <v>2015</v>
      </c>
      <c r="C87629">
        <v>161</v>
      </c>
    </row>
    <row r="87630" spans="1:3" x14ac:dyDescent="0.2">
      <c r="A87630" t="s">
        <v>74873</v>
      </c>
      <c r="B87630">
        <v>1939</v>
      </c>
      <c r="C87630">
        <v>187</v>
      </c>
    </row>
    <row r="87631" spans="1:3" x14ac:dyDescent="0.2">
      <c r="A87631" t="s">
        <v>74874</v>
      </c>
      <c r="B87631">
        <v>1951</v>
      </c>
      <c r="C87631">
        <v>194</v>
      </c>
    </row>
    <row r="87632" spans="1:3" x14ac:dyDescent="0.2">
      <c r="A87632" t="s">
        <v>74874</v>
      </c>
      <c r="B87632">
        <v>2004</v>
      </c>
      <c r="C87632">
        <v>150</v>
      </c>
    </row>
    <row r="87633" spans="1:3" x14ac:dyDescent="0.2">
      <c r="A87633" t="s">
        <v>74875</v>
      </c>
      <c r="B87633">
        <v>2011</v>
      </c>
      <c r="C87633">
        <v>93</v>
      </c>
    </row>
    <row r="87634" spans="1:3" x14ac:dyDescent="0.2">
      <c r="A87634" t="s">
        <v>74876</v>
      </c>
      <c r="B87634">
        <v>1995</v>
      </c>
      <c r="C87634">
        <v>94</v>
      </c>
    </row>
    <row r="87635" spans="1:3" x14ac:dyDescent="0.2">
      <c r="A87635" t="s">
        <v>74877</v>
      </c>
      <c r="B87635">
        <v>2012</v>
      </c>
      <c r="C87635">
        <v>150</v>
      </c>
    </row>
    <row r="87636" spans="1:3" x14ac:dyDescent="0.2">
      <c r="A87636" t="s">
        <v>74878</v>
      </c>
      <c r="B87636">
        <v>1975</v>
      </c>
      <c r="C87636">
        <v>106</v>
      </c>
    </row>
    <row r="87637" spans="1:3" x14ac:dyDescent="0.2">
      <c r="A87637" t="s">
        <v>74879</v>
      </c>
      <c r="B87637">
        <v>1987</v>
      </c>
      <c r="C87637">
        <v>110</v>
      </c>
    </row>
    <row r="87638" spans="1:3" x14ac:dyDescent="0.2">
      <c r="A87638" t="s">
        <v>74880</v>
      </c>
      <c r="B87638">
        <v>1917</v>
      </c>
      <c r="C87638">
        <v>75</v>
      </c>
    </row>
    <row r="87639" spans="1:3" x14ac:dyDescent="0.2">
      <c r="A87639" t="s">
        <v>74880</v>
      </c>
      <c r="B87639">
        <v>1942</v>
      </c>
      <c r="C87639">
        <v>135</v>
      </c>
    </row>
    <row r="87640" spans="1:3" x14ac:dyDescent="0.2">
      <c r="A87640" t="s">
        <v>74880</v>
      </c>
      <c r="B87640">
        <v>1984</v>
      </c>
      <c r="C87640">
        <v>91</v>
      </c>
    </row>
    <row r="87641" spans="1:3" x14ac:dyDescent="0.2">
      <c r="A87641" t="s">
        <v>74881</v>
      </c>
      <c r="B87641">
        <v>1987</v>
      </c>
      <c r="C87641">
        <v>92</v>
      </c>
    </row>
    <row r="87642" spans="1:3" x14ac:dyDescent="0.2">
      <c r="A87642" t="s">
        <v>74882</v>
      </c>
      <c r="B87642">
        <v>2007</v>
      </c>
      <c r="C87642">
        <v>100</v>
      </c>
    </row>
    <row r="87643" spans="1:3" x14ac:dyDescent="0.2">
      <c r="A87643" t="s">
        <v>74883</v>
      </c>
      <c r="B87643">
        <v>1992</v>
      </c>
      <c r="C87643">
        <v>106</v>
      </c>
    </row>
    <row r="87644" spans="1:3" x14ac:dyDescent="0.2">
      <c r="A87644" t="s">
        <v>74884</v>
      </c>
      <c r="B87644">
        <v>1981</v>
      </c>
      <c r="C87644">
        <v>95</v>
      </c>
    </row>
    <row r="87645" spans="1:3" x14ac:dyDescent="0.2">
      <c r="A87645" t="s">
        <v>74885</v>
      </c>
      <c r="B87645">
        <v>1971</v>
      </c>
      <c r="C87645">
        <v>125</v>
      </c>
    </row>
    <row r="87646" spans="1:3" x14ac:dyDescent="0.2">
      <c r="A87646" t="s">
        <v>74886</v>
      </c>
      <c r="B87646">
        <v>2001</v>
      </c>
      <c r="C87646">
        <v>90</v>
      </c>
    </row>
    <row r="87647" spans="1:3" x14ac:dyDescent="0.2">
      <c r="A87647" t="s">
        <v>74887</v>
      </c>
      <c r="B87647">
        <v>1953</v>
      </c>
      <c r="C87647">
        <v>103</v>
      </c>
    </row>
    <row r="87648" spans="1:3" x14ac:dyDescent="0.2">
      <c r="A87648" t="s">
        <v>74887</v>
      </c>
      <c r="B87648">
        <v>1953</v>
      </c>
      <c r="C87648">
        <v>97</v>
      </c>
    </row>
    <row r="87649" spans="1:3" x14ac:dyDescent="0.2">
      <c r="A87649" t="s">
        <v>74887</v>
      </c>
      <c r="B87649">
        <v>1953</v>
      </c>
      <c r="C87649">
        <v>103</v>
      </c>
    </row>
    <row r="87650" spans="1:3" x14ac:dyDescent="0.2">
      <c r="A87650" t="s">
        <v>74888</v>
      </c>
      <c r="B87650">
        <v>2007</v>
      </c>
      <c r="C87650">
        <v>88</v>
      </c>
    </row>
    <row r="87651" spans="1:3" x14ac:dyDescent="0.2">
      <c r="A87651" t="s">
        <v>74889</v>
      </c>
      <c r="B87651">
        <v>2009</v>
      </c>
      <c r="C87651">
        <v>100</v>
      </c>
    </row>
    <row r="87652" spans="1:3" x14ac:dyDescent="0.2">
      <c r="A87652" t="s">
        <v>74890</v>
      </c>
      <c r="B87652">
        <v>2010</v>
      </c>
      <c r="C87652">
        <v>90</v>
      </c>
    </row>
    <row r="87653" spans="1:3" x14ac:dyDescent="0.2">
      <c r="A87653" t="s">
        <v>74891</v>
      </c>
      <c r="B87653">
        <v>1937</v>
      </c>
      <c r="C87653">
        <v>91</v>
      </c>
    </row>
    <row r="87654" spans="1:3" x14ac:dyDescent="0.2">
      <c r="A87654" t="s">
        <v>74892</v>
      </c>
      <c r="B87654">
        <v>2001</v>
      </c>
      <c r="C87654">
        <v>119</v>
      </c>
    </row>
    <row r="87655" spans="1:3" x14ac:dyDescent="0.2">
      <c r="A87655" t="s">
        <v>74893</v>
      </c>
      <c r="B87655">
        <v>1957</v>
      </c>
      <c r="C87655">
        <v>85</v>
      </c>
    </row>
    <row r="87656" spans="1:3" x14ac:dyDescent="0.2">
      <c r="A87656" t="s">
        <v>74894</v>
      </c>
      <c r="B87656">
        <v>1942</v>
      </c>
      <c r="C87656">
        <v>96</v>
      </c>
    </row>
    <row r="87657" spans="1:3" x14ac:dyDescent="0.2">
      <c r="A87657" t="s">
        <v>74894</v>
      </c>
      <c r="B87657">
        <v>1954</v>
      </c>
      <c r="C87657">
        <v>95</v>
      </c>
    </row>
    <row r="87658" spans="1:3" x14ac:dyDescent="0.2">
      <c r="A87658" t="s">
        <v>74895</v>
      </c>
      <c r="B87658">
        <v>1958</v>
      </c>
      <c r="C87658">
        <v>101</v>
      </c>
    </row>
    <row r="87659" spans="1:3" x14ac:dyDescent="0.2">
      <c r="A87659" t="s">
        <v>74896</v>
      </c>
      <c r="B87659">
        <v>2009</v>
      </c>
      <c r="C87659">
        <v>98</v>
      </c>
    </row>
    <row r="87660" spans="1:3" x14ac:dyDescent="0.2">
      <c r="A87660" t="s">
        <v>74897</v>
      </c>
      <c r="B87660">
        <v>1970</v>
      </c>
      <c r="C87660">
        <v>86</v>
      </c>
    </row>
    <row r="87661" spans="1:3" x14ac:dyDescent="0.2">
      <c r="A87661" t="s">
        <v>74898</v>
      </c>
      <c r="B87661">
        <v>1967</v>
      </c>
      <c r="C87661">
        <v>90</v>
      </c>
    </row>
    <row r="87662" spans="1:3" x14ac:dyDescent="0.2">
      <c r="A87662" t="s">
        <v>74899</v>
      </c>
      <c r="B87662">
        <v>1942</v>
      </c>
      <c r="C87662">
        <v>100</v>
      </c>
    </row>
    <row r="87663" spans="1:3" x14ac:dyDescent="0.2">
      <c r="A87663" t="s">
        <v>74900</v>
      </c>
      <c r="B87663">
        <v>1931</v>
      </c>
      <c r="C87663">
        <v>106</v>
      </c>
    </row>
    <row r="87664" spans="1:3" x14ac:dyDescent="0.2">
      <c r="A87664" t="s">
        <v>74900</v>
      </c>
      <c r="B87664">
        <v>1954</v>
      </c>
      <c r="C87664">
        <v>90</v>
      </c>
    </row>
    <row r="87665" spans="1:3" x14ac:dyDescent="0.2">
      <c r="A87665" t="s">
        <v>74901</v>
      </c>
      <c r="B87665">
        <v>1999</v>
      </c>
      <c r="C87665">
        <v>100</v>
      </c>
    </row>
    <row r="87666" spans="1:3" x14ac:dyDescent="0.2">
      <c r="A87666" t="s">
        <v>74901</v>
      </c>
      <c r="B87666">
        <v>2010</v>
      </c>
      <c r="C87666">
        <v>50</v>
      </c>
    </row>
    <row r="87667" spans="1:3" x14ac:dyDescent="0.2">
      <c r="A87667" t="s">
        <v>74902</v>
      </c>
      <c r="B87667">
        <v>2010</v>
      </c>
      <c r="C87667">
        <v>71</v>
      </c>
    </row>
    <row r="87668" spans="1:3" x14ac:dyDescent="0.2">
      <c r="A87668" t="s">
        <v>74902</v>
      </c>
      <c r="B87668">
        <v>2011</v>
      </c>
      <c r="C87668">
        <v>110</v>
      </c>
    </row>
    <row r="87669" spans="1:3" x14ac:dyDescent="0.2">
      <c r="A87669" t="s">
        <v>74901</v>
      </c>
      <c r="B87669">
        <v>2013</v>
      </c>
      <c r="C87669">
        <v>100</v>
      </c>
    </row>
    <row r="87670" spans="1:3" x14ac:dyDescent="0.2">
      <c r="A87670" t="s">
        <v>74902</v>
      </c>
      <c r="B87670">
        <v>2016</v>
      </c>
      <c r="C87670">
        <v>90</v>
      </c>
    </row>
    <row r="87671" spans="1:3" x14ac:dyDescent="0.2">
      <c r="A87671" t="s">
        <v>74902</v>
      </c>
      <c r="B87671">
        <v>2016</v>
      </c>
      <c r="C87671">
        <v>89</v>
      </c>
    </row>
    <row r="87672" spans="1:3" x14ac:dyDescent="0.2">
      <c r="A87672" t="s">
        <v>74903</v>
      </c>
      <c r="B87672">
        <v>2002</v>
      </c>
      <c r="C87672">
        <v>90</v>
      </c>
    </row>
    <row r="87673" spans="1:3" x14ac:dyDescent="0.2">
      <c r="A87673" t="s">
        <v>74904</v>
      </c>
      <c r="B87673">
        <v>2012</v>
      </c>
      <c r="C87673">
        <v>137</v>
      </c>
    </row>
    <row r="87674" spans="1:3" x14ac:dyDescent="0.2">
      <c r="A87674" t="s">
        <v>74905</v>
      </c>
      <c r="B87674">
        <v>1971</v>
      </c>
      <c r="C87674">
        <v>100</v>
      </c>
    </row>
    <row r="87675" spans="1:3" x14ac:dyDescent="0.2">
      <c r="A87675" t="s">
        <v>74906</v>
      </c>
      <c r="B87675">
        <v>1980</v>
      </c>
      <c r="C87675">
        <v>90</v>
      </c>
    </row>
    <row r="87676" spans="1:3" x14ac:dyDescent="0.2">
      <c r="A87676" t="s">
        <v>74906</v>
      </c>
      <c r="B87676">
        <v>1980</v>
      </c>
      <c r="C87676">
        <v>91</v>
      </c>
    </row>
    <row r="87677" spans="1:3" x14ac:dyDescent="0.2">
      <c r="A87677" t="s">
        <v>74907</v>
      </c>
      <c r="B87677">
        <v>2011</v>
      </c>
      <c r="C87677">
        <v>100</v>
      </c>
    </row>
    <row r="87678" spans="1:3" x14ac:dyDescent="0.2">
      <c r="A87678" t="s">
        <v>74908</v>
      </c>
      <c r="B87678">
        <v>2005</v>
      </c>
      <c r="C87678">
        <v>100</v>
      </c>
    </row>
    <row r="87679" spans="1:3" x14ac:dyDescent="0.2">
      <c r="A87679" t="s">
        <v>74909</v>
      </c>
      <c r="B87679">
        <v>1933</v>
      </c>
      <c r="C87679">
        <v>68</v>
      </c>
    </row>
    <row r="87680" spans="1:3" x14ac:dyDescent="0.2">
      <c r="A87680" t="s">
        <v>74909</v>
      </c>
      <c r="B87680">
        <v>1945</v>
      </c>
      <c r="C87680">
        <v>60</v>
      </c>
    </row>
    <row r="87681" spans="1:3" x14ac:dyDescent="0.2">
      <c r="A87681" t="s">
        <v>74910</v>
      </c>
      <c r="B87681">
        <v>1996</v>
      </c>
      <c r="C87681">
        <v>90</v>
      </c>
    </row>
    <row r="87682" spans="1:3" x14ac:dyDescent="0.2">
      <c r="A87682" t="s">
        <v>74911</v>
      </c>
      <c r="B87682">
        <v>1984</v>
      </c>
      <c r="C87682">
        <v>94</v>
      </c>
    </row>
    <row r="87683" spans="1:3" x14ac:dyDescent="0.2">
      <c r="A87683" t="s">
        <v>74912</v>
      </c>
      <c r="B87683">
        <v>1991</v>
      </c>
      <c r="C87683">
        <v>56</v>
      </c>
    </row>
    <row r="87684" spans="1:3" x14ac:dyDescent="0.2">
      <c r="A87684" t="s">
        <v>74913</v>
      </c>
      <c r="B87684">
        <v>1937</v>
      </c>
      <c r="C87684">
        <v>67</v>
      </c>
    </row>
    <row r="87685" spans="1:3" x14ac:dyDescent="0.2">
      <c r="A87685" t="s">
        <v>74914</v>
      </c>
      <c r="B87685">
        <v>1937</v>
      </c>
      <c r="C87685">
        <v>65</v>
      </c>
    </row>
    <row r="87686" spans="1:3" x14ac:dyDescent="0.2">
      <c r="A87686" t="s">
        <v>74915</v>
      </c>
      <c r="B87686">
        <v>1986</v>
      </c>
      <c r="C87686">
        <v>61</v>
      </c>
    </row>
    <row r="87687" spans="1:3" x14ac:dyDescent="0.2">
      <c r="A87687" t="s">
        <v>74916</v>
      </c>
      <c r="B87687">
        <v>2014</v>
      </c>
      <c r="C87687">
        <v>90</v>
      </c>
    </row>
    <row r="87688" spans="1:3" x14ac:dyDescent="0.2">
      <c r="A87688" t="s">
        <v>74917</v>
      </c>
      <c r="B87688">
        <v>2006</v>
      </c>
      <c r="C87688">
        <v>65</v>
      </c>
    </row>
    <row r="87689" spans="1:3" x14ac:dyDescent="0.2">
      <c r="A87689" t="s">
        <v>74918</v>
      </c>
      <c r="B87689">
        <v>1986</v>
      </c>
      <c r="C87689">
        <v>110</v>
      </c>
    </row>
    <row r="87690" spans="1:3" x14ac:dyDescent="0.2">
      <c r="A87690" t="s">
        <v>74919</v>
      </c>
      <c r="B87690">
        <v>1998</v>
      </c>
      <c r="C87690">
        <v>83</v>
      </c>
    </row>
    <row r="87691" spans="1:3" x14ac:dyDescent="0.2">
      <c r="A87691" t="s">
        <v>74920</v>
      </c>
      <c r="B87691">
        <v>1970</v>
      </c>
      <c r="C87691">
        <v>85</v>
      </c>
    </row>
    <row r="87692" spans="1:3" x14ac:dyDescent="0.2">
      <c r="A87692" t="s">
        <v>74921</v>
      </c>
      <c r="B87692">
        <v>1921</v>
      </c>
      <c r="C87692">
        <v>60</v>
      </c>
    </row>
    <row r="87693" spans="1:3" x14ac:dyDescent="0.2">
      <c r="A87693" t="s">
        <v>74922</v>
      </c>
      <c r="B87693">
        <v>2007</v>
      </c>
      <c r="C87693">
        <v>93</v>
      </c>
    </row>
    <row r="87694" spans="1:3" x14ac:dyDescent="0.2">
      <c r="A87694" t="s">
        <v>74922</v>
      </c>
      <c r="B87694">
        <v>2007</v>
      </c>
      <c r="C87694">
        <v>94</v>
      </c>
    </row>
    <row r="87695" spans="1:3" x14ac:dyDescent="0.2">
      <c r="A87695" t="s">
        <v>74922</v>
      </c>
      <c r="B87695">
        <v>2012</v>
      </c>
      <c r="C87695">
        <v>82</v>
      </c>
    </row>
    <row r="87696" spans="1:3" x14ac:dyDescent="0.2">
      <c r="A87696" t="s">
        <v>74923</v>
      </c>
      <c r="B87696">
        <v>1974</v>
      </c>
      <c r="C87696">
        <v>82</v>
      </c>
    </row>
    <row r="87697" spans="1:3" x14ac:dyDescent="0.2">
      <c r="A87697" t="s">
        <v>74924</v>
      </c>
      <c r="B87697">
        <v>1977</v>
      </c>
      <c r="C87697">
        <v>103</v>
      </c>
    </row>
    <row r="87698" spans="1:3" x14ac:dyDescent="0.2">
      <c r="A87698" t="s">
        <v>74925</v>
      </c>
      <c r="B87698">
        <v>1986</v>
      </c>
      <c r="C87698">
        <v>90</v>
      </c>
    </row>
    <row r="87699" spans="1:3" x14ac:dyDescent="0.2">
      <c r="A87699" t="s">
        <v>74926</v>
      </c>
      <c r="B87699">
        <v>1988</v>
      </c>
      <c r="C87699">
        <v>77</v>
      </c>
    </row>
    <row r="87700" spans="1:3" x14ac:dyDescent="0.2">
      <c r="A87700" t="s">
        <v>74927</v>
      </c>
      <c r="B87700">
        <v>1991</v>
      </c>
      <c r="C87700">
        <v>158</v>
      </c>
    </row>
    <row r="87701" spans="1:3" x14ac:dyDescent="0.2">
      <c r="A87701" t="s">
        <v>74928</v>
      </c>
      <c r="B87701">
        <v>1967</v>
      </c>
      <c r="C87701">
        <v>95</v>
      </c>
    </row>
    <row r="87702" spans="1:3" x14ac:dyDescent="0.2">
      <c r="A87702" t="s">
        <v>74929</v>
      </c>
      <c r="B87702">
        <v>1975</v>
      </c>
      <c r="C87702">
        <v>90</v>
      </c>
    </row>
    <row r="87703" spans="1:3" x14ac:dyDescent="0.2">
      <c r="A87703" t="s">
        <v>74930</v>
      </c>
      <c r="B87703">
        <v>2012</v>
      </c>
      <c r="C87703">
        <v>88</v>
      </c>
    </row>
    <row r="87704" spans="1:3" x14ac:dyDescent="0.2">
      <c r="A87704" t="s">
        <v>74931</v>
      </c>
      <c r="B87704">
        <v>2005</v>
      </c>
      <c r="C87704">
        <v>96</v>
      </c>
    </row>
    <row r="87705" spans="1:3" x14ac:dyDescent="0.2">
      <c r="A87705" t="s">
        <v>74932</v>
      </c>
      <c r="B87705">
        <v>2008</v>
      </c>
      <c r="C87705">
        <v>97</v>
      </c>
    </row>
    <row r="87706" spans="1:3" x14ac:dyDescent="0.2">
      <c r="A87706" t="s">
        <v>74932</v>
      </c>
      <c r="B87706">
        <v>2008</v>
      </c>
      <c r="C87706">
        <v>97</v>
      </c>
    </row>
    <row r="87707" spans="1:3" x14ac:dyDescent="0.2">
      <c r="A87707" t="s">
        <v>74933</v>
      </c>
      <c r="B87707">
        <v>2010</v>
      </c>
      <c r="C87707">
        <v>105</v>
      </c>
    </row>
    <row r="87708" spans="1:3" x14ac:dyDescent="0.2">
      <c r="A87708" t="s">
        <v>74934</v>
      </c>
      <c r="B87708">
        <v>2013</v>
      </c>
      <c r="C87708">
        <v>106</v>
      </c>
    </row>
    <row r="87709" spans="1:3" x14ac:dyDescent="0.2">
      <c r="A87709" t="s">
        <v>74935</v>
      </c>
      <c r="B87709">
        <v>2010</v>
      </c>
      <c r="C87709">
        <v>110</v>
      </c>
    </row>
    <row r="87710" spans="1:3" x14ac:dyDescent="0.2">
      <c r="A87710" t="s">
        <v>74936</v>
      </c>
      <c r="B87710">
        <v>2016</v>
      </c>
      <c r="C87710">
        <v>45</v>
      </c>
    </row>
    <row r="87711" spans="1:3" x14ac:dyDescent="0.2">
      <c r="A87711" t="s">
        <v>74937</v>
      </c>
      <c r="B87711">
        <v>1975</v>
      </c>
      <c r="C87711">
        <v>124</v>
      </c>
    </row>
    <row r="87712" spans="1:3" x14ac:dyDescent="0.2">
      <c r="A87712" t="s">
        <v>74938</v>
      </c>
      <c r="B87712">
        <v>2003</v>
      </c>
      <c r="C87712">
        <v>80</v>
      </c>
    </row>
    <row r="87713" spans="1:3" x14ac:dyDescent="0.2">
      <c r="A87713" t="s">
        <v>74939</v>
      </c>
      <c r="B87713">
        <v>2012</v>
      </c>
      <c r="C87713">
        <v>75</v>
      </c>
    </row>
    <row r="87714" spans="1:3" x14ac:dyDescent="0.2">
      <c r="A87714" t="s">
        <v>74940</v>
      </c>
      <c r="B87714">
        <v>1930</v>
      </c>
      <c r="C87714">
        <v>78</v>
      </c>
    </row>
    <row r="87715" spans="1:3" x14ac:dyDescent="0.2">
      <c r="A87715" t="s">
        <v>74940</v>
      </c>
      <c r="B87715">
        <v>1988</v>
      </c>
      <c r="C87715">
        <v>78</v>
      </c>
    </row>
    <row r="87716" spans="1:3" x14ac:dyDescent="0.2">
      <c r="A87716" t="s">
        <v>74940</v>
      </c>
      <c r="B87716">
        <v>1988</v>
      </c>
      <c r="C87716">
        <v>81</v>
      </c>
    </row>
    <row r="87717" spans="1:3" x14ac:dyDescent="0.2">
      <c r="A87717" t="s">
        <v>74941</v>
      </c>
      <c r="B87717">
        <v>2011</v>
      </c>
      <c r="C87717">
        <v>155</v>
      </c>
    </row>
    <row r="87718" spans="1:3" x14ac:dyDescent="0.2">
      <c r="A87718" t="s">
        <v>74942</v>
      </c>
      <c r="B87718">
        <v>1954</v>
      </c>
      <c r="C87718">
        <v>110</v>
      </c>
    </row>
    <row r="87719" spans="1:3" x14ac:dyDescent="0.2">
      <c r="A87719" t="s">
        <v>74943</v>
      </c>
      <c r="B87719">
        <v>2003</v>
      </c>
      <c r="C87719">
        <v>88</v>
      </c>
    </row>
    <row r="87720" spans="1:3" x14ac:dyDescent="0.2">
      <c r="A87720" t="s">
        <v>74943</v>
      </c>
      <c r="B87720">
        <v>2003</v>
      </c>
      <c r="C87720">
        <v>99</v>
      </c>
    </row>
    <row r="87721" spans="1:3" x14ac:dyDescent="0.2">
      <c r="A87721" t="s">
        <v>74943</v>
      </c>
      <c r="B87721">
        <v>2003</v>
      </c>
      <c r="C87721">
        <v>92</v>
      </c>
    </row>
    <row r="87722" spans="1:3" x14ac:dyDescent="0.2">
      <c r="A87722" t="s">
        <v>74943</v>
      </c>
      <c r="B87722">
        <v>2003</v>
      </c>
      <c r="C87722">
        <v>85</v>
      </c>
    </row>
    <row r="87723" spans="1:3" x14ac:dyDescent="0.2">
      <c r="A87723" t="s">
        <v>74944</v>
      </c>
      <c r="B87723">
        <v>1974</v>
      </c>
      <c r="C87723">
        <v>132</v>
      </c>
    </row>
    <row r="87724" spans="1:3" x14ac:dyDescent="0.2">
      <c r="A87724" t="s">
        <v>74945</v>
      </c>
      <c r="B87724">
        <v>1938</v>
      </c>
      <c r="C87724">
        <v>97</v>
      </c>
    </row>
    <row r="87725" spans="1:3" x14ac:dyDescent="0.2">
      <c r="A87725" t="s">
        <v>74946</v>
      </c>
      <c r="B87725">
        <v>1986</v>
      </c>
      <c r="C87725">
        <v>68</v>
      </c>
    </row>
    <row r="87726" spans="1:3" x14ac:dyDescent="0.2">
      <c r="A87726" t="s">
        <v>74947</v>
      </c>
      <c r="B87726">
        <v>2008</v>
      </c>
      <c r="C87726">
        <v>57</v>
      </c>
    </row>
    <row r="87727" spans="1:3" x14ac:dyDescent="0.2">
      <c r="A87727" t="s">
        <v>74948</v>
      </c>
      <c r="B87727">
        <v>1923</v>
      </c>
      <c r="C87727">
        <v>60</v>
      </c>
    </row>
    <row r="87728" spans="1:3" x14ac:dyDescent="0.2">
      <c r="A87728" t="s">
        <v>74949</v>
      </c>
      <c r="B87728">
        <v>2011</v>
      </c>
      <c r="C87728">
        <v>109</v>
      </c>
    </row>
    <row r="87729" spans="1:3" x14ac:dyDescent="0.2">
      <c r="A87729" t="s">
        <v>74950</v>
      </c>
      <c r="B87729">
        <v>1980</v>
      </c>
      <c r="C87729">
        <v>90</v>
      </c>
    </row>
    <row r="87730" spans="1:3" x14ac:dyDescent="0.2">
      <c r="A87730" t="s">
        <v>74951</v>
      </c>
      <c r="B87730">
        <v>1955</v>
      </c>
      <c r="C87730">
        <v>95</v>
      </c>
    </row>
    <row r="87731" spans="1:3" x14ac:dyDescent="0.2">
      <c r="A87731" t="s">
        <v>74952</v>
      </c>
      <c r="B87731">
        <v>2006</v>
      </c>
      <c r="C87731">
        <v>119</v>
      </c>
    </row>
    <row r="87732" spans="1:3" x14ac:dyDescent="0.2">
      <c r="A87732" t="s">
        <v>74953</v>
      </c>
      <c r="B87732">
        <v>1958</v>
      </c>
      <c r="C87732">
        <v>97</v>
      </c>
    </row>
    <row r="87733" spans="1:3" x14ac:dyDescent="0.2">
      <c r="A87733" t="s">
        <v>74954</v>
      </c>
      <c r="B87733">
        <v>1941</v>
      </c>
      <c r="C87733">
        <v>83</v>
      </c>
    </row>
    <row r="87734" spans="1:3" x14ac:dyDescent="0.2">
      <c r="A87734" t="s">
        <v>74954</v>
      </c>
      <c r="B87734">
        <v>1941</v>
      </c>
      <c r="C87734">
        <v>80</v>
      </c>
    </row>
    <row r="87735" spans="1:3" x14ac:dyDescent="0.2">
      <c r="A87735" t="s">
        <v>74954</v>
      </c>
      <c r="B87735">
        <v>1982</v>
      </c>
      <c r="C87735">
        <v>91</v>
      </c>
    </row>
    <row r="87736" spans="1:3" x14ac:dyDescent="0.2">
      <c r="A87736" t="s">
        <v>74955</v>
      </c>
      <c r="B87736">
        <v>2008</v>
      </c>
      <c r="C87736">
        <v>108</v>
      </c>
    </row>
    <row r="87737" spans="1:3" x14ac:dyDescent="0.2">
      <c r="A87737" t="s">
        <v>74956</v>
      </c>
      <c r="B87737">
        <v>1962</v>
      </c>
      <c r="C87737">
        <v>110</v>
      </c>
    </row>
    <row r="87738" spans="1:3" x14ac:dyDescent="0.2">
      <c r="A87738" t="s">
        <v>74956</v>
      </c>
      <c r="B87738">
        <v>1962</v>
      </c>
      <c r="C87738">
        <v>110</v>
      </c>
    </row>
    <row r="87739" spans="1:3" x14ac:dyDescent="0.2">
      <c r="A87739" t="s">
        <v>74956</v>
      </c>
      <c r="B87739">
        <v>1962</v>
      </c>
      <c r="C87739">
        <v>106</v>
      </c>
    </row>
    <row r="87740" spans="1:3" x14ac:dyDescent="0.2">
      <c r="A87740" t="s">
        <v>74957</v>
      </c>
      <c r="B87740">
        <v>1992</v>
      </c>
      <c r="C87740">
        <v>91</v>
      </c>
    </row>
    <row r="87741" spans="1:3" x14ac:dyDescent="0.2">
      <c r="A87741" t="s">
        <v>74958</v>
      </c>
      <c r="B87741">
        <v>1937</v>
      </c>
      <c r="C87741">
        <v>86</v>
      </c>
    </row>
    <row r="87742" spans="1:3" x14ac:dyDescent="0.2">
      <c r="A87742" t="s">
        <v>74959</v>
      </c>
      <c r="B87742">
        <v>1951</v>
      </c>
      <c r="C87742">
        <v>75</v>
      </c>
    </row>
    <row r="87743" spans="1:3" x14ac:dyDescent="0.2">
      <c r="A87743" t="s">
        <v>74960</v>
      </c>
      <c r="B87743">
        <v>2003</v>
      </c>
      <c r="C87743">
        <v>99</v>
      </c>
    </row>
    <row r="87744" spans="1:3" x14ac:dyDescent="0.2">
      <c r="A87744" t="s">
        <v>74961</v>
      </c>
      <c r="B87744">
        <v>1956</v>
      </c>
      <c r="C87744">
        <v>89</v>
      </c>
    </row>
    <row r="87745" spans="1:3" x14ac:dyDescent="0.2">
      <c r="A87745" t="s">
        <v>74962</v>
      </c>
      <c r="B87745">
        <v>1957</v>
      </c>
      <c r="C87745">
        <v>106</v>
      </c>
    </row>
    <row r="87746" spans="1:3" x14ac:dyDescent="0.2">
      <c r="A87746" t="s">
        <v>74963</v>
      </c>
      <c r="B87746">
        <v>2016</v>
      </c>
      <c r="C87746">
        <v>96</v>
      </c>
    </row>
    <row r="87747" spans="1:3" x14ac:dyDescent="0.2">
      <c r="A87747" t="s">
        <v>74964</v>
      </c>
      <c r="B87747">
        <v>1986</v>
      </c>
      <c r="C87747">
        <v>65</v>
      </c>
    </row>
    <row r="87748" spans="1:3" x14ac:dyDescent="0.2">
      <c r="A87748" t="s">
        <v>74964</v>
      </c>
      <c r="B87748">
        <v>1986</v>
      </c>
      <c r="C87748">
        <v>65</v>
      </c>
    </row>
    <row r="87749" spans="1:3" x14ac:dyDescent="0.2">
      <c r="A87749" t="s">
        <v>74965</v>
      </c>
      <c r="B87749">
        <v>2012</v>
      </c>
      <c r="C87749">
        <v>100</v>
      </c>
    </row>
    <row r="87750" spans="1:3" x14ac:dyDescent="0.2">
      <c r="A87750" t="s">
        <v>74966</v>
      </c>
      <c r="B87750">
        <v>1994</v>
      </c>
      <c r="C87750">
        <v>130</v>
      </c>
    </row>
    <row r="87751" spans="1:3" x14ac:dyDescent="0.2">
      <c r="A87751" t="s">
        <v>74967</v>
      </c>
      <c r="B87751">
        <v>2009</v>
      </c>
      <c r="C87751">
        <v>125</v>
      </c>
    </row>
    <row r="87752" spans="1:3" x14ac:dyDescent="0.2">
      <c r="A87752" t="s">
        <v>74968</v>
      </c>
      <c r="B87752">
        <v>2013</v>
      </c>
      <c r="C87752">
        <v>83</v>
      </c>
    </row>
    <row r="87753" spans="1:3" x14ac:dyDescent="0.2">
      <c r="A87753" t="s">
        <v>74969</v>
      </c>
      <c r="B87753">
        <v>2010</v>
      </c>
      <c r="C87753">
        <v>92</v>
      </c>
    </row>
    <row r="87754" spans="1:3" x14ac:dyDescent="0.2">
      <c r="A87754" t="s">
        <v>74970</v>
      </c>
      <c r="B87754">
        <v>1930</v>
      </c>
      <c r="C87754">
        <v>84</v>
      </c>
    </row>
    <row r="87755" spans="1:3" x14ac:dyDescent="0.2">
      <c r="A87755" t="s">
        <v>74970</v>
      </c>
      <c r="B87755">
        <v>1951</v>
      </c>
      <c r="C87755">
        <v>78</v>
      </c>
    </row>
    <row r="87756" spans="1:3" x14ac:dyDescent="0.2">
      <c r="A87756" t="s">
        <v>74971</v>
      </c>
      <c r="B87756">
        <v>1931</v>
      </c>
      <c r="C87756">
        <v>70</v>
      </c>
    </row>
    <row r="87757" spans="1:3" x14ac:dyDescent="0.2">
      <c r="A87757" t="s">
        <v>74972</v>
      </c>
      <c r="B87757">
        <v>1931</v>
      </c>
      <c r="C87757">
        <v>76</v>
      </c>
    </row>
    <row r="87758" spans="1:3" x14ac:dyDescent="0.2">
      <c r="A87758" t="s">
        <v>74973</v>
      </c>
      <c r="B87758">
        <v>1966</v>
      </c>
      <c r="C87758">
        <v>150</v>
      </c>
    </row>
    <row r="87759" spans="1:3" x14ac:dyDescent="0.2">
      <c r="A87759" t="s">
        <v>74974</v>
      </c>
      <c r="B87759">
        <v>2014</v>
      </c>
      <c r="C87759">
        <v>94</v>
      </c>
    </row>
    <row r="87760" spans="1:3" x14ac:dyDescent="0.2">
      <c r="A87760" t="s">
        <v>74975</v>
      </c>
      <c r="B87760">
        <v>2012</v>
      </c>
      <c r="C87760">
        <v>103</v>
      </c>
    </row>
    <row r="87761" spans="1:3" x14ac:dyDescent="0.2">
      <c r="A87761" t="s">
        <v>74976</v>
      </c>
      <c r="B87761">
        <v>2014</v>
      </c>
      <c r="C87761">
        <v>92</v>
      </c>
    </row>
    <row r="87762" spans="1:3" x14ac:dyDescent="0.2">
      <c r="A87762" t="s">
        <v>74977</v>
      </c>
      <c r="B87762">
        <v>1999</v>
      </c>
      <c r="C87762">
        <v>101</v>
      </c>
    </row>
    <row r="87763" spans="1:3" x14ac:dyDescent="0.2">
      <c r="A87763" t="s">
        <v>74978</v>
      </c>
      <c r="B87763">
        <v>1985</v>
      </c>
      <c r="C87763">
        <v>96</v>
      </c>
    </row>
    <row r="87764" spans="1:3" x14ac:dyDescent="0.2">
      <c r="A87764" t="s">
        <v>74979</v>
      </c>
      <c r="B87764">
        <v>2004</v>
      </c>
      <c r="C87764">
        <v>85</v>
      </c>
    </row>
    <row r="87765" spans="1:3" x14ac:dyDescent="0.2">
      <c r="A87765" t="s">
        <v>74980</v>
      </c>
      <c r="B87765">
        <v>1932</v>
      </c>
      <c r="C87765">
        <v>71</v>
      </c>
    </row>
    <row r="87766" spans="1:3" x14ac:dyDescent="0.2">
      <c r="A87766" t="s">
        <v>74980</v>
      </c>
      <c r="B87766">
        <v>1939</v>
      </c>
      <c r="C87766">
        <v>85</v>
      </c>
    </row>
    <row r="87767" spans="1:3" x14ac:dyDescent="0.2">
      <c r="A87767" t="s">
        <v>74980</v>
      </c>
      <c r="B87767">
        <v>2006</v>
      </c>
      <c r="C87767">
        <v>96</v>
      </c>
    </row>
    <row r="87768" spans="1:3" x14ac:dyDescent="0.2">
      <c r="A87768" t="s">
        <v>74980</v>
      </c>
      <c r="B87768">
        <v>2006</v>
      </c>
      <c r="C87768">
        <v>96</v>
      </c>
    </row>
    <row r="87769" spans="1:3" x14ac:dyDescent="0.2">
      <c r="A87769" t="s">
        <v>74981</v>
      </c>
      <c r="B87769">
        <v>1974</v>
      </c>
      <c r="C87769">
        <v>90</v>
      </c>
    </row>
    <row r="87770" spans="1:3" x14ac:dyDescent="0.2">
      <c r="A87770" t="s">
        <v>74982</v>
      </c>
      <c r="B87770">
        <v>1959</v>
      </c>
      <c r="C87770">
        <v>58</v>
      </c>
    </row>
    <row r="87771" spans="1:3" x14ac:dyDescent="0.2">
      <c r="A87771" t="s">
        <v>74983</v>
      </c>
      <c r="B87771">
        <v>1957</v>
      </c>
      <c r="C87771">
        <v>84</v>
      </c>
    </row>
    <row r="87772" spans="1:3" x14ac:dyDescent="0.2">
      <c r="A87772" t="s">
        <v>74984</v>
      </c>
      <c r="B87772">
        <v>1932</v>
      </c>
      <c r="C87772">
        <v>70</v>
      </c>
    </row>
    <row r="87773" spans="1:3" x14ac:dyDescent="0.2">
      <c r="A87773" t="s">
        <v>74985</v>
      </c>
      <c r="B87773">
        <v>1945</v>
      </c>
      <c r="C87773">
        <v>70</v>
      </c>
    </row>
    <row r="87774" spans="1:3" x14ac:dyDescent="0.2">
      <c r="A87774" t="s">
        <v>74985</v>
      </c>
      <c r="B87774">
        <v>1945</v>
      </c>
      <c r="C87774">
        <v>70</v>
      </c>
    </row>
    <row r="87775" spans="1:3" x14ac:dyDescent="0.2">
      <c r="A87775" t="s">
        <v>74986</v>
      </c>
      <c r="B87775">
        <v>1956</v>
      </c>
      <c r="C87775">
        <v>67</v>
      </c>
    </row>
    <row r="87776" spans="1:3" x14ac:dyDescent="0.2">
      <c r="A87776" t="s">
        <v>74987</v>
      </c>
      <c r="B87776">
        <v>1927</v>
      </c>
      <c r="C87776">
        <v>60</v>
      </c>
    </row>
    <row r="87777" spans="1:3" x14ac:dyDescent="0.2">
      <c r="A87777" t="s">
        <v>74987</v>
      </c>
      <c r="B87777">
        <v>1953</v>
      </c>
      <c r="C87777">
        <v>79</v>
      </c>
    </row>
    <row r="87778" spans="1:3" x14ac:dyDescent="0.2">
      <c r="A87778" t="s">
        <v>74988</v>
      </c>
      <c r="B87778">
        <v>2003</v>
      </c>
      <c r="C87778">
        <v>113</v>
      </c>
    </row>
    <row r="87779" spans="1:3" x14ac:dyDescent="0.2">
      <c r="A87779" t="s">
        <v>74989</v>
      </c>
      <c r="B87779">
        <v>1961</v>
      </c>
      <c r="C87779">
        <v>59</v>
      </c>
    </row>
    <row r="87780" spans="1:3" x14ac:dyDescent="0.2">
      <c r="A87780" t="s">
        <v>74990</v>
      </c>
      <c r="B87780">
        <v>2015</v>
      </c>
      <c r="C87780">
        <v>90</v>
      </c>
    </row>
    <row r="87781" spans="1:3" x14ac:dyDescent="0.2">
      <c r="A87781" t="s">
        <v>74991</v>
      </c>
      <c r="B87781">
        <v>2015</v>
      </c>
      <c r="C87781">
        <v>92</v>
      </c>
    </row>
    <row r="87782" spans="1:3" x14ac:dyDescent="0.2">
      <c r="A87782" t="s">
        <v>74992</v>
      </c>
      <c r="B87782">
        <v>1975</v>
      </c>
      <c r="C87782">
        <v>115</v>
      </c>
    </row>
    <row r="87783" spans="1:3" x14ac:dyDescent="0.2">
      <c r="A87783" t="s">
        <v>74993</v>
      </c>
      <c r="B87783">
        <v>1933</v>
      </c>
      <c r="C87783">
        <v>65</v>
      </c>
    </row>
    <row r="87784" spans="1:3" x14ac:dyDescent="0.2">
      <c r="A87784" t="s">
        <v>74993</v>
      </c>
      <c r="B87784">
        <v>1936</v>
      </c>
      <c r="C87784">
        <v>60</v>
      </c>
    </row>
    <row r="87785" spans="1:3" x14ac:dyDescent="0.2">
      <c r="A87785" t="s">
        <v>74993</v>
      </c>
      <c r="B87785">
        <v>1941</v>
      </c>
      <c r="C87785">
        <v>105</v>
      </c>
    </row>
    <row r="87786" spans="1:3" x14ac:dyDescent="0.2">
      <c r="A87786" t="s">
        <v>74994</v>
      </c>
      <c r="B87786">
        <v>1979</v>
      </c>
      <c r="C87786">
        <v>154</v>
      </c>
    </row>
    <row r="87787" spans="1:3" x14ac:dyDescent="0.2">
      <c r="A87787" t="s">
        <v>74995</v>
      </c>
      <c r="B87787">
        <v>2002</v>
      </c>
      <c r="C87787">
        <v>95</v>
      </c>
    </row>
    <row r="87788" spans="1:3" x14ac:dyDescent="0.2">
      <c r="A87788" t="s">
        <v>74996</v>
      </c>
      <c r="B87788">
        <v>2009</v>
      </c>
      <c r="C87788">
        <v>90</v>
      </c>
    </row>
    <row r="87789" spans="1:3" x14ac:dyDescent="0.2">
      <c r="A87789" t="s">
        <v>74997</v>
      </c>
      <c r="B87789">
        <v>1941</v>
      </c>
      <c r="C87789">
        <v>59</v>
      </c>
    </row>
    <row r="87790" spans="1:3" x14ac:dyDescent="0.2">
      <c r="A87790" t="s">
        <v>74998</v>
      </c>
      <c r="B87790">
        <v>1987</v>
      </c>
      <c r="C87790">
        <v>97</v>
      </c>
    </row>
    <row r="87791" spans="1:3" x14ac:dyDescent="0.2">
      <c r="A87791" t="s">
        <v>74999</v>
      </c>
      <c r="B87791">
        <v>2008</v>
      </c>
      <c r="C87791">
        <v>90</v>
      </c>
    </row>
    <row r="87792" spans="1:3" x14ac:dyDescent="0.2">
      <c r="A87792" t="s">
        <v>75000</v>
      </c>
      <c r="B87792">
        <v>1927</v>
      </c>
      <c r="C87792">
        <v>60</v>
      </c>
    </row>
    <row r="87793" spans="1:3" x14ac:dyDescent="0.2">
      <c r="A87793" t="s">
        <v>75001</v>
      </c>
      <c r="B87793">
        <v>2005</v>
      </c>
      <c r="C87793">
        <v>87</v>
      </c>
    </row>
    <row r="87794" spans="1:3" x14ac:dyDescent="0.2">
      <c r="A87794" t="s">
        <v>75002</v>
      </c>
      <c r="B87794">
        <v>1930</v>
      </c>
      <c r="C87794">
        <v>85</v>
      </c>
    </row>
    <row r="87795" spans="1:3" x14ac:dyDescent="0.2">
      <c r="A87795" t="s">
        <v>75002</v>
      </c>
      <c r="B87795">
        <v>1992</v>
      </c>
      <c r="C87795">
        <v>100</v>
      </c>
    </row>
    <row r="87796" spans="1:3" x14ac:dyDescent="0.2">
      <c r="A87796" t="s">
        <v>75003</v>
      </c>
      <c r="B87796">
        <v>2016</v>
      </c>
      <c r="C87796">
        <v>95</v>
      </c>
    </row>
    <row r="87797" spans="1:3" x14ac:dyDescent="0.2">
      <c r="A87797" t="s">
        <v>75004</v>
      </c>
      <c r="B87797">
        <v>2015</v>
      </c>
      <c r="C87797">
        <v>88</v>
      </c>
    </row>
    <row r="87798" spans="1:3" x14ac:dyDescent="0.2">
      <c r="A87798" t="s">
        <v>75005</v>
      </c>
      <c r="B87798">
        <v>2015</v>
      </c>
      <c r="C87798">
        <v>73</v>
      </c>
    </row>
    <row r="87799" spans="1:3" x14ac:dyDescent="0.2">
      <c r="A87799" t="s">
        <v>75006</v>
      </c>
      <c r="B87799">
        <v>2016</v>
      </c>
      <c r="C87799">
        <v>120</v>
      </c>
    </row>
    <row r="87800" spans="1:3" x14ac:dyDescent="0.2">
      <c r="A87800" t="s">
        <v>75007</v>
      </c>
      <c r="B87800">
        <v>2015</v>
      </c>
      <c r="C87800">
        <v>87</v>
      </c>
    </row>
    <row r="87801" spans="1:3" x14ac:dyDescent="0.2">
      <c r="A87801" t="s">
        <v>75008</v>
      </c>
      <c r="B87801">
        <v>1932</v>
      </c>
      <c r="C87801">
        <v>62</v>
      </c>
    </row>
    <row r="87802" spans="1:3" x14ac:dyDescent="0.2">
      <c r="A87802" t="s">
        <v>75009</v>
      </c>
      <c r="B87802">
        <v>1960</v>
      </c>
      <c r="C87802">
        <v>65</v>
      </c>
    </row>
    <row r="87803" spans="1:3" x14ac:dyDescent="0.2">
      <c r="A87803" t="s">
        <v>75010</v>
      </c>
      <c r="B87803">
        <v>2010</v>
      </c>
      <c r="C87803">
        <v>80</v>
      </c>
    </row>
    <row r="87804" spans="1:3" x14ac:dyDescent="0.2">
      <c r="A87804" t="s">
        <v>75011</v>
      </c>
      <c r="B87804">
        <v>2004</v>
      </c>
      <c r="C87804">
        <v>96</v>
      </c>
    </row>
    <row r="87805" spans="1:3" x14ac:dyDescent="0.2">
      <c r="A87805" t="s">
        <v>75012</v>
      </c>
      <c r="B87805">
        <v>1955</v>
      </c>
      <c r="C87805">
        <v>89</v>
      </c>
    </row>
    <row r="87806" spans="1:3" x14ac:dyDescent="0.2">
      <c r="A87806" t="s">
        <v>75013</v>
      </c>
      <c r="B87806">
        <v>1971</v>
      </c>
      <c r="C87806">
        <v>98</v>
      </c>
    </row>
    <row r="87807" spans="1:3" x14ac:dyDescent="0.2">
      <c r="A87807" t="s">
        <v>75013</v>
      </c>
      <c r="B87807">
        <v>1971</v>
      </c>
      <c r="C87807">
        <v>98</v>
      </c>
    </row>
    <row r="87808" spans="1:3" x14ac:dyDescent="0.2">
      <c r="A87808" t="s">
        <v>75013</v>
      </c>
      <c r="B87808">
        <v>1971</v>
      </c>
      <c r="C87808">
        <v>98</v>
      </c>
    </row>
    <row r="87809" spans="1:3" x14ac:dyDescent="0.2">
      <c r="A87809" t="s">
        <v>75014</v>
      </c>
      <c r="B87809">
        <v>2010</v>
      </c>
      <c r="C87809">
        <v>46</v>
      </c>
    </row>
    <row r="87810" spans="1:3" x14ac:dyDescent="0.2">
      <c r="A87810" t="s">
        <v>75014</v>
      </c>
      <c r="B87810">
        <v>2010</v>
      </c>
      <c r="C87810">
        <v>46</v>
      </c>
    </row>
    <row r="87811" spans="1:3" x14ac:dyDescent="0.2">
      <c r="A87811" t="s">
        <v>75015</v>
      </c>
      <c r="B87811">
        <v>1925</v>
      </c>
      <c r="C87811">
        <v>60</v>
      </c>
    </row>
    <row r="87812" spans="1:3" x14ac:dyDescent="0.2">
      <c r="A87812" t="s">
        <v>75016</v>
      </c>
      <c r="B87812">
        <v>1923</v>
      </c>
      <c r="C87812">
        <v>50</v>
      </c>
    </row>
    <row r="87813" spans="1:3" x14ac:dyDescent="0.2">
      <c r="A87813" t="s">
        <v>75017</v>
      </c>
      <c r="B87813">
        <v>1941</v>
      </c>
      <c r="C87813">
        <v>70</v>
      </c>
    </row>
    <row r="87814" spans="1:3" x14ac:dyDescent="0.2">
      <c r="A87814" t="s">
        <v>75018</v>
      </c>
      <c r="B87814">
        <v>2011</v>
      </c>
      <c r="C87814">
        <v>92</v>
      </c>
    </row>
    <row r="87815" spans="1:3" x14ac:dyDescent="0.2">
      <c r="A87815" t="s">
        <v>75019</v>
      </c>
      <c r="B87815">
        <v>1973</v>
      </c>
      <c r="C87815">
        <v>92</v>
      </c>
    </row>
    <row r="87816" spans="1:3" x14ac:dyDescent="0.2">
      <c r="A87816" t="s">
        <v>75020</v>
      </c>
      <c r="B87816">
        <v>2015</v>
      </c>
      <c r="C87816">
        <v>105</v>
      </c>
    </row>
    <row r="87817" spans="1:3" x14ac:dyDescent="0.2">
      <c r="A87817" t="s">
        <v>75021</v>
      </c>
      <c r="B87817">
        <v>1932</v>
      </c>
      <c r="C87817">
        <v>92</v>
      </c>
    </row>
    <row r="87818" spans="1:3" x14ac:dyDescent="0.2">
      <c r="A87818" t="s">
        <v>75022</v>
      </c>
      <c r="B87818">
        <v>1947</v>
      </c>
      <c r="C87818">
        <v>75</v>
      </c>
    </row>
    <row r="87819" spans="1:3" x14ac:dyDescent="0.2">
      <c r="A87819" t="s">
        <v>75023</v>
      </c>
      <c r="B87819">
        <v>2006</v>
      </c>
      <c r="C87819">
        <v>114</v>
      </c>
    </row>
    <row r="87820" spans="1:3" x14ac:dyDescent="0.2">
      <c r="A87820" t="s">
        <v>75023</v>
      </c>
      <c r="B87820">
        <v>2006</v>
      </c>
      <c r="C87820">
        <v>111</v>
      </c>
    </row>
    <row r="87821" spans="1:3" x14ac:dyDescent="0.2">
      <c r="A87821" t="s">
        <v>75023</v>
      </c>
      <c r="B87821">
        <v>2006</v>
      </c>
      <c r="C87821">
        <v>114</v>
      </c>
    </row>
    <row r="87822" spans="1:3" x14ac:dyDescent="0.2">
      <c r="A87822" t="s">
        <v>75024</v>
      </c>
      <c r="B87822">
        <v>1966</v>
      </c>
      <c r="C87822">
        <v>95</v>
      </c>
    </row>
    <row r="87823" spans="1:3" x14ac:dyDescent="0.2">
      <c r="A87823" t="s">
        <v>75024</v>
      </c>
      <c r="B87823">
        <v>1982</v>
      </c>
      <c r="C87823">
        <v>110</v>
      </c>
    </row>
    <row r="87824" spans="1:3" x14ac:dyDescent="0.2">
      <c r="A87824" t="s">
        <v>75025</v>
      </c>
      <c r="B87824">
        <v>1945</v>
      </c>
      <c r="C87824">
        <v>98</v>
      </c>
    </row>
    <row r="87825" spans="1:3" x14ac:dyDescent="0.2">
      <c r="A87825" t="s">
        <v>75026</v>
      </c>
      <c r="B87825">
        <v>1942</v>
      </c>
      <c r="C87825">
        <v>61</v>
      </c>
    </row>
    <row r="87826" spans="1:3" x14ac:dyDescent="0.2">
      <c r="A87826" t="s">
        <v>75027</v>
      </c>
      <c r="B87826">
        <v>1990</v>
      </c>
      <c r="C87826">
        <v>45</v>
      </c>
    </row>
    <row r="87827" spans="1:3" x14ac:dyDescent="0.2">
      <c r="A87827" t="s">
        <v>75028</v>
      </c>
      <c r="B87827">
        <v>1956</v>
      </c>
      <c r="C87827">
        <v>82</v>
      </c>
    </row>
    <row r="87828" spans="1:3" x14ac:dyDescent="0.2">
      <c r="A87828" t="s">
        <v>75029</v>
      </c>
      <c r="B87828">
        <v>1944</v>
      </c>
      <c r="C87828">
        <v>91</v>
      </c>
    </row>
    <row r="87829" spans="1:3" x14ac:dyDescent="0.2">
      <c r="A87829" t="s">
        <v>75030</v>
      </c>
      <c r="B87829">
        <v>1958</v>
      </c>
      <c r="C87829">
        <v>72</v>
      </c>
    </row>
    <row r="87830" spans="1:3" x14ac:dyDescent="0.2">
      <c r="A87830" t="s">
        <v>75031</v>
      </c>
      <c r="B87830">
        <v>1942</v>
      </c>
      <c r="C87830">
        <v>64</v>
      </c>
    </row>
    <row r="87831" spans="1:3" x14ac:dyDescent="0.2">
      <c r="A87831" t="s">
        <v>75032</v>
      </c>
      <c r="B87831">
        <v>1941</v>
      </c>
      <c r="C87831">
        <v>59</v>
      </c>
    </row>
    <row r="87832" spans="1:3" x14ac:dyDescent="0.2">
      <c r="A87832" t="s">
        <v>75033</v>
      </c>
      <c r="B87832">
        <v>1946</v>
      </c>
      <c r="C87832">
        <v>56</v>
      </c>
    </row>
    <row r="87833" spans="1:3" x14ac:dyDescent="0.2">
      <c r="A87833" t="s">
        <v>75034</v>
      </c>
      <c r="B87833">
        <v>2014</v>
      </c>
      <c r="C87833">
        <v>111</v>
      </c>
    </row>
    <row r="87834" spans="1:3" x14ac:dyDescent="0.2">
      <c r="A87834" t="s">
        <v>75035</v>
      </c>
      <c r="B87834">
        <v>2012</v>
      </c>
      <c r="C87834">
        <v>87</v>
      </c>
    </row>
    <row r="87835" spans="1:3" x14ac:dyDescent="0.2">
      <c r="A87835" t="s">
        <v>75036</v>
      </c>
      <c r="B87835">
        <v>1951</v>
      </c>
      <c r="C87835">
        <v>54</v>
      </c>
    </row>
    <row r="87836" spans="1:3" x14ac:dyDescent="0.2">
      <c r="A87836" t="s">
        <v>75037</v>
      </c>
      <c r="B87836">
        <v>1957</v>
      </c>
      <c r="C87836">
        <v>66</v>
      </c>
    </row>
    <row r="87837" spans="1:3" x14ac:dyDescent="0.2">
      <c r="A87837" t="s">
        <v>75038</v>
      </c>
      <c r="B87837">
        <v>1948</v>
      </c>
      <c r="C87837">
        <v>71</v>
      </c>
    </row>
    <row r="87838" spans="1:3" x14ac:dyDescent="0.2">
      <c r="A87838" t="s">
        <v>75039</v>
      </c>
      <c r="B87838">
        <v>1952</v>
      </c>
      <c r="C87838">
        <v>58</v>
      </c>
    </row>
    <row r="87839" spans="1:3" x14ac:dyDescent="0.2">
      <c r="A87839" t="s">
        <v>75040</v>
      </c>
      <c r="B87839">
        <v>1990</v>
      </c>
      <c r="C87839">
        <v>87</v>
      </c>
    </row>
    <row r="87840" spans="1:3" x14ac:dyDescent="0.2">
      <c r="A87840" t="s">
        <v>75041</v>
      </c>
      <c r="B87840">
        <v>1996</v>
      </c>
      <c r="C87840">
        <v>90</v>
      </c>
    </row>
    <row r="87841" spans="1:3" x14ac:dyDescent="0.2">
      <c r="A87841" t="s">
        <v>75042</v>
      </c>
      <c r="B87841">
        <v>1992</v>
      </c>
      <c r="C87841">
        <v>93</v>
      </c>
    </row>
    <row r="87842" spans="1:3" x14ac:dyDescent="0.2">
      <c r="A87842" t="s">
        <v>75043</v>
      </c>
      <c r="B87842">
        <v>2014</v>
      </c>
      <c r="C87842">
        <v>119</v>
      </c>
    </row>
    <row r="87843" spans="1:3" x14ac:dyDescent="0.2">
      <c r="A87843" t="s">
        <v>75044</v>
      </c>
      <c r="B87843">
        <v>2015</v>
      </c>
      <c r="C87843">
        <v>72</v>
      </c>
    </row>
    <row r="87844" spans="1:3" x14ac:dyDescent="0.2">
      <c r="A87844" t="s">
        <v>75045</v>
      </c>
      <c r="B87844">
        <v>1984</v>
      </c>
      <c r="C87844">
        <v>46</v>
      </c>
    </row>
    <row r="87845" spans="1:3" x14ac:dyDescent="0.2">
      <c r="A87845" t="s">
        <v>75046</v>
      </c>
      <c r="B87845">
        <v>1962</v>
      </c>
      <c r="C87845">
        <v>89</v>
      </c>
    </row>
    <row r="87846" spans="1:3" x14ac:dyDescent="0.2">
      <c r="A87846" t="s">
        <v>75047</v>
      </c>
      <c r="B87846">
        <v>1953</v>
      </c>
      <c r="C87846">
        <v>82</v>
      </c>
    </row>
    <row r="87847" spans="1:3" x14ac:dyDescent="0.2">
      <c r="A87847" t="s">
        <v>75048</v>
      </c>
      <c r="B87847">
        <v>1953</v>
      </c>
      <c r="C87847">
        <v>70</v>
      </c>
    </row>
    <row r="87848" spans="1:3" x14ac:dyDescent="0.2">
      <c r="A87848" t="s">
        <v>75049</v>
      </c>
      <c r="B87848">
        <v>1964</v>
      </c>
      <c r="C87848">
        <v>94</v>
      </c>
    </row>
    <row r="87849" spans="1:3" x14ac:dyDescent="0.2">
      <c r="A87849" t="s">
        <v>75050</v>
      </c>
      <c r="B87849">
        <v>2008</v>
      </c>
      <c r="C87849">
        <v>85</v>
      </c>
    </row>
    <row r="87850" spans="1:3" x14ac:dyDescent="0.2">
      <c r="A87850" t="s">
        <v>75051</v>
      </c>
      <c r="B87850">
        <v>1960</v>
      </c>
      <c r="C87850">
        <v>98</v>
      </c>
    </row>
    <row r="87851" spans="1:3" x14ac:dyDescent="0.2">
      <c r="A87851" t="s">
        <v>75052</v>
      </c>
      <c r="B87851">
        <v>1928</v>
      </c>
      <c r="C87851">
        <v>50</v>
      </c>
    </row>
    <row r="87852" spans="1:3" x14ac:dyDescent="0.2">
      <c r="A87852" t="s">
        <v>75053</v>
      </c>
      <c r="B87852">
        <v>1951</v>
      </c>
      <c r="C87852">
        <v>87</v>
      </c>
    </row>
    <row r="87853" spans="1:3" x14ac:dyDescent="0.2">
      <c r="A87853" t="s">
        <v>75054</v>
      </c>
      <c r="B87853">
        <v>1957</v>
      </c>
      <c r="C87853">
        <v>80</v>
      </c>
    </row>
    <row r="87854" spans="1:3" x14ac:dyDescent="0.2">
      <c r="A87854" t="s">
        <v>75055</v>
      </c>
      <c r="B87854">
        <v>1957</v>
      </c>
      <c r="C87854">
        <v>83</v>
      </c>
    </row>
    <row r="87855" spans="1:3" x14ac:dyDescent="0.2">
      <c r="A87855" t="s">
        <v>75056</v>
      </c>
      <c r="B87855">
        <v>2013</v>
      </c>
      <c r="C87855">
        <v>96</v>
      </c>
    </row>
    <row r="87856" spans="1:3" x14ac:dyDescent="0.2">
      <c r="A87856" t="s">
        <v>75057</v>
      </c>
      <c r="B87856">
        <v>1956</v>
      </c>
      <c r="C87856">
        <v>73</v>
      </c>
    </row>
    <row r="87857" spans="1:3" x14ac:dyDescent="0.2">
      <c r="A87857" t="s">
        <v>75058</v>
      </c>
      <c r="B87857">
        <v>1971</v>
      </c>
      <c r="C87857">
        <v>104</v>
      </c>
    </row>
    <row r="87858" spans="1:3" x14ac:dyDescent="0.2">
      <c r="A87858" t="s">
        <v>75059</v>
      </c>
      <c r="B87858">
        <v>1958</v>
      </c>
      <c r="C87858">
        <v>93</v>
      </c>
    </row>
    <row r="87859" spans="1:3" x14ac:dyDescent="0.2">
      <c r="A87859" t="s">
        <v>75060</v>
      </c>
      <c r="B87859">
        <v>1952</v>
      </c>
      <c r="C87859">
        <v>85</v>
      </c>
    </row>
    <row r="87860" spans="1:3" x14ac:dyDescent="0.2">
      <c r="A87860" t="s">
        <v>75061</v>
      </c>
      <c r="B87860">
        <v>1961</v>
      </c>
      <c r="C87860">
        <v>80</v>
      </c>
    </row>
    <row r="87861" spans="1:3" x14ac:dyDescent="0.2">
      <c r="A87861" t="s">
        <v>75062</v>
      </c>
      <c r="B87861">
        <v>1953</v>
      </c>
      <c r="C87861">
        <v>90</v>
      </c>
    </row>
    <row r="87862" spans="1:3" x14ac:dyDescent="0.2">
      <c r="A87862" t="s">
        <v>75063</v>
      </c>
      <c r="B87862">
        <v>1933</v>
      </c>
      <c r="C87862">
        <v>56</v>
      </c>
    </row>
    <row r="87863" spans="1:3" x14ac:dyDescent="0.2">
      <c r="A87863" t="s">
        <v>75064</v>
      </c>
      <c r="B87863">
        <v>1956</v>
      </c>
      <c r="C87863">
        <v>73</v>
      </c>
    </row>
    <row r="87864" spans="1:3" x14ac:dyDescent="0.2">
      <c r="A87864" t="s">
        <v>75065</v>
      </c>
      <c r="B87864">
        <v>1953</v>
      </c>
      <c r="C87864">
        <v>72</v>
      </c>
    </row>
    <row r="87865" spans="1:3" x14ac:dyDescent="0.2">
      <c r="A87865" t="s">
        <v>75066</v>
      </c>
      <c r="B87865">
        <v>1939</v>
      </c>
      <c r="C87865">
        <v>105</v>
      </c>
    </row>
    <row r="87866" spans="1:3" x14ac:dyDescent="0.2">
      <c r="A87866" t="s">
        <v>75067</v>
      </c>
      <c r="B87866">
        <v>1943</v>
      </c>
      <c r="C87866">
        <v>66</v>
      </c>
    </row>
    <row r="87867" spans="1:3" x14ac:dyDescent="0.2">
      <c r="A87867" t="s">
        <v>75068</v>
      </c>
      <c r="B87867">
        <v>1983</v>
      </c>
      <c r="C87867">
        <v>91</v>
      </c>
    </row>
    <row r="87868" spans="1:3" x14ac:dyDescent="0.2">
      <c r="A87868" t="s">
        <v>75069</v>
      </c>
      <c r="B87868">
        <v>2012</v>
      </c>
      <c r="C87868">
        <v>59</v>
      </c>
    </row>
    <row r="87869" spans="1:3" x14ac:dyDescent="0.2">
      <c r="A87869" t="s">
        <v>75070</v>
      </c>
      <c r="B87869">
        <v>2005</v>
      </c>
      <c r="C87869">
        <v>99</v>
      </c>
    </row>
    <row r="87870" spans="1:3" x14ac:dyDescent="0.2">
      <c r="A87870" t="s">
        <v>75071</v>
      </c>
      <c r="B87870">
        <v>1997</v>
      </c>
      <c r="C87870">
        <v>94</v>
      </c>
    </row>
    <row r="87871" spans="1:3" x14ac:dyDescent="0.2">
      <c r="A87871" t="s">
        <v>75072</v>
      </c>
      <c r="B87871">
        <v>1935</v>
      </c>
      <c r="C87871">
        <v>61</v>
      </c>
    </row>
    <row r="87872" spans="1:3" x14ac:dyDescent="0.2">
      <c r="A87872" t="s">
        <v>75073</v>
      </c>
      <c r="B87872">
        <v>1972</v>
      </c>
      <c r="C87872">
        <v>132</v>
      </c>
    </row>
    <row r="87873" spans="1:3" x14ac:dyDescent="0.2">
      <c r="A87873" t="s">
        <v>75074</v>
      </c>
      <c r="B87873">
        <v>2013</v>
      </c>
      <c r="C87873">
        <v>143</v>
      </c>
    </row>
    <row r="87874" spans="1:3" x14ac:dyDescent="0.2">
      <c r="A87874" t="s">
        <v>75075</v>
      </c>
      <c r="B87874">
        <v>2013</v>
      </c>
      <c r="C87874">
        <v>105</v>
      </c>
    </row>
    <row r="87875" spans="1:3" x14ac:dyDescent="0.2">
      <c r="A87875" t="s">
        <v>75076</v>
      </c>
      <c r="B87875">
        <v>1934</v>
      </c>
      <c r="C87875">
        <v>92</v>
      </c>
    </row>
    <row r="87876" spans="1:3" x14ac:dyDescent="0.2">
      <c r="A87876" t="s">
        <v>75077</v>
      </c>
      <c r="B87876">
        <v>1971</v>
      </c>
      <c r="C87876">
        <v>107</v>
      </c>
    </row>
    <row r="87877" spans="1:3" x14ac:dyDescent="0.2">
      <c r="A87877" t="s">
        <v>75077</v>
      </c>
      <c r="B87877">
        <v>1971</v>
      </c>
      <c r="C87877">
        <v>98</v>
      </c>
    </row>
    <row r="87878" spans="1:3" x14ac:dyDescent="0.2">
      <c r="A87878" t="s">
        <v>75077</v>
      </c>
      <c r="B87878">
        <v>1971</v>
      </c>
      <c r="C87878">
        <v>89</v>
      </c>
    </row>
    <row r="87879" spans="1:3" x14ac:dyDescent="0.2">
      <c r="A87879" t="s">
        <v>75078</v>
      </c>
      <c r="B87879">
        <v>1957</v>
      </c>
      <c r="C87879">
        <v>122</v>
      </c>
    </row>
    <row r="87880" spans="1:3" x14ac:dyDescent="0.2">
      <c r="A87880" t="s">
        <v>75079</v>
      </c>
      <c r="B87880">
        <v>1999</v>
      </c>
      <c r="C87880">
        <v>77</v>
      </c>
    </row>
    <row r="87881" spans="1:3" x14ac:dyDescent="0.2">
      <c r="A87881" t="s">
        <v>75080</v>
      </c>
      <c r="B87881">
        <v>1921</v>
      </c>
      <c r="C87881">
        <v>70</v>
      </c>
    </row>
    <row r="87882" spans="1:3" x14ac:dyDescent="0.2">
      <c r="A87882" t="s">
        <v>75080</v>
      </c>
      <c r="B87882">
        <v>1933</v>
      </c>
      <c r="C87882">
        <v>62</v>
      </c>
    </row>
    <row r="87883" spans="1:3" x14ac:dyDescent="0.2">
      <c r="A87883" t="s">
        <v>75081</v>
      </c>
      <c r="B87883">
        <v>1914</v>
      </c>
      <c r="C87883">
        <v>50</v>
      </c>
    </row>
    <row r="87884" spans="1:3" x14ac:dyDescent="0.2">
      <c r="A87884" t="s">
        <v>75082</v>
      </c>
      <c r="B87884">
        <v>1995</v>
      </c>
      <c r="C87884">
        <v>96</v>
      </c>
    </row>
    <row r="87885" spans="1:3" x14ac:dyDescent="0.2">
      <c r="A87885" t="s">
        <v>75082</v>
      </c>
      <c r="B87885">
        <v>2005</v>
      </c>
      <c r="C87885">
        <v>100</v>
      </c>
    </row>
    <row r="87886" spans="1:3" x14ac:dyDescent="0.2">
      <c r="A87886" t="s">
        <v>75083</v>
      </c>
      <c r="B87886">
        <v>1955</v>
      </c>
      <c r="C87886">
        <v>88</v>
      </c>
    </row>
    <row r="87887" spans="1:3" x14ac:dyDescent="0.2">
      <c r="A87887" t="s">
        <v>75083</v>
      </c>
      <c r="B87887">
        <v>1955</v>
      </c>
      <c r="C87887">
        <v>85</v>
      </c>
    </row>
    <row r="87888" spans="1:3" x14ac:dyDescent="0.2">
      <c r="A87888" t="s">
        <v>75084</v>
      </c>
      <c r="B87888">
        <v>1937</v>
      </c>
      <c r="C87888">
        <v>81</v>
      </c>
    </row>
    <row r="87889" spans="1:3" x14ac:dyDescent="0.2">
      <c r="A87889" t="s">
        <v>75085</v>
      </c>
      <c r="B87889">
        <v>1958</v>
      </c>
      <c r="C87889">
        <v>100</v>
      </c>
    </row>
    <row r="87890" spans="1:3" x14ac:dyDescent="0.2">
      <c r="A87890" t="s">
        <v>75086</v>
      </c>
      <c r="B87890">
        <v>1931</v>
      </c>
      <c r="C87890">
        <v>74</v>
      </c>
    </row>
    <row r="87891" spans="1:3" x14ac:dyDescent="0.2">
      <c r="A87891" t="s">
        <v>75087</v>
      </c>
      <c r="B87891">
        <v>1995</v>
      </c>
      <c r="C87891">
        <v>86</v>
      </c>
    </row>
    <row r="87892" spans="1:3" x14ac:dyDescent="0.2">
      <c r="A87892" t="s">
        <v>75087</v>
      </c>
      <c r="B87892">
        <v>2002</v>
      </c>
      <c r="C87892">
        <v>92</v>
      </c>
    </row>
    <row r="87893" spans="1:3" x14ac:dyDescent="0.2">
      <c r="A87893" t="s">
        <v>75087</v>
      </c>
      <c r="B87893">
        <v>2006</v>
      </c>
      <c r="C87893">
        <v>115</v>
      </c>
    </row>
    <row r="87894" spans="1:3" x14ac:dyDescent="0.2">
      <c r="A87894" t="s">
        <v>75088</v>
      </c>
      <c r="B87894">
        <v>1957</v>
      </c>
      <c r="C87894">
        <v>95</v>
      </c>
    </row>
    <row r="87895" spans="1:3" x14ac:dyDescent="0.2">
      <c r="A87895" t="s">
        <v>75088</v>
      </c>
      <c r="B87895">
        <v>1987</v>
      </c>
      <c r="C87895">
        <v>92</v>
      </c>
    </row>
    <row r="87896" spans="1:3" x14ac:dyDescent="0.2">
      <c r="A87896" t="s">
        <v>75088</v>
      </c>
      <c r="B87896">
        <v>2004</v>
      </c>
      <c r="C87896">
        <v>146</v>
      </c>
    </row>
    <row r="87897" spans="1:3" x14ac:dyDescent="0.2">
      <c r="A87897" t="s">
        <v>75089</v>
      </c>
      <c r="B87897">
        <v>2011</v>
      </c>
      <c r="C87897">
        <v>80</v>
      </c>
    </row>
    <row r="87898" spans="1:3" x14ac:dyDescent="0.2">
      <c r="A87898" t="s">
        <v>75090</v>
      </c>
      <c r="B87898">
        <v>2012</v>
      </c>
      <c r="C87898">
        <v>102</v>
      </c>
    </row>
    <row r="87899" spans="1:3" x14ac:dyDescent="0.2">
      <c r="A87899" t="s">
        <v>75091</v>
      </c>
      <c r="B87899">
        <v>1960</v>
      </c>
      <c r="C87899">
        <v>92</v>
      </c>
    </row>
    <row r="87900" spans="1:3" x14ac:dyDescent="0.2">
      <c r="A87900" t="s">
        <v>75092</v>
      </c>
      <c r="B87900">
        <v>1974</v>
      </c>
      <c r="C87900">
        <v>110</v>
      </c>
    </row>
    <row r="87901" spans="1:3" x14ac:dyDescent="0.2">
      <c r="A87901" t="s">
        <v>75093</v>
      </c>
      <c r="B87901">
        <v>1953</v>
      </c>
      <c r="C87901">
        <v>105</v>
      </c>
    </row>
    <row r="87902" spans="1:3" x14ac:dyDescent="0.2">
      <c r="A87902" t="s">
        <v>75094</v>
      </c>
      <c r="B87902">
        <v>2007</v>
      </c>
      <c r="C87902">
        <v>90</v>
      </c>
    </row>
    <row r="87903" spans="1:3" x14ac:dyDescent="0.2">
      <c r="A87903" t="s">
        <v>75094</v>
      </c>
      <c r="B87903">
        <v>2007</v>
      </c>
      <c r="C87903">
        <v>90</v>
      </c>
    </row>
    <row r="87904" spans="1:3" x14ac:dyDescent="0.2">
      <c r="A87904" t="s">
        <v>75095</v>
      </c>
      <c r="B87904">
        <v>1935</v>
      </c>
      <c r="C87904">
        <v>66</v>
      </c>
    </row>
    <row r="87905" spans="1:3" x14ac:dyDescent="0.2">
      <c r="A87905" t="s">
        <v>75096</v>
      </c>
      <c r="B87905">
        <v>1999</v>
      </c>
      <c r="C87905">
        <v>118</v>
      </c>
    </row>
    <row r="87906" spans="1:3" x14ac:dyDescent="0.2">
      <c r="A87906" t="s">
        <v>75097</v>
      </c>
      <c r="B87906">
        <v>1957</v>
      </c>
      <c r="C87906">
        <v>86</v>
      </c>
    </row>
    <row r="87907" spans="1:3" x14ac:dyDescent="0.2">
      <c r="A87907" t="s">
        <v>75098</v>
      </c>
      <c r="B87907">
        <v>1949</v>
      </c>
      <c r="C87907">
        <v>80</v>
      </c>
    </row>
    <row r="87908" spans="1:3" x14ac:dyDescent="0.2">
      <c r="A87908" t="s">
        <v>75098</v>
      </c>
      <c r="B87908">
        <v>1958</v>
      </c>
      <c r="C87908">
        <v>78</v>
      </c>
    </row>
    <row r="87909" spans="1:3" x14ac:dyDescent="0.2">
      <c r="A87909" t="s">
        <v>75099</v>
      </c>
      <c r="B87909">
        <v>2011</v>
      </c>
      <c r="C87909">
        <v>100</v>
      </c>
    </row>
    <row r="87910" spans="1:3" x14ac:dyDescent="0.2">
      <c r="A87910" t="s">
        <v>75100</v>
      </c>
      <c r="B87910">
        <v>1958</v>
      </c>
      <c r="C87910">
        <v>79</v>
      </c>
    </row>
    <row r="87911" spans="1:3" x14ac:dyDescent="0.2">
      <c r="A87911" t="s">
        <v>75101</v>
      </c>
      <c r="B87911">
        <v>2005</v>
      </c>
      <c r="C87911">
        <v>112</v>
      </c>
    </row>
    <row r="87912" spans="1:3" x14ac:dyDescent="0.2">
      <c r="A87912" t="s">
        <v>75102</v>
      </c>
      <c r="B87912">
        <v>1994</v>
      </c>
      <c r="C87912">
        <v>92</v>
      </c>
    </row>
    <row r="87913" spans="1:3" x14ac:dyDescent="0.2">
      <c r="A87913" t="s">
        <v>75103</v>
      </c>
      <c r="B87913">
        <v>1998</v>
      </c>
      <c r="C87913">
        <v>93</v>
      </c>
    </row>
    <row r="87914" spans="1:3" x14ac:dyDescent="0.2">
      <c r="A87914" t="s">
        <v>75104</v>
      </c>
      <c r="B87914">
        <v>2012</v>
      </c>
      <c r="C87914">
        <v>103</v>
      </c>
    </row>
    <row r="87915" spans="1:3" x14ac:dyDescent="0.2">
      <c r="A87915" t="s">
        <v>75105</v>
      </c>
      <c r="B87915">
        <v>1926</v>
      </c>
      <c r="C87915">
        <v>70</v>
      </c>
    </row>
    <row r="87916" spans="1:3" x14ac:dyDescent="0.2">
      <c r="A87916" t="s">
        <v>75105</v>
      </c>
      <c r="B87916">
        <v>1949</v>
      </c>
      <c r="C87916">
        <v>89</v>
      </c>
    </row>
    <row r="87917" spans="1:3" x14ac:dyDescent="0.2">
      <c r="A87917" t="s">
        <v>75106</v>
      </c>
      <c r="B87917">
        <v>1988</v>
      </c>
      <c r="C87917">
        <v>84</v>
      </c>
    </row>
    <row r="87918" spans="1:3" x14ac:dyDescent="0.2">
      <c r="A87918" t="s">
        <v>75107</v>
      </c>
      <c r="B87918">
        <v>2013</v>
      </c>
      <c r="C87918">
        <v>130</v>
      </c>
    </row>
    <row r="87919" spans="1:3" x14ac:dyDescent="0.2">
      <c r="A87919" t="s">
        <v>75108</v>
      </c>
      <c r="B87919">
        <v>1983</v>
      </c>
      <c r="C87919">
        <v>100</v>
      </c>
    </row>
    <row r="87920" spans="1:3" x14ac:dyDescent="0.2">
      <c r="A87920" t="s">
        <v>75109</v>
      </c>
      <c r="B87920">
        <v>1922</v>
      </c>
      <c r="C87920">
        <v>60</v>
      </c>
    </row>
    <row r="87921" spans="1:3" x14ac:dyDescent="0.2">
      <c r="A87921" t="s">
        <v>75109</v>
      </c>
      <c r="B87921">
        <v>1930</v>
      </c>
      <c r="C87921">
        <v>68</v>
      </c>
    </row>
    <row r="87922" spans="1:3" x14ac:dyDescent="0.2">
      <c r="A87922" t="s">
        <v>75109</v>
      </c>
      <c r="B87922">
        <v>2005</v>
      </c>
      <c r="C87922">
        <v>122</v>
      </c>
    </row>
    <row r="87923" spans="1:3" x14ac:dyDescent="0.2">
      <c r="A87923" t="s">
        <v>75110</v>
      </c>
      <c r="B87923">
        <v>1999</v>
      </c>
      <c r="C87923">
        <v>85</v>
      </c>
    </row>
    <row r="87924" spans="1:3" x14ac:dyDescent="0.2">
      <c r="A87924" t="s">
        <v>75111</v>
      </c>
      <c r="B87924">
        <v>1942</v>
      </c>
      <c r="C87924">
        <v>65</v>
      </c>
    </row>
    <row r="87925" spans="1:3" x14ac:dyDescent="0.2">
      <c r="A87925" t="s">
        <v>75112</v>
      </c>
      <c r="B87925">
        <v>2017</v>
      </c>
      <c r="C87925">
        <v>80</v>
      </c>
    </row>
    <row r="87926" spans="1:3" x14ac:dyDescent="0.2">
      <c r="A87926" t="s">
        <v>75113</v>
      </c>
      <c r="B87926">
        <v>1958</v>
      </c>
      <c r="C87926">
        <v>60</v>
      </c>
    </row>
    <row r="87927" spans="1:3" x14ac:dyDescent="0.2">
      <c r="A87927" t="s">
        <v>75113</v>
      </c>
      <c r="B87927">
        <v>1995</v>
      </c>
      <c r="C87927">
        <v>91</v>
      </c>
    </row>
    <row r="87928" spans="1:3" x14ac:dyDescent="0.2">
      <c r="A87928" t="s">
        <v>75114</v>
      </c>
      <c r="B87928">
        <v>1996</v>
      </c>
      <c r="C87928">
        <v>89</v>
      </c>
    </row>
    <row r="87929" spans="1:3" x14ac:dyDescent="0.2">
      <c r="A87929" t="s">
        <v>75115</v>
      </c>
      <c r="B87929">
        <v>2016</v>
      </c>
      <c r="C87929">
        <v>97</v>
      </c>
    </row>
    <row r="87930" spans="1:3" x14ac:dyDescent="0.2">
      <c r="A87930" t="s">
        <v>75116</v>
      </c>
      <c r="B87930">
        <v>1955</v>
      </c>
      <c r="C87930">
        <v>83</v>
      </c>
    </row>
    <row r="87931" spans="1:3" x14ac:dyDescent="0.2">
      <c r="A87931" t="s">
        <v>75117</v>
      </c>
      <c r="B87931">
        <v>2005</v>
      </c>
      <c r="C87931">
        <v>90</v>
      </c>
    </row>
    <row r="87932" spans="1:3" x14ac:dyDescent="0.2">
      <c r="A87932" t="s">
        <v>75118</v>
      </c>
      <c r="B87932">
        <v>2004</v>
      </c>
      <c r="C87932">
        <v>90</v>
      </c>
    </row>
    <row r="87933" spans="1:3" x14ac:dyDescent="0.2">
      <c r="A87933" t="s">
        <v>75119</v>
      </c>
      <c r="B87933">
        <v>1968</v>
      </c>
      <c r="C87933">
        <v>90</v>
      </c>
    </row>
    <row r="87934" spans="1:3" x14ac:dyDescent="0.2">
      <c r="A87934" t="s">
        <v>75120</v>
      </c>
      <c r="B87934">
        <v>2015</v>
      </c>
      <c r="C87934">
        <v>83</v>
      </c>
    </row>
    <row r="87935" spans="1:3" x14ac:dyDescent="0.2">
      <c r="A87935" t="s">
        <v>75121</v>
      </c>
      <c r="B87935">
        <v>2007</v>
      </c>
      <c r="C87935">
        <v>107</v>
      </c>
    </row>
    <row r="87936" spans="1:3" x14ac:dyDescent="0.2">
      <c r="A87936" t="s">
        <v>75122</v>
      </c>
      <c r="B87936">
        <v>1936</v>
      </c>
      <c r="C87936">
        <v>62</v>
      </c>
    </row>
    <row r="87937" spans="1:3" x14ac:dyDescent="0.2">
      <c r="A87937" t="s">
        <v>75122</v>
      </c>
      <c r="B87937">
        <v>1993</v>
      </c>
      <c r="C87937">
        <v>87</v>
      </c>
    </row>
    <row r="87938" spans="1:3" x14ac:dyDescent="0.2">
      <c r="A87938" t="s">
        <v>75122</v>
      </c>
      <c r="B87938">
        <v>1993</v>
      </c>
      <c r="C87938">
        <v>87</v>
      </c>
    </row>
    <row r="87939" spans="1:3" x14ac:dyDescent="0.2">
      <c r="A87939" t="s">
        <v>75122</v>
      </c>
      <c r="B87939">
        <v>1993</v>
      </c>
      <c r="C87939">
        <v>95</v>
      </c>
    </row>
    <row r="87940" spans="1:3" x14ac:dyDescent="0.2">
      <c r="A87940" t="s">
        <v>75122</v>
      </c>
      <c r="B87940">
        <v>1993</v>
      </c>
      <c r="C87940">
        <v>87</v>
      </c>
    </row>
    <row r="87941" spans="1:3" x14ac:dyDescent="0.2">
      <c r="A87941" t="s">
        <v>75123</v>
      </c>
      <c r="B87941">
        <v>1933</v>
      </c>
      <c r="C87941">
        <v>75</v>
      </c>
    </row>
    <row r="87942" spans="1:3" x14ac:dyDescent="0.2">
      <c r="A87942" t="s">
        <v>75124</v>
      </c>
      <c r="B87942">
        <v>1938</v>
      </c>
      <c r="C87942">
        <v>53</v>
      </c>
    </row>
    <row r="87943" spans="1:3" x14ac:dyDescent="0.2">
      <c r="A87943" t="s">
        <v>75125</v>
      </c>
      <c r="B87943">
        <v>1964</v>
      </c>
      <c r="C87943">
        <v>120</v>
      </c>
    </row>
    <row r="87944" spans="1:3" x14ac:dyDescent="0.2">
      <c r="A87944" t="s">
        <v>75126</v>
      </c>
      <c r="B87944">
        <v>1917</v>
      </c>
      <c r="C87944">
        <v>50</v>
      </c>
    </row>
    <row r="87945" spans="1:3" x14ac:dyDescent="0.2">
      <c r="A87945" t="s">
        <v>75127</v>
      </c>
      <c r="B87945">
        <v>2009</v>
      </c>
      <c r="C87945">
        <v>90</v>
      </c>
    </row>
    <row r="87946" spans="1:3" x14ac:dyDescent="0.2">
      <c r="A87946" t="s">
        <v>75128</v>
      </c>
      <c r="B87946">
        <v>1983</v>
      </c>
      <c r="C87946">
        <v>99</v>
      </c>
    </row>
    <row r="87947" spans="1:3" x14ac:dyDescent="0.2">
      <c r="A87947" t="s">
        <v>75129</v>
      </c>
      <c r="B87947">
        <v>1927</v>
      </c>
      <c r="C87947">
        <v>70</v>
      </c>
    </row>
    <row r="87948" spans="1:3" x14ac:dyDescent="0.2">
      <c r="A87948" t="s">
        <v>75130</v>
      </c>
      <c r="B87948">
        <v>1929</v>
      </c>
      <c r="C87948">
        <v>70</v>
      </c>
    </row>
    <row r="87949" spans="1:3" x14ac:dyDescent="0.2">
      <c r="A87949" t="s">
        <v>75131</v>
      </c>
      <c r="B87949">
        <v>2002</v>
      </c>
      <c r="C87949">
        <v>110</v>
      </c>
    </row>
    <row r="87950" spans="1:3" x14ac:dyDescent="0.2">
      <c r="A87950" t="s">
        <v>75131</v>
      </c>
      <c r="B87950">
        <v>2002</v>
      </c>
      <c r="C87950">
        <v>110</v>
      </c>
    </row>
    <row r="87951" spans="1:3" x14ac:dyDescent="0.2">
      <c r="A87951" t="s">
        <v>75132</v>
      </c>
      <c r="B87951">
        <v>1957</v>
      </c>
      <c r="C87951">
        <v>65</v>
      </c>
    </row>
    <row r="87952" spans="1:3" x14ac:dyDescent="0.2">
      <c r="A87952" t="s">
        <v>75132</v>
      </c>
      <c r="B87952">
        <v>1957</v>
      </c>
      <c r="C87952">
        <v>61</v>
      </c>
    </row>
    <row r="87953" spans="1:3" x14ac:dyDescent="0.2">
      <c r="A87953" t="s">
        <v>75133</v>
      </c>
      <c r="B87953">
        <v>1948</v>
      </c>
      <c r="C87953">
        <v>79</v>
      </c>
    </row>
    <row r="87954" spans="1:3" x14ac:dyDescent="0.2">
      <c r="A87954" t="s">
        <v>75134</v>
      </c>
      <c r="B87954">
        <v>1928</v>
      </c>
      <c r="C87954">
        <v>60</v>
      </c>
    </row>
    <row r="87955" spans="1:3" x14ac:dyDescent="0.2">
      <c r="A87955" t="s">
        <v>75135</v>
      </c>
      <c r="B87955">
        <v>1938</v>
      </c>
      <c r="C87955">
        <v>75</v>
      </c>
    </row>
    <row r="87956" spans="1:3" x14ac:dyDescent="0.2">
      <c r="A87956" t="s">
        <v>75136</v>
      </c>
      <c r="B87956">
        <v>2005</v>
      </c>
      <c r="C87956">
        <v>97</v>
      </c>
    </row>
    <row r="87957" spans="1:3" x14ac:dyDescent="0.2">
      <c r="A87957" t="s">
        <v>75136</v>
      </c>
      <c r="B87957">
        <v>2005</v>
      </c>
      <c r="C87957">
        <v>96</v>
      </c>
    </row>
    <row r="87958" spans="1:3" x14ac:dyDescent="0.2">
      <c r="A87958" t="s">
        <v>75136</v>
      </c>
      <c r="B87958">
        <v>2005</v>
      </c>
      <c r="C87958">
        <v>93</v>
      </c>
    </row>
    <row r="87959" spans="1:3" x14ac:dyDescent="0.2">
      <c r="A87959" t="s">
        <v>75137</v>
      </c>
      <c r="B87959">
        <v>1961</v>
      </c>
      <c r="C87959">
        <v>93</v>
      </c>
    </row>
    <row r="87960" spans="1:3" x14ac:dyDescent="0.2">
      <c r="A87960" t="s">
        <v>75138</v>
      </c>
      <c r="B87960">
        <v>2011</v>
      </c>
      <c r="C87960">
        <v>80</v>
      </c>
    </row>
    <row r="87961" spans="1:3" x14ac:dyDescent="0.2">
      <c r="A87961" t="s">
        <v>75139</v>
      </c>
      <c r="B87961">
        <v>1921</v>
      </c>
      <c r="C87961">
        <v>90</v>
      </c>
    </row>
    <row r="87962" spans="1:3" x14ac:dyDescent="0.2">
      <c r="A87962" t="s">
        <v>75140</v>
      </c>
      <c r="B87962">
        <v>2010</v>
      </c>
      <c r="C87962">
        <v>116</v>
      </c>
    </row>
    <row r="87963" spans="1:3" x14ac:dyDescent="0.2">
      <c r="A87963" t="s">
        <v>75141</v>
      </c>
      <c r="B87963">
        <v>2001</v>
      </c>
      <c r="C87963">
        <v>109</v>
      </c>
    </row>
    <row r="87964" spans="1:3" x14ac:dyDescent="0.2">
      <c r="A87964" t="s">
        <v>75142</v>
      </c>
      <c r="B87964">
        <v>2007</v>
      </c>
      <c r="C87964">
        <v>85</v>
      </c>
    </row>
    <row r="87965" spans="1:3" x14ac:dyDescent="0.2">
      <c r="A87965" t="s">
        <v>75143</v>
      </c>
      <c r="B87965">
        <v>1973</v>
      </c>
      <c r="C87965">
        <v>53</v>
      </c>
    </row>
    <row r="87966" spans="1:3" x14ac:dyDescent="0.2">
      <c r="A87966" t="s">
        <v>75144</v>
      </c>
      <c r="B87966">
        <v>2014</v>
      </c>
      <c r="C87966">
        <v>105</v>
      </c>
    </row>
    <row r="87967" spans="1:3" x14ac:dyDescent="0.2">
      <c r="A87967" t="s">
        <v>75145</v>
      </c>
      <c r="B87967">
        <v>1949</v>
      </c>
      <c r="C87967">
        <v>172</v>
      </c>
    </row>
    <row r="87968" spans="1:3" x14ac:dyDescent="0.2">
      <c r="A87968" t="s">
        <v>75146</v>
      </c>
      <c r="B87968">
        <v>2002</v>
      </c>
      <c r="C87968">
        <v>164</v>
      </c>
    </row>
    <row r="87969" spans="1:3" x14ac:dyDescent="0.2">
      <c r="A87969" t="s">
        <v>75147</v>
      </c>
      <c r="B87969">
        <v>1990</v>
      </c>
      <c r="C87969">
        <v>85</v>
      </c>
    </row>
    <row r="87970" spans="1:3" x14ac:dyDescent="0.2">
      <c r="A87970" t="s">
        <v>75148</v>
      </c>
      <c r="B87970">
        <v>1961</v>
      </c>
      <c r="C87970">
        <v>75</v>
      </c>
    </row>
    <row r="87971" spans="1:3" x14ac:dyDescent="0.2">
      <c r="A87971" t="s">
        <v>75149</v>
      </c>
      <c r="B87971">
        <v>1961</v>
      </c>
      <c r="C87971">
        <v>80</v>
      </c>
    </row>
    <row r="87972" spans="1:3" x14ac:dyDescent="0.2">
      <c r="A87972" t="s">
        <v>75150</v>
      </c>
      <c r="B87972">
        <v>2003</v>
      </c>
      <c r="C87972">
        <v>105</v>
      </c>
    </row>
    <row r="87973" spans="1:3" x14ac:dyDescent="0.2">
      <c r="A87973" t="s">
        <v>75150</v>
      </c>
      <c r="B87973">
        <v>2003</v>
      </c>
      <c r="C87973">
        <v>106</v>
      </c>
    </row>
    <row r="87974" spans="1:3" x14ac:dyDescent="0.2">
      <c r="A87974" t="s">
        <v>75151</v>
      </c>
      <c r="B87974">
        <v>1963</v>
      </c>
      <c r="C87974">
        <v>92</v>
      </c>
    </row>
    <row r="87975" spans="1:3" x14ac:dyDescent="0.2">
      <c r="A87975" t="s">
        <v>75152</v>
      </c>
      <c r="B87975">
        <v>1962</v>
      </c>
      <c r="C87975">
        <v>77</v>
      </c>
    </row>
    <row r="87976" spans="1:3" x14ac:dyDescent="0.2">
      <c r="A87976" t="s">
        <v>75153</v>
      </c>
      <c r="B87976">
        <v>2000</v>
      </c>
      <c r="C87976">
        <v>115</v>
      </c>
    </row>
    <row r="87977" spans="1:3" x14ac:dyDescent="0.2">
      <c r="A87977" t="s">
        <v>75154</v>
      </c>
      <c r="B87977">
        <v>2008</v>
      </c>
      <c r="C87977">
        <v>94</v>
      </c>
    </row>
    <row r="87978" spans="1:3" x14ac:dyDescent="0.2">
      <c r="A87978" t="s">
        <v>75155</v>
      </c>
      <c r="B87978">
        <v>1997</v>
      </c>
      <c r="C87978">
        <v>108</v>
      </c>
    </row>
    <row r="87979" spans="1:3" x14ac:dyDescent="0.2">
      <c r="A87979" t="s">
        <v>75156</v>
      </c>
      <c r="B87979">
        <v>1995</v>
      </c>
      <c r="C87979">
        <v>104</v>
      </c>
    </row>
    <row r="87980" spans="1:3" x14ac:dyDescent="0.2">
      <c r="A87980" t="s">
        <v>75157</v>
      </c>
      <c r="B87980">
        <v>2014</v>
      </c>
      <c r="C87980">
        <v>163</v>
      </c>
    </row>
    <row r="87981" spans="1:3" x14ac:dyDescent="0.2">
      <c r="A87981" t="s">
        <v>75158</v>
      </c>
      <c r="B87981">
        <v>2012</v>
      </c>
      <c r="C87981">
        <v>137</v>
      </c>
    </row>
    <row r="87982" spans="1:3" x14ac:dyDescent="0.2">
      <c r="A87982" t="s">
        <v>75159</v>
      </c>
      <c r="B87982">
        <v>2016</v>
      </c>
      <c r="C87982">
        <v>164</v>
      </c>
    </row>
    <row r="87983" spans="1:3" x14ac:dyDescent="0.2">
      <c r="A87983" t="s">
        <v>75160</v>
      </c>
      <c r="B87983">
        <v>1958</v>
      </c>
      <c r="C87983">
        <v>75</v>
      </c>
    </row>
    <row r="87984" spans="1:3" x14ac:dyDescent="0.2">
      <c r="A87984" t="s">
        <v>75161</v>
      </c>
      <c r="B87984">
        <v>2015</v>
      </c>
      <c r="C87984">
        <v>88</v>
      </c>
    </row>
    <row r="87985" spans="1:3" x14ac:dyDescent="0.2">
      <c r="A87985" t="s">
        <v>75162</v>
      </c>
      <c r="B87985">
        <v>2004</v>
      </c>
      <c r="C87985">
        <v>90</v>
      </c>
    </row>
    <row r="87986" spans="1:3" x14ac:dyDescent="0.2">
      <c r="A87986" t="s">
        <v>75163</v>
      </c>
      <c r="B87986">
        <v>2016</v>
      </c>
      <c r="C87986">
        <v>29</v>
      </c>
    </row>
    <row r="87987" spans="1:3" x14ac:dyDescent="0.2">
      <c r="A87987" t="s">
        <v>75164</v>
      </c>
      <c r="B87987">
        <v>1993</v>
      </c>
      <c r="C87987">
        <v>96</v>
      </c>
    </row>
    <row r="87988" spans="1:3" x14ac:dyDescent="0.2">
      <c r="A87988" t="s">
        <v>75165</v>
      </c>
      <c r="B87988">
        <v>1987</v>
      </c>
      <c r="C87988">
        <v>146</v>
      </c>
    </row>
    <row r="87989" spans="1:3" x14ac:dyDescent="0.2">
      <c r="A87989" t="s">
        <v>75166</v>
      </c>
      <c r="B87989">
        <v>1991</v>
      </c>
      <c r="C87989">
        <v>106</v>
      </c>
    </row>
    <row r="87990" spans="1:3" x14ac:dyDescent="0.2">
      <c r="A87990" t="s">
        <v>75167</v>
      </c>
      <c r="B87990">
        <v>2009</v>
      </c>
      <c r="C87990">
        <v>105</v>
      </c>
    </row>
    <row r="87991" spans="1:3" x14ac:dyDescent="0.2">
      <c r="A87991" t="s">
        <v>75168</v>
      </c>
      <c r="B87991">
        <v>2008</v>
      </c>
      <c r="C87991">
        <v>105</v>
      </c>
    </row>
    <row r="87992" spans="1:3" x14ac:dyDescent="0.2">
      <c r="A87992" t="s">
        <v>75169</v>
      </c>
      <c r="B87992">
        <v>2006</v>
      </c>
      <c r="C87992">
        <v>98</v>
      </c>
    </row>
    <row r="87993" spans="1:3" x14ac:dyDescent="0.2">
      <c r="A87993" t="s">
        <v>75170</v>
      </c>
      <c r="B87993">
        <v>1974</v>
      </c>
      <c r="C87993">
        <v>86</v>
      </c>
    </row>
    <row r="87994" spans="1:3" x14ac:dyDescent="0.2">
      <c r="A87994" t="s">
        <v>75171</v>
      </c>
      <c r="B87994">
        <v>2007</v>
      </c>
      <c r="C87994">
        <v>60</v>
      </c>
    </row>
    <row r="87995" spans="1:3" x14ac:dyDescent="0.2">
      <c r="A87995" t="s">
        <v>75172</v>
      </c>
      <c r="B87995">
        <v>2011</v>
      </c>
      <c r="C87995">
        <v>60</v>
      </c>
    </row>
    <row r="87996" spans="1:3" x14ac:dyDescent="0.2">
      <c r="A87996" t="s">
        <v>75173</v>
      </c>
      <c r="B87996">
        <v>2011</v>
      </c>
      <c r="C87996">
        <v>57</v>
      </c>
    </row>
    <row r="87997" spans="1:3" x14ac:dyDescent="0.2">
      <c r="A87997" t="s">
        <v>75174</v>
      </c>
      <c r="B87997">
        <v>2014</v>
      </c>
      <c r="C87997">
        <v>71</v>
      </c>
    </row>
    <row r="87998" spans="1:3" x14ac:dyDescent="0.2">
      <c r="A87998" t="s">
        <v>75175</v>
      </c>
      <c r="B87998">
        <v>2012</v>
      </c>
      <c r="C87998">
        <v>95</v>
      </c>
    </row>
    <row r="87999" spans="1:3" x14ac:dyDescent="0.2">
      <c r="A87999" t="s">
        <v>75176</v>
      </c>
      <c r="B87999">
        <v>2009</v>
      </c>
      <c r="C87999">
        <v>91</v>
      </c>
    </row>
    <row r="88000" spans="1:3" x14ac:dyDescent="0.2">
      <c r="A88000" t="s">
        <v>75177</v>
      </c>
      <c r="B88000">
        <v>1973</v>
      </c>
      <c r="C88000">
        <v>131</v>
      </c>
    </row>
    <row r="88001" spans="1:3" x14ac:dyDescent="0.2">
      <c r="A88001" t="s">
        <v>75178</v>
      </c>
      <c r="B88001">
        <v>2013</v>
      </c>
      <c r="C88001">
        <v>125</v>
      </c>
    </row>
    <row r="88002" spans="1:3" x14ac:dyDescent="0.2">
      <c r="A88002" t="s">
        <v>75179</v>
      </c>
      <c r="B88002">
        <v>1952</v>
      </c>
      <c r="C88002">
        <v>80</v>
      </c>
    </row>
    <row r="88003" spans="1:3" x14ac:dyDescent="0.2">
      <c r="A88003" t="s">
        <v>75180</v>
      </c>
      <c r="B88003">
        <v>2012</v>
      </c>
      <c r="C88003">
        <v>60</v>
      </c>
    </row>
    <row r="88004" spans="1:3" x14ac:dyDescent="0.2">
      <c r="A88004" t="s">
        <v>75181</v>
      </c>
      <c r="B88004">
        <v>2016</v>
      </c>
      <c r="C88004">
        <v>135</v>
      </c>
    </row>
    <row r="88005" spans="1:3" x14ac:dyDescent="0.2">
      <c r="A88005" t="s">
        <v>75182</v>
      </c>
      <c r="B88005">
        <v>1988</v>
      </c>
      <c r="C88005">
        <v>147</v>
      </c>
    </row>
    <row r="88006" spans="1:3" x14ac:dyDescent="0.2">
      <c r="A88006" t="s">
        <v>75183</v>
      </c>
      <c r="B88006">
        <v>1982</v>
      </c>
      <c r="C88006">
        <v>115</v>
      </c>
    </row>
    <row r="88007" spans="1:3" x14ac:dyDescent="0.2">
      <c r="A88007" t="s">
        <v>75184</v>
      </c>
      <c r="B88007">
        <v>1985</v>
      </c>
      <c r="C88007">
        <v>90</v>
      </c>
    </row>
    <row r="88008" spans="1:3" x14ac:dyDescent="0.2">
      <c r="A88008" t="s">
        <v>75184</v>
      </c>
      <c r="B88008">
        <v>1985</v>
      </c>
      <c r="C88008">
        <v>81</v>
      </c>
    </row>
    <row r="88009" spans="1:3" x14ac:dyDescent="0.2">
      <c r="A88009" t="s">
        <v>75185</v>
      </c>
      <c r="B88009">
        <v>1989</v>
      </c>
      <c r="C88009">
        <v>75</v>
      </c>
    </row>
    <row r="88010" spans="1:3" x14ac:dyDescent="0.2">
      <c r="A88010" t="s">
        <v>75186</v>
      </c>
      <c r="B88010">
        <v>2015</v>
      </c>
      <c r="C88010">
        <v>92</v>
      </c>
    </row>
    <row r="88011" spans="1:3" x14ac:dyDescent="0.2">
      <c r="A88011" t="s">
        <v>75187</v>
      </c>
      <c r="B88011">
        <v>1968</v>
      </c>
      <c r="C88011">
        <v>90</v>
      </c>
    </row>
    <row r="88012" spans="1:3" x14ac:dyDescent="0.2">
      <c r="A88012" t="s">
        <v>75188</v>
      </c>
      <c r="B88012">
        <v>1962</v>
      </c>
      <c r="C88012">
        <v>78</v>
      </c>
    </row>
    <row r="88013" spans="1:3" x14ac:dyDescent="0.2">
      <c r="A88013" t="s">
        <v>75189</v>
      </c>
      <c r="B88013">
        <v>1981</v>
      </c>
      <c r="C88013">
        <v>117</v>
      </c>
    </row>
    <row r="88014" spans="1:3" x14ac:dyDescent="0.2">
      <c r="A88014" t="s">
        <v>75190</v>
      </c>
      <c r="B88014">
        <v>1934</v>
      </c>
      <c r="C88014">
        <v>65</v>
      </c>
    </row>
    <row r="88015" spans="1:3" x14ac:dyDescent="0.2">
      <c r="A88015" t="s">
        <v>75191</v>
      </c>
      <c r="B88015">
        <v>1971</v>
      </c>
      <c r="C88015">
        <v>132</v>
      </c>
    </row>
    <row r="88016" spans="1:3" x14ac:dyDescent="0.2">
      <c r="A88016" t="s">
        <v>75192</v>
      </c>
      <c r="B88016">
        <v>2013</v>
      </c>
      <c r="C88016">
        <v>87</v>
      </c>
    </row>
    <row r="88017" spans="1:3" x14ac:dyDescent="0.2">
      <c r="A88017" t="s">
        <v>75193</v>
      </c>
      <c r="B88017">
        <v>2013</v>
      </c>
      <c r="C88017">
        <v>53</v>
      </c>
    </row>
    <row r="88018" spans="1:3" x14ac:dyDescent="0.2">
      <c r="A88018" t="s">
        <v>75194</v>
      </c>
      <c r="B88018">
        <v>2013</v>
      </c>
      <c r="C88018">
        <v>141</v>
      </c>
    </row>
    <row r="88019" spans="1:3" x14ac:dyDescent="0.2">
      <c r="A88019" t="s">
        <v>75195</v>
      </c>
      <c r="B88019">
        <v>2005</v>
      </c>
      <c r="C88019">
        <v>139</v>
      </c>
    </row>
    <row r="88020" spans="1:3" x14ac:dyDescent="0.2">
      <c r="A88020" t="s">
        <v>75196</v>
      </c>
      <c r="B88020">
        <v>1981</v>
      </c>
      <c r="C88020">
        <v>103</v>
      </c>
    </row>
    <row r="88021" spans="1:3" x14ac:dyDescent="0.2">
      <c r="A88021" t="s">
        <v>75197</v>
      </c>
      <c r="B88021">
        <v>1983</v>
      </c>
      <c r="C88021">
        <v>167</v>
      </c>
    </row>
    <row r="88022" spans="1:3" x14ac:dyDescent="0.2">
      <c r="A88022" t="s">
        <v>75198</v>
      </c>
      <c r="B88022">
        <v>2010</v>
      </c>
      <c r="C88022">
        <v>104</v>
      </c>
    </row>
    <row r="88023" spans="1:3" x14ac:dyDescent="0.2">
      <c r="A88023" t="s">
        <v>75199</v>
      </c>
      <c r="B88023">
        <v>2009</v>
      </c>
      <c r="C88023">
        <v>100</v>
      </c>
    </row>
    <row r="88024" spans="1:3" x14ac:dyDescent="0.2">
      <c r="A88024" t="s">
        <v>75200</v>
      </c>
      <c r="B88024">
        <v>1976</v>
      </c>
      <c r="C88024">
        <v>86</v>
      </c>
    </row>
    <row r="88025" spans="1:3" x14ac:dyDescent="0.2">
      <c r="A88025" t="s">
        <v>75201</v>
      </c>
      <c r="B88025">
        <v>1939</v>
      </c>
      <c r="C88025">
        <v>94</v>
      </c>
    </row>
    <row r="88026" spans="1:3" x14ac:dyDescent="0.2">
      <c r="A88026" t="s">
        <v>75202</v>
      </c>
      <c r="B88026">
        <v>1975</v>
      </c>
      <c r="C88026">
        <v>127</v>
      </c>
    </row>
    <row r="88027" spans="1:3" x14ac:dyDescent="0.2">
      <c r="A88027" t="s">
        <v>75203</v>
      </c>
      <c r="B88027">
        <v>1990</v>
      </c>
      <c r="C88027">
        <v>140</v>
      </c>
    </row>
    <row r="88028" spans="1:3" x14ac:dyDescent="0.2">
      <c r="A88028" t="s">
        <v>75204</v>
      </c>
      <c r="B88028">
        <v>2013</v>
      </c>
      <c r="C88028">
        <v>109</v>
      </c>
    </row>
    <row r="88029" spans="1:3" x14ac:dyDescent="0.2">
      <c r="A88029" t="s">
        <v>75205</v>
      </c>
      <c r="B88029">
        <v>2015</v>
      </c>
      <c r="C88029">
        <v>109</v>
      </c>
    </row>
    <row r="88030" spans="1:3" x14ac:dyDescent="0.2">
      <c r="A88030" t="s">
        <v>75206</v>
      </c>
      <c r="B88030">
        <v>2004</v>
      </c>
      <c r="C88030">
        <v>80</v>
      </c>
    </row>
    <row r="88031" spans="1:3" x14ac:dyDescent="0.2">
      <c r="A88031" t="s">
        <v>75207</v>
      </c>
      <c r="B88031">
        <v>1959</v>
      </c>
      <c r="C88031">
        <v>98</v>
      </c>
    </row>
    <row r="88032" spans="1:3" x14ac:dyDescent="0.2">
      <c r="A88032" t="s">
        <v>75208</v>
      </c>
      <c r="B88032">
        <v>2015</v>
      </c>
      <c r="C88032">
        <v>100</v>
      </c>
    </row>
    <row r="88033" spans="1:3" x14ac:dyDescent="0.2">
      <c r="A88033" t="s">
        <v>75209</v>
      </c>
      <c r="B88033">
        <v>1997</v>
      </c>
      <c r="C88033">
        <v>126</v>
      </c>
    </row>
    <row r="88034" spans="1:3" x14ac:dyDescent="0.2">
      <c r="A88034" t="s">
        <v>75210</v>
      </c>
      <c r="B88034">
        <v>2009</v>
      </c>
      <c r="C88034">
        <v>90</v>
      </c>
    </row>
    <row r="88035" spans="1:3" x14ac:dyDescent="0.2">
      <c r="A88035" t="s">
        <v>75211</v>
      </c>
      <c r="B88035">
        <v>1947</v>
      </c>
      <c r="C88035">
        <v>185</v>
      </c>
    </row>
    <row r="88036" spans="1:3" x14ac:dyDescent="0.2">
      <c r="A88036" t="s">
        <v>75211</v>
      </c>
      <c r="B88036">
        <v>1962</v>
      </c>
      <c r="C88036">
        <v>126</v>
      </c>
    </row>
    <row r="88037" spans="1:3" x14ac:dyDescent="0.2">
      <c r="A88037" t="s">
        <v>75212</v>
      </c>
      <c r="B88037">
        <v>1993</v>
      </c>
      <c r="C88037">
        <v>81</v>
      </c>
    </row>
    <row r="88038" spans="1:3" x14ac:dyDescent="0.2">
      <c r="A88038" t="s">
        <v>75213</v>
      </c>
      <c r="B88038">
        <v>1952</v>
      </c>
      <c r="C88038">
        <v>93</v>
      </c>
    </row>
    <row r="88039" spans="1:3" x14ac:dyDescent="0.2">
      <c r="A88039" t="s">
        <v>75213</v>
      </c>
      <c r="B88039">
        <v>2016</v>
      </c>
      <c r="C88039">
        <v>113</v>
      </c>
    </row>
    <row r="88040" spans="1:3" x14ac:dyDescent="0.2">
      <c r="A88040" t="s">
        <v>75214</v>
      </c>
      <c r="B88040">
        <v>2007</v>
      </c>
      <c r="C88040">
        <v>90</v>
      </c>
    </row>
    <row r="88041" spans="1:3" x14ac:dyDescent="0.2">
      <c r="A88041" t="s">
        <v>75214</v>
      </c>
      <c r="B88041">
        <v>2009</v>
      </c>
      <c r="C88041">
        <v>92</v>
      </c>
    </row>
    <row r="88042" spans="1:3" x14ac:dyDescent="0.2">
      <c r="A88042" t="s">
        <v>75215</v>
      </c>
      <c r="B88042">
        <v>1978</v>
      </c>
      <c r="C88042">
        <v>88</v>
      </c>
    </row>
    <row r="88043" spans="1:3" x14ac:dyDescent="0.2">
      <c r="A88043" t="s">
        <v>75216</v>
      </c>
      <c r="B88043">
        <v>1937</v>
      </c>
      <c r="C88043">
        <v>84</v>
      </c>
    </row>
    <row r="88044" spans="1:3" x14ac:dyDescent="0.2">
      <c r="A88044" t="s">
        <v>75217</v>
      </c>
      <c r="B88044">
        <v>1985</v>
      </c>
      <c r="C88044">
        <v>94</v>
      </c>
    </row>
    <row r="88045" spans="1:3" x14ac:dyDescent="0.2">
      <c r="A88045" t="s">
        <v>75218</v>
      </c>
      <c r="B88045">
        <v>1935</v>
      </c>
      <c r="C88045">
        <v>62</v>
      </c>
    </row>
    <row r="88046" spans="1:3" x14ac:dyDescent="0.2">
      <c r="A88046" t="s">
        <v>75219</v>
      </c>
      <c r="B88046">
        <v>2003</v>
      </c>
      <c r="C88046">
        <v>95</v>
      </c>
    </row>
    <row r="88047" spans="1:3" x14ac:dyDescent="0.2">
      <c r="A88047" t="s">
        <v>75220</v>
      </c>
      <c r="B88047">
        <v>1956</v>
      </c>
      <c r="C88047">
        <v>76</v>
      </c>
    </row>
    <row r="88048" spans="1:3" x14ac:dyDescent="0.2">
      <c r="A88048" t="s">
        <v>75221</v>
      </c>
      <c r="B88048">
        <v>2011</v>
      </c>
      <c r="C88048">
        <v>97</v>
      </c>
    </row>
    <row r="88049" spans="1:3" x14ac:dyDescent="0.2">
      <c r="A88049" t="s">
        <v>75222</v>
      </c>
      <c r="B88049">
        <v>1973</v>
      </c>
      <c r="C88049">
        <v>90</v>
      </c>
    </row>
    <row r="88050" spans="1:3" x14ac:dyDescent="0.2">
      <c r="A88050" t="s">
        <v>75223</v>
      </c>
      <c r="B88050">
        <v>2003</v>
      </c>
      <c r="C88050">
        <v>92</v>
      </c>
    </row>
    <row r="88051" spans="1:3" x14ac:dyDescent="0.2">
      <c r="A88051" t="s">
        <v>75224</v>
      </c>
      <c r="B88051">
        <v>2015</v>
      </c>
      <c r="C88051">
        <v>114</v>
      </c>
    </row>
    <row r="88052" spans="1:3" x14ac:dyDescent="0.2">
      <c r="A88052" t="s">
        <v>75225</v>
      </c>
      <c r="B88052">
        <v>2005</v>
      </c>
      <c r="C88052">
        <v>110</v>
      </c>
    </row>
    <row r="88053" spans="1:3" x14ac:dyDescent="0.2">
      <c r="A88053" t="s">
        <v>75226</v>
      </c>
      <c r="B88053">
        <v>1970</v>
      </c>
      <c r="C88053">
        <v>95</v>
      </c>
    </row>
    <row r="88054" spans="1:3" x14ac:dyDescent="0.2">
      <c r="A88054" t="s">
        <v>75227</v>
      </c>
      <c r="B88054">
        <v>1993</v>
      </c>
      <c r="C88054">
        <v>88</v>
      </c>
    </row>
    <row r="88055" spans="1:3" x14ac:dyDescent="0.2">
      <c r="A88055" t="s">
        <v>75228</v>
      </c>
      <c r="B88055">
        <v>1979</v>
      </c>
      <c r="C88055">
        <v>92</v>
      </c>
    </row>
    <row r="88056" spans="1:3" x14ac:dyDescent="0.2">
      <c r="A88056" t="s">
        <v>75229</v>
      </c>
      <c r="B88056">
        <v>1979</v>
      </c>
      <c r="C88056">
        <v>91</v>
      </c>
    </row>
    <row r="88057" spans="1:3" x14ac:dyDescent="0.2">
      <c r="A88057" t="s">
        <v>75229</v>
      </c>
      <c r="B88057">
        <v>1979</v>
      </c>
      <c r="C88057">
        <v>91</v>
      </c>
    </row>
    <row r="88058" spans="1:3" x14ac:dyDescent="0.2">
      <c r="A88058" t="s">
        <v>75230</v>
      </c>
      <c r="B88058">
        <v>2007</v>
      </c>
      <c r="C88058">
        <v>102</v>
      </c>
    </row>
    <row r="88059" spans="1:3" x14ac:dyDescent="0.2">
      <c r="A88059" t="s">
        <v>75230</v>
      </c>
      <c r="B88059">
        <v>2007</v>
      </c>
      <c r="C88059">
        <v>95</v>
      </c>
    </row>
    <row r="88060" spans="1:3" x14ac:dyDescent="0.2">
      <c r="A88060" t="s">
        <v>75231</v>
      </c>
      <c r="B88060">
        <v>2005</v>
      </c>
      <c r="C88060">
        <v>109</v>
      </c>
    </row>
    <row r="88061" spans="1:3" x14ac:dyDescent="0.2">
      <c r="A88061" t="s">
        <v>75231</v>
      </c>
      <c r="B88061">
        <v>2005</v>
      </c>
      <c r="C88061">
        <v>109</v>
      </c>
    </row>
    <row r="88062" spans="1:3" x14ac:dyDescent="0.2">
      <c r="A88062" t="s">
        <v>75232</v>
      </c>
      <c r="B88062">
        <v>2005</v>
      </c>
      <c r="C88062">
        <v>70</v>
      </c>
    </row>
    <row r="88063" spans="1:3" x14ac:dyDescent="0.2">
      <c r="A88063" t="s">
        <v>75233</v>
      </c>
      <c r="B88063">
        <v>1983</v>
      </c>
      <c r="C88063">
        <v>61</v>
      </c>
    </row>
    <row r="88064" spans="1:3" x14ac:dyDescent="0.2">
      <c r="A88064" t="s">
        <v>75234</v>
      </c>
      <c r="B88064">
        <v>2006</v>
      </c>
      <c r="C88064">
        <v>75</v>
      </c>
    </row>
    <row r="88065" spans="1:3" x14ac:dyDescent="0.2">
      <c r="A88065" t="s">
        <v>75235</v>
      </c>
      <c r="B88065">
        <v>2014</v>
      </c>
      <c r="C88065">
        <v>94</v>
      </c>
    </row>
    <row r="88066" spans="1:3" x14ac:dyDescent="0.2">
      <c r="A88066" t="s">
        <v>75236</v>
      </c>
      <c r="B88066">
        <v>1951</v>
      </c>
      <c r="C88066">
        <v>182</v>
      </c>
    </row>
    <row r="88067" spans="1:3" x14ac:dyDescent="0.2">
      <c r="A88067" t="s">
        <v>75237</v>
      </c>
      <c r="B88067">
        <v>2013</v>
      </c>
      <c r="C88067">
        <v>122</v>
      </c>
    </row>
    <row r="88068" spans="1:3" x14ac:dyDescent="0.2">
      <c r="A88068" t="s">
        <v>75238</v>
      </c>
      <c r="B88068">
        <v>2009</v>
      </c>
      <c r="C88068">
        <v>80</v>
      </c>
    </row>
    <row r="88069" spans="1:3" x14ac:dyDescent="0.2">
      <c r="A88069" t="s">
        <v>75238</v>
      </c>
      <c r="B88069">
        <v>2009</v>
      </c>
      <c r="C88069">
        <v>77</v>
      </c>
    </row>
    <row r="88070" spans="1:3" x14ac:dyDescent="0.2">
      <c r="A88070" t="s">
        <v>75238</v>
      </c>
      <c r="B88070">
        <v>2009</v>
      </c>
      <c r="C88070">
        <v>77</v>
      </c>
    </row>
    <row r="88071" spans="1:3" x14ac:dyDescent="0.2">
      <c r="A88071" t="s">
        <v>75239</v>
      </c>
      <c r="B88071">
        <v>1984</v>
      </c>
      <c r="C88071">
        <v>129</v>
      </c>
    </row>
    <row r="88072" spans="1:3" x14ac:dyDescent="0.2">
      <c r="A88072" t="s">
        <v>75240</v>
      </c>
      <c r="B88072">
        <v>1985</v>
      </c>
      <c r="C88072">
        <v>136</v>
      </c>
    </row>
    <row r="88073" spans="1:3" x14ac:dyDescent="0.2">
      <c r="A88073" t="s">
        <v>75241</v>
      </c>
      <c r="B88073">
        <v>1980</v>
      </c>
      <c r="C88073">
        <v>90</v>
      </c>
    </row>
    <row r="88074" spans="1:3" x14ac:dyDescent="0.2">
      <c r="A88074" t="s">
        <v>75242</v>
      </c>
      <c r="B88074">
        <v>2003</v>
      </c>
      <c r="C88074">
        <v>80</v>
      </c>
    </row>
    <row r="88075" spans="1:3" x14ac:dyDescent="0.2">
      <c r="A88075" t="s">
        <v>75243</v>
      </c>
      <c r="B88075">
        <v>1998</v>
      </c>
      <c r="C88075">
        <v>83</v>
      </c>
    </row>
    <row r="88076" spans="1:3" x14ac:dyDescent="0.2">
      <c r="A88076" t="s">
        <v>75244</v>
      </c>
      <c r="B88076">
        <v>2014</v>
      </c>
      <c r="C88076">
        <v>94</v>
      </c>
    </row>
    <row r="88077" spans="1:3" x14ac:dyDescent="0.2">
      <c r="A88077" t="s">
        <v>75245</v>
      </c>
      <c r="B88077">
        <v>1988</v>
      </c>
      <c r="C88077">
        <v>118</v>
      </c>
    </row>
    <row r="88078" spans="1:3" x14ac:dyDescent="0.2">
      <c r="A88078" t="s">
        <v>75246</v>
      </c>
      <c r="B88078">
        <v>1989</v>
      </c>
      <c r="C88078">
        <v>92</v>
      </c>
    </row>
    <row r="88079" spans="1:3" x14ac:dyDescent="0.2">
      <c r="A88079" t="s">
        <v>75247</v>
      </c>
      <c r="B88079">
        <v>1991</v>
      </c>
      <c r="C88079">
        <v>109</v>
      </c>
    </row>
    <row r="88080" spans="1:3" x14ac:dyDescent="0.2">
      <c r="A88080" t="s">
        <v>75248</v>
      </c>
      <c r="B88080">
        <v>2015</v>
      </c>
      <c r="C88080">
        <v>79</v>
      </c>
    </row>
    <row r="88081" spans="1:3" x14ac:dyDescent="0.2">
      <c r="A88081" t="s">
        <v>75249</v>
      </c>
      <c r="B88081">
        <v>1980</v>
      </c>
      <c r="C88081">
        <v>92</v>
      </c>
    </row>
    <row r="88082" spans="1:3" x14ac:dyDescent="0.2">
      <c r="A88082" t="s">
        <v>75250</v>
      </c>
      <c r="B88082">
        <v>1967</v>
      </c>
      <c r="C88082">
        <v>85</v>
      </c>
    </row>
    <row r="88083" spans="1:3" x14ac:dyDescent="0.2">
      <c r="A88083" t="s">
        <v>75251</v>
      </c>
      <c r="B88083">
        <v>2012</v>
      </c>
      <c r="C88083">
        <v>120</v>
      </c>
    </row>
    <row r="88084" spans="1:3" x14ac:dyDescent="0.2">
      <c r="A88084" t="s">
        <v>75252</v>
      </c>
      <c r="B88084">
        <v>2014</v>
      </c>
      <c r="C88084">
        <v>97</v>
      </c>
    </row>
    <row r="88085" spans="1:3" x14ac:dyDescent="0.2">
      <c r="A88085" t="s">
        <v>75253</v>
      </c>
      <c r="B88085">
        <v>2014</v>
      </c>
      <c r="C88085">
        <v>143</v>
      </c>
    </row>
    <row r="88086" spans="1:3" x14ac:dyDescent="0.2">
      <c r="A88086" t="s">
        <v>75254</v>
      </c>
      <c r="B88086">
        <v>1975</v>
      </c>
      <c r="C88086">
        <v>95</v>
      </c>
    </row>
    <row r="88087" spans="1:3" x14ac:dyDescent="0.2">
      <c r="A88087" t="s">
        <v>75255</v>
      </c>
      <c r="B88087">
        <v>2016</v>
      </c>
      <c r="C88087">
        <v>93</v>
      </c>
    </row>
    <row r="88088" spans="1:3" x14ac:dyDescent="0.2">
      <c r="A88088" t="s">
        <v>75256</v>
      </c>
      <c r="B88088">
        <v>2004</v>
      </c>
      <c r="C88088">
        <v>84</v>
      </c>
    </row>
    <row r="88089" spans="1:3" x14ac:dyDescent="0.2">
      <c r="A88089" t="s">
        <v>75257</v>
      </c>
      <c r="B88089">
        <v>2013</v>
      </c>
      <c r="C88089">
        <v>150</v>
      </c>
    </row>
    <row r="88090" spans="1:3" x14ac:dyDescent="0.2">
      <c r="A88090" t="s">
        <v>75258</v>
      </c>
      <c r="B88090">
        <v>2002</v>
      </c>
      <c r="C88090">
        <v>90</v>
      </c>
    </row>
    <row r="88091" spans="1:3" x14ac:dyDescent="0.2">
      <c r="A88091" t="s">
        <v>75259</v>
      </c>
      <c r="B88091">
        <v>1969</v>
      </c>
      <c r="C88091">
        <v>105</v>
      </c>
    </row>
    <row r="88092" spans="1:3" x14ac:dyDescent="0.2">
      <c r="A88092" t="s">
        <v>75260</v>
      </c>
      <c r="B88092">
        <v>2011</v>
      </c>
      <c r="C88092">
        <v>70</v>
      </c>
    </row>
    <row r="88093" spans="1:3" x14ac:dyDescent="0.2">
      <c r="A88093" t="s">
        <v>75261</v>
      </c>
      <c r="B88093">
        <v>1981</v>
      </c>
      <c r="C88093">
        <v>94</v>
      </c>
    </row>
    <row r="88094" spans="1:3" x14ac:dyDescent="0.2">
      <c r="A88094" t="s">
        <v>75262</v>
      </c>
      <c r="B88094">
        <v>1971</v>
      </c>
      <c r="C88094">
        <v>80</v>
      </c>
    </row>
    <row r="88095" spans="1:3" x14ac:dyDescent="0.2">
      <c r="A88095" t="s">
        <v>75263</v>
      </c>
      <c r="B88095">
        <v>2008</v>
      </c>
      <c r="C88095">
        <v>105</v>
      </c>
    </row>
    <row r="88096" spans="1:3" x14ac:dyDescent="0.2">
      <c r="A88096" t="s">
        <v>75264</v>
      </c>
      <c r="B88096">
        <v>2011</v>
      </c>
      <c r="C88096">
        <v>88</v>
      </c>
    </row>
    <row r="88097" spans="1:3" x14ac:dyDescent="0.2">
      <c r="A88097" t="s">
        <v>75265</v>
      </c>
      <c r="B88097">
        <v>1924</v>
      </c>
      <c r="C88097">
        <v>75</v>
      </c>
    </row>
    <row r="88098" spans="1:3" x14ac:dyDescent="0.2">
      <c r="A88098" t="s">
        <v>75265</v>
      </c>
      <c r="B88098">
        <v>1949</v>
      </c>
      <c r="C88098">
        <v>97</v>
      </c>
    </row>
    <row r="88099" spans="1:3" x14ac:dyDescent="0.2">
      <c r="A88099" t="s">
        <v>75266</v>
      </c>
      <c r="B88099">
        <v>2012</v>
      </c>
      <c r="C88099">
        <v>128</v>
      </c>
    </row>
    <row r="88100" spans="1:3" x14ac:dyDescent="0.2">
      <c r="A88100" t="s">
        <v>75266</v>
      </c>
      <c r="B88100">
        <v>2012</v>
      </c>
      <c r="C88100">
        <v>129</v>
      </c>
    </row>
    <row r="88101" spans="1:3" x14ac:dyDescent="0.2">
      <c r="A88101" t="s">
        <v>75267</v>
      </c>
      <c r="B88101">
        <v>2005</v>
      </c>
      <c r="C88101">
        <v>93</v>
      </c>
    </row>
    <row r="88102" spans="1:3" x14ac:dyDescent="0.2">
      <c r="A88102" t="s">
        <v>75268</v>
      </c>
      <c r="B88102">
        <v>2012</v>
      </c>
      <c r="C88102">
        <v>112</v>
      </c>
    </row>
    <row r="88103" spans="1:3" x14ac:dyDescent="0.2">
      <c r="A88103" t="s">
        <v>75269</v>
      </c>
      <c r="B88103">
        <v>1979</v>
      </c>
      <c r="C88103">
        <v>96</v>
      </c>
    </row>
    <row r="88104" spans="1:3" x14ac:dyDescent="0.2">
      <c r="A88104" t="s">
        <v>75269</v>
      </c>
      <c r="B88104">
        <v>2013</v>
      </c>
      <c r="C88104">
        <v>135</v>
      </c>
    </row>
    <row r="88105" spans="1:3" x14ac:dyDescent="0.2">
      <c r="A88105" t="s">
        <v>75269</v>
      </c>
      <c r="B88105">
        <v>2014</v>
      </c>
      <c r="C88105">
        <v>120</v>
      </c>
    </row>
    <row r="88106" spans="1:3" x14ac:dyDescent="0.2">
      <c r="A88106" t="s">
        <v>75270</v>
      </c>
      <c r="B88106">
        <v>1949</v>
      </c>
      <c r="C88106">
        <v>68</v>
      </c>
    </row>
    <row r="88107" spans="1:3" x14ac:dyDescent="0.2">
      <c r="A88107" t="s">
        <v>75271</v>
      </c>
      <c r="B88107">
        <v>1982</v>
      </c>
      <c r="C88107">
        <v>89</v>
      </c>
    </row>
    <row r="88108" spans="1:3" x14ac:dyDescent="0.2">
      <c r="A88108" t="s">
        <v>75272</v>
      </c>
      <c r="B88108">
        <v>2007</v>
      </c>
      <c r="C88108">
        <v>95</v>
      </c>
    </row>
    <row r="88109" spans="1:3" x14ac:dyDescent="0.2">
      <c r="A88109" t="s">
        <v>75273</v>
      </c>
      <c r="B88109">
        <v>1935</v>
      </c>
      <c r="C88109">
        <v>73</v>
      </c>
    </row>
    <row r="88110" spans="1:3" x14ac:dyDescent="0.2">
      <c r="A88110" t="s">
        <v>75274</v>
      </c>
      <c r="B88110">
        <v>2000</v>
      </c>
      <c r="C88110">
        <v>97</v>
      </c>
    </row>
    <row r="88111" spans="1:3" x14ac:dyDescent="0.2">
      <c r="A88111" t="s">
        <v>75275</v>
      </c>
      <c r="B88111">
        <v>1928</v>
      </c>
      <c r="C88111">
        <v>72</v>
      </c>
    </row>
    <row r="88112" spans="1:3" x14ac:dyDescent="0.2">
      <c r="A88112" t="s">
        <v>75275</v>
      </c>
      <c r="B88112">
        <v>1928</v>
      </c>
      <c r="C88112">
        <v>80</v>
      </c>
    </row>
    <row r="88113" spans="1:3" x14ac:dyDescent="0.2">
      <c r="A88113" t="s">
        <v>75276</v>
      </c>
      <c r="B88113">
        <v>1928</v>
      </c>
      <c r="C88113">
        <v>54</v>
      </c>
    </row>
    <row r="88114" spans="1:3" x14ac:dyDescent="0.2">
      <c r="A88114" t="s">
        <v>75277</v>
      </c>
      <c r="B88114">
        <v>2008</v>
      </c>
      <c r="C88114">
        <v>113</v>
      </c>
    </row>
    <row r="88115" spans="1:3" x14ac:dyDescent="0.2">
      <c r="A88115" t="s">
        <v>75278</v>
      </c>
      <c r="B88115">
        <v>1940</v>
      </c>
      <c r="C88115">
        <v>72</v>
      </c>
    </row>
    <row r="88116" spans="1:3" x14ac:dyDescent="0.2">
      <c r="A88116" t="s">
        <v>75279</v>
      </c>
      <c r="B88116">
        <v>1928</v>
      </c>
      <c r="C88116">
        <v>70</v>
      </c>
    </row>
    <row r="88117" spans="1:3" x14ac:dyDescent="0.2">
      <c r="A88117" t="s">
        <v>75280</v>
      </c>
      <c r="B88117">
        <v>1934</v>
      </c>
      <c r="C88117">
        <v>73</v>
      </c>
    </row>
    <row r="88118" spans="1:3" x14ac:dyDescent="0.2">
      <c r="A88118" t="s">
        <v>75281</v>
      </c>
      <c r="B88118">
        <v>1916</v>
      </c>
      <c r="C88118">
        <v>50</v>
      </c>
    </row>
    <row r="88119" spans="1:3" x14ac:dyDescent="0.2">
      <c r="A88119" t="s">
        <v>75282</v>
      </c>
      <c r="B88119">
        <v>1934</v>
      </c>
      <c r="C88119">
        <v>93</v>
      </c>
    </row>
    <row r="88120" spans="1:3" x14ac:dyDescent="0.2">
      <c r="A88120" t="s">
        <v>75283</v>
      </c>
      <c r="B88120">
        <v>1995</v>
      </c>
      <c r="C88120">
        <v>94</v>
      </c>
    </row>
    <row r="88121" spans="1:3" x14ac:dyDescent="0.2">
      <c r="A88121" t="s">
        <v>75284</v>
      </c>
      <c r="B88121">
        <v>1937</v>
      </c>
      <c r="C88121">
        <v>89</v>
      </c>
    </row>
    <row r="88122" spans="1:3" x14ac:dyDescent="0.2">
      <c r="A88122" t="s">
        <v>75285</v>
      </c>
      <c r="B88122">
        <v>2001</v>
      </c>
      <c r="C88122">
        <v>90</v>
      </c>
    </row>
    <row r="88123" spans="1:3" x14ac:dyDescent="0.2">
      <c r="A88123" t="s">
        <v>75286</v>
      </c>
      <c r="B88123">
        <v>2016</v>
      </c>
      <c r="C88123">
        <v>99</v>
      </c>
    </row>
    <row r="88124" spans="1:3" x14ac:dyDescent="0.2">
      <c r="A88124" t="s">
        <v>75287</v>
      </c>
      <c r="B88124">
        <v>1935</v>
      </c>
      <c r="C88124">
        <v>67</v>
      </c>
    </row>
    <row r="88125" spans="1:3" x14ac:dyDescent="0.2">
      <c r="A88125" t="s">
        <v>75288</v>
      </c>
      <c r="B88125">
        <v>1993</v>
      </c>
      <c r="C88125">
        <v>104</v>
      </c>
    </row>
    <row r="88126" spans="1:3" x14ac:dyDescent="0.2">
      <c r="A88126" t="s">
        <v>75289</v>
      </c>
      <c r="B88126">
        <v>2016</v>
      </c>
      <c r="C88126">
        <v>113</v>
      </c>
    </row>
    <row r="88127" spans="1:3" x14ac:dyDescent="0.2">
      <c r="A88127" t="s">
        <v>75290</v>
      </c>
      <c r="B88127">
        <v>2013</v>
      </c>
      <c r="C88127">
        <v>77</v>
      </c>
    </row>
    <row r="88128" spans="1:3" x14ac:dyDescent="0.2">
      <c r="A88128" t="s">
        <v>75290</v>
      </c>
      <c r="B88128">
        <v>2015</v>
      </c>
      <c r="C88128">
        <v>94</v>
      </c>
    </row>
    <row r="88129" spans="1:3" x14ac:dyDescent="0.2">
      <c r="A88129" t="s">
        <v>75291</v>
      </c>
      <c r="B88129">
        <v>1937</v>
      </c>
      <c r="C88129">
        <v>56</v>
      </c>
    </row>
    <row r="88130" spans="1:3" x14ac:dyDescent="0.2">
      <c r="A88130" t="s">
        <v>75292</v>
      </c>
      <c r="B88130">
        <v>1932</v>
      </c>
      <c r="C88130">
        <v>67</v>
      </c>
    </row>
    <row r="88131" spans="1:3" x14ac:dyDescent="0.2">
      <c r="A88131" t="s">
        <v>75293</v>
      </c>
      <c r="B88131">
        <v>2016</v>
      </c>
      <c r="C88131">
        <v>90</v>
      </c>
    </row>
    <row r="88132" spans="1:3" x14ac:dyDescent="0.2">
      <c r="A88132" t="s">
        <v>75293</v>
      </c>
      <c r="B88132">
        <v>2016</v>
      </c>
      <c r="C88132">
        <v>88</v>
      </c>
    </row>
    <row r="88133" spans="1:3" x14ac:dyDescent="0.2">
      <c r="A88133" t="s">
        <v>75293</v>
      </c>
      <c r="B88133">
        <v>2016</v>
      </c>
      <c r="C88133">
        <v>89</v>
      </c>
    </row>
    <row r="88134" spans="1:3" x14ac:dyDescent="0.2">
      <c r="A88134" t="s">
        <v>75294</v>
      </c>
      <c r="B88134">
        <v>1993</v>
      </c>
      <c r="C88134">
        <v>110</v>
      </c>
    </row>
    <row r="88135" spans="1:3" x14ac:dyDescent="0.2">
      <c r="A88135" t="s">
        <v>75294</v>
      </c>
      <c r="B88135">
        <v>1993</v>
      </c>
      <c r="C88135">
        <v>86</v>
      </c>
    </row>
    <row r="88136" spans="1:3" x14ac:dyDescent="0.2">
      <c r="A88136" t="s">
        <v>75295</v>
      </c>
      <c r="B88136">
        <v>1992</v>
      </c>
      <c r="C88136">
        <v>110</v>
      </c>
    </row>
    <row r="88137" spans="1:3" x14ac:dyDescent="0.2">
      <c r="A88137" t="s">
        <v>75296</v>
      </c>
      <c r="B88137">
        <v>2008</v>
      </c>
      <c r="C88137">
        <v>95</v>
      </c>
    </row>
    <row r="88138" spans="1:3" x14ac:dyDescent="0.2">
      <c r="A88138" t="s">
        <v>75297</v>
      </c>
      <c r="B88138">
        <v>1958</v>
      </c>
      <c r="C88138">
        <v>79</v>
      </c>
    </row>
    <row r="88139" spans="1:3" x14ac:dyDescent="0.2">
      <c r="A88139" t="s">
        <v>75298</v>
      </c>
      <c r="B88139">
        <v>1986</v>
      </c>
      <c r="C88139">
        <v>119</v>
      </c>
    </row>
    <row r="88140" spans="1:3" x14ac:dyDescent="0.2">
      <c r="A88140" t="s">
        <v>75299</v>
      </c>
      <c r="B88140">
        <v>1947</v>
      </c>
      <c r="C88140">
        <v>103</v>
      </c>
    </row>
    <row r="88141" spans="1:3" x14ac:dyDescent="0.2">
      <c r="A88141" t="s">
        <v>75300</v>
      </c>
      <c r="B88141">
        <v>1995</v>
      </c>
      <c r="C88141">
        <v>162</v>
      </c>
    </row>
    <row r="88142" spans="1:3" x14ac:dyDescent="0.2">
      <c r="A88142" t="s">
        <v>75301</v>
      </c>
      <c r="B88142">
        <v>1979</v>
      </c>
      <c r="C88142">
        <v>98</v>
      </c>
    </row>
    <row r="88143" spans="1:3" x14ac:dyDescent="0.2">
      <c r="A88143" t="s">
        <v>75302</v>
      </c>
      <c r="B88143">
        <v>1961</v>
      </c>
      <c r="C88143">
        <v>95</v>
      </c>
    </row>
    <row r="88144" spans="1:3" x14ac:dyDescent="0.2">
      <c r="A88144" t="s">
        <v>75302</v>
      </c>
      <c r="B88144">
        <v>1961</v>
      </c>
      <c r="C88144">
        <v>102</v>
      </c>
    </row>
    <row r="88145" spans="1:3" x14ac:dyDescent="0.2">
      <c r="A88145" t="s">
        <v>75303</v>
      </c>
      <c r="B88145">
        <v>2010</v>
      </c>
      <c r="C88145">
        <v>122</v>
      </c>
    </row>
    <row r="88146" spans="1:3" x14ac:dyDescent="0.2">
      <c r="A88146" t="s">
        <v>75304</v>
      </c>
      <c r="B88146">
        <v>1974</v>
      </c>
      <c r="C88146">
        <v>85</v>
      </c>
    </row>
    <row r="88147" spans="1:3" x14ac:dyDescent="0.2">
      <c r="A88147" t="s">
        <v>75304</v>
      </c>
      <c r="B88147">
        <v>1985</v>
      </c>
      <c r="C88147">
        <v>92</v>
      </c>
    </row>
    <row r="88148" spans="1:3" x14ac:dyDescent="0.2">
      <c r="A88148" t="s">
        <v>75304</v>
      </c>
      <c r="B88148">
        <v>2015</v>
      </c>
      <c r="C88148">
        <v>88</v>
      </c>
    </row>
    <row r="88149" spans="1:3" x14ac:dyDescent="0.2">
      <c r="A88149" t="s">
        <v>75305</v>
      </c>
      <c r="B88149">
        <v>1918</v>
      </c>
      <c r="C88149">
        <v>85</v>
      </c>
    </row>
    <row r="88150" spans="1:3" x14ac:dyDescent="0.2">
      <c r="A88150" t="s">
        <v>75306</v>
      </c>
      <c r="B88150">
        <v>1934</v>
      </c>
      <c r="C88150">
        <v>51</v>
      </c>
    </row>
    <row r="88151" spans="1:3" x14ac:dyDescent="0.2">
      <c r="A88151" t="s">
        <v>75306</v>
      </c>
      <c r="B88151">
        <v>1963</v>
      </c>
      <c r="C88151">
        <v>86</v>
      </c>
    </row>
    <row r="88152" spans="1:3" x14ac:dyDescent="0.2">
      <c r="A88152" t="s">
        <v>75306</v>
      </c>
      <c r="B88152">
        <v>1980</v>
      </c>
      <c r="C88152">
        <v>87</v>
      </c>
    </row>
    <row r="88153" spans="1:3" x14ac:dyDescent="0.2">
      <c r="A88153" t="s">
        <v>75307</v>
      </c>
      <c r="B88153">
        <v>2011</v>
      </c>
      <c r="C88153">
        <v>160</v>
      </c>
    </row>
    <row r="88154" spans="1:3" x14ac:dyDescent="0.2">
      <c r="A88154" t="s">
        <v>75306</v>
      </c>
      <c r="B88154">
        <v>2012</v>
      </c>
      <c r="C88154">
        <v>89</v>
      </c>
    </row>
    <row r="88155" spans="1:3" x14ac:dyDescent="0.2">
      <c r="A88155" t="s">
        <v>75308</v>
      </c>
      <c r="B88155">
        <v>1988</v>
      </c>
      <c r="C88155">
        <v>85</v>
      </c>
    </row>
    <row r="88156" spans="1:3" x14ac:dyDescent="0.2">
      <c r="A88156" t="s">
        <v>75309</v>
      </c>
      <c r="B88156">
        <v>1990</v>
      </c>
      <c r="C88156">
        <v>90</v>
      </c>
    </row>
    <row r="88157" spans="1:3" x14ac:dyDescent="0.2">
      <c r="A88157" t="s">
        <v>75310</v>
      </c>
      <c r="B88157">
        <v>1993</v>
      </c>
      <c r="C88157">
        <v>85</v>
      </c>
    </row>
    <row r="88158" spans="1:3" x14ac:dyDescent="0.2">
      <c r="A88158" t="s">
        <v>75311</v>
      </c>
      <c r="B88158">
        <v>1987</v>
      </c>
      <c r="C88158">
        <v>80</v>
      </c>
    </row>
    <row r="88159" spans="1:3" x14ac:dyDescent="0.2">
      <c r="A88159" t="s">
        <v>75312</v>
      </c>
      <c r="B88159">
        <v>1990</v>
      </c>
      <c r="C88159">
        <v>74</v>
      </c>
    </row>
    <row r="88160" spans="1:3" x14ac:dyDescent="0.2">
      <c r="A88160" t="s">
        <v>75312</v>
      </c>
      <c r="B88160">
        <v>1990</v>
      </c>
      <c r="C88160">
        <v>75</v>
      </c>
    </row>
    <row r="88161" spans="1:3" x14ac:dyDescent="0.2">
      <c r="A88161" t="s">
        <v>75313</v>
      </c>
      <c r="B88161">
        <v>2008</v>
      </c>
      <c r="C88161">
        <v>94</v>
      </c>
    </row>
    <row r="88162" spans="1:3" x14ac:dyDescent="0.2">
      <c r="A88162" t="s">
        <v>75314</v>
      </c>
      <c r="B88162">
        <v>1994</v>
      </c>
      <c r="C88162">
        <v>95</v>
      </c>
    </row>
    <row r="88163" spans="1:3" x14ac:dyDescent="0.2">
      <c r="A88163" t="s">
        <v>75315</v>
      </c>
      <c r="B88163">
        <v>2001</v>
      </c>
      <c r="C88163">
        <v>92</v>
      </c>
    </row>
    <row r="88164" spans="1:3" x14ac:dyDescent="0.2">
      <c r="A88164" t="s">
        <v>75316</v>
      </c>
      <c r="B88164">
        <v>2001</v>
      </c>
      <c r="C88164">
        <v>100</v>
      </c>
    </row>
    <row r="88165" spans="1:3" x14ac:dyDescent="0.2">
      <c r="A88165" t="s">
        <v>75317</v>
      </c>
      <c r="B88165">
        <v>2013</v>
      </c>
      <c r="C88165">
        <v>70</v>
      </c>
    </row>
    <row r="88166" spans="1:3" x14ac:dyDescent="0.2">
      <c r="A88166" t="s">
        <v>75318</v>
      </c>
      <c r="B88166">
        <v>1993</v>
      </c>
      <c r="C88166">
        <v>169</v>
      </c>
    </row>
    <row r="88167" spans="1:3" x14ac:dyDescent="0.2">
      <c r="A88167" t="s">
        <v>75319</v>
      </c>
      <c r="B88167">
        <v>1954</v>
      </c>
      <c r="C88167">
        <v>80</v>
      </c>
    </row>
    <row r="88168" spans="1:3" x14ac:dyDescent="0.2">
      <c r="A88168" t="s">
        <v>75319</v>
      </c>
      <c r="B88168">
        <v>1959</v>
      </c>
      <c r="C88168">
        <v>86</v>
      </c>
    </row>
    <row r="88169" spans="1:3" x14ac:dyDescent="0.2">
      <c r="A88169" t="s">
        <v>75320</v>
      </c>
      <c r="B88169">
        <v>2014</v>
      </c>
      <c r="C88169">
        <v>90</v>
      </c>
    </row>
    <row r="88170" spans="1:3" x14ac:dyDescent="0.2">
      <c r="A88170" t="s">
        <v>75321</v>
      </c>
      <c r="B88170">
        <v>2016</v>
      </c>
      <c r="C88170">
        <v>92</v>
      </c>
    </row>
    <row r="88171" spans="1:3" x14ac:dyDescent="0.2">
      <c r="A88171" t="s">
        <v>75322</v>
      </c>
      <c r="B88171">
        <v>1988</v>
      </c>
      <c r="C88171">
        <v>96</v>
      </c>
    </row>
    <row r="88172" spans="1:3" x14ac:dyDescent="0.2">
      <c r="A88172" t="s">
        <v>75323</v>
      </c>
      <c r="B88172">
        <v>2015</v>
      </c>
      <c r="C88172">
        <v>130</v>
      </c>
    </row>
    <row r="88173" spans="1:3" x14ac:dyDescent="0.2">
      <c r="A88173" t="s">
        <v>75324</v>
      </c>
      <c r="B88173">
        <v>2015</v>
      </c>
      <c r="C88173">
        <v>80</v>
      </c>
    </row>
    <row r="88174" spans="1:3" x14ac:dyDescent="0.2">
      <c r="A88174" t="s">
        <v>75322</v>
      </c>
      <c r="B88174">
        <v>2016</v>
      </c>
      <c r="C88174">
        <v>84</v>
      </c>
    </row>
    <row r="88175" spans="1:3" x14ac:dyDescent="0.2">
      <c r="A88175" t="s">
        <v>75325</v>
      </c>
      <c r="B88175">
        <v>2012</v>
      </c>
      <c r="C88175">
        <v>90</v>
      </c>
    </row>
    <row r="88176" spans="1:3" x14ac:dyDescent="0.2">
      <c r="A88176" t="s">
        <v>75326</v>
      </c>
      <c r="B88176">
        <v>2013</v>
      </c>
      <c r="C88176">
        <v>71</v>
      </c>
    </row>
    <row r="88177" spans="1:3" x14ac:dyDescent="0.2">
      <c r="A88177" t="s">
        <v>75327</v>
      </c>
      <c r="B88177">
        <v>2015</v>
      </c>
      <c r="C88177">
        <v>120</v>
      </c>
    </row>
    <row r="88178" spans="1:3" x14ac:dyDescent="0.2">
      <c r="A88178" t="s">
        <v>75328</v>
      </c>
      <c r="B88178">
        <v>2005</v>
      </c>
      <c r="C88178">
        <v>130</v>
      </c>
    </row>
    <row r="88179" spans="1:3" x14ac:dyDescent="0.2">
      <c r="A88179" t="s">
        <v>75329</v>
      </c>
      <c r="B88179">
        <v>1989</v>
      </c>
      <c r="C88179">
        <v>106</v>
      </c>
    </row>
    <row r="88180" spans="1:3" x14ac:dyDescent="0.2">
      <c r="A88180" t="s">
        <v>75330</v>
      </c>
      <c r="B88180">
        <v>2011</v>
      </c>
      <c r="C88180">
        <v>150</v>
      </c>
    </row>
    <row r="88181" spans="1:3" x14ac:dyDescent="0.2">
      <c r="A88181" t="s">
        <v>75331</v>
      </c>
      <c r="B88181">
        <v>1991</v>
      </c>
      <c r="C88181">
        <v>93</v>
      </c>
    </row>
    <row r="88182" spans="1:3" x14ac:dyDescent="0.2">
      <c r="A88182" t="s">
        <v>75331</v>
      </c>
      <c r="B88182">
        <v>2000</v>
      </c>
      <c r="C88182">
        <v>113</v>
      </c>
    </row>
    <row r="88183" spans="1:3" x14ac:dyDescent="0.2">
      <c r="A88183" t="s">
        <v>75331</v>
      </c>
      <c r="B88183">
        <v>2009</v>
      </c>
      <c r="C88183">
        <v>85</v>
      </c>
    </row>
    <row r="88184" spans="1:3" x14ac:dyDescent="0.2">
      <c r="A88184" t="s">
        <v>75332</v>
      </c>
      <c r="B88184">
        <v>1993</v>
      </c>
      <c r="C88184">
        <v>119</v>
      </c>
    </row>
    <row r="88185" spans="1:3" x14ac:dyDescent="0.2">
      <c r="A88185" t="s">
        <v>75333</v>
      </c>
      <c r="B88185">
        <v>1942</v>
      </c>
      <c r="C88185">
        <v>81</v>
      </c>
    </row>
    <row r="88186" spans="1:3" x14ac:dyDescent="0.2">
      <c r="A88186" t="s">
        <v>75334</v>
      </c>
      <c r="B88186">
        <v>2011</v>
      </c>
      <c r="C88186">
        <v>145</v>
      </c>
    </row>
    <row r="88187" spans="1:3" x14ac:dyDescent="0.2">
      <c r="A88187" t="s">
        <v>75335</v>
      </c>
      <c r="B88187">
        <v>1992</v>
      </c>
      <c r="C88187">
        <v>88</v>
      </c>
    </row>
    <row r="88188" spans="1:3" x14ac:dyDescent="0.2">
      <c r="A88188" t="s">
        <v>75336</v>
      </c>
      <c r="B88188">
        <v>2015</v>
      </c>
      <c r="C88188">
        <v>95</v>
      </c>
    </row>
    <row r="88189" spans="1:3" x14ac:dyDescent="0.2">
      <c r="A88189" t="s">
        <v>75337</v>
      </c>
      <c r="B88189">
        <v>1968</v>
      </c>
      <c r="C88189">
        <v>86</v>
      </c>
    </row>
    <row r="88190" spans="1:3" x14ac:dyDescent="0.2">
      <c r="A88190" t="s">
        <v>75338</v>
      </c>
      <c r="B88190">
        <v>1987</v>
      </c>
      <c r="C88190">
        <v>91</v>
      </c>
    </row>
    <row r="88191" spans="1:3" x14ac:dyDescent="0.2">
      <c r="A88191" t="s">
        <v>75339</v>
      </c>
      <c r="B88191">
        <v>1957</v>
      </c>
      <c r="C88191">
        <v>102</v>
      </c>
    </row>
    <row r="88192" spans="1:3" x14ac:dyDescent="0.2">
      <c r="A88192" t="s">
        <v>75339</v>
      </c>
      <c r="B88192">
        <v>1957</v>
      </c>
      <c r="C88192">
        <v>100</v>
      </c>
    </row>
    <row r="88193" spans="1:3" x14ac:dyDescent="0.2">
      <c r="A88193" t="s">
        <v>75340</v>
      </c>
      <c r="B88193">
        <v>1952</v>
      </c>
      <c r="C88193">
        <v>86</v>
      </c>
    </row>
    <row r="88194" spans="1:3" x14ac:dyDescent="0.2">
      <c r="A88194" t="s">
        <v>75340</v>
      </c>
      <c r="B88194">
        <v>1952</v>
      </c>
      <c r="C88194">
        <v>85</v>
      </c>
    </row>
    <row r="88195" spans="1:3" x14ac:dyDescent="0.2">
      <c r="A88195" t="s">
        <v>75340</v>
      </c>
      <c r="B88195">
        <v>1952</v>
      </c>
      <c r="C88195">
        <v>76</v>
      </c>
    </row>
    <row r="88196" spans="1:3" x14ac:dyDescent="0.2">
      <c r="A88196" t="s">
        <v>75341</v>
      </c>
      <c r="B88196">
        <v>2011</v>
      </c>
      <c r="C88196">
        <v>90</v>
      </c>
    </row>
    <row r="88197" spans="1:3" x14ac:dyDescent="0.2">
      <c r="A88197" t="s">
        <v>75342</v>
      </c>
      <c r="B88197">
        <v>1980</v>
      </c>
      <c r="C88197">
        <v>90</v>
      </c>
    </row>
    <row r="88198" spans="1:3" x14ac:dyDescent="0.2">
      <c r="A88198" t="s">
        <v>75343</v>
      </c>
      <c r="B88198">
        <v>1986</v>
      </c>
      <c r="C88198">
        <v>106</v>
      </c>
    </row>
    <row r="88199" spans="1:3" x14ac:dyDescent="0.2">
      <c r="A88199" t="s">
        <v>75344</v>
      </c>
      <c r="B88199">
        <v>2014</v>
      </c>
      <c r="C88199">
        <v>110</v>
      </c>
    </row>
    <row r="88200" spans="1:3" x14ac:dyDescent="0.2">
      <c r="A88200" t="s">
        <v>75345</v>
      </c>
      <c r="B88200">
        <v>2016</v>
      </c>
      <c r="C88200">
        <v>150</v>
      </c>
    </row>
    <row r="88201" spans="1:3" x14ac:dyDescent="0.2">
      <c r="A88201" t="s">
        <v>75346</v>
      </c>
      <c r="B88201">
        <v>2002</v>
      </c>
      <c r="C88201">
        <v>78</v>
      </c>
    </row>
    <row r="88202" spans="1:3" x14ac:dyDescent="0.2">
      <c r="A88202" t="s">
        <v>75347</v>
      </c>
      <c r="B88202">
        <v>1995</v>
      </c>
      <c r="C88202">
        <v>95</v>
      </c>
    </row>
    <row r="88203" spans="1:3" x14ac:dyDescent="0.2">
      <c r="A88203" t="s">
        <v>75348</v>
      </c>
      <c r="B88203">
        <v>2014</v>
      </c>
      <c r="C88203">
        <v>110</v>
      </c>
    </row>
    <row r="88204" spans="1:3" x14ac:dyDescent="0.2">
      <c r="A88204" t="s">
        <v>75349</v>
      </c>
      <c r="B88204">
        <v>2014</v>
      </c>
      <c r="C88204">
        <v>130</v>
      </c>
    </row>
    <row r="88205" spans="1:3" x14ac:dyDescent="0.2">
      <c r="A88205" t="s">
        <v>75350</v>
      </c>
      <c r="B88205">
        <v>1936</v>
      </c>
      <c r="C88205">
        <v>93</v>
      </c>
    </row>
    <row r="88206" spans="1:3" x14ac:dyDescent="0.2">
      <c r="A88206" t="s">
        <v>75351</v>
      </c>
      <c r="B88206">
        <v>1970</v>
      </c>
      <c r="C88206">
        <v>120</v>
      </c>
    </row>
    <row r="88207" spans="1:3" x14ac:dyDescent="0.2">
      <c r="A88207" t="s">
        <v>75352</v>
      </c>
      <c r="B88207">
        <v>2007</v>
      </c>
      <c r="C88207">
        <v>94</v>
      </c>
    </row>
    <row r="88208" spans="1:3" x14ac:dyDescent="0.2">
      <c r="A88208" t="s">
        <v>75352</v>
      </c>
      <c r="B88208">
        <v>2007</v>
      </c>
      <c r="C88208">
        <v>95</v>
      </c>
    </row>
    <row r="88209" spans="1:3" x14ac:dyDescent="0.2">
      <c r="A88209" t="s">
        <v>75353</v>
      </c>
      <c r="B88209">
        <v>2015</v>
      </c>
      <c r="C88209">
        <v>120</v>
      </c>
    </row>
    <row r="88210" spans="1:3" x14ac:dyDescent="0.2">
      <c r="A88210" t="s">
        <v>75354</v>
      </c>
      <c r="B88210">
        <v>1964</v>
      </c>
      <c r="C88210">
        <v>91</v>
      </c>
    </row>
    <row r="88211" spans="1:3" x14ac:dyDescent="0.2">
      <c r="A88211" t="s">
        <v>75354</v>
      </c>
      <c r="B88211">
        <v>1983</v>
      </c>
      <c r="C88211">
        <v>95</v>
      </c>
    </row>
    <row r="88212" spans="1:3" x14ac:dyDescent="0.2">
      <c r="A88212" t="s">
        <v>75355</v>
      </c>
      <c r="B88212">
        <v>2014</v>
      </c>
      <c r="C88212">
        <v>130</v>
      </c>
    </row>
    <row r="88213" spans="1:3" x14ac:dyDescent="0.2">
      <c r="A88213" t="s">
        <v>75355</v>
      </c>
      <c r="B88213">
        <v>2014</v>
      </c>
      <c r="C88213">
        <v>129</v>
      </c>
    </row>
    <row r="88214" spans="1:3" x14ac:dyDescent="0.2">
      <c r="A88214" t="s">
        <v>75356</v>
      </c>
      <c r="B88214">
        <v>1984</v>
      </c>
      <c r="C88214">
        <v>53</v>
      </c>
    </row>
    <row r="88215" spans="1:3" x14ac:dyDescent="0.2">
      <c r="A88215" t="s">
        <v>75357</v>
      </c>
      <c r="B88215">
        <v>2011</v>
      </c>
      <c r="C88215">
        <v>155</v>
      </c>
    </row>
    <row r="88216" spans="1:3" x14ac:dyDescent="0.2">
      <c r="A88216" t="s">
        <v>75358</v>
      </c>
      <c r="B88216">
        <v>1987</v>
      </c>
      <c r="C88216">
        <v>88</v>
      </c>
    </row>
    <row r="88217" spans="1:3" x14ac:dyDescent="0.2">
      <c r="A88217" t="s">
        <v>75359</v>
      </c>
      <c r="B88217">
        <v>1990</v>
      </c>
      <c r="C88217">
        <v>85</v>
      </c>
    </row>
    <row r="88218" spans="1:3" x14ac:dyDescent="0.2">
      <c r="A88218" t="s">
        <v>75360</v>
      </c>
      <c r="B88218">
        <v>2010</v>
      </c>
      <c r="C88218">
        <v>152</v>
      </c>
    </row>
    <row r="88219" spans="1:3" x14ac:dyDescent="0.2">
      <c r="A88219" t="s">
        <v>75361</v>
      </c>
      <c r="B88219">
        <v>2002</v>
      </c>
      <c r="C88219">
        <v>142</v>
      </c>
    </row>
    <row r="88220" spans="1:3" x14ac:dyDescent="0.2">
      <c r="A88220" t="s">
        <v>75362</v>
      </c>
      <c r="B88220">
        <v>1976</v>
      </c>
      <c r="C88220">
        <v>161</v>
      </c>
    </row>
    <row r="88221" spans="1:3" x14ac:dyDescent="0.2">
      <c r="A88221" t="s">
        <v>75363</v>
      </c>
      <c r="B88221">
        <v>1994</v>
      </c>
      <c r="C88221">
        <v>101</v>
      </c>
    </row>
    <row r="88222" spans="1:3" x14ac:dyDescent="0.2">
      <c r="A88222" t="s">
        <v>75364</v>
      </c>
      <c r="B88222">
        <v>1999</v>
      </c>
      <c r="C88222">
        <v>160</v>
      </c>
    </row>
    <row r="88223" spans="1:3" x14ac:dyDescent="0.2">
      <c r="A88223" t="s">
        <v>75365</v>
      </c>
      <c r="B88223">
        <v>1961</v>
      </c>
      <c r="C88223">
        <v>95</v>
      </c>
    </row>
    <row r="88224" spans="1:3" x14ac:dyDescent="0.2">
      <c r="A88224" t="s">
        <v>75366</v>
      </c>
      <c r="B88224">
        <v>2016</v>
      </c>
      <c r="C88224">
        <v>90</v>
      </c>
    </row>
    <row r="88225" spans="1:3" x14ac:dyDescent="0.2">
      <c r="A88225" t="s">
        <v>75367</v>
      </c>
      <c r="B88225">
        <v>2012</v>
      </c>
      <c r="C88225">
        <v>108</v>
      </c>
    </row>
    <row r="88226" spans="1:3" x14ac:dyDescent="0.2">
      <c r="A88226" t="s">
        <v>75368</v>
      </c>
      <c r="B88226">
        <v>2008</v>
      </c>
      <c r="C88226">
        <v>78</v>
      </c>
    </row>
    <row r="88227" spans="1:3" x14ac:dyDescent="0.2">
      <c r="A88227" t="s">
        <v>75369</v>
      </c>
      <c r="B88227">
        <v>2002</v>
      </c>
      <c r="C88227">
        <v>119</v>
      </c>
    </row>
    <row r="88228" spans="1:3" x14ac:dyDescent="0.2">
      <c r="A88228" t="s">
        <v>75370</v>
      </c>
      <c r="B88228">
        <v>1971</v>
      </c>
      <c r="C88228">
        <v>84</v>
      </c>
    </row>
    <row r="88229" spans="1:3" x14ac:dyDescent="0.2">
      <c r="A88229" t="s">
        <v>75371</v>
      </c>
      <c r="B88229">
        <v>1977</v>
      </c>
      <c r="C88229">
        <v>101</v>
      </c>
    </row>
    <row r="88230" spans="1:3" x14ac:dyDescent="0.2">
      <c r="A88230" t="s">
        <v>75372</v>
      </c>
      <c r="B88230">
        <v>1969</v>
      </c>
      <c r="C88230">
        <v>94</v>
      </c>
    </row>
    <row r="88231" spans="1:3" x14ac:dyDescent="0.2">
      <c r="A88231" t="s">
        <v>75373</v>
      </c>
      <c r="B88231">
        <v>1999</v>
      </c>
      <c r="C88231">
        <v>94</v>
      </c>
    </row>
    <row r="88232" spans="1:3" x14ac:dyDescent="0.2">
      <c r="A88232" t="s">
        <v>75374</v>
      </c>
      <c r="B88232">
        <v>1992</v>
      </c>
      <c r="C88232">
        <v>154</v>
      </c>
    </row>
    <row r="88233" spans="1:3" x14ac:dyDescent="0.2">
      <c r="A88233" t="s">
        <v>75375</v>
      </c>
      <c r="B88233">
        <v>1995</v>
      </c>
      <c r="C88233">
        <v>150</v>
      </c>
    </row>
    <row r="88234" spans="1:3" x14ac:dyDescent="0.2">
      <c r="A88234" t="s">
        <v>75376</v>
      </c>
      <c r="B88234">
        <v>2006</v>
      </c>
      <c r="C88234">
        <v>165</v>
      </c>
    </row>
    <row r="88235" spans="1:3" x14ac:dyDescent="0.2">
      <c r="A88235" t="s">
        <v>75377</v>
      </c>
      <c r="B88235">
        <v>2014</v>
      </c>
      <c r="C88235">
        <v>62</v>
      </c>
    </row>
    <row r="88236" spans="1:3" x14ac:dyDescent="0.2">
      <c r="A88236" t="s">
        <v>75378</v>
      </c>
      <c r="B88236">
        <v>1995</v>
      </c>
      <c r="C88236">
        <v>89</v>
      </c>
    </row>
    <row r="88237" spans="1:3" x14ac:dyDescent="0.2">
      <c r="A88237" t="s">
        <v>75379</v>
      </c>
      <c r="B88237">
        <v>1978</v>
      </c>
      <c r="C88237">
        <v>111</v>
      </c>
    </row>
    <row r="88238" spans="1:3" x14ac:dyDescent="0.2">
      <c r="A88238" t="s">
        <v>75380</v>
      </c>
      <c r="B88238">
        <v>1993</v>
      </c>
      <c r="C88238">
        <v>75</v>
      </c>
    </row>
    <row r="88239" spans="1:3" x14ac:dyDescent="0.2">
      <c r="A88239" t="s">
        <v>75381</v>
      </c>
      <c r="B88239">
        <v>2008</v>
      </c>
      <c r="C88239">
        <v>90</v>
      </c>
    </row>
    <row r="88240" spans="1:3" x14ac:dyDescent="0.2">
      <c r="A88240" t="s">
        <v>75381</v>
      </c>
      <c r="B88240">
        <v>2008</v>
      </c>
      <c r="C88240">
        <v>97</v>
      </c>
    </row>
    <row r="88241" spans="1:3" x14ac:dyDescent="0.2">
      <c r="A88241" t="s">
        <v>75382</v>
      </c>
      <c r="B88241">
        <v>1968</v>
      </c>
      <c r="C88241">
        <v>98</v>
      </c>
    </row>
    <row r="88242" spans="1:3" x14ac:dyDescent="0.2">
      <c r="A88242" t="s">
        <v>75383</v>
      </c>
      <c r="B88242">
        <v>2015</v>
      </c>
      <c r="C88242">
        <v>92</v>
      </c>
    </row>
    <row r="88243" spans="1:3" x14ac:dyDescent="0.2">
      <c r="A88243" t="s">
        <v>75384</v>
      </c>
      <c r="B88243">
        <v>2012</v>
      </c>
      <c r="C88243">
        <v>72</v>
      </c>
    </row>
    <row r="88244" spans="1:3" x14ac:dyDescent="0.2">
      <c r="A88244" t="s">
        <v>75385</v>
      </c>
      <c r="B88244">
        <v>1926</v>
      </c>
      <c r="C88244">
        <v>70</v>
      </c>
    </row>
    <row r="88245" spans="1:3" x14ac:dyDescent="0.2">
      <c r="A88245" t="s">
        <v>75385</v>
      </c>
      <c r="B88245">
        <v>1933</v>
      </c>
      <c r="C88245">
        <v>54</v>
      </c>
    </row>
    <row r="88246" spans="1:3" x14ac:dyDescent="0.2">
      <c r="A88246" t="s">
        <v>75385</v>
      </c>
      <c r="B88246">
        <v>1937</v>
      </c>
      <c r="C88246">
        <v>95</v>
      </c>
    </row>
    <row r="88247" spans="1:3" x14ac:dyDescent="0.2">
      <c r="A88247" t="s">
        <v>75385</v>
      </c>
      <c r="B88247">
        <v>1987</v>
      </c>
      <c r="C88247">
        <v>90</v>
      </c>
    </row>
    <row r="88248" spans="1:3" x14ac:dyDescent="0.2">
      <c r="A88248" t="s">
        <v>75386</v>
      </c>
      <c r="B88248">
        <v>1991</v>
      </c>
      <c r="C88248">
        <v>95</v>
      </c>
    </row>
    <row r="88249" spans="1:3" x14ac:dyDescent="0.2">
      <c r="A88249" t="s">
        <v>75387</v>
      </c>
      <c r="B88249">
        <v>1956</v>
      </c>
      <c r="C88249">
        <v>89</v>
      </c>
    </row>
    <row r="88250" spans="1:3" x14ac:dyDescent="0.2">
      <c r="A88250" t="s">
        <v>75388</v>
      </c>
      <c r="B88250">
        <v>2004</v>
      </c>
      <c r="C88250">
        <v>104</v>
      </c>
    </row>
    <row r="88251" spans="1:3" x14ac:dyDescent="0.2">
      <c r="A88251" t="s">
        <v>75389</v>
      </c>
      <c r="B88251">
        <v>1988</v>
      </c>
      <c r="C88251">
        <v>81</v>
      </c>
    </row>
    <row r="88252" spans="1:3" x14ac:dyDescent="0.2">
      <c r="A88252" t="s">
        <v>75390</v>
      </c>
      <c r="B88252">
        <v>1996</v>
      </c>
      <c r="C88252">
        <v>88</v>
      </c>
    </row>
    <row r="88253" spans="1:3" x14ac:dyDescent="0.2">
      <c r="A88253" t="s">
        <v>75391</v>
      </c>
      <c r="B88253">
        <v>2010</v>
      </c>
      <c r="C88253">
        <v>75</v>
      </c>
    </row>
    <row r="88254" spans="1:3" x14ac:dyDescent="0.2">
      <c r="A88254" t="s">
        <v>75392</v>
      </c>
      <c r="B88254">
        <v>2015</v>
      </c>
      <c r="C88254">
        <v>89</v>
      </c>
    </row>
    <row r="88255" spans="1:3" x14ac:dyDescent="0.2">
      <c r="A88255" t="s">
        <v>75393</v>
      </c>
      <c r="B88255">
        <v>1978</v>
      </c>
      <c r="C88255">
        <v>92</v>
      </c>
    </row>
    <row r="88256" spans="1:3" x14ac:dyDescent="0.2">
      <c r="A88256" t="s">
        <v>75394</v>
      </c>
      <c r="B88256">
        <v>2015</v>
      </c>
      <c r="C88256">
        <v>72</v>
      </c>
    </row>
    <row r="88257" spans="1:3" x14ac:dyDescent="0.2">
      <c r="A88257" t="s">
        <v>75395</v>
      </c>
      <c r="B88257">
        <v>1932</v>
      </c>
      <c r="C88257">
        <v>50</v>
      </c>
    </row>
    <row r="88258" spans="1:3" x14ac:dyDescent="0.2">
      <c r="A88258" t="s">
        <v>75396</v>
      </c>
      <c r="B88258">
        <v>1985</v>
      </c>
      <c r="C88258">
        <v>75</v>
      </c>
    </row>
    <row r="88259" spans="1:3" x14ac:dyDescent="0.2">
      <c r="A88259" t="s">
        <v>75397</v>
      </c>
      <c r="B88259">
        <v>2002</v>
      </c>
      <c r="C88259">
        <v>110</v>
      </c>
    </row>
    <row r="88260" spans="1:3" x14ac:dyDescent="0.2">
      <c r="A88260" t="s">
        <v>75398</v>
      </c>
      <c r="B88260">
        <v>2003</v>
      </c>
      <c r="C88260">
        <v>130</v>
      </c>
    </row>
    <row r="88261" spans="1:3" x14ac:dyDescent="0.2">
      <c r="A88261" t="s">
        <v>75399</v>
      </c>
      <c r="B88261">
        <v>2004</v>
      </c>
      <c r="C88261">
        <v>119</v>
      </c>
    </row>
    <row r="88262" spans="1:3" x14ac:dyDescent="0.2">
      <c r="A88262" t="s">
        <v>75400</v>
      </c>
      <c r="B88262">
        <v>1978</v>
      </c>
      <c r="C88262">
        <v>76</v>
      </c>
    </row>
    <row r="88263" spans="1:3" x14ac:dyDescent="0.2">
      <c r="A88263" t="s">
        <v>75401</v>
      </c>
      <c r="B88263">
        <v>1999</v>
      </c>
      <c r="C88263">
        <v>80</v>
      </c>
    </row>
    <row r="88264" spans="1:3" x14ac:dyDescent="0.2">
      <c r="A88264" t="s">
        <v>75402</v>
      </c>
      <c r="B88264">
        <v>1991</v>
      </c>
      <c r="C88264">
        <v>91</v>
      </c>
    </row>
    <row r="88265" spans="1:3" x14ac:dyDescent="0.2">
      <c r="A88265" t="s">
        <v>75403</v>
      </c>
      <c r="B88265">
        <v>2008</v>
      </c>
      <c r="C88265">
        <v>123</v>
      </c>
    </row>
    <row r="88266" spans="1:3" x14ac:dyDescent="0.2">
      <c r="A88266" t="s">
        <v>75404</v>
      </c>
      <c r="B88266">
        <v>1981</v>
      </c>
      <c r="C88266">
        <v>95</v>
      </c>
    </row>
    <row r="88267" spans="1:3" x14ac:dyDescent="0.2">
      <c r="A88267" t="s">
        <v>75405</v>
      </c>
      <c r="B88267">
        <v>2008</v>
      </c>
      <c r="C88267">
        <v>92</v>
      </c>
    </row>
    <row r="88268" spans="1:3" x14ac:dyDescent="0.2">
      <c r="A88268" t="s">
        <v>75406</v>
      </c>
      <c r="B88268">
        <v>1999</v>
      </c>
      <c r="C88268">
        <v>89</v>
      </c>
    </row>
    <row r="88269" spans="1:3" x14ac:dyDescent="0.2">
      <c r="A88269" t="s">
        <v>75407</v>
      </c>
      <c r="B88269">
        <v>1956</v>
      </c>
      <c r="C88269">
        <v>90</v>
      </c>
    </row>
    <row r="88270" spans="1:3" x14ac:dyDescent="0.2">
      <c r="A88270" t="s">
        <v>75407</v>
      </c>
      <c r="B88270">
        <v>1956</v>
      </c>
      <c r="C88270">
        <v>83</v>
      </c>
    </row>
    <row r="88271" spans="1:3" x14ac:dyDescent="0.2">
      <c r="A88271" t="s">
        <v>75408</v>
      </c>
      <c r="B88271">
        <v>1949</v>
      </c>
      <c r="C88271">
        <v>100</v>
      </c>
    </row>
    <row r="88272" spans="1:3" x14ac:dyDescent="0.2">
      <c r="A88272" t="s">
        <v>75408</v>
      </c>
      <c r="B88272">
        <v>1981</v>
      </c>
      <c r="C88272">
        <v>108</v>
      </c>
    </row>
    <row r="88273" spans="1:3" x14ac:dyDescent="0.2">
      <c r="A88273" t="s">
        <v>75409</v>
      </c>
      <c r="B88273">
        <v>1968</v>
      </c>
      <c r="C88273">
        <v>105</v>
      </c>
    </row>
    <row r="88274" spans="1:3" x14ac:dyDescent="0.2">
      <c r="A88274" t="s">
        <v>75410</v>
      </c>
      <c r="B88274">
        <v>1914</v>
      </c>
      <c r="C88274">
        <v>60</v>
      </c>
    </row>
    <row r="88275" spans="1:3" x14ac:dyDescent="0.2">
      <c r="A88275" t="s">
        <v>75410</v>
      </c>
      <c r="B88275">
        <v>1926</v>
      </c>
      <c r="C88275">
        <v>99</v>
      </c>
    </row>
    <row r="88276" spans="1:3" x14ac:dyDescent="0.2">
      <c r="A88276" t="s">
        <v>75410</v>
      </c>
      <c r="B88276">
        <v>1940</v>
      </c>
      <c r="C88276">
        <v>92</v>
      </c>
    </row>
    <row r="88277" spans="1:3" x14ac:dyDescent="0.2">
      <c r="A88277" t="s">
        <v>75411</v>
      </c>
      <c r="B88277">
        <v>1952</v>
      </c>
      <c r="C88277">
        <v>200</v>
      </c>
    </row>
    <row r="88278" spans="1:3" x14ac:dyDescent="0.2">
      <c r="A88278" t="s">
        <v>75411</v>
      </c>
      <c r="B88278">
        <v>1986</v>
      </c>
      <c r="C88278">
        <v>113</v>
      </c>
    </row>
    <row r="88279" spans="1:3" x14ac:dyDescent="0.2">
      <c r="A88279" t="s">
        <v>75412</v>
      </c>
      <c r="B88279">
        <v>1991</v>
      </c>
      <c r="C88279">
        <v>113</v>
      </c>
    </row>
    <row r="88280" spans="1:3" x14ac:dyDescent="0.2">
      <c r="A88280" t="s">
        <v>75413</v>
      </c>
      <c r="B88280">
        <v>2011</v>
      </c>
      <c r="C88280">
        <v>75</v>
      </c>
    </row>
    <row r="88281" spans="1:3" x14ac:dyDescent="0.2">
      <c r="A88281" t="s">
        <v>75414</v>
      </c>
      <c r="B88281">
        <v>2007</v>
      </c>
      <c r="C88281">
        <v>137</v>
      </c>
    </row>
    <row r="88282" spans="1:3" x14ac:dyDescent="0.2">
      <c r="A88282" t="s">
        <v>75415</v>
      </c>
      <c r="B88282">
        <v>1974</v>
      </c>
      <c r="C88282">
        <v>158</v>
      </c>
    </row>
    <row r="88283" spans="1:3" x14ac:dyDescent="0.2">
      <c r="A88283" t="s">
        <v>75416</v>
      </c>
      <c r="B88283">
        <v>2006</v>
      </c>
      <c r="C88283">
        <v>133</v>
      </c>
    </row>
    <row r="88284" spans="1:3" x14ac:dyDescent="0.2">
      <c r="A88284" t="s">
        <v>75417</v>
      </c>
      <c r="B88284">
        <v>1958</v>
      </c>
      <c r="C88284">
        <v>95</v>
      </c>
    </row>
    <row r="88285" spans="1:3" x14ac:dyDescent="0.2">
      <c r="A88285" t="s">
        <v>75418</v>
      </c>
      <c r="B88285">
        <v>1999</v>
      </c>
      <c r="C88285">
        <v>88</v>
      </c>
    </row>
    <row r="88286" spans="1:3" x14ac:dyDescent="0.2">
      <c r="A88286" t="s">
        <v>75419</v>
      </c>
      <c r="B88286">
        <v>2005</v>
      </c>
      <c r="C88286">
        <v>85</v>
      </c>
    </row>
    <row r="88287" spans="1:3" x14ac:dyDescent="0.2">
      <c r="A88287" t="s">
        <v>75420</v>
      </c>
      <c r="B88287">
        <v>2014</v>
      </c>
      <c r="C88287">
        <v>84</v>
      </c>
    </row>
    <row r="88288" spans="1:3" x14ac:dyDescent="0.2">
      <c r="A88288" t="s">
        <v>75421</v>
      </c>
      <c r="B88288">
        <v>1970</v>
      </c>
      <c r="C88288">
        <v>93</v>
      </c>
    </row>
    <row r="88289" spans="1:3" x14ac:dyDescent="0.2">
      <c r="A88289" t="s">
        <v>75422</v>
      </c>
      <c r="B88289">
        <v>1966</v>
      </c>
      <c r="C88289">
        <v>70</v>
      </c>
    </row>
    <row r="88290" spans="1:3" x14ac:dyDescent="0.2">
      <c r="A88290" t="s">
        <v>75423</v>
      </c>
      <c r="B88290">
        <v>2014</v>
      </c>
      <c r="C88290">
        <v>72</v>
      </c>
    </row>
    <row r="88291" spans="1:3" x14ac:dyDescent="0.2">
      <c r="A88291" t="s">
        <v>75424</v>
      </c>
      <c r="B88291">
        <v>2015</v>
      </c>
      <c r="C88291">
        <v>90</v>
      </c>
    </row>
    <row r="88292" spans="1:3" x14ac:dyDescent="0.2">
      <c r="A88292" t="s">
        <v>75425</v>
      </c>
      <c r="B88292">
        <v>1957</v>
      </c>
      <c r="C88292">
        <v>86</v>
      </c>
    </row>
    <row r="88293" spans="1:3" x14ac:dyDescent="0.2">
      <c r="A88293" t="s">
        <v>75426</v>
      </c>
      <c r="B88293">
        <v>2015</v>
      </c>
      <c r="C88293">
        <v>86</v>
      </c>
    </row>
    <row r="88294" spans="1:3" x14ac:dyDescent="0.2">
      <c r="A88294" t="s">
        <v>75427</v>
      </c>
      <c r="B88294">
        <v>2015</v>
      </c>
      <c r="C88294">
        <v>86</v>
      </c>
    </row>
    <row r="88295" spans="1:3" x14ac:dyDescent="0.2">
      <c r="A88295" t="s">
        <v>75428</v>
      </c>
      <c r="B88295">
        <v>1941</v>
      </c>
      <c r="C88295">
        <v>104</v>
      </c>
    </row>
    <row r="88296" spans="1:3" x14ac:dyDescent="0.2">
      <c r="A88296" t="s">
        <v>75428</v>
      </c>
      <c r="B88296">
        <v>1941</v>
      </c>
      <c r="C88296">
        <v>100</v>
      </c>
    </row>
    <row r="88297" spans="1:3" x14ac:dyDescent="0.2">
      <c r="A88297" t="s">
        <v>75428</v>
      </c>
      <c r="B88297">
        <v>2014</v>
      </c>
      <c r="C88297">
        <v>85</v>
      </c>
    </row>
    <row r="88298" spans="1:3" x14ac:dyDescent="0.2">
      <c r="A88298" t="s">
        <v>75429</v>
      </c>
      <c r="B88298">
        <v>1977</v>
      </c>
      <c r="C88298">
        <v>87</v>
      </c>
    </row>
    <row r="88299" spans="1:3" x14ac:dyDescent="0.2">
      <c r="A88299" t="s">
        <v>75430</v>
      </c>
      <c r="B88299">
        <v>1945</v>
      </c>
      <c r="C88299">
        <v>88</v>
      </c>
    </row>
    <row r="88300" spans="1:3" x14ac:dyDescent="0.2">
      <c r="A88300" t="s">
        <v>75431</v>
      </c>
      <c r="B88300">
        <v>2015</v>
      </c>
      <c r="C88300">
        <v>46</v>
      </c>
    </row>
    <row r="88301" spans="1:3" x14ac:dyDescent="0.2">
      <c r="A88301" t="s">
        <v>75432</v>
      </c>
      <c r="B88301">
        <v>2008</v>
      </c>
      <c r="C88301">
        <v>90</v>
      </c>
    </row>
    <row r="88302" spans="1:3" x14ac:dyDescent="0.2">
      <c r="A88302" t="s">
        <v>75433</v>
      </c>
      <c r="B88302">
        <v>1984</v>
      </c>
      <c r="C88302">
        <v>90</v>
      </c>
    </row>
    <row r="88303" spans="1:3" x14ac:dyDescent="0.2">
      <c r="A88303" t="s">
        <v>75434</v>
      </c>
      <c r="B88303">
        <v>1963</v>
      </c>
      <c r="C88303">
        <v>92</v>
      </c>
    </row>
    <row r="88304" spans="1:3" x14ac:dyDescent="0.2">
      <c r="A88304" t="s">
        <v>75435</v>
      </c>
      <c r="B88304">
        <v>2006</v>
      </c>
      <c r="C88304">
        <v>118</v>
      </c>
    </row>
    <row r="88305" spans="1:3" x14ac:dyDescent="0.2">
      <c r="A88305" t="s">
        <v>75436</v>
      </c>
      <c r="B88305">
        <v>1999</v>
      </c>
      <c r="C88305">
        <v>112</v>
      </c>
    </row>
    <row r="88306" spans="1:3" x14ac:dyDescent="0.2">
      <c r="A88306" t="s">
        <v>75437</v>
      </c>
      <c r="B88306">
        <v>2015</v>
      </c>
      <c r="C88306">
        <v>98</v>
      </c>
    </row>
    <row r="88307" spans="1:3" x14ac:dyDescent="0.2">
      <c r="A88307" t="s">
        <v>75438</v>
      </c>
      <c r="B88307">
        <v>1976</v>
      </c>
      <c r="C88307">
        <v>89</v>
      </c>
    </row>
    <row r="88308" spans="1:3" x14ac:dyDescent="0.2">
      <c r="A88308" t="s">
        <v>75439</v>
      </c>
      <c r="B88308">
        <v>1930</v>
      </c>
      <c r="C88308">
        <v>85</v>
      </c>
    </row>
    <row r="88309" spans="1:3" x14ac:dyDescent="0.2">
      <c r="A88309" t="s">
        <v>75440</v>
      </c>
      <c r="B88309">
        <v>2015</v>
      </c>
      <c r="C88309">
        <v>84</v>
      </c>
    </row>
    <row r="88310" spans="1:3" x14ac:dyDescent="0.2">
      <c r="A88310" t="s">
        <v>75441</v>
      </c>
      <c r="B88310">
        <v>1991</v>
      </c>
      <c r="C88310">
        <v>90</v>
      </c>
    </row>
    <row r="88311" spans="1:3" x14ac:dyDescent="0.2">
      <c r="A88311" t="s">
        <v>75442</v>
      </c>
      <c r="B88311">
        <v>1991</v>
      </c>
      <c r="C88311">
        <v>91</v>
      </c>
    </row>
    <row r="88312" spans="1:3" x14ac:dyDescent="0.2">
      <c r="A88312" t="s">
        <v>75443</v>
      </c>
      <c r="B88312">
        <v>1946</v>
      </c>
      <c r="C88312">
        <v>62</v>
      </c>
    </row>
    <row r="88313" spans="1:3" x14ac:dyDescent="0.2">
      <c r="A88313" t="s">
        <v>75444</v>
      </c>
      <c r="B88313">
        <v>1984</v>
      </c>
      <c r="C88313">
        <v>85</v>
      </c>
    </row>
    <row r="88314" spans="1:3" x14ac:dyDescent="0.2">
      <c r="A88314" t="s">
        <v>75445</v>
      </c>
      <c r="B88314">
        <v>2012</v>
      </c>
      <c r="C88314">
        <v>117</v>
      </c>
    </row>
    <row r="88315" spans="1:3" x14ac:dyDescent="0.2">
      <c r="A88315" t="s">
        <v>75445</v>
      </c>
      <c r="B88315">
        <v>2012</v>
      </c>
      <c r="C88315">
        <v>88</v>
      </c>
    </row>
    <row r="88316" spans="1:3" x14ac:dyDescent="0.2">
      <c r="A88316" t="s">
        <v>75446</v>
      </c>
      <c r="B88316">
        <v>2014</v>
      </c>
      <c r="C88316">
        <v>98</v>
      </c>
    </row>
    <row r="88317" spans="1:3" x14ac:dyDescent="0.2">
      <c r="A88317" t="s">
        <v>75447</v>
      </c>
      <c r="B88317">
        <v>1976</v>
      </c>
      <c r="C88317">
        <v>134</v>
      </c>
    </row>
    <row r="88318" spans="1:3" x14ac:dyDescent="0.2">
      <c r="A88318" t="s">
        <v>75448</v>
      </c>
      <c r="B88318">
        <v>1983</v>
      </c>
      <c r="C88318">
        <v>81</v>
      </c>
    </row>
    <row r="88319" spans="1:3" x14ac:dyDescent="0.2">
      <c r="A88319" t="s">
        <v>75448</v>
      </c>
      <c r="B88319">
        <v>1983</v>
      </c>
      <c r="C88319">
        <v>90</v>
      </c>
    </row>
    <row r="88320" spans="1:3" x14ac:dyDescent="0.2">
      <c r="A88320" t="s">
        <v>75449</v>
      </c>
      <c r="B88320">
        <v>2015</v>
      </c>
      <c r="C88320">
        <v>127</v>
      </c>
    </row>
    <row r="88321" spans="1:3" x14ac:dyDescent="0.2">
      <c r="A88321" t="s">
        <v>75450</v>
      </c>
      <c r="B88321">
        <v>1971</v>
      </c>
      <c r="C88321">
        <v>95</v>
      </c>
    </row>
    <row r="88322" spans="1:3" x14ac:dyDescent="0.2">
      <c r="A88322" t="s">
        <v>75451</v>
      </c>
      <c r="B88322">
        <v>2016</v>
      </c>
      <c r="C88322">
        <v>92</v>
      </c>
    </row>
    <row r="88323" spans="1:3" x14ac:dyDescent="0.2">
      <c r="A88323" t="s">
        <v>75452</v>
      </c>
      <c r="B88323">
        <v>2010</v>
      </c>
      <c r="C88323">
        <v>86</v>
      </c>
    </row>
    <row r="88324" spans="1:3" x14ac:dyDescent="0.2">
      <c r="A88324" t="s">
        <v>75453</v>
      </c>
      <c r="B88324">
        <v>2015</v>
      </c>
      <c r="C88324">
        <v>90</v>
      </c>
    </row>
    <row r="88325" spans="1:3" x14ac:dyDescent="0.2">
      <c r="A88325" t="s">
        <v>75453</v>
      </c>
      <c r="B88325">
        <v>2015</v>
      </c>
      <c r="C88325">
        <v>80</v>
      </c>
    </row>
    <row r="88326" spans="1:3" x14ac:dyDescent="0.2">
      <c r="A88326" t="s">
        <v>75454</v>
      </c>
      <c r="B88326">
        <v>2013</v>
      </c>
      <c r="C88326">
        <v>88</v>
      </c>
    </row>
    <row r="88327" spans="1:3" x14ac:dyDescent="0.2">
      <c r="A88327" t="s">
        <v>75455</v>
      </c>
      <c r="B88327">
        <v>1926</v>
      </c>
      <c r="C88327">
        <v>86</v>
      </c>
    </row>
    <row r="88328" spans="1:3" x14ac:dyDescent="0.2">
      <c r="A88328" t="s">
        <v>75455</v>
      </c>
      <c r="B88328">
        <v>1953</v>
      </c>
      <c r="C88328">
        <v>73</v>
      </c>
    </row>
    <row r="88329" spans="1:3" x14ac:dyDescent="0.2">
      <c r="A88329" t="s">
        <v>75456</v>
      </c>
      <c r="B88329">
        <v>1988</v>
      </c>
      <c r="C88329">
        <v>123</v>
      </c>
    </row>
    <row r="88330" spans="1:3" x14ac:dyDescent="0.2">
      <c r="A88330" t="s">
        <v>75457</v>
      </c>
      <c r="B88330">
        <v>2006</v>
      </c>
      <c r="C88330">
        <v>80</v>
      </c>
    </row>
    <row r="88331" spans="1:3" x14ac:dyDescent="0.2">
      <c r="A88331" t="s">
        <v>75458</v>
      </c>
      <c r="B88331">
        <v>2016</v>
      </c>
      <c r="C88331">
        <v>110</v>
      </c>
    </row>
    <row r="88332" spans="1:3" x14ac:dyDescent="0.2">
      <c r="A88332" t="s">
        <v>75459</v>
      </c>
      <c r="B88332">
        <v>2011</v>
      </c>
      <c r="C88332">
        <v>125</v>
      </c>
    </row>
    <row r="88333" spans="1:3" x14ac:dyDescent="0.2">
      <c r="A88333" t="s">
        <v>75460</v>
      </c>
      <c r="B88333">
        <v>2005</v>
      </c>
      <c r="C88333">
        <v>116</v>
      </c>
    </row>
    <row r="88334" spans="1:3" x14ac:dyDescent="0.2">
      <c r="A88334" t="s">
        <v>75461</v>
      </c>
      <c r="B88334">
        <v>2007</v>
      </c>
      <c r="C88334">
        <v>120</v>
      </c>
    </row>
    <row r="88335" spans="1:3" x14ac:dyDescent="0.2">
      <c r="A88335" t="s">
        <v>75462</v>
      </c>
      <c r="B88335">
        <v>1972</v>
      </c>
      <c r="C88335">
        <v>85</v>
      </c>
    </row>
    <row r="88336" spans="1:3" x14ac:dyDescent="0.2">
      <c r="A88336" t="s">
        <v>75463</v>
      </c>
      <c r="B88336">
        <v>1957</v>
      </c>
      <c r="C88336">
        <v>87</v>
      </c>
    </row>
    <row r="88337" spans="1:3" x14ac:dyDescent="0.2">
      <c r="A88337" t="s">
        <v>75463</v>
      </c>
      <c r="B88337">
        <v>1976</v>
      </c>
      <c r="C88337">
        <v>105</v>
      </c>
    </row>
    <row r="88338" spans="1:3" x14ac:dyDescent="0.2">
      <c r="A88338" t="s">
        <v>75464</v>
      </c>
      <c r="B88338">
        <v>2007</v>
      </c>
      <c r="C88338">
        <v>94</v>
      </c>
    </row>
    <row r="88339" spans="1:3" x14ac:dyDescent="0.2">
      <c r="A88339" t="s">
        <v>75464</v>
      </c>
      <c r="B88339">
        <v>2007</v>
      </c>
      <c r="C88339">
        <v>94</v>
      </c>
    </row>
    <row r="88340" spans="1:3" x14ac:dyDescent="0.2">
      <c r="A88340" t="s">
        <v>75465</v>
      </c>
      <c r="B88340">
        <v>1999</v>
      </c>
      <c r="C88340">
        <v>86</v>
      </c>
    </row>
    <row r="88341" spans="1:3" x14ac:dyDescent="0.2">
      <c r="A88341" t="s">
        <v>75466</v>
      </c>
      <c r="B88341">
        <v>1994</v>
      </c>
      <c r="C88341">
        <v>101</v>
      </c>
    </row>
    <row r="88342" spans="1:3" x14ac:dyDescent="0.2">
      <c r="A88342" t="s">
        <v>75467</v>
      </c>
      <c r="B88342">
        <v>2011</v>
      </c>
      <c r="C88342">
        <v>142</v>
      </c>
    </row>
    <row r="88343" spans="1:3" x14ac:dyDescent="0.2">
      <c r="A88343" t="s">
        <v>75468</v>
      </c>
      <c r="B88343">
        <v>2010</v>
      </c>
      <c r="C88343">
        <v>123</v>
      </c>
    </row>
    <row r="88344" spans="1:3" x14ac:dyDescent="0.2">
      <c r="A88344" t="s">
        <v>75469</v>
      </c>
      <c r="B88344">
        <v>1981</v>
      </c>
      <c r="C88344">
        <v>112</v>
      </c>
    </row>
    <row r="88345" spans="1:3" x14ac:dyDescent="0.2">
      <c r="A88345" t="s">
        <v>75470</v>
      </c>
      <c r="B88345">
        <v>1993</v>
      </c>
      <c r="C88345">
        <v>180</v>
      </c>
    </row>
    <row r="88346" spans="1:3" x14ac:dyDescent="0.2">
      <c r="A88346" t="s">
        <v>75471</v>
      </c>
      <c r="B88346">
        <v>1978</v>
      </c>
      <c r="C88346">
        <v>80</v>
      </c>
    </row>
    <row r="88347" spans="1:3" x14ac:dyDescent="0.2">
      <c r="A88347" t="s">
        <v>75472</v>
      </c>
      <c r="B88347">
        <v>1934</v>
      </c>
      <c r="C88347">
        <v>64</v>
      </c>
    </row>
    <row r="88348" spans="1:3" x14ac:dyDescent="0.2">
      <c r="A88348" t="s">
        <v>75473</v>
      </c>
      <c r="B88348">
        <v>2010</v>
      </c>
      <c r="C88348">
        <v>83</v>
      </c>
    </row>
    <row r="88349" spans="1:3" x14ac:dyDescent="0.2">
      <c r="A88349" t="s">
        <v>75474</v>
      </c>
      <c r="B88349">
        <v>1955</v>
      </c>
      <c r="C88349">
        <v>94</v>
      </c>
    </row>
    <row r="88350" spans="1:3" x14ac:dyDescent="0.2">
      <c r="A88350" t="s">
        <v>75475</v>
      </c>
      <c r="B88350">
        <v>1938</v>
      </c>
      <c r="C88350">
        <v>68</v>
      </c>
    </row>
    <row r="88351" spans="1:3" x14ac:dyDescent="0.2">
      <c r="A88351" t="s">
        <v>75476</v>
      </c>
      <c r="B88351">
        <v>1960</v>
      </c>
      <c r="C88351">
        <v>70</v>
      </c>
    </row>
    <row r="88352" spans="1:3" x14ac:dyDescent="0.2">
      <c r="A88352" t="s">
        <v>75477</v>
      </c>
      <c r="B88352">
        <v>1931</v>
      </c>
      <c r="C88352">
        <v>64</v>
      </c>
    </row>
    <row r="88353" spans="1:3" x14ac:dyDescent="0.2">
      <c r="A88353" t="s">
        <v>75478</v>
      </c>
      <c r="B88353">
        <v>2011</v>
      </c>
      <c r="C88353">
        <v>132</v>
      </c>
    </row>
    <row r="88354" spans="1:3" x14ac:dyDescent="0.2">
      <c r="A88354" t="s">
        <v>75479</v>
      </c>
      <c r="B88354">
        <v>1986</v>
      </c>
      <c r="C88354">
        <v>80</v>
      </c>
    </row>
    <row r="88355" spans="1:3" x14ac:dyDescent="0.2">
      <c r="A88355" t="s">
        <v>75480</v>
      </c>
      <c r="B88355">
        <v>2008</v>
      </c>
      <c r="C88355">
        <v>110</v>
      </c>
    </row>
    <row r="88356" spans="1:3" x14ac:dyDescent="0.2">
      <c r="A88356" t="s">
        <v>75481</v>
      </c>
      <c r="B88356">
        <v>2012</v>
      </c>
      <c r="C88356">
        <v>90</v>
      </c>
    </row>
    <row r="88357" spans="1:3" x14ac:dyDescent="0.2">
      <c r="A88357" t="s">
        <v>75482</v>
      </c>
      <c r="B88357">
        <v>1960</v>
      </c>
      <c r="C88357">
        <v>120</v>
      </c>
    </row>
    <row r="88358" spans="1:3" x14ac:dyDescent="0.2">
      <c r="A88358" t="s">
        <v>75482</v>
      </c>
      <c r="B88358">
        <v>1979</v>
      </c>
      <c r="C88358">
        <v>113</v>
      </c>
    </row>
    <row r="88359" spans="1:3" x14ac:dyDescent="0.2">
      <c r="A88359" t="s">
        <v>75483</v>
      </c>
      <c r="B88359">
        <v>1984</v>
      </c>
      <c r="C88359">
        <v>162</v>
      </c>
    </row>
    <row r="88360" spans="1:3" x14ac:dyDescent="0.2">
      <c r="A88360" t="s">
        <v>75484</v>
      </c>
      <c r="B88360">
        <v>1974</v>
      </c>
      <c r="C88360">
        <v>112</v>
      </c>
    </row>
    <row r="88361" spans="1:3" x14ac:dyDescent="0.2">
      <c r="A88361" t="s">
        <v>75485</v>
      </c>
      <c r="B88361">
        <v>2007</v>
      </c>
      <c r="C88361">
        <v>91</v>
      </c>
    </row>
    <row r="88362" spans="1:3" x14ac:dyDescent="0.2">
      <c r="A88362" t="s">
        <v>75486</v>
      </c>
      <c r="B88362">
        <v>2009</v>
      </c>
      <c r="C88362">
        <v>85</v>
      </c>
    </row>
    <row r="88363" spans="1:3" x14ac:dyDescent="0.2">
      <c r="A88363" t="s">
        <v>75487</v>
      </c>
      <c r="B88363">
        <v>1989</v>
      </c>
      <c r="C88363">
        <v>78</v>
      </c>
    </row>
    <row r="88364" spans="1:3" x14ac:dyDescent="0.2">
      <c r="A88364" t="s">
        <v>75488</v>
      </c>
      <c r="B88364">
        <v>1979</v>
      </c>
      <c r="C88364">
        <v>97</v>
      </c>
    </row>
    <row r="88365" spans="1:3" x14ac:dyDescent="0.2">
      <c r="A88365" t="s">
        <v>75489</v>
      </c>
      <c r="B88365">
        <v>1986</v>
      </c>
      <c r="C88365">
        <v>88</v>
      </c>
    </row>
    <row r="88366" spans="1:3" x14ac:dyDescent="0.2">
      <c r="A88366" t="s">
        <v>75490</v>
      </c>
      <c r="B88366">
        <v>1984</v>
      </c>
      <c r="C88366">
        <v>99</v>
      </c>
    </row>
    <row r="88367" spans="1:3" x14ac:dyDescent="0.2">
      <c r="A88367" t="s">
        <v>75491</v>
      </c>
      <c r="B88367">
        <v>1996</v>
      </c>
      <c r="C88367">
        <v>91</v>
      </c>
    </row>
    <row r="88368" spans="1:3" x14ac:dyDescent="0.2">
      <c r="A88368" t="s">
        <v>75492</v>
      </c>
      <c r="B88368">
        <v>1967</v>
      </c>
      <c r="C88368">
        <v>103</v>
      </c>
    </row>
    <row r="88369" spans="1:3" x14ac:dyDescent="0.2">
      <c r="A88369" t="s">
        <v>75493</v>
      </c>
      <c r="B88369">
        <v>2009</v>
      </c>
      <c r="C88369">
        <v>117</v>
      </c>
    </row>
    <row r="88370" spans="1:3" x14ac:dyDescent="0.2">
      <c r="A88370" t="s">
        <v>75494</v>
      </c>
      <c r="B88370">
        <v>2009</v>
      </c>
      <c r="C88370">
        <v>85</v>
      </c>
    </row>
    <row r="88371" spans="1:3" x14ac:dyDescent="0.2">
      <c r="A88371" t="s">
        <v>75495</v>
      </c>
      <c r="B88371">
        <v>1992</v>
      </c>
      <c r="C88371">
        <v>109</v>
      </c>
    </row>
    <row r="88372" spans="1:3" x14ac:dyDescent="0.2">
      <c r="A88372" t="s">
        <v>75496</v>
      </c>
      <c r="B88372">
        <v>2009</v>
      </c>
      <c r="C88372">
        <v>109</v>
      </c>
    </row>
    <row r="88373" spans="1:3" x14ac:dyDescent="0.2">
      <c r="A88373" t="s">
        <v>75496</v>
      </c>
      <c r="B88373">
        <v>2009</v>
      </c>
      <c r="C88373">
        <v>98</v>
      </c>
    </row>
    <row r="88374" spans="1:3" x14ac:dyDescent="0.2">
      <c r="A88374" t="s">
        <v>75497</v>
      </c>
      <c r="B88374">
        <v>2012</v>
      </c>
      <c r="C88374">
        <v>81</v>
      </c>
    </row>
    <row r="88375" spans="1:3" x14ac:dyDescent="0.2">
      <c r="A88375" t="s">
        <v>75498</v>
      </c>
      <c r="B88375">
        <v>2005</v>
      </c>
      <c r="C88375">
        <v>105</v>
      </c>
    </row>
    <row r="88376" spans="1:3" x14ac:dyDescent="0.2">
      <c r="A88376" t="s">
        <v>75499</v>
      </c>
      <c r="B88376">
        <v>2007</v>
      </c>
      <c r="C88376">
        <v>111</v>
      </c>
    </row>
    <row r="88377" spans="1:3" x14ac:dyDescent="0.2">
      <c r="A88377" t="s">
        <v>75500</v>
      </c>
      <c r="B88377">
        <v>2000</v>
      </c>
      <c r="C88377">
        <v>95</v>
      </c>
    </row>
    <row r="88378" spans="1:3" x14ac:dyDescent="0.2">
      <c r="A88378" t="s">
        <v>75501</v>
      </c>
      <c r="B88378">
        <v>1988</v>
      </c>
      <c r="C88378">
        <v>100</v>
      </c>
    </row>
    <row r="88379" spans="1:3" x14ac:dyDescent="0.2">
      <c r="A88379" t="s">
        <v>75502</v>
      </c>
      <c r="B88379">
        <v>2016</v>
      </c>
      <c r="C88379">
        <v>131</v>
      </c>
    </row>
    <row r="88380" spans="1:3" x14ac:dyDescent="0.2">
      <c r="A88380" t="s">
        <v>75503</v>
      </c>
      <c r="B88380">
        <v>2006</v>
      </c>
      <c r="C88380">
        <v>116</v>
      </c>
    </row>
    <row r="88381" spans="1:3" x14ac:dyDescent="0.2">
      <c r="A88381" t="s">
        <v>75504</v>
      </c>
      <c r="B88381">
        <v>2003</v>
      </c>
      <c r="C88381">
        <v>87</v>
      </c>
    </row>
    <row r="88382" spans="1:3" x14ac:dyDescent="0.2">
      <c r="A88382" t="s">
        <v>75505</v>
      </c>
      <c r="B88382">
        <v>2001</v>
      </c>
      <c r="C88382">
        <v>100</v>
      </c>
    </row>
    <row r="88383" spans="1:3" x14ac:dyDescent="0.2">
      <c r="A88383" t="s">
        <v>75506</v>
      </c>
      <c r="B88383">
        <v>1965</v>
      </c>
      <c r="C88383">
        <v>110</v>
      </c>
    </row>
    <row r="88384" spans="1:3" x14ac:dyDescent="0.2">
      <c r="A88384" t="s">
        <v>75507</v>
      </c>
      <c r="B88384">
        <v>2011</v>
      </c>
      <c r="C88384">
        <v>160</v>
      </c>
    </row>
    <row r="88385" spans="1:3" x14ac:dyDescent="0.2">
      <c r="A88385" t="s">
        <v>75508</v>
      </c>
      <c r="B88385">
        <v>2010</v>
      </c>
      <c r="C88385">
        <v>86</v>
      </c>
    </row>
    <row r="88386" spans="1:3" x14ac:dyDescent="0.2">
      <c r="A88386" t="s">
        <v>75509</v>
      </c>
      <c r="B88386">
        <v>2014</v>
      </c>
      <c r="C88386">
        <v>111</v>
      </c>
    </row>
    <row r="88387" spans="1:3" x14ac:dyDescent="0.2">
      <c r="A88387" t="s">
        <v>75510</v>
      </c>
      <c r="B88387">
        <v>2002</v>
      </c>
      <c r="C88387">
        <v>104</v>
      </c>
    </row>
    <row r="88388" spans="1:3" x14ac:dyDescent="0.2">
      <c r="A88388" t="s">
        <v>75511</v>
      </c>
      <c r="B88388">
        <v>1932</v>
      </c>
      <c r="C88388">
        <v>80</v>
      </c>
    </row>
    <row r="88389" spans="1:3" x14ac:dyDescent="0.2">
      <c r="A88389" t="s">
        <v>75512</v>
      </c>
      <c r="B88389">
        <v>2007</v>
      </c>
      <c r="C88389">
        <v>81</v>
      </c>
    </row>
    <row r="88390" spans="1:3" x14ac:dyDescent="0.2">
      <c r="A88390" t="s">
        <v>75513</v>
      </c>
      <c r="B88390">
        <v>2016</v>
      </c>
      <c r="C88390">
        <v>90</v>
      </c>
    </row>
    <row r="88391" spans="1:3" x14ac:dyDescent="0.2">
      <c r="A88391" t="s">
        <v>75514</v>
      </c>
      <c r="B88391">
        <v>2010</v>
      </c>
      <c r="C88391">
        <v>53</v>
      </c>
    </row>
    <row r="88392" spans="1:3" x14ac:dyDescent="0.2">
      <c r="A88392" t="s">
        <v>75514</v>
      </c>
      <c r="B88392">
        <v>2010</v>
      </c>
      <c r="C88392">
        <v>53</v>
      </c>
    </row>
    <row r="88393" spans="1:3" x14ac:dyDescent="0.2">
      <c r="A88393" t="s">
        <v>75515</v>
      </c>
      <c r="B88393">
        <v>2012</v>
      </c>
      <c r="C88393">
        <v>98</v>
      </c>
    </row>
    <row r="88394" spans="1:3" x14ac:dyDescent="0.2">
      <c r="A88394" t="s">
        <v>75515</v>
      </c>
      <c r="B88394">
        <v>2014</v>
      </c>
      <c r="C88394">
        <v>70</v>
      </c>
    </row>
    <row r="88395" spans="1:3" x14ac:dyDescent="0.2">
      <c r="A88395" t="s">
        <v>75515</v>
      </c>
      <c r="B88395">
        <v>2014</v>
      </c>
      <c r="C88395">
        <v>60</v>
      </c>
    </row>
    <row r="88396" spans="1:3" x14ac:dyDescent="0.2">
      <c r="A88396" t="s">
        <v>75516</v>
      </c>
      <c r="B88396">
        <v>1997</v>
      </c>
      <c r="C88396">
        <v>92</v>
      </c>
    </row>
    <row r="88397" spans="1:3" x14ac:dyDescent="0.2">
      <c r="A88397" t="s">
        <v>75517</v>
      </c>
      <c r="B88397">
        <v>1967</v>
      </c>
      <c r="C88397">
        <v>80</v>
      </c>
    </row>
    <row r="88398" spans="1:3" x14ac:dyDescent="0.2">
      <c r="A88398" t="s">
        <v>75518</v>
      </c>
      <c r="B88398">
        <v>2010</v>
      </c>
      <c r="C88398">
        <v>126</v>
      </c>
    </row>
    <row r="88399" spans="1:3" x14ac:dyDescent="0.2">
      <c r="A88399" t="s">
        <v>75519</v>
      </c>
      <c r="B88399">
        <v>2013</v>
      </c>
      <c r="C88399">
        <v>105</v>
      </c>
    </row>
    <row r="88400" spans="1:3" x14ac:dyDescent="0.2">
      <c r="A88400" t="s">
        <v>75520</v>
      </c>
      <c r="B88400">
        <v>1946</v>
      </c>
      <c r="C88400">
        <v>85</v>
      </c>
    </row>
    <row r="88401" spans="1:3" x14ac:dyDescent="0.2">
      <c r="A88401" t="s">
        <v>75521</v>
      </c>
      <c r="B88401">
        <v>2004</v>
      </c>
      <c r="C88401">
        <v>125</v>
      </c>
    </row>
    <row r="88402" spans="1:3" x14ac:dyDescent="0.2">
      <c r="A88402" t="s">
        <v>75522</v>
      </c>
      <c r="B88402">
        <v>1983</v>
      </c>
      <c r="C88402">
        <v>92</v>
      </c>
    </row>
    <row r="88403" spans="1:3" x14ac:dyDescent="0.2">
      <c r="A88403" t="s">
        <v>75523</v>
      </c>
      <c r="B88403">
        <v>2012</v>
      </c>
      <c r="C88403">
        <v>92</v>
      </c>
    </row>
    <row r="88404" spans="1:3" x14ac:dyDescent="0.2">
      <c r="A88404" t="s">
        <v>75524</v>
      </c>
      <c r="B88404">
        <v>1978</v>
      </c>
      <c r="C88404">
        <v>99</v>
      </c>
    </row>
    <row r="88405" spans="1:3" x14ac:dyDescent="0.2">
      <c r="A88405" t="s">
        <v>75525</v>
      </c>
      <c r="B88405">
        <v>1998</v>
      </c>
      <c r="C88405">
        <v>90</v>
      </c>
    </row>
    <row r="88406" spans="1:3" x14ac:dyDescent="0.2">
      <c r="A88406" t="s">
        <v>75526</v>
      </c>
      <c r="B88406">
        <v>2012</v>
      </c>
      <c r="C88406">
        <v>83</v>
      </c>
    </row>
    <row r="88407" spans="1:3" x14ac:dyDescent="0.2">
      <c r="A88407" t="s">
        <v>75527</v>
      </c>
      <c r="B88407">
        <v>1942</v>
      </c>
      <c r="C88407">
        <v>85</v>
      </c>
    </row>
    <row r="88408" spans="1:3" x14ac:dyDescent="0.2">
      <c r="A88408" t="s">
        <v>75528</v>
      </c>
      <c r="B88408">
        <v>1982</v>
      </c>
      <c r="C88408">
        <v>85</v>
      </c>
    </row>
    <row r="88409" spans="1:3" x14ac:dyDescent="0.2">
      <c r="A88409" t="s">
        <v>75529</v>
      </c>
      <c r="B88409">
        <v>2008</v>
      </c>
      <c r="C88409">
        <v>95</v>
      </c>
    </row>
    <row r="88410" spans="1:3" x14ac:dyDescent="0.2">
      <c r="A88410" t="s">
        <v>75530</v>
      </c>
      <c r="B88410">
        <v>2013</v>
      </c>
      <c r="C88410">
        <v>77</v>
      </c>
    </row>
    <row r="88411" spans="1:3" x14ac:dyDescent="0.2">
      <c r="A88411" t="s">
        <v>75531</v>
      </c>
      <c r="B88411">
        <v>1952</v>
      </c>
      <c r="C88411">
        <v>98</v>
      </c>
    </row>
    <row r="88412" spans="1:3" x14ac:dyDescent="0.2">
      <c r="A88412" t="s">
        <v>75531</v>
      </c>
      <c r="B88412">
        <v>1952</v>
      </c>
      <c r="C88412">
        <v>88</v>
      </c>
    </row>
    <row r="88413" spans="1:3" x14ac:dyDescent="0.2">
      <c r="A88413" t="s">
        <v>75532</v>
      </c>
      <c r="B88413">
        <v>1965</v>
      </c>
      <c r="C88413">
        <v>90</v>
      </c>
    </row>
    <row r="88414" spans="1:3" x14ac:dyDescent="0.2">
      <c r="A88414" t="s">
        <v>75533</v>
      </c>
      <c r="B88414">
        <v>2015</v>
      </c>
      <c r="C88414">
        <v>90</v>
      </c>
    </row>
    <row r="88415" spans="1:3" x14ac:dyDescent="0.2">
      <c r="A88415" t="s">
        <v>75534</v>
      </c>
      <c r="B88415">
        <v>1971</v>
      </c>
      <c r="C88415">
        <v>88</v>
      </c>
    </row>
    <row r="88416" spans="1:3" x14ac:dyDescent="0.2">
      <c r="A88416" t="s">
        <v>75535</v>
      </c>
      <c r="B88416">
        <v>1978</v>
      </c>
      <c r="C88416">
        <v>105</v>
      </c>
    </row>
    <row r="88417" spans="1:3" x14ac:dyDescent="0.2">
      <c r="A88417" t="s">
        <v>75536</v>
      </c>
      <c r="B88417">
        <v>1958</v>
      </c>
      <c r="C88417">
        <v>88</v>
      </c>
    </row>
    <row r="88418" spans="1:3" x14ac:dyDescent="0.2">
      <c r="A88418" t="s">
        <v>75537</v>
      </c>
      <c r="B88418">
        <v>1982</v>
      </c>
      <c r="C88418">
        <v>90</v>
      </c>
    </row>
    <row r="88419" spans="1:3" x14ac:dyDescent="0.2">
      <c r="A88419" t="s">
        <v>75538</v>
      </c>
      <c r="B88419">
        <v>2007</v>
      </c>
      <c r="C88419">
        <v>110</v>
      </c>
    </row>
    <row r="88420" spans="1:3" x14ac:dyDescent="0.2">
      <c r="A88420" t="s">
        <v>75539</v>
      </c>
      <c r="B88420">
        <v>1972</v>
      </c>
      <c r="C88420">
        <v>131</v>
      </c>
    </row>
    <row r="88421" spans="1:3" x14ac:dyDescent="0.2">
      <c r="A88421" t="s">
        <v>75540</v>
      </c>
      <c r="B88421">
        <v>1987</v>
      </c>
      <c r="C88421">
        <v>90</v>
      </c>
    </row>
    <row r="88422" spans="1:3" x14ac:dyDescent="0.2">
      <c r="A88422" t="s">
        <v>75541</v>
      </c>
      <c r="B88422">
        <v>1999</v>
      </c>
      <c r="C88422">
        <v>61</v>
      </c>
    </row>
    <row r="88423" spans="1:3" x14ac:dyDescent="0.2">
      <c r="A88423" t="s">
        <v>75542</v>
      </c>
      <c r="B88423">
        <v>1967</v>
      </c>
      <c r="C88423">
        <v>116</v>
      </c>
    </row>
    <row r="88424" spans="1:3" x14ac:dyDescent="0.2">
      <c r="A88424" t="s">
        <v>75543</v>
      </c>
      <c r="B88424">
        <v>2014</v>
      </c>
      <c r="C88424">
        <v>88</v>
      </c>
    </row>
    <row r="88425" spans="1:3" x14ac:dyDescent="0.2">
      <c r="A88425" t="s">
        <v>75544</v>
      </c>
      <c r="B88425">
        <v>2002</v>
      </c>
      <c r="C88425">
        <v>74</v>
      </c>
    </row>
    <row r="88426" spans="1:3" x14ac:dyDescent="0.2">
      <c r="A88426" t="s">
        <v>75544</v>
      </c>
      <c r="B88426">
        <v>2010</v>
      </c>
      <c r="C88426">
        <v>90</v>
      </c>
    </row>
    <row r="88427" spans="1:3" x14ac:dyDescent="0.2">
      <c r="A88427" t="s">
        <v>75545</v>
      </c>
      <c r="B88427">
        <v>1976</v>
      </c>
      <c r="C88427">
        <v>125</v>
      </c>
    </row>
    <row r="88428" spans="1:3" x14ac:dyDescent="0.2">
      <c r="A88428" t="s">
        <v>75546</v>
      </c>
      <c r="B88428">
        <v>2004</v>
      </c>
      <c r="C88428">
        <v>93</v>
      </c>
    </row>
    <row r="88429" spans="1:3" x14ac:dyDescent="0.2">
      <c r="A88429" t="s">
        <v>75547</v>
      </c>
      <c r="B88429">
        <v>2005</v>
      </c>
      <c r="C88429">
        <v>117</v>
      </c>
    </row>
    <row r="88430" spans="1:3" x14ac:dyDescent="0.2">
      <c r="A88430" t="s">
        <v>75548</v>
      </c>
      <c r="B88430">
        <v>2011</v>
      </c>
      <c r="C88430">
        <v>97</v>
      </c>
    </row>
    <row r="88431" spans="1:3" x14ac:dyDescent="0.2">
      <c r="A88431" t="s">
        <v>75549</v>
      </c>
      <c r="B88431">
        <v>1982</v>
      </c>
      <c r="C88431">
        <v>92</v>
      </c>
    </row>
    <row r="88432" spans="1:3" x14ac:dyDescent="0.2">
      <c r="A88432" t="s">
        <v>75550</v>
      </c>
      <c r="B88432">
        <v>2016</v>
      </c>
      <c r="C88432">
        <v>107</v>
      </c>
    </row>
    <row r="88433" spans="1:3" x14ac:dyDescent="0.2">
      <c r="A88433" t="s">
        <v>75551</v>
      </c>
      <c r="B88433">
        <v>2015</v>
      </c>
      <c r="C88433">
        <v>120</v>
      </c>
    </row>
    <row r="88434" spans="1:3" x14ac:dyDescent="0.2">
      <c r="A88434" t="s">
        <v>75552</v>
      </c>
      <c r="B88434">
        <v>1957</v>
      </c>
      <c r="C88434">
        <v>82</v>
      </c>
    </row>
    <row r="88435" spans="1:3" x14ac:dyDescent="0.2">
      <c r="A88435" t="s">
        <v>75553</v>
      </c>
      <c r="B88435">
        <v>1943</v>
      </c>
      <c r="C88435">
        <v>105</v>
      </c>
    </row>
    <row r="88436" spans="1:3" x14ac:dyDescent="0.2">
      <c r="A88436" t="s">
        <v>75554</v>
      </c>
      <c r="B88436">
        <v>1985</v>
      </c>
      <c r="C88436">
        <v>112</v>
      </c>
    </row>
    <row r="88437" spans="1:3" x14ac:dyDescent="0.2">
      <c r="A88437" t="s">
        <v>75555</v>
      </c>
      <c r="B88437">
        <v>1965</v>
      </c>
      <c r="C88437">
        <v>98</v>
      </c>
    </row>
    <row r="88438" spans="1:3" x14ac:dyDescent="0.2">
      <c r="A88438" t="s">
        <v>75556</v>
      </c>
      <c r="B88438">
        <v>1977</v>
      </c>
      <c r="C88438">
        <v>91</v>
      </c>
    </row>
    <row r="88439" spans="1:3" x14ac:dyDescent="0.2">
      <c r="A88439" t="s">
        <v>75557</v>
      </c>
      <c r="B88439">
        <v>1970</v>
      </c>
      <c r="C88439">
        <v>72</v>
      </c>
    </row>
    <row r="88440" spans="1:3" x14ac:dyDescent="0.2">
      <c r="A88440" t="s">
        <v>75558</v>
      </c>
      <c r="B88440">
        <v>1976</v>
      </c>
      <c r="C88440">
        <v>88</v>
      </c>
    </row>
    <row r="88441" spans="1:3" x14ac:dyDescent="0.2">
      <c r="A88441" t="s">
        <v>75559</v>
      </c>
      <c r="B88441">
        <v>1990</v>
      </c>
      <c r="C88441">
        <v>78</v>
      </c>
    </row>
    <row r="88442" spans="1:3" x14ac:dyDescent="0.2">
      <c r="A88442" t="s">
        <v>75560</v>
      </c>
      <c r="B88442">
        <v>2003</v>
      </c>
      <c r="C88442">
        <v>91</v>
      </c>
    </row>
    <row r="88443" spans="1:3" x14ac:dyDescent="0.2">
      <c r="A88443" t="s">
        <v>75561</v>
      </c>
      <c r="B88443">
        <v>2010</v>
      </c>
      <c r="C88443">
        <v>91</v>
      </c>
    </row>
    <row r="88444" spans="1:3" x14ac:dyDescent="0.2">
      <c r="A88444" t="s">
        <v>75562</v>
      </c>
      <c r="B88444">
        <v>1955</v>
      </c>
      <c r="C88444">
        <v>91</v>
      </c>
    </row>
    <row r="88445" spans="1:3" x14ac:dyDescent="0.2">
      <c r="A88445" t="s">
        <v>75562</v>
      </c>
      <c r="B88445">
        <v>1955</v>
      </c>
      <c r="C88445">
        <v>85</v>
      </c>
    </row>
    <row r="88446" spans="1:3" x14ac:dyDescent="0.2">
      <c r="A88446" t="s">
        <v>75562</v>
      </c>
      <c r="B88446">
        <v>1955</v>
      </c>
      <c r="C88446">
        <v>91</v>
      </c>
    </row>
    <row r="88447" spans="1:3" x14ac:dyDescent="0.2">
      <c r="A88447" t="s">
        <v>75562</v>
      </c>
      <c r="B88447">
        <v>1955</v>
      </c>
      <c r="C88447">
        <v>90</v>
      </c>
    </row>
    <row r="88448" spans="1:3" x14ac:dyDescent="0.2">
      <c r="A88448" t="s">
        <v>75563</v>
      </c>
      <c r="B88448">
        <v>1937</v>
      </c>
      <c r="C88448">
        <v>76</v>
      </c>
    </row>
    <row r="88449" spans="1:3" x14ac:dyDescent="0.2">
      <c r="A88449" t="s">
        <v>75563</v>
      </c>
      <c r="B88449">
        <v>1937</v>
      </c>
      <c r="C88449">
        <v>76</v>
      </c>
    </row>
    <row r="88450" spans="1:3" x14ac:dyDescent="0.2">
      <c r="A88450" t="s">
        <v>75564</v>
      </c>
      <c r="B88450">
        <v>1991</v>
      </c>
      <c r="C88450">
        <v>97</v>
      </c>
    </row>
    <row r="88451" spans="1:3" x14ac:dyDescent="0.2">
      <c r="A88451" t="s">
        <v>75564</v>
      </c>
      <c r="B88451">
        <v>1991</v>
      </c>
      <c r="C88451">
        <v>98</v>
      </c>
    </row>
    <row r="88452" spans="1:3" x14ac:dyDescent="0.2">
      <c r="A88452" t="s">
        <v>75564</v>
      </c>
      <c r="B88452">
        <v>1991</v>
      </c>
      <c r="C88452">
        <v>92</v>
      </c>
    </row>
    <row r="88453" spans="1:3" x14ac:dyDescent="0.2">
      <c r="A88453" t="s">
        <v>75564</v>
      </c>
      <c r="B88453">
        <v>1991</v>
      </c>
      <c r="C88453">
        <v>98</v>
      </c>
    </row>
    <row r="88454" spans="1:3" x14ac:dyDescent="0.2">
      <c r="A88454" t="s">
        <v>75565</v>
      </c>
      <c r="B88454">
        <v>2008</v>
      </c>
      <c r="C88454">
        <v>97</v>
      </c>
    </row>
    <row r="88455" spans="1:3" x14ac:dyDescent="0.2">
      <c r="A88455" t="s">
        <v>75566</v>
      </c>
      <c r="B88455">
        <v>2012</v>
      </c>
      <c r="C88455">
        <v>97</v>
      </c>
    </row>
    <row r="88456" spans="1:3" x14ac:dyDescent="0.2">
      <c r="A88456" t="s">
        <v>75567</v>
      </c>
      <c r="B88456">
        <v>1970</v>
      </c>
      <c r="C88456">
        <v>104</v>
      </c>
    </row>
    <row r="88457" spans="1:3" x14ac:dyDescent="0.2">
      <c r="A88457" t="s">
        <v>75568</v>
      </c>
      <c r="B88457">
        <v>2002</v>
      </c>
      <c r="C88457">
        <v>72</v>
      </c>
    </row>
    <row r="88458" spans="1:3" x14ac:dyDescent="0.2">
      <c r="A88458" t="s">
        <v>75569</v>
      </c>
      <c r="B88458">
        <v>2017</v>
      </c>
      <c r="C88458">
        <v>133</v>
      </c>
    </row>
    <row r="88459" spans="1:3" x14ac:dyDescent="0.2">
      <c r="A88459" t="s">
        <v>75570</v>
      </c>
      <c r="B88459">
        <v>1977</v>
      </c>
      <c r="C88459">
        <v>107</v>
      </c>
    </row>
    <row r="88460" spans="1:3" x14ac:dyDescent="0.2">
      <c r="A88460" t="s">
        <v>75571</v>
      </c>
      <c r="B88460">
        <v>2010</v>
      </c>
      <c r="C88460">
        <v>90</v>
      </c>
    </row>
    <row r="88461" spans="1:3" x14ac:dyDescent="0.2">
      <c r="A88461" t="s">
        <v>75572</v>
      </c>
      <c r="B88461">
        <v>1954</v>
      </c>
      <c r="C88461">
        <v>88</v>
      </c>
    </row>
    <row r="88462" spans="1:3" x14ac:dyDescent="0.2">
      <c r="A88462" t="s">
        <v>75573</v>
      </c>
      <c r="B88462">
        <v>1957</v>
      </c>
      <c r="C88462">
        <v>102</v>
      </c>
    </row>
    <row r="88463" spans="1:3" x14ac:dyDescent="0.2">
      <c r="A88463" t="s">
        <v>75574</v>
      </c>
      <c r="B88463">
        <v>2015</v>
      </c>
      <c r="C88463">
        <v>90</v>
      </c>
    </row>
    <row r="88464" spans="1:3" x14ac:dyDescent="0.2">
      <c r="A88464" t="s">
        <v>75575</v>
      </c>
      <c r="B88464">
        <v>1977</v>
      </c>
      <c r="C88464">
        <v>85</v>
      </c>
    </row>
    <row r="88465" spans="1:3" x14ac:dyDescent="0.2">
      <c r="A88465" t="s">
        <v>75576</v>
      </c>
      <c r="B88465">
        <v>2014</v>
      </c>
      <c r="C88465">
        <v>113</v>
      </c>
    </row>
    <row r="88466" spans="1:3" x14ac:dyDescent="0.2">
      <c r="A88466" t="s">
        <v>75577</v>
      </c>
      <c r="B88466">
        <v>1943</v>
      </c>
      <c r="C88466">
        <v>83</v>
      </c>
    </row>
    <row r="88467" spans="1:3" x14ac:dyDescent="0.2">
      <c r="A88467" t="s">
        <v>75578</v>
      </c>
      <c r="B88467">
        <v>1993</v>
      </c>
      <c r="C88467">
        <v>74</v>
      </c>
    </row>
    <row r="88468" spans="1:3" x14ac:dyDescent="0.2">
      <c r="A88468" t="s">
        <v>75579</v>
      </c>
      <c r="B88468">
        <v>2010</v>
      </c>
      <c r="C88468">
        <v>85</v>
      </c>
    </row>
    <row r="88469" spans="1:3" x14ac:dyDescent="0.2">
      <c r="A88469" t="s">
        <v>75580</v>
      </c>
      <c r="B88469">
        <v>2003</v>
      </c>
      <c r="C88469">
        <v>84</v>
      </c>
    </row>
    <row r="88470" spans="1:3" x14ac:dyDescent="0.2">
      <c r="A88470" t="s">
        <v>75581</v>
      </c>
      <c r="B88470">
        <v>1966</v>
      </c>
      <c r="C88470">
        <v>83</v>
      </c>
    </row>
    <row r="88471" spans="1:3" x14ac:dyDescent="0.2">
      <c r="A88471" t="s">
        <v>75582</v>
      </c>
      <c r="B88471">
        <v>1962</v>
      </c>
      <c r="C88471">
        <v>101</v>
      </c>
    </row>
    <row r="88472" spans="1:3" x14ac:dyDescent="0.2">
      <c r="A88472" t="s">
        <v>75583</v>
      </c>
      <c r="B88472">
        <v>1976</v>
      </c>
      <c r="C88472">
        <v>118</v>
      </c>
    </row>
    <row r="88473" spans="1:3" x14ac:dyDescent="0.2">
      <c r="A88473" t="s">
        <v>75584</v>
      </c>
      <c r="B88473">
        <v>1996</v>
      </c>
      <c r="C88473">
        <v>105</v>
      </c>
    </row>
    <row r="88474" spans="1:3" x14ac:dyDescent="0.2">
      <c r="A88474" t="s">
        <v>75585</v>
      </c>
      <c r="B88474">
        <v>1993</v>
      </c>
      <c r="C88474">
        <v>108</v>
      </c>
    </row>
    <row r="88475" spans="1:3" x14ac:dyDescent="0.2">
      <c r="A88475" t="s">
        <v>75586</v>
      </c>
      <c r="B88475">
        <v>1973</v>
      </c>
      <c r="C88475">
        <v>109</v>
      </c>
    </row>
    <row r="88476" spans="1:3" x14ac:dyDescent="0.2">
      <c r="A88476" t="s">
        <v>75587</v>
      </c>
      <c r="B88476">
        <v>1999</v>
      </c>
      <c r="C88476">
        <v>90</v>
      </c>
    </row>
    <row r="88477" spans="1:3" x14ac:dyDescent="0.2">
      <c r="A88477" t="s">
        <v>75587</v>
      </c>
      <c r="B88477">
        <v>1999</v>
      </c>
      <c r="C88477">
        <v>96</v>
      </c>
    </row>
    <row r="88478" spans="1:3" x14ac:dyDescent="0.2">
      <c r="A88478" t="s">
        <v>75588</v>
      </c>
      <c r="B88478">
        <v>2012</v>
      </c>
      <c r="C88478">
        <v>80</v>
      </c>
    </row>
    <row r="88479" spans="1:3" x14ac:dyDescent="0.2">
      <c r="A88479" t="s">
        <v>75589</v>
      </c>
      <c r="B88479">
        <v>1962</v>
      </c>
      <c r="C88479">
        <v>95</v>
      </c>
    </row>
    <row r="88480" spans="1:3" x14ac:dyDescent="0.2">
      <c r="A88480" t="s">
        <v>75589</v>
      </c>
      <c r="B88480">
        <v>1962</v>
      </c>
      <c r="C88480">
        <v>103</v>
      </c>
    </row>
    <row r="88481" spans="1:3" x14ac:dyDescent="0.2">
      <c r="A88481" t="s">
        <v>75590</v>
      </c>
      <c r="B88481">
        <v>2011</v>
      </c>
      <c r="C88481">
        <v>112</v>
      </c>
    </row>
    <row r="88482" spans="1:3" x14ac:dyDescent="0.2">
      <c r="A88482" t="s">
        <v>75591</v>
      </c>
      <c r="B88482">
        <v>1972</v>
      </c>
      <c r="C88482">
        <v>80</v>
      </c>
    </row>
    <row r="88483" spans="1:3" x14ac:dyDescent="0.2">
      <c r="A88483" t="s">
        <v>75592</v>
      </c>
      <c r="B88483">
        <v>1996</v>
      </c>
      <c r="C88483">
        <v>125</v>
      </c>
    </row>
    <row r="88484" spans="1:3" x14ac:dyDescent="0.2">
      <c r="A88484" t="s">
        <v>75592</v>
      </c>
      <c r="B88484">
        <v>1996</v>
      </c>
      <c r="C88484">
        <v>127</v>
      </c>
    </row>
    <row r="88485" spans="1:3" x14ac:dyDescent="0.2">
      <c r="A88485" t="s">
        <v>75593</v>
      </c>
      <c r="B88485">
        <v>2001</v>
      </c>
      <c r="C88485">
        <v>82</v>
      </c>
    </row>
    <row r="88486" spans="1:3" x14ac:dyDescent="0.2">
      <c r="A88486" t="s">
        <v>75594</v>
      </c>
      <c r="B88486">
        <v>1941</v>
      </c>
      <c r="C88486">
        <v>108</v>
      </c>
    </row>
    <row r="88487" spans="1:3" x14ac:dyDescent="0.2">
      <c r="A88487" t="s">
        <v>75594</v>
      </c>
      <c r="B88487">
        <v>1941</v>
      </c>
      <c r="C88487">
        <v>108</v>
      </c>
    </row>
    <row r="88488" spans="1:3" x14ac:dyDescent="0.2">
      <c r="A88488" t="s">
        <v>75595</v>
      </c>
      <c r="B88488">
        <v>1990</v>
      </c>
      <c r="C88488">
        <v>89</v>
      </c>
    </row>
    <row r="88489" spans="1:3" x14ac:dyDescent="0.2">
      <c r="A88489" t="s">
        <v>75596</v>
      </c>
      <c r="B88489">
        <v>2006</v>
      </c>
      <c r="C88489">
        <v>76</v>
      </c>
    </row>
    <row r="88490" spans="1:3" x14ac:dyDescent="0.2">
      <c r="A88490" t="s">
        <v>75596</v>
      </c>
      <c r="B88490">
        <v>2006</v>
      </c>
      <c r="C88490">
        <v>75</v>
      </c>
    </row>
    <row r="88491" spans="1:3" x14ac:dyDescent="0.2">
      <c r="A88491" t="s">
        <v>75597</v>
      </c>
      <c r="B88491">
        <v>2013</v>
      </c>
      <c r="C88491">
        <v>98</v>
      </c>
    </row>
    <row r="88492" spans="1:3" x14ac:dyDescent="0.2">
      <c r="A88492" t="s">
        <v>75598</v>
      </c>
      <c r="B88492">
        <v>2011</v>
      </c>
      <c r="C88492">
        <v>81</v>
      </c>
    </row>
    <row r="88493" spans="1:3" x14ac:dyDescent="0.2">
      <c r="A88493" t="s">
        <v>75599</v>
      </c>
      <c r="B88493">
        <v>2006</v>
      </c>
      <c r="C88493">
        <v>240</v>
      </c>
    </row>
    <row r="88494" spans="1:3" x14ac:dyDescent="0.2">
      <c r="A88494" t="s">
        <v>75600</v>
      </c>
      <c r="B88494">
        <v>1969</v>
      </c>
      <c r="C88494">
        <v>80</v>
      </c>
    </row>
    <row r="88495" spans="1:3" x14ac:dyDescent="0.2">
      <c r="A88495" t="s">
        <v>75601</v>
      </c>
      <c r="B88495">
        <v>1985</v>
      </c>
      <c r="C88495">
        <v>177</v>
      </c>
    </row>
    <row r="88496" spans="1:3" x14ac:dyDescent="0.2">
      <c r="A88496" t="s">
        <v>75601</v>
      </c>
      <c r="B88496">
        <v>1998</v>
      </c>
      <c r="C88496">
        <v>135</v>
      </c>
    </row>
    <row r="88497" spans="1:3" x14ac:dyDescent="0.2">
      <c r="A88497" t="s">
        <v>75602</v>
      </c>
      <c r="B88497">
        <v>2000</v>
      </c>
      <c r="C88497">
        <v>85</v>
      </c>
    </row>
    <row r="88498" spans="1:3" x14ac:dyDescent="0.2">
      <c r="A88498" t="s">
        <v>75603</v>
      </c>
      <c r="B88498">
        <v>2014</v>
      </c>
      <c r="C88498">
        <v>113</v>
      </c>
    </row>
    <row r="88499" spans="1:3" x14ac:dyDescent="0.2">
      <c r="A88499" t="s">
        <v>75604</v>
      </c>
      <c r="B88499">
        <v>2014</v>
      </c>
      <c r="C88499">
        <v>110</v>
      </c>
    </row>
    <row r="88500" spans="1:3" x14ac:dyDescent="0.2">
      <c r="A88500" t="s">
        <v>75605</v>
      </c>
      <c r="B88500">
        <v>1998</v>
      </c>
      <c r="C88500">
        <v>106</v>
      </c>
    </row>
    <row r="88501" spans="1:3" x14ac:dyDescent="0.2">
      <c r="A88501" t="s">
        <v>75606</v>
      </c>
      <c r="B88501">
        <v>2015</v>
      </c>
      <c r="C88501">
        <v>61</v>
      </c>
    </row>
    <row r="88502" spans="1:3" x14ac:dyDescent="0.2">
      <c r="A88502" t="s">
        <v>75607</v>
      </c>
      <c r="B88502">
        <v>1958</v>
      </c>
      <c r="C88502">
        <v>107</v>
      </c>
    </row>
    <row r="88503" spans="1:3" x14ac:dyDescent="0.2">
      <c r="A88503" t="s">
        <v>75608</v>
      </c>
      <c r="B88503">
        <v>1978</v>
      </c>
      <c r="C88503">
        <v>97</v>
      </c>
    </row>
    <row r="88504" spans="1:3" x14ac:dyDescent="0.2">
      <c r="A88504" t="s">
        <v>75609</v>
      </c>
      <c r="B88504">
        <v>2011</v>
      </c>
      <c r="C88504">
        <v>88</v>
      </c>
    </row>
    <row r="88505" spans="1:3" x14ac:dyDescent="0.2">
      <c r="A88505" t="s">
        <v>75610</v>
      </c>
      <c r="B88505">
        <v>1976</v>
      </c>
      <c r="C88505">
        <v>70</v>
      </c>
    </row>
    <row r="88506" spans="1:3" x14ac:dyDescent="0.2">
      <c r="A88506" t="s">
        <v>75611</v>
      </c>
      <c r="B88506">
        <v>1998</v>
      </c>
      <c r="C88506">
        <v>90</v>
      </c>
    </row>
    <row r="88507" spans="1:3" x14ac:dyDescent="0.2">
      <c r="A88507" t="s">
        <v>75612</v>
      </c>
      <c r="B88507">
        <v>1963</v>
      </c>
      <c r="C88507">
        <v>119</v>
      </c>
    </row>
    <row r="88508" spans="1:3" x14ac:dyDescent="0.2">
      <c r="A88508" t="s">
        <v>75612</v>
      </c>
      <c r="B88508">
        <v>1963</v>
      </c>
      <c r="C88508">
        <v>121</v>
      </c>
    </row>
    <row r="88509" spans="1:3" x14ac:dyDescent="0.2">
      <c r="A88509" t="s">
        <v>75613</v>
      </c>
      <c r="B88509">
        <v>2006</v>
      </c>
      <c r="C88509">
        <v>83</v>
      </c>
    </row>
    <row r="88510" spans="1:3" x14ac:dyDescent="0.2">
      <c r="A88510" t="s">
        <v>75614</v>
      </c>
      <c r="B88510">
        <v>1948</v>
      </c>
      <c r="C88510">
        <v>90</v>
      </c>
    </row>
    <row r="88511" spans="1:3" x14ac:dyDescent="0.2">
      <c r="A88511" t="s">
        <v>75615</v>
      </c>
      <c r="B88511">
        <v>2013</v>
      </c>
      <c r="C88511">
        <v>73</v>
      </c>
    </row>
    <row r="88512" spans="1:3" x14ac:dyDescent="0.2">
      <c r="A88512" t="s">
        <v>75616</v>
      </c>
      <c r="B88512">
        <v>2009</v>
      </c>
      <c r="C88512">
        <v>92</v>
      </c>
    </row>
    <row r="88513" spans="1:3" x14ac:dyDescent="0.2">
      <c r="A88513" t="s">
        <v>75617</v>
      </c>
      <c r="B88513">
        <v>1989</v>
      </c>
      <c r="C88513">
        <v>85</v>
      </c>
    </row>
    <row r="88514" spans="1:3" x14ac:dyDescent="0.2">
      <c r="A88514" t="s">
        <v>75618</v>
      </c>
      <c r="B88514">
        <v>1992</v>
      </c>
      <c r="C88514">
        <v>94</v>
      </c>
    </row>
    <row r="88515" spans="1:3" x14ac:dyDescent="0.2">
      <c r="A88515" t="s">
        <v>75619</v>
      </c>
      <c r="B88515">
        <v>2004</v>
      </c>
      <c r="C88515">
        <v>92</v>
      </c>
    </row>
    <row r="88516" spans="1:3" x14ac:dyDescent="0.2">
      <c r="A88516" t="s">
        <v>75620</v>
      </c>
      <c r="B88516">
        <v>1949</v>
      </c>
      <c r="C88516">
        <v>86</v>
      </c>
    </row>
    <row r="88517" spans="1:3" x14ac:dyDescent="0.2">
      <c r="A88517" t="s">
        <v>75621</v>
      </c>
      <c r="B88517">
        <v>1976</v>
      </c>
      <c r="C88517">
        <v>91</v>
      </c>
    </row>
    <row r="88518" spans="1:3" x14ac:dyDescent="0.2">
      <c r="A88518" t="s">
        <v>75622</v>
      </c>
      <c r="B88518">
        <v>1952</v>
      </c>
      <c r="C88518">
        <v>96</v>
      </c>
    </row>
    <row r="88519" spans="1:3" x14ac:dyDescent="0.2">
      <c r="A88519" t="s">
        <v>75623</v>
      </c>
      <c r="B88519">
        <v>1964</v>
      </c>
      <c r="C88519">
        <v>92</v>
      </c>
    </row>
    <row r="88520" spans="1:3" x14ac:dyDescent="0.2">
      <c r="A88520" t="s">
        <v>75624</v>
      </c>
      <c r="B88520">
        <v>2009</v>
      </c>
      <c r="C88520">
        <v>115</v>
      </c>
    </row>
    <row r="88521" spans="1:3" x14ac:dyDescent="0.2">
      <c r="A88521" t="s">
        <v>75625</v>
      </c>
      <c r="B88521">
        <v>2015</v>
      </c>
      <c r="C88521">
        <v>89</v>
      </c>
    </row>
    <row r="88522" spans="1:3" x14ac:dyDescent="0.2">
      <c r="A88522" t="s">
        <v>75626</v>
      </c>
      <c r="B88522">
        <v>2012</v>
      </c>
      <c r="C88522">
        <v>105</v>
      </c>
    </row>
    <row r="88523" spans="1:3" x14ac:dyDescent="0.2">
      <c r="A88523" t="s">
        <v>75627</v>
      </c>
      <c r="B88523">
        <v>2001</v>
      </c>
      <c r="C88523">
        <v>90</v>
      </c>
    </row>
    <row r="88524" spans="1:3" x14ac:dyDescent="0.2">
      <c r="A88524" t="s">
        <v>75628</v>
      </c>
      <c r="B88524">
        <v>1982</v>
      </c>
      <c r="C88524">
        <v>120</v>
      </c>
    </row>
    <row r="88525" spans="1:3" x14ac:dyDescent="0.2">
      <c r="A88525" t="s">
        <v>75629</v>
      </c>
      <c r="B88525">
        <v>2011</v>
      </c>
      <c r="C88525">
        <v>90</v>
      </c>
    </row>
    <row r="88526" spans="1:3" x14ac:dyDescent="0.2">
      <c r="A88526" t="s">
        <v>75630</v>
      </c>
      <c r="B88526">
        <v>1969</v>
      </c>
      <c r="C88526">
        <v>110</v>
      </c>
    </row>
    <row r="88527" spans="1:3" x14ac:dyDescent="0.2">
      <c r="A88527" t="s">
        <v>75631</v>
      </c>
      <c r="B88527">
        <v>2011</v>
      </c>
      <c r="C88527">
        <v>150</v>
      </c>
    </row>
    <row r="88528" spans="1:3" x14ac:dyDescent="0.2">
      <c r="A88528" t="s">
        <v>75632</v>
      </c>
      <c r="B88528">
        <v>2006</v>
      </c>
      <c r="C88528">
        <v>93</v>
      </c>
    </row>
    <row r="88529" spans="1:3" x14ac:dyDescent="0.2">
      <c r="A88529" t="s">
        <v>75633</v>
      </c>
      <c r="B88529">
        <v>1995</v>
      </c>
      <c r="C88529">
        <v>114</v>
      </c>
    </row>
    <row r="88530" spans="1:3" x14ac:dyDescent="0.2">
      <c r="A88530" t="s">
        <v>75634</v>
      </c>
      <c r="B88530">
        <v>2012</v>
      </c>
      <c r="C88530">
        <v>98</v>
      </c>
    </row>
    <row r="88531" spans="1:3" x14ac:dyDescent="0.2">
      <c r="A88531" t="s">
        <v>75635</v>
      </c>
      <c r="B88531">
        <v>1989</v>
      </c>
      <c r="C88531">
        <v>92</v>
      </c>
    </row>
    <row r="88532" spans="1:3" x14ac:dyDescent="0.2">
      <c r="A88532" t="s">
        <v>75636</v>
      </c>
      <c r="B88532">
        <v>2012</v>
      </c>
      <c r="C88532">
        <v>90</v>
      </c>
    </row>
    <row r="88533" spans="1:3" x14ac:dyDescent="0.2">
      <c r="A88533" t="s">
        <v>75637</v>
      </c>
      <c r="B88533">
        <v>2016</v>
      </c>
      <c r="C88533">
        <v>90</v>
      </c>
    </row>
    <row r="88534" spans="1:3" x14ac:dyDescent="0.2">
      <c r="A88534" t="s">
        <v>75638</v>
      </c>
      <c r="B88534">
        <v>2001</v>
      </c>
      <c r="C88534">
        <v>98</v>
      </c>
    </row>
    <row r="88535" spans="1:3" x14ac:dyDescent="0.2">
      <c r="A88535" t="s">
        <v>75639</v>
      </c>
      <c r="B88535">
        <v>1961</v>
      </c>
      <c r="C88535">
        <v>94</v>
      </c>
    </row>
    <row r="88536" spans="1:3" x14ac:dyDescent="0.2">
      <c r="A88536" t="s">
        <v>75640</v>
      </c>
      <c r="B88536">
        <v>2014</v>
      </c>
      <c r="C88536">
        <v>100</v>
      </c>
    </row>
    <row r="88537" spans="1:3" x14ac:dyDescent="0.2">
      <c r="A88537" t="s">
        <v>75641</v>
      </c>
      <c r="B88537">
        <v>1939</v>
      </c>
      <c r="C88537">
        <v>90</v>
      </c>
    </row>
    <row r="88538" spans="1:3" x14ac:dyDescent="0.2">
      <c r="A88538" t="s">
        <v>75642</v>
      </c>
      <c r="B88538">
        <v>1961</v>
      </c>
      <c r="C88538">
        <v>87</v>
      </c>
    </row>
    <row r="88539" spans="1:3" x14ac:dyDescent="0.2">
      <c r="A88539" t="s">
        <v>75643</v>
      </c>
      <c r="B88539">
        <v>1984</v>
      </c>
      <c r="C88539">
        <v>121</v>
      </c>
    </row>
    <row r="88540" spans="1:3" x14ac:dyDescent="0.2">
      <c r="A88540" t="s">
        <v>75644</v>
      </c>
      <c r="B88540">
        <v>1950</v>
      </c>
      <c r="C88540">
        <v>102</v>
      </c>
    </row>
    <row r="88541" spans="1:3" x14ac:dyDescent="0.2">
      <c r="A88541" t="s">
        <v>75644</v>
      </c>
      <c r="B88541">
        <v>1950</v>
      </c>
      <c r="C88541">
        <v>100</v>
      </c>
    </row>
    <row r="88542" spans="1:3" x14ac:dyDescent="0.2">
      <c r="A88542" t="s">
        <v>75645</v>
      </c>
      <c r="B88542">
        <v>1940</v>
      </c>
      <c r="C88542">
        <v>59</v>
      </c>
    </row>
    <row r="88543" spans="1:3" x14ac:dyDescent="0.2">
      <c r="A88543" t="s">
        <v>75645</v>
      </c>
      <c r="B88543">
        <v>1946</v>
      </c>
      <c r="C88543">
        <v>94</v>
      </c>
    </row>
    <row r="88544" spans="1:3" x14ac:dyDescent="0.2">
      <c r="A88544" t="s">
        <v>75646</v>
      </c>
      <c r="B88544">
        <v>2011</v>
      </c>
      <c r="C88544">
        <v>107</v>
      </c>
    </row>
    <row r="88545" spans="1:3" x14ac:dyDescent="0.2">
      <c r="A88545" t="s">
        <v>75647</v>
      </c>
      <c r="B88545">
        <v>1943</v>
      </c>
      <c r="C88545">
        <v>74</v>
      </c>
    </row>
    <row r="88546" spans="1:3" x14ac:dyDescent="0.2">
      <c r="A88546" t="s">
        <v>75648</v>
      </c>
      <c r="B88546">
        <v>2010</v>
      </c>
      <c r="C88546">
        <v>75</v>
      </c>
    </row>
    <row r="88547" spans="1:3" x14ac:dyDescent="0.2">
      <c r="A88547" t="s">
        <v>75649</v>
      </c>
      <c r="B88547">
        <v>2006</v>
      </c>
      <c r="C88547">
        <v>93</v>
      </c>
    </row>
    <row r="88548" spans="1:3" x14ac:dyDescent="0.2">
      <c r="A88548" t="s">
        <v>75650</v>
      </c>
      <c r="B88548">
        <v>1969</v>
      </c>
      <c r="C88548">
        <v>100</v>
      </c>
    </row>
    <row r="88549" spans="1:3" x14ac:dyDescent="0.2">
      <c r="A88549" t="s">
        <v>75650</v>
      </c>
      <c r="B88549">
        <v>1969</v>
      </c>
      <c r="C88549">
        <v>95</v>
      </c>
    </row>
    <row r="88550" spans="1:3" x14ac:dyDescent="0.2">
      <c r="A88550" t="s">
        <v>75651</v>
      </c>
      <c r="B88550">
        <v>1922</v>
      </c>
      <c r="C88550">
        <v>70</v>
      </c>
    </row>
    <row r="88551" spans="1:3" x14ac:dyDescent="0.2">
      <c r="A88551" t="s">
        <v>75652</v>
      </c>
      <c r="B88551">
        <v>2007</v>
      </c>
      <c r="C88551">
        <v>91</v>
      </c>
    </row>
    <row r="88552" spans="1:3" x14ac:dyDescent="0.2">
      <c r="A88552" t="s">
        <v>75652</v>
      </c>
      <c r="B88552">
        <v>2007</v>
      </c>
      <c r="C88552">
        <v>93</v>
      </c>
    </row>
    <row r="88553" spans="1:3" x14ac:dyDescent="0.2">
      <c r="A88553" t="s">
        <v>75653</v>
      </c>
      <c r="B88553">
        <v>2013</v>
      </c>
      <c r="C88553">
        <v>65</v>
      </c>
    </row>
    <row r="88554" spans="1:3" x14ac:dyDescent="0.2">
      <c r="A88554" t="s">
        <v>75654</v>
      </c>
      <c r="B88554">
        <v>1941</v>
      </c>
      <c r="C88554">
        <v>105</v>
      </c>
    </row>
    <row r="88555" spans="1:3" x14ac:dyDescent="0.2">
      <c r="A88555" t="s">
        <v>75655</v>
      </c>
      <c r="B88555">
        <v>2015</v>
      </c>
      <c r="C88555">
        <v>129</v>
      </c>
    </row>
    <row r="88556" spans="1:3" x14ac:dyDescent="0.2">
      <c r="A88556" t="s">
        <v>75656</v>
      </c>
      <c r="B88556">
        <v>1939</v>
      </c>
      <c r="C88556">
        <v>98</v>
      </c>
    </row>
    <row r="88557" spans="1:3" x14ac:dyDescent="0.2">
      <c r="A88557" t="s">
        <v>75657</v>
      </c>
      <c r="B88557">
        <v>1955</v>
      </c>
      <c r="C88557">
        <v>125</v>
      </c>
    </row>
    <row r="88558" spans="1:3" x14ac:dyDescent="0.2">
      <c r="A88558" t="s">
        <v>75658</v>
      </c>
      <c r="B88558">
        <v>2015</v>
      </c>
      <c r="C88558">
        <v>105</v>
      </c>
    </row>
    <row r="88559" spans="1:3" x14ac:dyDescent="0.2">
      <c r="A88559" t="s">
        <v>75659</v>
      </c>
      <c r="B88559">
        <v>2011</v>
      </c>
      <c r="C88559">
        <v>87</v>
      </c>
    </row>
    <row r="88560" spans="1:3" x14ac:dyDescent="0.2">
      <c r="A88560" t="s">
        <v>75660</v>
      </c>
      <c r="B88560">
        <v>2010</v>
      </c>
      <c r="C88560">
        <v>95</v>
      </c>
    </row>
    <row r="88561" spans="1:3" x14ac:dyDescent="0.2">
      <c r="A88561" t="s">
        <v>75661</v>
      </c>
      <c r="B88561">
        <v>1989</v>
      </c>
      <c r="C88561">
        <v>115</v>
      </c>
    </row>
    <row r="88562" spans="1:3" x14ac:dyDescent="0.2">
      <c r="A88562" t="s">
        <v>75662</v>
      </c>
      <c r="B88562">
        <v>2014</v>
      </c>
      <c r="C88562">
        <v>100</v>
      </c>
    </row>
    <row r="88563" spans="1:3" x14ac:dyDescent="0.2">
      <c r="A88563" t="s">
        <v>75663</v>
      </c>
      <c r="B88563">
        <v>2001</v>
      </c>
      <c r="C88563">
        <v>100</v>
      </c>
    </row>
    <row r="88564" spans="1:3" x14ac:dyDescent="0.2">
      <c r="A88564" t="s">
        <v>75663</v>
      </c>
      <c r="B88564">
        <v>2001</v>
      </c>
      <c r="C88564">
        <v>94</v>
      </c>
    </row>
    <row r="88565" spans="1:3" x14ac:dyDescent="0.2">
      <c r="A88565" t="s">
        <v>75664</v>
      </c>
      <c r="B88565">
        <v>2002</v>
      </c>
      <c r="C88565">
        <v>86</v>
      </c>
    </row>
    <row r="88566" spans="1:3" x14ac:dyDescent="0.2">
      <c r="A88566" t="s">
        <v>75665</v>
      </c>
      <c r="B88566">
        <v>2007</v>
      </c>
      <c r="C88566">
        <v>124</v>
      </c>
    </row>
    <row r="88567" spans="1:3" x14ac:dyDescent="0.2">
      <c r="A88567" t="s">
        <v>75666</v>
      </c>
      <c r="B88567">
        <v>1947</v>
      </c>
      <c r="C88567">
        <v>88</v>
      </c>
    </row>
    <row r="88568" spans="1:3" x14ac:dyDescent="0.2">
      <c r="A88568" t="s">
        <v>75666</v>
      </c>
      <c r="B88568">
        <v>1986</v>
      </c>
      <c r="C88568">
        <v>90</v>
      </c>
    </row>
    <row r="88569" spans="1:3" x14ac:dyDescent="0.2">
      <c r="A88569" t="s">
        <v>75666</v>
      </c>
      <c r="B88569">
        <v>1997</v>
      </c>
      <c r="C88569">
        <v>92</v>
      </c>
    </row>
    <row r="88570" spans="1:3" x14ac:dyDescent="0.2">
      <c r="A88570" t="s">
        <v>75666</v>
      </c>
      <c r="B88570">
        <v>2003</v>
      </c>
      <c r="C88570">
        <v>97</v>
      </c>
    </row>
    <row r="88571" spans="1:3" x14ac:dyDescent="0.2">
      <c r="A88571" t="s">
        <v>75667</v>
      </c>
      <c r="B88571">
        <v>1996</v>
      </c>
      <c r="C88571">
        <v>105</v>
      </c>
    </row>
    <row r="88572" spans="1:3" x14ac:dyDescent="0.2">
      <c r="A88572" t="s">
        <v>75668</v>
      </c>
      <c r="B88572">
        <v>1980</v>
      </c>
      <c r="C88572">
        <v>81</v>
      </c>
    </row>
    <row r="88573" spans="1:3" x14ac:dyDescent="0.2">
      <c r="A88573" t="s">
        <v>75669</v>
      </c>
      <c r="B88573">
        <v>1959</v>
      </c>
      <c r="C88573">
        <v>90</v>
      </c>
    </row>
    <row r="88574" spans="1:3" x14ac:dyDescent="0.2">
      <c r="A88574" t="s">
        <v>75670</v>
      </c>
      <c r="B88574">
        <v>2012</v>
      </c>
      <c r="C88574">
        <v>50</v>
      </c>
    </row>
    <row r="88575" spans="1:3" x14ac:dyDescent="0.2">
      <c r="A88575" t="s">
        <v>75671</v>
      </c>
      <c r="B88575">
        <v>1934</v>
      </c>
      <c r="C88575">
        <v>77</v>
      </c>
    </row>
    <row r="88576" spans="1:3" x14ac:dyDescent="0.2">
      <c r="A88576" t="s">
        <v>75671</v>
      </c>
      <c r="B88576">
        <v>1950</v>
      </c>
      <c r="C88576">
        <v>100</v>
      </c>
    </row>
    <row r="88577" spans="1:3" x14ac:dyDescent="0.2">
      <c r="A88577" t="s">
        <v>75671</v>
      </c>
      <c r="B88577">
        <v>1983</v>
      </c>
      <c r="C88577">
        <v>107</v>
      </c>
    </row>
    <row r="88578" spans="1:3" x14ac:dyDescent="0.2">
      <c r="A88578" t="s">
        <v>75672</v>
      </c>
      <c r="B88578">
        <v>2010</v>
      </c>
      <c r="C88578">
        <v>69</v>
      </c>
    </row>
    <row r="88579" spans="1:3" x14ac:dyDescent="0.2">
      <c r="A88579" t="s">
        <v>75673</v>
      </c>
      <c r="B88579">
        <v>1982</v>
      </c>
      <c r="C88579">
        <v>72</v>
      </c>
    </row>
    <row r="88580" spans="1:3" x14ac:dyDescent="0.2">
      <c r="A88580" t="s">
        <v>75674</v>
      </c>
      <c r="B88580">
        <v>2016</v>
      </c>
      <c r="C88580">
        <v>85</v>
      </c>
    </row>
    <row r="88581" spans="1:3" x14ac:dyDescent="0.2">
      <c r="A88581" t="s">
        <v>75675</v>
      </c>
      <c r="B88581">
        <v>2012</v>
      </c>
      <c r="C88581">
        <v>80</v>
      </c>
    </row>
    <row r="88582" spans="1:3" x14ac:dyDescent="0.2">
      <c r="A88582" t="s">
        <v>75676</v>
      </c>
      <c r="B88582">
        <v>2005</v>
      </c>
      <c r="C88582">
        <v>90</v>
      </c>
    </row>
    <row r="88583" spans="1:3" x14ac:dyDescent="0.2">
      <c r="A88583" t="s">
        <v>75677</v>
      </c>
      <c r="B88583">
        <v>2004</v>
      </c>
      <c r="C88583">
        <v>100</v>
      </c>
    </row>
    <row r="88584" spans="1:3" x14ac:dyDescent="0.2">
      <c r="A88584" t="s">
        <v>75678</v>
      </c>
      <c r="B88584">
        <v>2004</v>
      </c>
      <c r="C88584">
        <v>101</v>
      </c>
    </row>
    <row r="88585" spans="1:3" x14ac:dyDescent="0.2">
      <c r="A88585" t="s">
        <v>75679</v>
      </c>
      <c r="B88585">
        <v>2014</v>
      </c>
      <c r="C88585">
        <v>118</v>
      </c>
    </row>
    <row r="88586" spans="1:3" x14ac:dyDescent="0.2">
      <c r="A88586" t="s">
        <v>75680</v>
      </c>
      <c r="B88586">
        <v>1953</v>
      </c>
      <c r="C88586">
        <v>80</v>
      </c>
    </row>
    <row r="88587" spans="1:3" x14ac:dyDescent="0.2">
      <c r="A88587" t="s">
        <v>75681</v>
      </c>
      <c r="B88587">
        <v>1914</v>
      </c>
      <c r="C88587">
        <v>49</v>
      </c>
    </row>
    <row r="88588" spans="1:3" x14ac:dyDescent="0.2">
      <c r="A88588" t="s">
        <v>75682</v>
      </c>
      <c r="B88588">
        <v>1943</v>
      </c>
      <c r="C88588">
        <v>137</v>
      </c>
    </row>
    <row r="88589" spans="1:3" x14ac:dyDescent="0.2">
      <c r="A88589" t="s">
        <v>75682</v>
      </c>
      <c r="B88589">
        <v>1943</v>
      </c>
      <c r="C88589">
        <v>85</v>
      </c>
    </row>
    <row r="88590" spans="1:3" x14ac:dyDescent="0.2">
      <c r="A88590" t="s">
        <v>75683</v>
      </c>
      <c r="B88590">
        <v>1928</v>
      </c>
      <c r="C88590">
        <v>75</v>
      </c>
    </row>
    <row r="88591" spans="1:3" x14ac:dyDescent="0.2">
      <c r="A88591" t="s">
        <v>75684</v>
      </c>
      <c r="B88591">
        <v>1935</v>
      </c>
      <c r="C88591">
        <v>70</v>
      </c>
    </row>
    <row r="88592" spans="1:3" x14ac:dyDescent="0.2">
      <c r="A88592" t="s">
        <v>75685</v>
      </c>
      <c r="B88592">
        <v>1973</v>
      </c>
      <c r="C88592">
        <v>91</v>
      </c>
    </row>
    <row r="88593" spans="1:3" x14ac:dyDescent="0.2">
      <c r="A88593" t="s">
        <v>75686</v>
      </c>
      <c r="B88593">
        <v>1990</v>
      </c>
      <c r="C88593">
        <v>90</v>
      </c>
    </row>
    <row r="88594" spans="1:3" x14ac:dyDescent="0.2">
      <c r="A88594" t="s">
        <v>75687</v>
      </c>
      <c r="B88594">
        <v>2011</v>
      </c>
      <c r="C88594">
        <v>99</v>
      </c>
    </row>
    <row r="88595" spans="1:3" x14ac:dyDescent="0.2">
      <c r="A88595" t="s">
        <v>75688</v>
      </c>
      <c r="B88595">
        <v>1937</v>
      </c>
      <c r="C88595">
        <v>105</v>
      </c>
    </row>
    <row r="88596" spans="1:3" x14ac:dyDescent="0.2">
      <c r="A88596" t="s">
        <v>75688</v>
      </c>
      <c r="B88596">
        <v>1937</v>
      </c>
      <c r="C88596">
        <v>105</v>
      </c>
    </row>
    <row r="88597" spans="1:3" x14ac:dyDescent="0.2">
      <c r="A88597" t="s">
        <v>75689</v>
      </c>
      <c r="B88597">
        <v>1927</v>
      </c>
      <c r="C88597">
        <v>100</v>
      </c>
    </row>
    <row r="88598" spans="1:3" x14ac:dyDescent="0.2">
      <c r="A88598" t="s">
        <v>75689</v>
      </c>
      <c r="B88598">
        <v>1957</v>
      </c>
      <c r="C88598">
        <v>95</v>
      </c>
    </row>
    <row r="88599" spans="1:3" x14ac:dyDescent="0.2">
      <c r="A88599" t="s">
        <v>75690</v>
      </c>
      <c r="B88599">
        <v>1916</v>
      </c>
      <c r="C88599">
        <v>50</v>
      </c>
    </row>
    <row r="88600" spans="1:3" x14ac:dyDescent="0.2">
      <c r="A88600" t="s">
        <v>75691</v>
      </c>
      <c r="B88600">
        <v>2013</v>
      </c>
      <c r="C88600">
        <v>50</v>
      </c>
    </row>
    <row r="88601" spans="1:3" x14ac:dyDescent="0.2">
      <c r="A88601" t="s">
        <v>75692</v>
      </c>
      <c r="B88601">
        <v>1951</v>
      </c>
      <c r="C88601">
        <v>91</v>
      </c>
    </row>
    <row r="88602" spans="1:3" x14ac:dyDescent="0.2">
      <c r="A88602" t="s">
        <v>75693</v>
      </c>
      <c r="B88602">
        <v>2006</v>
      </c>
      <c r="C88602">
        <v>100</v>
      </c>
    </row>
    <row r="88603" spans="1:3" x14ac:dyDescent="0.2">
      <c r="A88603" t="s">
        <v>75694</v>
      </c>
      <c r="B88603">
        <v>2006</v>
      </c>
      <c r="C88603">
        <v>96</v>
      </c>
    </row>
    <row r="88604" spans="1:3" x14ac:dyDescent="0.2">
      <c r="A88604" t="s">
        <v>75695</v>
      </c>
      <c r="B88604">
        <v>1973</v>
      </c>
      <c r="C88604">
        <v>83</v>
      </c>
    </row>
    <row r="88605" spans="1:3" x14ac:dyDescent="0.2">
      <c r="A88605" t="s">
        <v>75696</v>
      </c>
      <c r="B88605">
        <v>1951</v>
      </c>
      <c r="C88605">
        <v>87</v>
      </c>
    </row>
    <row r="88606" spans="1:3" x14ac:dyDescent="0.2">
      <c r="A88606" t="s">
        <v>75697</v>
      </c>
      <c r="B88606">
        <v>1936</v>
      </c>
      <c r="C88606">
        <v>80</v>
      </c>
    </row>
    <row r="88607" spans="1:3" x14ac:dyDescent="0.2">
      <c r="A88607" t="s">
        <v>75698</v>
      </c>
      <c r="B88607">
        <v>1930</v>
      </c>
      <c r="C88607">
        <v>94</v>
      </c>
    </row>
    <row r="88608" spans="1:3" x14ac:dyDescent="0.2">
      <c r="A88608" t="s">
        <v>75699</v>
      </c>
      <c r="B88608">
        <v>1951</v>
      </c>
      <c r="C88608">
        <v>90</v>
      </c>
    </row>
    <row r="88609" spans="1:3" x14ac:dyDescent="0.2">
      <c r="A88609" t="s">
        <v>75700</v>
      </c>
      <c r="B88609">
        <v>2013</v>
      </c>
      <c r="C88609">
        <v>88</v>
      </c>
    </row>
    <row r="88610" spans="1:3" x14ac:dyDescent="0.2">
      <c r="A88610" t="s">
        <v>75701</v>
      </c>
      <c r="B88610">
        <v>1991</v>
      </c>
      <c r="C88610">
        <v>80</v>
      </c>
    </row>
    <row r="88611" spans="1:3" x14ac:dyDescent="0.2">
      <c r="A88611" t="s">
        <v>75702</v>
      </c>
      <c r="B88611">
        <v>1935</v>
      </c>
      <c r="C88611">
        <v>78</v>
      </c>
    </row>
    <row r="88612" spans="1:3" x14ac:dyDescent="0.2">
      <c r="A88612" t="s">
        <v>75702</v>
      </c>
      <c r="B88612">
        <v>1935</v>
      </c>
      <c r="C88612">
        <v>87</v>
      </c>
    </row>
    <row r="88613" spans="1:3" x14ac:dyDescent="0.2">
      <c r="A88613" t="s">
        <v>75703</v>
      </c>
      <c r="B88613">
        <v>2014</v>
      </c>
      <c r="C88613">
        <v>85</v>
      </c>
    </row>
    <row r="88614" spans="1:3" x14ac:dyDescent="0.2">
      <c r="A88614" t="s">
        <v>75704</v>
      </c>
      <c r="B88614">
        <v>1989</v>
      </c>
      <c r="C88614">
        <v>71</v>
      </c>
    </row>
    <row r="88615" spans="1:3" x14ac:dyDescent="0.2">
      <c r="A88615" t="s">
        <v>75705</v>
      </c>
      <c r="B88615">
        <v>1989</v>
      </c>
      <c r="C88615">
        <v>105</v>
      </c>
    </row>
    <row r="88616" spans="1:3" x14ac:dyDescent="0.2">
      <c r="A88616" t="s">
        <v>75706</v>
      </c>
      <c r="B88616">
        <v>2010</v>
      </c>
      <c r="C88616">
        <v>107</v>
      </c>
    </row>
    <row r="88617" spans="1:3" x14ac:dyDescent="0.2">
      <c r="A88617" t="s">
        <v>75707</v>
      </c>
      <c r="B88617">
        <v>1984</v>
      </c>
      <c r="C88617">
        <v>109</v>
      </c>
    </row>
    <row r="88618" spans="1:3" x14ac:dyDescent="0.2">
      <c r="A88618" t="s">
        <v>75707</v>
      </c>
      <c r="B88618">
        <v>1984</v>
      </c>
      <c r="C88618">
        <v>100</v>
      </c>
    </row>
    <row r="88619" spans="1:3" x14ac:dyDescent="0.2">
      <c r="A88619" t="s">
        <v>75708</v>
      </c>
      <c r="B88619">
        <v>1981</v>
      </c>
      <c r="C88619">
        <v>69</v>
      </c>
    </row>
    <row r="88620" spans="1:3" x14ac:dyDescent="0.2">
      <c r="A88620" t="s">
        <v>75709</v>
      </c>
      <c r="B88620">
        <v>1936</v>
      </c>
      <c r="C88620">
        <v>88</v>
      </c>
    </row>
    <row r="88621" spans="1:3" x14ac:dyDescent="0.2">
      <c r="A88621" t="s">
        <v>75710</v>
      </c>
      <c r="B88621">
        <v>2009</v>
      </c>
      <c r="C88621">
        <v>96</v>
      </c>
    </row>
    <row r="88622" spans="1:3" x14ac:dyDescent="0.2">
      <c r="A88622" t="s">
        <v>75711</v>
      </c>
      <c r="B88622">
        <v>1973</v>
      </c>
      <c r="C88622">
        <v>100</v>
      </c>
    </row>
    <row r="88623" spans="1:3" x14ac:dyDescent="0.2">
      <c r="A88623" t="s">
        <v>75712</v>
      </c>
      <c r="B88623">
        <v>1977</v>
      </c>
      <c r="C88623">
        <v>105</v>
      </c>
    </row>
    <row r="88624" spans="1:3" x14ac:dyDescent="0.2">
      <c r="A88624" t="s">
        <v>75713</v>
      </c>
      <c r="B88624">
        <v>2012</v>
      </c>
      <c r="C88624">
        <v>107</v>
      </c>
    </row>
    <row r="88625" spans="1:3" x14ac:dyDescent="0.2">
      <c r="A88625" t="s">
        <v>75714</v>
      </c>
      <c r="B88625">
        <v>1974</v>
      </c>
      <c r="C88625">
        <v>99</v>
      </c>
    </row>
    <row r="88626" spans="1:3" x14ac:dyDescent="0.2">
      <c r="A88626" t="s">
        <v>75715</v>
      </c>
      <c r="B88626">
        <v>2008</v>
      </c>
      <c r="C88626">
        <v>82</v>
      </c>
    </row>
    <row r="88627" spans="1:3" x14ac:dyDescent="0.2">
      <c r="A88627" t="s">
        <v>75716</v>
      </c>
      <c r="B88627">
        <v>2004</v>
      </c>
      <c r="C88627">
        <v>104</v>
      </c>
    </row>
    <row r="88628" spans="1:3" x14ac:dyDescent="0.2">
      <c r="A88628" t="s">
        <v>75717</v>
      </c>
      <c r="B88628">
        <v>2001</v>
      </c>
      <c r="C88628">
        <v>95</v>
      </c>
    </row>
    <row r="88629" spans="1:3" x14ac:dyDescent="0.2">
      <c r="A88629" t="s">
        <v>75718</v>
      </c>
      <c r="B88629">
        <v>2004</v>
      </c>
      <c r="C88629">
        <v>100</v>
      </c>
    </row>
    <row r="88630" spans="1:3" x14ac:dyDescent="0.2">
      <c r="A88630" t="s">
        <v>75719</v>
      </c>
      <c r="B88630">
        <v>2016</v>
      </c>
      <c r="C88630">
        <v>80</v>
      </c>
    </row>
    <row r="88631" spans="1:3" x14ac:dyDescent="0.2">
      <c r="A88631" t="s">
        <v>75720</v>
      </c>
      <c r="B88631">
        <v>2005</v>
      </c>
      <c r="C88631">
        <v>126</v>
      </c>
    </row>
    <row r="88632" spans="1:3" x14ac:dyDescent="0.2">
      <c r="A88632" t="s">
        <v>75721</v>
      </c>
      <c r="B88632">
        <v>1996</v>
      </c>
      <c r="C88632">
        <v>109</v>
      </c>
    </row>
    <row r="88633" spans="1:3" x14ac:dyDescent="0.2">
      <c r="A88633" t="s">
        <v>75722</v>
      </c>
      <c r="B88633">
        <v>1968</v>
      </c>
      <c r="C88633">
        <v>95</v>
      </c>
    </row>
    <row r="88634" spans="1:3" x14ac:dyDescent="0.2">
      <c r="A88634" t="s">
        <v>75723</v>
      </c>
      <c r="B88634">
        <v>1987</v>
      </c>
      <c r="C88634">
        <v>110</v>
      </c>
    </row>
    <row r="88635" spans="1:3" x14ac:dyDescent="0.2">
      <c r="A88635" t="s">
        <v>75724</v>
      </c>
      <c r="B88635">
        <v>1962</v>
      </c>
      <c r="C88635">
        <v>93</v>
      </c>
    </row>
    <row r="88636" spans="1:3" x14ac:dyDescent="0.2">
      <c r="A88636" t="s">
        <v>75725</v>
      </c>
      <c r="B88636">
        <v>1940</v>
      </c>
      <c r="C88636">
        <v>87</v>
      </c>
    </row>
    <row r="88637" spans="1:3" x14ac:dyDescent="0.2">
      <c r="A88637" t="s">
        <v>75725</v>
      </c>
      <c r="B88637">
        <v>1955</v>
      </c>
      <c r="C88637">
        <v>94</v>
      </c>
    </row>
    <row r="88638" spans="1:3" x14ac:dyDescent="0.2">
      <c r="A88638" t="s">
        <v>75725</v>
      </c>
      <c r="B88638">
        <v>1972</v>
      </c>
      <c r="C88638">
        <v>105</v>
      </c>
    </row>
    <row r="88639" spans="1:3" x14ac:dyDescent="0.2">
      <c r="A88639" t="s">
        <v>75726</v>
      </c>
      <c r="B88639">
        <v>1994</v>
      </c>
      <c r="C88639">
        <v>51</v>
      </c>
    </row>
    <row r="88640" spans="1:3" x14ac:dyDescent="0.2">
      <c r="A88640" t="s">
        <v>75727</v>
      </c>
      <c r="B88640">
        <v>1929</v>
      </c>
      <c r="C88640">
        <v>111</v>
      </c>
    </row>
    <row r="88641" spans="1:3" x14ac:dyDescent="0.2">
      <c r="A88641" t="s">
        <v>75728</v>
      </c>
      <c r="B88641">
        <v>1929</v>
      </c>
      <c r="C88641">
        <v>80</v>
      </c>
    </row>
    <row r="88642" spans="1:3" x14ac:dyDescent="0.2">
      <c r="A88642" t="s">
        <v>75727</v>
      </c>
      <c r="B88642">
        <v>2011</v>
      </c>
      <c r="C88642">
        <v>103</v>
      </c>
    </row>
    <row r="88643" spans="1:3" x14ac:dyDescent="0.2">
      <c r="A88643" t="s">
        <v>75727</v>
      </c>
      <c r="B88643">
        <v>2015</v>
      </c>
      <c r="C88643">
        <v>113</v>
      </c>
    </row>
    <row r="88644" spans="1:3" x14ac:dyDescent="0.2">
      <c r="A88644" t="s">
        <v>75729</v>
      </c>
      <c r="B88644">
        <v>1955</v>
      </c>
      <c r="C88644">
        <v>108</v>
      </c>
    </row>
    <row r="88645" spans="1:3" x14ac:dyDescent="0.2">
      <c r="A88645" t="s">
        <v>75729</v>
      </c>
      <c r="B88645">
        <v>1955</v>
      </c>
      <c r="C88645">
        <v>105</v>
      </c>
    </row>
    <row r="88646" spans="1:3" x14ac:dyDescent="0.2">
      <c r="A88646" t="s">
        <v>75730</v>
      </c>
      <c r="B88646">
        <v>2011</v>
      </c>
      <c r="C88646">
        <v>81</v>
      </c>
    </row>
    <row r="88647" spans="1:3" x14ac:dyDescent="0.2">
      <c r="A88647" t="s">
        <v>75730</v>
      </c>
      <c r="B88647">
        <v>2011</v>
      </c>
      <c r="C88647">
        <v>80</v>
      </c>
    </row>
    <row r="88648" spans="1:3" x14ac:dyDescent="0.2">
      <c r="A88648" t="s">
        <v>75731</v>
      </c>
      <c r="B88648">
        <v>2006</v>
      </c>
      <c r="C88648">
        <v>79</v>
      </c>
    </row>
    <row r="88649" spans="1:3" x14ac:dyDescent="0.2">
      <c r="A88649" t="s">
        <v>75731</v>
      </c>
      <c r="B88649">
        <v>2006</v>
      </c>
      <c r="C88649">
        <v>79</v>
      </c>
    </row>
    <row r="88650" spans="1:3" x14ac:dyDescent="0.2">
      <c r="A88650" t="s">
        <v>75732</v>
      </c>
      <c r="B88650">
        <v>1997</v>
      </c>
      <c r="C88650">
        <v>97</v>
      </c>
    </row>
    <row r="88651" spans="1:3" x14ac:dyDescent="0.2">
      <c r="A88651" t="s">
        <v>75733</v>
      </c>
      <c r="B88651">
        <v>1960</v>
      </c>
      <c r="C88651">
        <v>93</v>
      </c>
    </row>
    <row r="88652" spans="1:3" x14ac:dyDescent="0.2">
      <c r="A88652" t="s">
        <v>75734</v>
      </c>
      <c r="B88652">
        <v>1975</v>
      </c>
      <c r="C88652">
        <v>90</v>
      </c>
    </row>
    <row r="88653" spans="1:3" x14ac:dyDescent="0.2">
      <c r="A88653" t="s">
        <v>75735</v>
      </c>
      <c r="B88653">
        <v>1948</v>
      </c>
      <c r="C88653">
        <v>85</v>
      </c>
    </row>
    <row r="88654" spans="1:3" x14ac:dyDescent="0.2">
      <c r="A88654" t="s">
        <v>75736</v>
      </c>
      <c r="B88654">
        <v>1985</v>
      </c>
      <c r="C88654">
        <v>112</v>
      </c>
    </row>
    <row r="88655" spans="1:3" x14ac:dyDescent="0.2">
      <c r="A88655" t="s">
        <v>75736</v>
      </c>
      <c r="B88655">
        <v>1993</v>
      </c>
      <c r="C88655">
        <v>85</v>
      </c>
    </row>
    <row r="88656" spans="1:3" x14ac:dyDescent="0.2">
      <c r="A88656" t="s">
        <v>75737</v>
      </c>
      <c r="B88656">
        <v>1978</v>
      </c>
      <c r="C88656">
        <v>88</v>
      </c>
    </row>
    <row r="88657" spans="1:3" x14ac:dyDescent="0.2">
      <c r="A88657" t="s">
        <v>75738</v>
      </c>
      <c r="B88657">
        <v>1938</v>
      </c>
      <c r="C88657">
        <v>149</v>
      </c>
    </row>
    <row r="88658" spans="1:3" x14ac:dyDescent="0.2">
      <c r="A88658" t="s">
        <v>75738</v>
      </c>
      <c r="B88658">
        <v>2006</v>
      </c>
      <c r="C88658">
        <v>123</v>
      </c>
    </row>
    <row r="88659" spans="1:3" x14ac:dyDescent="0.2">
      <c r="A88659" t="s">
        <v>75739</v>
      </c>
      <c r="B88659">
        <v>1996</v>
      </c>
      <c r="C88659">
        <v>100</v>
      </c>
    </row>
    <row r="88660" spans="1:3" x14ac:dyDescent="0.2">
      <c r="A88660" t="s">
        <v>75740</v>
      </c>
      <c r="B88660">
        <v>1997</v>
      </c>
      <c r="C88660">
        <v>90</v>
      </c>
    </row>
    <row r="88661" spans="1:3" x14ac:dyDescent="0.2">
      <c r="A88661" t="s">
        <v>75741</v>
      </c>
      <c r="B88661">
        <v>1965</v>
      </c>
      <c r="C88661">
        <v>110</v>
      </c>
    </row>
    <row r="88662" spans="1:3" x14ac:dyDescent="0.2">
      <c r="A88662" t="s">
        <v>75741</v>
      </c>
      <c r="B88662">
        <v>1965</v>
      </c>
      <c r="C88662">
        <v>114</v>
      </c>
    </row>
    <row r="88663" spans="1:3" x14ac:dyDescent="0.2">
      <c r="A88663" t="s">
        <v>75741</v>
      </c>
      <c r="B88663">
        <v>1965</v>
      </c>
      <c r="C88663">
        <v>113</v>
      </c>
    </row>
    <row r="88664" spans="1:3" x14ac:dyDescent="0.2">
      <c r="A88664" t="s">
        <v>75742</v>
      </c>
      <c r="B88664">
        <v>2002</v>
      </c>
      <c r="C88664">
        <v>56</v>
      </c>
    </row>
    <row r="88665" spans="1:3" x14ac:dyDescent="0.2">
      <c r="A88665" t="s">
        <v>75743</v>
      </c>
      <c r="B88665">
        <v>1934</v>
      </c>
      <c r="C88665">
        <v>88</v>
      </c>
    </row>
    <row r="88666" spans="1:3" x14ac:dyDescent="0.2">
      <c r="A88666" t="s">
        <v>75744</v>
      </c>
      <c r="B88666">
        <v>2014</v>
      </c>
      <c r="C88666">
        <v>95</v>
      </c>
    </row>
    <row r="88667" spans="1:3" x14ac:dyDescent="0.2">
      <c r="A88667" t="s">
        <v>75745</v>
      </c>
      <c r="B88667">
        <v>1964</v>
      </c>
      <c r="C88667">
        <v>85</v>
      </c>
    </row>
    <row r="88668" spans="1:3" x14ac:dyDescent="0.2">
      <c r="A88668" t="s">
        <v>75746</v>
      </c>
      <c r="B88668">
        <v>1985</v>
      </c>
      <c r="C88668">
        <v>107</v>
      </c>
    </row>
    <row r="88669" spans="1:3" x14ac:dyDescent="0.2">
      <c r="A88669" t="s">
        <v>75747</v>
      </c>
      <c r="B88669">
        <v>2004</v>
      </c>
      <c r="C88669">
        <v>90</v>
      </c>
    </row>
    <row r="88670" spans="1:3" x14ac:dyDescent="0.2">
      <c r="A88670" t="s">
        <v>75748</v>
      </c>
      <c r="B88670">
        <v>1995</v>
      </c>
      <c r="C88670">
        <v>110</v>
      </c>
    </row>
    <row r="88671" spans="1:3" x14ac:dyDescent="0.2">
      <c r="A88671" t="s">
        <v>75749</v>
      </c>
      <c r="B88671">
        <v>1959</v>
      </c>
      <c r="C88671">
        <v>100</v>
      </c>
    </row>
    <row r="88672" spans="1:3" x14ac:dyDescent="0.2">
      <c r="A88672" t="s">
        <v>75749</v>
      </c>
      <c r="B88672">
        <v>1959</v>
      </c>
      <c r="C88672">
        <v>111</v>
      </c>
    </row>
    <row r="88673" spans="1:3" x14ac:dyDescent="0.2">
      <c r="A88673" t="s">
        <v>75750</v>
      </c>
      <c r="B88673">
        <v>1935</v>
      </c>
      <c r="C88673">
        <v>82</v>
      </c>
    </row>
    <row r="88674" spans="1:3" x14ac:dyDescent="0.2">
      <c r="A88674" t="s">
        <v>75751</v>
      </c>
      <c r="B88674">
        <v>2000</v>
      </c>
      <c r="C88674">
        <v>80</v>
      </c>
    </row>
    <row r="88675" spans="1:3" x14ac:dyDescent="0.2">
      <c r="A88675" t="s">
        <v>75752</v>
      </c>
      <c r="B88675">
        <v>1956</v>
      </c>
      <c r="C88675">
        <v>120</v>
      </c>
    </row>
    <row r="88676" spans="1:3" x14ac:dyDescent="0.2">
      <c r="A88676" t="s">
        <v>75752</v>
      </c>
      <c r="B88676">
        <v>1956</v>
      </c>
      <c r="C88676">
        <v>96</v>
      </c>
    </row>
    <row r="88677" spans="1:3" x14ac:dyDescent="0.2">
      <c r="A88677" t="s">
        <v>75753</v>
      </c>
      <c r="B88677">
        <v>2002</v>
      </c>
      <c r="C88677">
        <v>124</v>
      </c>
    </row>
    <row r="88678" spans="1:3" x14ac:dyDescent="0.2">
      <c r="A88678" t="s">
        <v>75754</v>
      </c>
      <c r="B88678">
        <v>2000</v>
      </c>
      <c r="C88678">
        <v>100</v>
      </c>
    </row>
    <row r="88679" spans="1:3" x14ac:dyDescent="0.2">
      <c r="A88679" t="s">
        <v>75755</v>
      </c>
      <c r="B88679">
        <v>1944</v>
      </c>
      <c r="C88679">
        <v>103</v>
      </c>
    </row>
    <row r="88680" spans="1:3" x14ac:dyDescent="0.2">
      <c r="A88680" t="s">
        <v>75755</v>
      </c>
      <c r="B88680">
        <v>1944</v>
      </c>
      <c r="C88680">
        <v>93</v>
      </c>
    </row>
    <row r="88681" spans="1:3" x14ac:dyDescent="0.2">
      <c r="A88681" t="s">
        <v>75756</v>
      </c>
      <c r="B88681">
        <v>1995</v>
      </c>
      <c r="C88681">
        <v>85</v>
      </c>
    </row>
    <row r="88682" spans="1:3" x14ac:dyDescent="0.2">
      <c r="A88682" t="s">
        <v>75757</v>
      </c>
      <c r="B88682">
        <v>1943</v>
      </c>
      <c r="C88682">
        <v>103</v>
      </c>
    </row>
    <row r="88683" spans="1:3" x14ac:dyDescent="0.2">
      <c r="A88683" t="s">
        <v>75758</v>
      </c>
      <c r="B88683">
        <v>1959</v>
      </c>
      <c r="C88683">
        <v>90</v>
      </c>
    </row>
    <row r="88684" spans="1:3" x14ac:dyDescent="0.2">
      <c r="A88684" t="s">
        <v>75758</v>
      </c>
      <c r="B88684">
        <v>1959</v>
      </c>
      <c r="C88684">
        <v>119</v>
      </c>
    </row>
    <row r="88685" spans="1:3" x14ac:dyDescent="0.2">
      <c r="A88685" t="s">
        <v>75759</v>
      </c>
      <c r="B88685">
        <v>2010</v>
      </c>
      <c r="C88685">
        <v>85</v>
      </c>
    </row>
    <row r="88686" spans="1:3" x14ac:dyDescent="0.2">
      <c r="A88686" t="s">
        <v>75760</v>
      </c>
      <c r="B88686">
        <v>2002</v>
      </c>
      <c r="C88686">
        <v>95</v>
      </c>
    </row>
    <row r="88687" spans="1:3" x14ac:dyDescent="0.2">
      <c r="A88687" t="s">
        <v>75761</v>
      </c>
      <c r="B88687">
        <v>2007</v>
      </c>
      <c r="C88687">
        <v>110</v>
      </c>
    </row>
    <row r="88688" spans="1:3" x14ac:dyDescent="0.2">
      <c r="A88688" t="s">
        <v>75762</v>
      </c>
      <c r="B88688">
        <v>1970</v>
      </c>
      <c r="C88688">
        <v>90</v>
      </c>
    </row>
    <row r="88689" spans="1:3" x14ac:dyDescent="0.2">
      <c r="A88689" t="s">
        <v>75763</v>
      </c>
      <c r="B88689">
        <v>2016</v>
      </c>
      <c r="C88689">
        <v>90</v>
      </c>
    </row>
    <row r="88690" spans="1:3" x14ac:dyDescent="0.2">
      <c r="A88690" t="s">
        <v>75764</v>
      </c>
      <c r="B88690">
        <v>1980</v>
      </c>
      <c r="C88690">
        <v>86</v>
      </c>
    </row>
    <row r="88691" spans="1:3" x14ac:dyDescent="0.2">
      <c r="A88691" t="s">
        <v>75764</v>
      </c>
      <c r="B88691">
        <v>1980</v>
      </c>
      <c r="C88691">
        <v>87</v>
      </c>
    </row>
    <row r="88692" spans="1:3" x14ac:dyDescent="0.2">
      <c r="A88692" t="s">
        <v>75765</v>
      </c>
      <c r="B88692">
        <v>1936</v>
      </c>
      <c r="C88692">
        <v>57</v>
      </c>
    </row>
    <row r="88693" spans="1:3" x14ac:dyDescent="0.2">
      <c r="A88693" t="s">
        <v>75766</v>
      </c>
      <c r="B88693">
        <v>1936</v>
      </c>
      <c r="C88693">
        <v>90</v>
      </c>
    </row>
    <row r="88694" spans="1:3" x14ac:dyDescent="0.2">
      <c r="A88694" t="s">
        <v>75765</v>
      </c>
      <c r="B88694">
        <v>1950</v>
      </c>
      <c r="C88694">
        <v>98</v>
      </c>
    </row>
    <row r="88695" spans="1:3" x14ac:dyDescent="0.2">
      <c r="A88695" t="s">
        <v>75767</v>
      </c>
      <c r="B88695">
        <v>1971</v>
      </c>
      <c r="C88695">
        <v>92</v>
      </c>
    </row>
    <row r="88696" spans="1:3" x14ac:dyDescent="0.2">
      <c r="A88696" t="s">
        <v>75768</v>
      </c>
      <c r="B88696">
        <v>2010</v>
      </c>
      <c r="C88696">
        <v>78</v>
      </c>
    </row>
    <row r="88697" spans="1:3" x14ac:dyDescent="0.2">
      <c r="A88697" t="s">
        <v>75769</v>
      </c>
      <c r="B88697">
        <v>2016</v>
      </c>
      <c r="C88697">
        <v>100</v>
      </c>
    </row>
    <row r="88698" spans="1:3" x14ac:dyDescent="0.2">
      <c r="A88698" t="s">
        <v>75770</v>
      </c>
      <c r="B88698">
        <v>2007</v>
      </c>
      <c r="C88698">
        <v>99</v>
      </c>
    </row>
    <row r="88699" spans="1:3" x14ac:dyDescent="0.2">
      <c r="A88699" t="s">
        <v>75771</v>
      </c>
      <c r="B88699">
        <v>1990</v>
      </c>
      <c r="C88699">
        <v>98</v>
      </c>
    </row>
    <row r="88700" spans="1:3" x14ac:dyDescent="0.2">
      <c r="A88700" t="s">
        <v>75772</v>
      </c>
      <c r="B88700">
        <v>1938</v>
      </c>
      <c r="C88700">
        <v>80</v>
      </c>
    </row>
    <row r="88701" spans="1:3" x14ac:dyDescent="0.2">
      <c r="A88701" t="s">
        <v>75772</v>
      </c>
      <c r="B88701">
        <v>1938</v>
      </c>
      <c r="C88701">
        <v>84</v>
      </c>
    </row>
    <row r="88702" spans="1:3" x14ac:dyDescent="0.2">
      <c r="A88702" t="s">
        <v>75773</v>
      </c>
      <c r="B88702">
        <v>2000</v>
      </c>
      <c r="C88702">
        <v>92</v>
      </c>
    </row>
    <row r="88703" spans="1:3" x14ac:dyDescent="0.2">
      <c r="A88703" t="s">
        <v>75774</v>
      </c>
      <c r="B88703">
        <v>1974</v>
      </c>
      <c r="C88703">
        <v>80</v>
      </c>
    </row>
    <row r="88704" spans="1:3" x14ac:dyDescent="0.2">
      <c r="A88704" t="s">
        <v>75775</v>
      </c>
      <c r="B88704">
        <v>1972</v>
      </c>
      <c r="C88704">
        <v>81</v>
      </c>
    </row>
    <row r="88705" spans="1:3" x14ac:dyDescent="0.2">
      <c r="A88705" t="s">
        <v>75776</v>
      </c>
      <c r="B88705">
        <v>2006</v>
      </c>
      <c r="C88705">
        <v>48</v>
      </c>
    </row>
    <row r="88706" spans="1:3" x14ac:dyDescent="0.2">
      <c r="A88706" t="s">
        <v>75776</v>
      </c>
      <c r="B88706">
        <v>2006</v>
      </c>
      <c r="C88706">
        <v>48</v>
      </c>
    </row>
    <row r="88707" spans="1:3" x14ac:dyDescent="0.2">
      <c r="A88707" t="s">
        <v>75777</v>
      </c>
      <c r="B88707">
        <v>1959</v>
      </c>
      <c r="C88707">
        <v>96</v>
      </c>
    </row>
    <row r="88708" spans="1:3" x14ac:dyDescent="0.2">
      <c r="A88708" t="s">
        <v>75778</v>
      </c>
      <c r="B88708">
        <v>2011</v>
      </c>
      <c r="C88708">
        <v>85</v>
      </c>
    </row>
    <row r="88709" spans="1:3" x14ac:dyDescent="0.2">
      <c r="A88709" t="s">
        <v>75779</v>
      </c>
      <c r="B88709">
        <v>2017</v>
      </c>
      <c r="C88709">
        <v>180</v>
      </c>
    </row>
    <row r="88710" spans="1:3" x14ac:dyDescent="0.2">
      <c r="A88710" t="s">
        <v>75780</v>
      </c>
      <c r="B88710">
        <v>1955</v>
      </c>
      <c r="C88710">
        <v>70</v>
      </c>
    </row>
    <row r="88711" spans="1:3" x14ac:dyDescent="0.2">
      <c r="A88711" t="s">
        <v>75780</v>
      </c>
      <c r="B88711">
        <v>2011</v>
      </c>
      <c r="C88711">
        <v>106</v>
      </c>
    </row>
    <row r="88712" spans="1:3" x14ac:dyDescent="0.2">
      <c r="A88712" t="s">
        <v>75780</v>
      </c>
      <c r="B88712">
        <v>2015</v>
      </c>
      <c r="C88712">
        <v>54</v>
      </c>
    </row>
    <row r="88713" spans="1:3" x14ac:dyDescent="0.2">
      <c r="A88713" t="s">
        <v>75781</v>
      </c>
      <c r="B88713">
        <v>1992</v>
      </c>
      <c r="C88713">
        <v>90</v>
      </c>
    </row>
    <row r="88714" spans="1:3" x14ac:dyDescent="0.2">
      <c r="A88714" t="s">
        <v>75782</v>
      </c>
      <c r="B88714">
        <v>2005</v>
      </c>
      <c r="C88714">
        <v>103</v>
      </c>
    </row>
    <row r="88715" spans="1:3" x14ac:dyDescent="0.2">
      <c r="A88715" t="s">
        <v>75783</v>
      </c>
      <c r="B88715">
        <v>1994</v>
      </c>
      <c r="C88715">
        <v>110</v>
      </c>
    </row>
    <row r="88716" spans="1:3" x14ac:dyDescent="0.2">
      <c r="A88716" t="s">
        <v>75784</v>
      </c>
      <c r="B88716">
        <v>2009</v>
      </c>
      <c r="C88716">
        <v>77</v>
      </c>
    </row>
    <row r="88717" spans="1:3" x14ac:dyDescent="0.2">
      <c r="A88717" t="s">
        <v>75785</v>
      </c>
      <c r="B88717">
        <v>1947</v>
      </c>
      <c r="C88717">
        <v>74</v>
      </c>
    </row>
    <row r="88718" spans="1:3" x14ac:dyDescent="0.2">
      <c r="A88718" t="s">
        <v>75785</v>
      </c>
      <c r="B88718">
        <v>1960</v>
      </c>
      <c r="C88718">
        <v>90</v>
      </c>
    </row>
    <row r="88719" spans="1:3" x14ac:dyDescent="0.2">
      <c r="A88719" t="s">
        <v>75785</v>
      </c>
      <c r="B88719">
        <v>1977</v>
      </c>
      <c r="C88719">
        <v>101</v>
      </c>
    </row>
    <row r="88720" spans="1:3" x14ac:dyDescent="0.2">
      <c r="A88720" t="s">
        <v>75785</v>
      </c>
      <c r="B88720">
        <v>2012</v>
      </c>
      <c r="C88720">
        <v>135</v>
      </c>
    </row>
    <row r="88721" spans="1:3" x14ac:dyDescent="0.2">
      <c r="A88721" t="s">
        <v>75785</v>
      </c>
      <c r="B88721">
        <v>2013</v>
      </c>
      <c r="C88721">
        <v>118</v>
      </c>
    </row>
    <row r="88722" spans="1:3" x14ac:dyDescent="0.2">
      <c r="A88722" t="s">
        <v>75786</v>
      </c>
      <c r="B88722">
        <v>2000</v>
      </c>
      <c r="C88722">
        <v>90</v>
      </c>
    </row>
    <row r="88723" spans="1:3" x14ac:dyDescent="0.2">
      <c r="A88723" t="s">
        <v>75787</v>
      </c>
      <c r="B88723">
        <v>1967</v>
      </c>
      <c r="C88723">
        <v>98</v>
      </c>
    </row>
    <row r="88724" spans="1:3" x14ac:dyDescent="0.2">
      <c r="A88724" t="s">
        <v>75788</v>
      </c>
      <c r="B88724">
        <v>1948</v>
      </c>
      <c r="C88724">
        <v>83</v>
      </c>
    </row>
    <row r="88725" spans="1:3" x14ac:dyDescent="0.2">
      <c r="A88725" t="s">
        <v>75788</v>
      </c>
      <c r="B88725">
        <v>1948</v>
      </c>
      <c r="C88725">
        <v>69</v>
      </c>
    </row>
    <row r="88726" spans="1:3" x14ac:dyDescent="0.2">
      <c r="A88726" t="s">
        <v>75789</v>
      </c>
      <c r="B88726">
        <v>1958</v>
      </c>
      <c r="C88726">
        <v>90</v>
      </c>
    </row>
    <row r="88727" spans="1:3" x14ac:dyDescent="0.2">
      <c r="A88727" t="s">
        <v>75789</v>
      </c>
      <c r="B88727">
        <v>1958</v>
      </c>
      <c r="C88727">
        <v>82</v>
      </c>
    </row>
    <row r="88728" spans="1:3" x14ac:dyDescent="0.2">
      <c r="A88728" t="s">
        <v>75790</v>
      </c>
      <c r="B88728">
        <v>2000</v>
      </c>
      <c r="C88728">
        <v>95</v>
      </c>
    </row>
    <row r="88729" spans="1:3" x14ac:dyDescent="0.2">
      <c r="A88729" t="s">
        <v>75791</v>
      </c>
      <c r="B88729">
        <v>1944</v>
      </c>
      <c r="C88729">
        <v>90</v>
      </c>
    </row>
    <row r="88730" spans="1:3" x14ac:dyDescent="0.2">
      <c r="A88730" t="s">
        <v>75791</v>
      </c>
      <c r="B88730">
        <v>1944</v>
      </c>
      <c r="C88730">
        <v>81</v>
      </c>
    </row>
    <row r="88731" spans="1:3" x14ac:dyDescent="0.2">
      <c r="A88731" t="s">
        <v>75792</v>
      </c>
      <c r="B88731">
        <v>1961</v>
      </c>
      <c r="C88731">
        <v>103</v>
      </c>
    </row>
    <row r="88732" spans="1:3" x14ac:dyDescent="0.2">
      <c r="A88732" t="s">
        <v>75793</v>
      </c>
      <c r="B88732">
        <v>1948</v>
      </c>
      <c r="C88732">
        <v>80</v>
      </c>
    </row>
    <row r="88733" spans="1:3" x14ac:dyDescent="0.2">
      <c r="A88733" t="s">
        <v>75794</v>
      </c>
      <c r="B88733">
        <v>1984</v>
      </c>
      <c r="C88733">
        <v>98</v>
      </c>
    </row>
    <row r="88734" spans="1:3" x14ac:dyDescent="0.2">
      <c r="A88734" t="s">
        <v>75795</v>
      </c>
      <c r="B88734">
        <v>1994</v>
      </c>
      <c r="C88734">
        <v>127</v>
      </c>
    </row>
    <row r="88735" spans="1:3" x14ac:dyDescent="0.2">
      <c r="A88735" t="s">
        <v>75796</v>
      </c>
      <c r="B88735">
        <v>1993</v>
      </c>
      <c r="C88735">
        <v>102</v>
      </c>
    </row>
    <row r="88736" spans="1:3" x14ac:dyDescent="0.2">
      <c r="A88736" t="s">
        <v>75797</v>
      </c>
      <c r="B88736">
        <v>1969</v>
      </c>
      <c r="C88736">
        <v>100</v>
      </c>
    </row>
    <row r="88737" spans="1:3" x14ac:dyDescent="0.2">
      <c r="A88737" t="s">
        <v>75798</v>
      </c>
      <c r="B88737">
        <v>1997</v>
      </c>
      <c r="C88737">
        <v>106</v>
      </c>
    </row>
    <row r="88738" spans="1:3" x14ac:dyDescent="0.2">
      <c r="A88738" t="s">
        <v>75799</v>
      </c>
      <c r="B88738">
        <v>2002</v>
      </c>
      <c r="C88738">
        <v>90</v>
      </c>
    </row>
    <row r="88739" spans="1:3" x14ac:dyDescent="0.2">
      <c r="A88739" t="s">
        <v>75800</v>
      </c>
      <c r="B88739">
        <v>1947</v>
      </c>
      <c r="C88739">
        <v>110</v>
      </c>
    </row>
    <row r="88740" spans="1:3" x14ac:dyDescent="0.2">
      <c r="A88740" t="s">
        <v>75801</v>
      </c>
      <c r="B88740">
        <v>2015</v>
      </c>
      <c r="C88740">
        <v>109</v>
      </c>
    </row>
    <row r="88741" spans="1:3" x14ac:dyDescent="0.2">
      <c r="A88741" t="s">
        <v>75802</v>
      </c>
      <c r="B88741">
        <v>1934</v>
      </c>
      <c r="C88741">
        <v>83</v>
      </c>
    </row>
    <row r="88742" spans="1:3" x14ac:dyDescent="0.2">
      <c r="A88742" t="s">
        <v>75803</v>
      </c>
      <c r="B88742">
        <v>1939</v>
      </c>
      <c r="C88742">
        <v>95</v>
      </c>
    </row>
    <row r="88743" spans="1:3" x14ac:dyDescent="0.2">
      <c r="A88743" t="s">
        <v>75804</v>
      </c>
      <c r="B88743">
        <v>1931</v>
      </c>
      <c r="C88743">
        <v>94</v>
      </c>
    </row>
    <row r="88744" spans="1:3" x14ac:dyDescent="0.2">
      <c r="A88744" t="s">
        <v>75805</v>
      </c>
      <c r="B88744">
        <v>2015</v>
      </c>
      <c r="C88744">
        <v>103</v>
      </c>
    </row>
    <row r="88745" spans="1:3" x14ac:dyDescent="0.2">
      <c r="A88745" t="s">
        <v>75805</v>
      </c>
      <c r="B88745">
        <v>2015</v>
      </c>
      <c r="C88745">
        <v>100</v>
      </c>
    </row>
    <row r="88746" spans="1:3" x14ac:dyDescent="0.2">
      <c r="A88746" t="s">
        <v>75806</v>
      </c>
      <c r="B88746">
        <v>2014</v>
      </c>
      <c r="C88746">
        <v>116</v>
      </c>
    </row>
    <row r="88747" spans="1:3" x14ac:dyDescent="0.2">
      <c r="A88747" t="s">
        <v>75807</v>
      </c>
      <c r="B88747">
        <v>2010</v>
      </c>
      <c r="C88747">
        <v>86</v>
      </c>
    </row>
    <row r="88748" spans="1:3" x14ac:dyDescent="0.2">
      <c r="A88748" t="s">
        <v>75808</v>
      </c>
      <c r="B88748">
        <v>1957</v>
      </c>
      <c r="C88748">
        <v>86</v>
      </c>
    </row>
    <row r="88749" spans="1:3" x14ac:dyDescent="0.2">
      <c r="A88749" t="s">
        <v>75808</v>
      </c>
      <c r="B88749">
        <v>1957</v>
      </c>
      <c r="C88749">
        <v>87</v>
      </c>
    </row>
    <row r="88750" spans="1:3" x14ac:dyDescent="0.2">
      <c r="A88750" t="s">
        <v>75809</v>
      </c>
      <c r="B88750">
        <v>2005</v>
      </c>
      <c r="C88750">
        <v>55</v>
      </c>
    </row>
    <row r="88751" spans="1:3" x14ac:dyDescent="0.2">
      <c r="A88751" t="s">
        <v>75810</v>
      </c>
      <c r="B88751">
        <v>2011</v>
      </c>
      <c r="C88751">
        <v>64</v>
      </c>
    </row>
    <row r="88752" spans="1:3" x14ac:dyDescent="0.2">
      <c r="A88752" t="s">
        <v>75811</v>
      </c>
      <c r="B88752">
        <v>2001</v>
      </c>
      <c r="C88752">
        <v>110</v>
      </c>
    </row>
    <row r="88753" spans="1:3" x14ac:dyDescent="0.2">
      <c r="A88753" t="s">
        <v>75812</v>
      </c>
      <c r="B88753">
        <v>2004</v>
      </c>
      <c r="C88753">
        <v>108</v>
      </c>
    </row>
    <row r="88754" spans="1:3" x14ac:dyDescent="0.2">
      <c r="A88754" t="s">
        <v>75813</v>
      </c>
      <c r="B88754">
        <v>1960</v>
      </c>
      <c r="C88754">
        <v>87</v>
      </c>
    </row>
    <row r="88755" spans="1:3" x14ac:dyDescent="0.2">
      <c r="A88755" t="s">
        <v>75814</v>
      </c>
      <c r="B88755">
        <v>1952</v>
      </c>
      <c r="C88755">
        <v>91</v>
      </c>
    </row>
    <row r="88756" spans="1:3" x14ac:dyDescent="0.2">
      <c r="A88756" t="s">
        <v>75815</v>
      </c>
      <c r="B88756">
        <v>1931</v>
      </c>
      <c r="C88756">
        <v>130</v>
      </c>
    </row>
    <row r="88757" spans="1:3" x14ac:dyDescent="0.2">
      <c r="A88757" t="s">
        <v>75815</v>
      </c>
      <c r="B88757">
        <v>2013</v>
      </c>
      <c r="C88757">
        <v>93</v>
      </c>
    </row>
    <row r="88758" spans="1:3" x14ac:dyDescent="0.2">
      <c r="A88758" t="s">
        <v>75816</v>
      </c>
      <c r="B88758">
        <v>1997</v>
      </c>
      <c r="C88758">
        <v>105</v>
      </c>
    </row>
    <row r="88759" spans="1:3" x14ac:dyDescent="0.2">
      <c r="A88759" t="s">
        <v>75817</v>
      </c>
      <c r="B88759">
        <v>1960</v>
      </c>
      <c r="C88759">
        <v>87</v>
      </c>
    </row>
    <row r="88760" spans="1:3" x14ac:dyDescent="0.2">
      <c r="A88760" t="s">
        <v>75818</v>
      </c>
      <c r="B88760">
        <v>1922</v>
      </c>
      <c r="C88760">
        <v>50</v>
      </c>
    </row>
    <row r="88761" spans="1:3" x14ac:dyDescent="0.2">
      <c r="A88761" t="s">
        <v>75819</v>
      </c>
      <c r="B88761">
        <v>1972</v>
      </c>
      <c r="C88761">
        <v>81</v>
      </c>
    </row>
    <row r="88762" spans="1:3" x14ac:dyDescent="0.2">
      <c r="A88762" t="s">
        <v>75820</v>
      </c>
      <c r="B88762">
        <v>1958</v>
      </c>
      <c r="C88762">
        <v>128</v>
      </c>
    </row>
    <row r="88763" spans="1:3" x14ac:dyDescent="0.2">
      <c r="A88763" t="s">
        <v>75821</v>
      </c>
      <c r="B88763">
        <v>2016</v>
      </c>
      <c r="C88763">
        <v>98</v>
      </c>
    </row>
    <row r="88764" spans="1:3" x14ac:dyDescent="0.2">
      <c r="A88764" t="s">
        <v>75822</v>
      </c>
      <c r="B88764">
        <v>1987</v>
      </c>
      <c r="C88764">
        <v>97</v>
      </c>
    </row>
    <row r="88765" spans="1:3" x14ac:dyDescent="0.2">
      <c r="A88765" t="s">
        <v>75823</v>
      </c>
      <c r="B88765">
        <v>2005</v>
      </c>
      <c r="C88765">
        <v>105</v>
      </c>
    </row>
    <row r="88766" spans="1:3" x14ac:dyDescent="0.2">
      <c r="A88766" t="s">
        <v>75823</v>
      </c>
      <c r="B88766">
        <v>2005</v>
      </c>
      <c r="C88766">
        <v>104</v>
      </c>
    </row>
    <row r="88767" spans="1:3" x14ac:dyDescent="0.2">
      <c r="A88767" t="s">
        <v>75824</v>
      </c>
      <c r="B88767">
        <v>2004</v>
      </c>
      <c r="C88767">
        <v>89</v>
      </c>
    </row>
    <row r="88768" spans="1:3" x14ac:dyDescent="0.2">
      <c r="A88768" t="s">
        <v>75825</v>
      </c>
      <c r="B88768">
        <v>1976</v>
      </c>
      <c r="C88768">
        <v>102</v>
      </c>
    </row>
    <row r="88769" spans="1:3" x14ac:dyDescent="0.2">
      <c r="A88769" t="s">
        <v>75826</v>
      </c>
      <c r="B88769">
        <v>1975</v>
      </c>
      <c r="C88769">
        <v>90</v>
      </c>
    </row>
    <row r="88770" spans="1:3" x14ac:dyDescent="0.2">
      <c r="A88770" t="s">
        <v>75826</v>
      </c>
      <c r="B88770">
        <v>1975</v>
      </c>
      <c r="C88770">
        <v>80</v>
      </c>
    </row>
    <row r="88771" spans="1:3" x14ac:dyDescent="0.2">
      <c r="A88771" t="s">
        <v>75827</v>
      </c>
      <c r="B88771">
        <v>1975</v>
      </c>
      <c r="C88771">
        <v>95</v>
      </c>
    </row>
    <row r="88772" spans="1:3" x14ac:dyDescent="0.2">
      <c r="A88772" t="s">
        <v>75828</v>
      </c>
      <c r="B88772">
        <v>1986</v>
      </c>
      <c r="C88772">
        <v>90</v>
      </c>
    </row>
    <row r="88773" spans="1:3" x14ac:dyDescent="0.2">
      <c r="A88773" t="s">
        <v>75829</v>
      </c>
      <c r="B88773">
        <v>2009</v>
      </c>
      <c r="C88773">
        <v>86</v>
      </c>
    </row>
    <row r="88774" spans="1:3" x14ac:dyDescent="0.2">
      <c r="A88774" t="s">
        <v>75830</v>
      </c>
      <c r="B88774">
        <v>2013</v>
      </c>
      <c r="C88774">
        <v>88</v>
      </c>
    </row>
    <row r="88775" spans="1:3" x14ac:dyDescent="0.2">
      <c r="A88775" t="s">
        <v>75831</v>
      </c>
      <c r="B88775">
        <v>1979</v>
      </c>
      <c r="C88775">
        <v>78</v>
      </c>
    </row>
    <row r="88776" spans="1:3" x14ac:dyDescent="0.2">
      <c r="A88776" t="s">
        <v>75832</v>
      </c>
      <c r="B88776">
        <v>1995</v>
      </c>
      <c r="C88776">
        <v>99</v>
      </c>
    </row>
    <row r="88777" spans="1:3" x14ac:dyDescent="0.2">
      <c r="A88777" t="s">
        <v>75833</v>
      </c>
      <c r="B88777">
        <v>1950</v>
      </c>
      <c r="C88777">
        <v>68</v>
      </c>
    </row>
    <row r="88778" spans="1:3" x14ac:dyDescent="0.2">
      <c r="A88778" t="s">
        <v>75834</v>
      </c>
      <c r="B88778">
        <v>1969</v>
      </c>
      <c r="C88778">
        <v>85</v>
      </c>
    </row>
    <row r="88779" spans="1:3" x14ac:dyDescent="0.2">
      <c r="A88779" t="s">
        <v>75835</v>
      </c>
      <c r="B88779">
        <v>1948</v>
      </c>
      <c r="C88779">
        <v>60</v>
      </c>
    </row>
    <row r="88780" spans="1:3" x14ac:dyDescent="0.2">
      <c r="A88780" t="s">
        <v>75836</v>
      </c>
      <c r="B88780">
        <v>1958</v>
      </c>
      <c r="C88780">
        <v>64</v>
      </c>
    </row>
    <row r="88781" spans="1:3" x14ac:dyDescent="0.2">
      <c r="A88781" t="s">
        <v>75837</v>
      </c>
      <c r="B88781">
        <v>1932</v>
      </c>
      <c r="C88781">
        <v>59</v>
      </c>
    </row>
    <row r="88782" spans="1:3" x14ac:dyDescent="0.2">
      <c r="A88782" t="s">
        <v>75838</v>
      </c>
      <c r="B88782">
        <v>1935</v>
      </c>
      <c r="C88782">
        <v>60</v>
      </c>
    </row>
    <row r="88783" spans="1:3" x14ac:dyDescent="0.2">
      <c r="A88783" t="s">
        <v>75839</v>
      </c>
      <c r="B88783">
        <v>2013</v>
      </c>
      <c r="C88783">
        <v>100</v>
      </c>
    </row>
    <row r="88784" spans="1:3" x14ac:dyDescent="0.2">
      <c r="A88784" t="s">
        <v>75840</v>
      </c>
      <c r="B88784">
        <v>1970</v>
      </c>
      <c r="C88784">
        <v>84</v>
      </c>
    </row>
    <row r="88785" spans="1:3" x14ac:dyDescent="0.2">
      <c r="A88785" t="s">
        <v>75841</v>
      </c>
      <c r="B88785">
        <v>2008</v>
      </c>
      <c r="C88785">
        <v>70</v>
      </c>
    </row>
    <row r="88786" spans="1:3" x14ac:dyDescent="0.2">
      <c r="A88786" t="s">
        <v>75842</v>
      </c>
      <c r="B88786">
        <v>2013</v>
      </c>
      <c r="C88786">
        <v>76</v>
      </c>
    </row>
    <row r="88787" spans="1:3" x14ac:dyDescent="0.2">
      <c r="A88787" t="s">
        <v>75843</v>
      </c>
      <c r="B88787">
        <v>1978</v>
      </c>
      <c r="C88787">
        <v>67</v>
      </c>
    </row>
    <row r="88788" spans="1:3" x14ac:dyDescent="0.2">
      <c r="A88788" t="s">
        <v>75844</v>
      </c>
      <c r="B88788">
        <v>2007</v>
      </c>
      <c r="C88788">
        <v>96</v>
      </c>
    </row>
    <row r="88789" spans="1:3" x14ac:dyDescent="0.2">
      <c r="A88789" t="s">
        <v>75844</v>
      </c>
      <c r="B88789">
        <v>2014</v>
      </c>
      <c r="C88789">
        <v>103</v>
      </c>
    </row>
    <row r="88790" spans="1:3" x14ac:dyDescent="0.2">
      <c r="A88790" t="s">
        <v>75845</v>
      </c>
      <c r="B88790">
        <v>1996</v>
      </c>
      <c r="C88790">
        <v>94</v>
      </c>
    </row>
    <row r="88791" spans="1:3" x14ac:dyDescent="0.2">
      <c r="A88791" t="s">
        <v>75846</v>
      </c>
      <c r="B88791">
        <v>1919</v>
      </c>
      <c r="C88791">
        <v>50</v>
      </c>
    </row>
    <row r="88792" spans="1:3" x14ac:dyDescent="0.2">
      <c r="A88792" t="s">
        <v>75846</v>
      </c>
      <c r="B88792">
        <v>1940</v>
      </c>
      <c r="C88792">
        <v>66</v>
      </c>
    </row>
    <row r="88793" spans="1:3" x14ac:dyDescent="0.2">
      <c r="A88793" t="s">
        <v>75847</v>
      </c>
      <c r="B88793">
        <v>1928</v>
      </c>
      <c r="C88793">
        <v>60</v>
      </c>
    </row>
    <row r="88794" spans="1:3" x14ac:dyDescent="0.2">
      <c r="A88794" t="s">
        <v>75848</v>
      </c>
      <c r="B88794">
        <v>1944</v>
      </c>
      <c r="C88794">
        <v>58</v>
      </c>
    </row>
    <row r="88795" spans="1:3" x14ac:dyDescent="0.2">
      <c r="A88795" t="s">
        <v>75849</v>
      </c>
      <c r="B88795">
        <v>1937</v>
      </c>
      <c r="C88795">
        <v>96</v>
      </c>
    </row>
    <row r="88796" spans="1:3" x14ac:dyDescent="0.2">
      <c r="A88796" t="s">
        <v>75850</v>
      </c>
      <c r="B88796">
        <v>1990</v>
      </c>
      <c r="C88796">
        <v>93</v>
      </c>
    </row>
    <row r="88797" spans="1:3" x14ac:dyDescent="0.2">
      <c r="A88797" t="s">
        <v>75851</v>
      </c>
      <c r="B88797">
        <v>2006</v>
      </c>
      <c r="C88797">
        <v>112</v>
      </c>
    </row>
    <row r="88798" spans="1:3" x14ac:dyDescent="0.2">
      <c r="A88798" t="s">
        <v>75852</v>
      </c>
      <c r="B88798">
        <v>1945</v>
      </c>
      <c r="C88798">
        <v>58</v>
      </c>
    </row>
    <row r="88799" spans="1:3" x14ac:dyDescent="0.2">
      <c r="A88799" t="s">
        <v>75853</v>
      </c>
      <c r="B88799">
        <v>2003</v>
      </c>
      <c r="C88799">
        <v>160</v>
      </c>
    </row>
    <row r="88800" spans="1:3" x14ac:dyDescent="0.2">
      <c r="A88800" t="s">
        <v>75854</v>
      </c>
      <c r="B88800">
        <v>1948</v>
      </c>
      <c r="C88800">
        <v>78</v>
      </c>
    </row>
    <row r="88801" spans="1:3" x14ac:dyDescent="0.2">
      <c r="A88801" t="s">
        <v>75855</v>
      </c>
      <c r="B88801">
        <v>2012</v>
      </c>
      <c r="C88801">
        <v>105</v>
      </c>
    </row>
    <row r="88802" spans="1:3" x14ac:dyDescent="0.2">
      <c r="A88802" t="s">
        <v>75856</v>
      </c>
      <c r="B88802">
        <v>2000</v>
      </c>
      <c r="C88802">
        <v>97</v>
      </c>
    </row>
    <row r="88803" spans="1:3" x14ac:dyDescent="0.2">
      <c r="A88803" t="s">
        <v>75857</v>
      </c>
      <c r="B88803">
        <v>2015</v>
      </c>
      <c r="C88803">
        <v>71</v>
      </c>
    </row>
    <row r="88804" spans="1:3" x14ac:dyDescent="0.2">
      <c r="A88804" t="s">
        <v>75858</v>
      </c>
      <c r="B88804">
        <v>2016</v>
      </c>
      <c r="C88804">
        <v>96</v>
      </c>
    </row>
    <row r="88805" spans="1:3" x14ac:dyDescent="0.2">
      <c r="A88805" t="s">
        <v>75859</v>
      </c>
      <c r="B88805">
        <v>1996</v>
      </c>
      <c r="C88805">
        <v>84</v>
      </c>
    </row>
    <row r="88806" spans="1:3" x14ac:dyDescent="0.2">
      <c r="A88806" t="s">
        <v>75860</v>
      </c>
      <c r="B88806">
        <v>2007</v>
      </c>
      <c r="C88806">
        <v>58</v>
      </c>
    </row>
    <row r="88807" spans="1:3" x14ac:dyDescent="0.2">
      <c r="A88807" t="s">
        <v>75861</v>
      </c>
      <c r="B88807">
        <v>2000</v>
      </c>
      <c r="C88807">
        <v>132</v>
      </c>
    </row>
    <row r="88808" spans="1:3" x14ac:dyDescent="0.2">
      <c r="A88808" t="s">
        <v>75861</v>
      </c>
      <c r="B88808">
        <v>2000</v>
      </c>
      <c r="C88808">
        <v>125</v>
      </c>
    </row>
    <row r="88809" spans="1:3" x14ac:dyDescent="0.2">
      <c r="A88809" t="s">
        <v>75862</v>
      </c>
      <c r="B88809">
        <v>2004</v>
      </c>
      <c r="C88809">
        <v>95</v>
      </c>
    </row>
    <row r="88810" spans="1:3" x14ac:dyDescent="0.2">
      <c r="A88810" t="s">
        <v>75863</v>
      </c>
      <c r="B88810">
        <v>2008</v>
      </c>
      <c r="C88810">
        <v>115</v>
      </c>
    </row>
    <row r="88811" spans="1:3" x14ac:dyDescent="0.2">
      <c r="A88811" t="s">
        <v>75864</v>
      </c>
      <c r="B88811">
        <v>2016</v>
      </c>
      <c r="C88811">
        <v>90</v>
      </c>
    </row>
    <row r="88812" spans="1:3" x14ac:dyDescent="0.2">
      <c r="A88812" t="s">
        <v>75865</v>
      </c>
      <c r="B88812">
        <v>1969</v>
      </c>
      <c r="C88812">
        <v>96</v>
      </c>
    </row>
    <row r="88813" spans="1:3" x14ac:dyDescent="0.2">
      <c r="A88813" t="s">
        <v>75865</v>
      </c>
      <c r="B88813">
        <v>2008</v>
      </c>
      <c r="C88813">
        <v>90</v>
      </c>
    </row>
    <row r="88814" spans="1:3" x14ac:dyDescent="0.2">
      <c r="A88814" t="s">
        <v>75866</v>
      </c>
      <c r="B88814">
        <v>2010</v>
      </c>
      <c r="C88814">
        <v>87</v>
      </c>
    </row>
    <row r="88815" spans="1:3" x14ac:dyDescent="0.2">
      <c r="A88815" t="s">
        <v>75867</v>
      </c>
      <c r="B88815">
        <v>2004</v>
      </c>
      <c r="C88815">
        <v>91</v>
      </c>
    </row>
    <row r="88816" spans="1:3" x14ac:dyDescent="0.2">
      <c r="A88816" t="s">
        <v>75868</v>
      </c>
      <c r="B88816">
        <v>1983</v>
      </c>
      <c r="C88816">
        <v>113</v>
      </c>
    </row>
    <row r="88817" spans="1:3" x14ac:dyDescent="0.2">
      <c r="A88817" t="s">
        <v>75869</v>
      </c>
      <c r="B88817">
        <v>1980</v>
      </c>
      <c r="C88817">
        <v>93</v>
      </c>
    </row>
    <row r="88818" spans="1:3" x14ac:dyDescent="0.2">
      <c r="A88818" t="s">
        <v>75870</v>
      </c>
      <c r="B88818">
        <v>2007</v>
      </c>
      <c r="C88818">
        <v>107</v>
      </c>
    </row>
    <row r="88819" spans="1:3" x14ac:dyDescent="0.2">
      <c r="A88819" t="s">
        <v>75871</v>
      </c>
      <c r="B88819">
        <v>2004</v>
      </c>
      <c r="C88819">
        <v>115</v>
      </c>
    </row>
    <row r="88820" spans="1:3" x14ac:dyDescent="0.2">
      <c r="A88820" t="s">
        <v>75872</v>
      </c>
      <c r="B88820">
        <v>2014</v>
      </c>
      <c r="C88820">
        <v>91</v>
      </c>
    </row>
    <row r="88821" spans="1:3" x14ac:dyDescent="0.2">
      <c r="A88821" t="s">
        <v>75873</v>
      </c>
      <c r="B88821">
        <v>1964</v>
      </c>
      <c r="C88821">
        <v>130</v>
      </c>
    </row>
    <row r="88822" spans="1:3" x14ac:dyDescent="0.2">
      <c r="A88822" t="s">
        <v>75874</v>
      </c>
      <c r="B88822">
        <v>1978</v>
      </c>
      <c r="C88822">
        <v>169</v>
      </c>
    </row>
    <row r="88823" spans="1:3" x14ac:dyDescent="0.2">
      <c r="A88823" t="s">
        <v>75875</v>
      </c>
      <c r="B88823">
        <v>1970</v>
      </c>
      <c r="C88823">
        <v>155</v>
      </c>
    </row>
    <row r="88824" spans="1:3" x14ac:dyDescent="0.2">
      <c r="A88824" t="s">
        <v>75876</v>
      </c>
      <c r="B88824">
        <v>1967</v>
      </c>
      <c r="C88824">
        <v>91</v>
      </c>
    </row>
    <row r="88825" spans="1:3" x14ac:dyDescent="0.2">
      <c r="A88825" t="s">
        <v>75876</v>
      </c>
      <c r="B88825">
        <v>1967</v>
      </c>
      <c r="C88825">
        <v>96</v>
      </c>
    </row>
    <row r="88826" spans="1:3" x14ac:dyDescent="0.2">
      <c r="A88826" t="s">
        <v>75877</v>
      </c>
      <c r="B88826">
        <v>2005</v>
      </c>
      <c r="C88826">
        <v>105</v>
      </c>
    </row>
    <row r="88827" spans="1:3" x14ac:dyDescent="0.2">
      <c r="A88827" t="s">
        <v>75878</v>
      </c>
      <c r="B88827">
        <v>1990</v>
      </c>
      <c r="C88827">
        <v>90</v>
      </c>
    </row>
    <row r="88828" spans="1:3" x14ac:dyDescent="0.2">
      <c r="A88828" t="s">
        <v>75879</v>
      </c>
      <c r="B88828">
        <v>1933</v>
      </c>
      <c r="C88828">
        <v>67</v>
      </c>
    </row>
    <row r="88829" spans="1:3" x14ac:dyDescent="0.2">
      <c r="A88829" t="s">
        <v>75879</v>
      </c>
      <c r="B88829">
        <v>1969</v>
      </c>
      <c r="C88829">
        <v>134</v>
      </c>
    </row>
    <row r="88830" spans="1:3" x14ac:dyDescent="0.2">
      <c r="A88830" t="s">
        <v>75880</v>
      </c>
      <c r="B88830">
        <v>1993</v>
      </c>
      <c r="C88830">
        <v>48</v>
      </c>
    </row>
    <row r="88831" spans="1:3" x14ac:dyDescent="0.2">
      <c r="A88831" t="s">
        <v>75881</v>
      </c>
      <c r="B88831">
        <v>2009</v>
      </c>
      <c r="C88831">
        <v>93</v>
      </c>
    </row>
    <row r="88832" spans="1:3" x14ac:dyDescent="0.2">
      <c r="A88832" t="s">
        <v>75882</v>
      </c>
      <c r="B88832">
        <v>1989</v>
      </c>
      <c r="C88832">
        <v>83</v>
      </c>
    </row>
    <row r="88833" spans="1:3" x14ac:dyDescent="0.2">
      <c r="A88833" t="s">
        <v>75883</v>
      </c>
      <c r="B88833">
        <v>1929</v>
      </c>
      <c r="C88833">
        <v>60</v>
      </c>
    </row>
    <row r="88834" spans="1:3" x14ac:dyDescent="0.2">
      <c r="A88834" t="s">
        <v>75884</v>
      </c>
      <c r="B88834">
        <v>1996</v>
      </c>
      <c r="C88834">
        <v>93</v>
      </c>
    </row>
    <row r="88835" spans="1:3" x14ac:dyDescent="0.2">
      <c r="A88835" t="s">
        <v>75885</v>
      </c>
      <c r="B88835">
        <v>1969</v>
      </c>
      <c r="C88835">
        <v>90</v>
      </c>
    </row>
    <row r="88836" spans="1:3" x14ac:dyDescent="0.2">
      <c r="A88836" t="s">
        <v>75885</v>
      </c>
      <c r="B88836">
        <v>1969</v>
      </c>
      <c r="C88836">
        <v>95</v>
      </c>
    </row>
    <row r="88837" spans="1:3" x14ac:dyDescent="0.2">
      <c r="A88837" t="s">
        <v>75886</v>
      </c>
      <c r="B88837">
        <v>1997</v>
      </c>
      <c r="C88837">
        <v>120</v>
      </c>
    </row>
    <row r="88838" spans="1:3" x14ac:dyDescent="0.2">
      <c r="A88838" t="s">
        <v>75887</v>
      </c>
      <c r="B88838">
        <v>1927</v>
      </c>
      <c r="C88838">
        <v>70</v>
      </c>
    </row>
    <row r="88839" spans="1:3" x14ac:dyDescent="0.2">
      <c r="A88839" t="s">
        <v>75888</v>
      </c>
      <c r="B88839">
        <v>1989</v>
      </c>
      <c r="C88839">
        <v>110</v>
      </c>
    </row>
    <row r="88840" spans="1:3" x14ac:dyDescent="0.2">
      <c r="A88840" t="s">
        <v>75889</v>
      </c>
      <c r="B88840">
        <v>2012</v>
      </c>
      <c r="C88840">
        <v>78</v>
      </c>
    </row>
    <row r="88841" spans="1:3" x14ac:dyDescent="0.2">
      <c r="A88841" t="s">
        <v>75890</v>
      </c>
      <c r="B88841">
        <v>1918</v>
      </c>
      <c r="C88841">
        <v>50</v>
      </c>
    </row>
    <row r="88842" spans="1:3" x14ac:dyDescent="0.2">
      <c r="A88842" t="s">
        <v>75890</v>
      </c>
      <c r="B88842">
        <v>1927</v>
      </c>
      <c r="C88842">
        <v>56</v>
      </c>
    </row>
    <row r="88843" spans="1:3" x14ac:dyDescent="0.2">
      <c r="A88843" t="s">
        <v>75891</v>
      </c>
      <c r="B88843">
        <v>1969</v>
      </c>
      <c r="C88843">
        <v>60</v>
      </c>
    </row>
    <row r="88844" spans="1:3" x14ac:dyDescent="0.2">
      <c r="A88844" t="s">
        <v>75892</v>
      </c>
      <c r="B88844">
        <v>1944</v>
      </c>
      <c r="C88844">
        <v>116</v>
      </c>
    </row>
    <row r="88845" spans="1:3" x14ac:dyDescent="0.2">
      <c r="A88845" t="s">
        <v>75893</v>
      </c>
      <c r="B88845">
        <v>1926</v>
      </c>
      <c r="C88845">
        <v>80</v>
      </c>
    </row>
    <row r="88846" spans="1:3" x14ac:dyDescent="0.2">
      <c r="A88846" t="s">
        <v>75894</v>
      </c>
      <c r="B88846">
        <v>2012</v>
      </c>
      <c r="C88846">
        <v>55</v>
      </c>
    </row>
    <row r="88847" spans="1:3" x14ac:dyDescent="0.2">
      <c r="A88847" t="s">
        <v>75894</v>
      </c>
      <c r="B88847">
        <v>2015</v>
      </c>
      <c r="C88847">
        <v>103</v>
      </c>
    </row>
    <row r="88848" spans="1:3" x14ac:dyDescent="0.2">
      <c r="A88848" t="s">
        <v>75895</v>
      </c>
      <c r="B88848">
        <v>1923</v>
      </c>
      <c r="C88848">
        <v>70</v>
      </c>
    </row>
    <row r="88849" spans="1:3" x14ac:dyDescent="0.2">
      <c r="A88849" t="s">
        <v>75896</v>
      </c>
      <c r="B88849">
        <v>2011</v>
      </c>
      <c r="C88849">
        <v>90</v>
      </c>
    </row>
    <row r="88850" spans="1:3" x14ac:dyDescent="0.2">
      <c r="A88850" t="s">
        <v>75897</v>
      </c>
      <c r="B88850">
        <v>1928</v>
      </c>
      <c r="C88850">
        <v>70</v>
      </c>
    </row>
    <row r="88851" spans="1:3" x14ac:dyDescent="0.2">
      <c r="A88851" t="s">
        <v>75898</v>
      </c>
      <c r="B88851">
        <v>1933</v>
      </c>
      <c r="C88851">
        <v>67</v>
      </c>
    </row>
    <row r="88852" spans="1:3" x14ac:dyDescent="0.2">
      <c r="A88852" t="s">
        <v>75899</v>
      </c>
      <c r="B88852">
        <v>1965</v>
      </c>
      <c r="C88852">
        <v>109</v>
      </c>
    </row>
    <row r="88853" spans="1:3" x14ac:dyDescent="0.2">
      <c r="A88853" t="s">
        <v>75900</v>
      </c>
      <c r="B88853">
        <v>2015</v>
      </c>
      <c r="C88853">
        <v>100</v>
      </c>
    </row>
    <row r="88854" spans="1:3" x14ac:dyDescent="0.2">
      <c r="A88854" t="s">
        <v>75901</v>
      </c>
      <c r="B88854">
        <v>1927</v>
      </c>
      <c r="C88854">
        <v>50</v>
      </c>
    </row>
    <row r="88855" spans="1:3" x14ac:dyDescent="0.2">
      <c r="A88855" t="s">
        <v>75902</v>
      </c>
      <c r="B88855">
        <v>1941</v>
      </c>
      <c r="C88855">
        <v>81</v>
      </c>
    </row>
    <row r="88856" spans="1:3" x14ac:dyDescent="0.2">
      <c r="A88856" t="s">
        <v>75903</v>
      </c>
      <c r="B88856">
        <v>1937</v>
      </c>
      <c r="C88856">
        <v>71</v>
      </c>
    </row>
    <row r="88857" spans="1:3" x14ac:dyDescent="0.2">
      <c r="A88857" t="s">
        <v>75904</v>
      </c>
      <c r="B88857">
        <v>1924</v>
      </c>
      <c r="C88857">
        <v>70</v>
      </c>
    </row>
    <row r="88858" spans="1:3" x14ac:dyDescent="0.2">
      <c r="A88858" t="s">
        <v>75905</v>
      </c>
      <c r="B88858">
        <v>1920</v>
      </c>
      <c r="C88858">
        <v>50</v>
      </c>
    </row>
    <row r="88859" spans="1:3" x14ac:dyDescent="0.2">
      <c r="A88859" t="s">
        <v>75905</v>
      </c>
      <c r="B88859">
        <v>2007</v>
      </c>
      <c r="C88859">
        <v>91</v>
      </c>
    </row>
    <row r="88860" spans="1:3" x14ac:dyDescent="0.2">
      <c r="A88860" t="s">
        <v>75906</v>
      </c>
      <c r="B88860">
        <v>2011</v>
      </c>
      <c r="C88860">
        <v>88</v>
      </c>
    </row>
    <row r="88861" spans="1:3" x14ac:dyDescent="0.2">
      <c r="A88861" t="s">
        <v>75907</v>
      </c>
      <c r="B88861">
        <v>1994</v>
      </c>
      <c r="C88861">
        <v>90</v>
      </c>
    </row>
    <row r="88862" spans="1:3" x14ac:dyDescent="0.2">
      <c r="A88862" t="s">
        <v>75908</v>
      </c>
      <c r="B88862">
        <v>1995</v>
      </c>
      <c r="C88862">
        <v>99</v>
      </c>
    </row>
    <row r="88863" spans="1:3" x14ac:dyDescent="0.2">
      <c r="A88863" t="s">
        <v>75909</v>
      </c>
      <c r="B88863">
        <v>1962</v>
      </c>
      <c r="C88863">
        <v>76</v>
      </c>
    </row>
    <row r="88864" spans="1:3" x14ac:dyDescent="0.2">
      <c r="A88864" t="s">
        <v>75910</v>
      </c>
      <c r="B88864">
        <v>1940</v>
      </c>
      <c r="C88864">
        <v>59</v>
      </c>
    </row>
    <row r="88865" spans="1:3" x14ac:dyDescent="0.2">
      <c r="A88865" t="s">
        <v>75911</v>
      </c>
      <c r="B88865">
        <v>1929</v>
      </c>
      <c r="C88865">
        <v>110</v>
      </c>
    </row>
    <row r="88866" spans="1:3" x14ac:dyDescent="0.2">
      <c r="A88866" t="s">
        <v>75912</v>
      </c>
      <c r="B88866">
        <v>2011</v>
      </c>
      <c r="C88866">
        <v>80</v>
      </c>
    </row>
    <row r="88867" spans="1:3" x14ac:dyDescent="0.2">
      <c r="A88867" t="s">
        <v>75913</v>
      </c>
      <c r="B88867">
        <v>1991</v>
      </c>
      <c r="C88867">
        <v>112</v>
      </c>
    </row>
    <row r="88868" spans="1:3" x14ac:dyDescent="0.2">
      <c r="A88868" t="s">
        <v>75914</v>
      </c>
      <c r="B88868">
        <v>1988</v>
      </c>
      <c r="C88868">
        <v>104</v>
      </c>
    </row>
    <row r="88869" spans="1:3" x14ac:dyDescent="0.2">
      <c r="A88869" t="s">
        <v>75914</v>
      </c>
      <c r="B88869">
        <v>1988</v>
      </c>
      <c r="C88869">
        <v>92</v>
      </c>
    </row>
    <row r="88870" spans="1:3" x14ac:dyDescent="0.2">
      <c r="A88870" t="s">
        <v>75915</v>
      </c>
      <c r="B88870">
        <v>1926</v>
      </c>
      <c r="C88870">
        <v>55</v>
      </c>
    </row>
    <row r="88871" spans="1:3" x14ac:dyDescent="0.2">
      <c r="A88871" t="s">
        <v>75916</v>
      </c>
      <c r="B88871">
        <v>2004</v>
      </c>
      <c r="C88871">
        <v>79</v>
      </c>
    </row>
    <row r="88872" spans="1:3" x14ac:dyDescent="0.2">
      <c r="A88872" t="s">
        <v>75917</v>
      </c>
      <c r="B88872">
        <v>1925</v>
      </c>
      <c r="C88872">
        <v>60</v>
      </c>
    </row>
    <row r="88873" spans="1:3" x14ac:dyDescent="0.2">
      <c r="A88873" t="s">
        <v>75917</v>
      </c>
      <c r="B88873">
        <v>1932</v>
      </c>
      <c r="C88873">
        <v>75</v>
      </c>
    </row>
    <row r="88874" spans="1:3" x14ac:dyDescent="0.2">
      <c r="A88874" t="s">
        <v>75917</v>
      </c>
      <c r="B88874">
        <v>1949</v>
      </c>
      <c r="C88874">
        <v>97</v>
      </c>
    </row>
    <row r="88875" spans="1:3" x14ac:dyDescent="0.2">
      <c r="A88875" t="s">
        <v>75917</v>
      </c>
      <c r="B88875">
        <v>2014</v>
      </c>
      <c r="C88875">
        <v>94</v>
      </c>
    </row>
    <row r="88876" spans="1:3" x14ac:dyDescent="0.2">
      <c r="A88876" t="s">
        <v>75918</v>
      </c>
      <c r="B88876">
        <v>1953</v>
      </c>
      <c r="C88876">
        <v>73</v>
      </c>
    </row>
    <row r="88877" spans="1:3" x14ac:dyDescent="0.2">
      <c r="A88877" t="s">
        <v>75919</v>
      </c>
      <c r="B88877">
        <v>1998</v>
      </c>
      <c r="C88877">
        <v>88</v>
      </c>
    </row>
    <row r="88878" spans="1:3" x14ac:dyDescent="0.2">
      <c r="A88878" t="s">
        <v>75920</v>
      </c>
      <c r="B88878">
        <v>2015</v>
      </c>
      <c r="C88878">
        <v>90</v>
      </c>
    </row>
    <row r="88879" spans="1:3" x14ac:dyDescent="0.2">
      <c r="A88879" t="s">
        <v>75921</v>
      </c>
      <c r="B88879">
        <v>1941</v>
      </c>
      <c r="C88879">
        <v>60</v>
      </c>
    </row>
    <row r="88880" spans="1:3" x14ac:dyDescent="0.2">
      <c r="A88880" t="s">
        <v>75922</v>
      </c>
      <c r="B88880">
        <v>1928</v>
      </c>
      <c r="C88880">
        <v>56</v>
      </c>
    </row>
    <row r="88881" spans="1:3" x14ac:dyDescent="0.2">
      <c r="A88881" t="s">
        <v>75922</v>
      </c>
      <c r="B88881">
        <v>1935</v>
      </c>
      <c r="C88881">
        <v>69</v>
      </c>
    </row>
    <row r="88882" spans="1:3" x14ac:dyDescent="0.2">
      <c r="A88882" t="s">
        <v>75922</v>
      </c>
      <c r="B88882">
        <v>1937</v>
      </c>
      <c r="C88882">
        <v>68</v>
      </c>
    </row>
    <row r="88883" spans="1:3" x14ac:dyDescent="0.2">
      <c r="A88883" t="s">
        <v>75923</v>
      </c>
      <c r="B88883">
        <v>1934</v>
      </c>
      <c r="C88883">
        <v>67</v>
      </c>
    </row>
    <row r="88884" spans="1:3" x14ac:dyDescent="0.2">
      <c r="A88884" t="s">
        <v>75924</v>
      </c>
      <c r="B88884">
        <v>2007</v>
      </c>
      <c r="C88884">
        <v>86</v>
      </c>
    </row>
    <row r="88885" spans="1:3" x14ac:dyDescent="0.2">
      <c r="A88885" t="s">
        <v>75925</v>
      </c>
      <c r="B88885">
        <v>1997</v>
      </c>
      <c r="C88885">
        <v>91</v>
      </c>
    </row>
    <row r="88886" spans="1:3" x14ac:dyDescent="0.2">
      <c r="A88886" t="s">
        <v>75925</v>
      </c>
      <c r="B88886">
        <v>2004</v>
      </c>
      <c r="C88886">
        <v>100</v>
      </c>
    </row>
    <row r="88887" spans="1:3" x14ac:dyDescent="0.2">
      <c r="A88887" t="s">
        <v>75925</v>
      </c>
      <c r="B88887">
        <v>2010</v>
      </c>
      <c r="C88887">
        <v>90</v>
      </c>
    </row>
    <row r="88888" spans="1:3" x14ac:dyDescent="0.2">
      <c r="A88888" t="s">
        <v>75926</v>
      </c>
      <c r="B88888">
        <v>1938</v>
      </c>
      <c r="C88888">
        <v>68</v>
      </c>
    </row>
    <row r="88889" spans="1:3" x14ac:dyDescent="0.2">
      <c r="A88889" t="s">
        <v>75927</v>
      </c>
      <c r="B88889">
        <v>1996</v>
      </c>
      <c r="C88889">
        <v>106</v>
      </c>
    </row>
    <row r="88890" spans="1:3" x14ac:dyDescent="0.2">
      <c r="A88890" t="s">
        <v>75928</v>
      </c>
      <c r="B88890">
        <v>2011</v>
      </c>
      <c r="C88890">
        <v>88</v>
      </c>
    </row>
    <row r="88891" spans="1:3" x14ac:dyDescent="0.2">
      <c r="A88891" t="s">
        <v>75929</v>
      </c>
      <c r="B88891">
        <v>2001</v>
      </c>
      <c r="C88891">
        <v>90</v>
      </c>
    </row>
    <row r="88892" spans="1:3" x14ac:dyDescent="0.2">
      <c r="A88892" t="s">
        <v>75930</v>
      </c>
      <c r="B88892">
        <v>2014</v>
      </c>
      <c r="C88892">
        <v>75</v>
      </c>
    </row>
    <row r="88893" spans="1:3" x14ac:dyDescent="0.2">
      <c r="A88893" t="s">
        <v>75931</v>
      </c>
      <c r="B88893">
        <v>2012</v>
      </c>
      <c r="C88893">
        <v>90</v>
      </c>
    </row>
    <row r="88894" spans="1:3" x14ac:dyDescent="0.2">
      <c r="A88894" t="s">
        <v>75932</v>
      </c>
      <c r="B88894">
        <v>1964</v>
      </c>
      <c r="C88894">
        <v>107</v>
      </c>
    </row>
    <row r="88895" spans="1:3" x14ac:dyDescent="0.2">
      <c r="A88895" t="s">
        <v>75933</v>
      </c>
      <c r="B88895">
        <v>1965</v>
      </c>
      <c r="C88895">
        <v>78</v>
      </c>
    </row>
    <row r="88896" spans="1:3" x14ac:dyDescent="0.2">
      <c r="A88896" t="s">
        <v>75934</v>
      </c>
      <c r="B88896">
        <v>2016</v>
      </c>
      <c r="C88896">
        <v>98</v>
      </c>
    </row>
    <row r="88897" spans="1:3" x14ac:dyDescent="0.2">
      <c r="A88897" t="s">
        <v>75935</v>
      </c>
      <c r="B88897">
        <v>2004</v>
      </c>
      <c r="C88897">
        <v>95</v>
      </c>
    </row>
    <row r="88898" spans="1:3" x14ac:dyDescent="0.2">
      <c r="A88898" t="s">
        <v>75935</v>
      </c>
      <c r="B88898">
        <v>2016</v>
      </c>
      <c r="C88898">
        <v>97</v>
      </c>
    </row>
    <row r="88899" spans="1:3" x14ac:dyDescent="0.2">
      <c r="A88899" t="s">
        <v>75936</v>
      </c>
      <c r="B88899">
        <v>1940</v>
      </c>
      <c r="C88899">
        <v>102</v>
      </c>
    </row>
    <row r="88900" spans="1:3" x14ac:dyDescent="0.2">
      <c r="A88900" t="s">
        <v>75937</v>
      </c>
      <c r="B88900">
        <v>2003</v>
      </c>
      <c r="C88900">
        <v>116</v>
      </c>
    </row>
    <row r="88901" spans="1:3" x14ac:dyDescent="0.2">
      <c r="A88901" t="s">
        <v>75938</v>
      </c>
      <c r="B88901">
        <v>1970</v>
      </c>
      <c r="C88901">
        <v>73</v>
      </c>
    </row>
    <row r="88902" spans="1:3" x14ac:dyDescent="0.2">
      <c r="A88902" t="s">
        <v>75939</v>
      </c>
      <c r="B88902">
        <v>2015</v>
      </c>
      <c r="C88902">
        <v>157</v>
      </c>
    </row>
    <row r="88903" spans="1:3" x14ac:dyDescent="0.2">
      <c r="A88903" t="s">
        <v>75940</v>
      </c>
      <c r="B88903">
        <v>1948</v>
      </c>
      <c r="C88903">
        <v>60</v>
      </c>
    </row>
    <row r="88904" spans="1:3" x14ac:dyDescent="0.2">
      <c r="A88904" t="s">
        <v>75941</v>
      </c>
      <c r="B88904">
        <v>1953</v>
      </c>
      <c r="C88904">
        <v>54</v>
      </c>
    </row>
    <row r="88905" spans="1:3" x14ac:dyDescent="0.2">
      <c r="A88905" t="s">
        <v>75942</v>
      </c>
      <c r="B88905">
        <v>1947</v>
      </c>
      <c r="C88905">
        <v>56</v>
      </c>
    </row>
    <row r="88906" spans="1:3" x14ac:dyDescent="0.2">
      <c r="A88906" t="s">
        <v>75943</v>
      </c>
      <c r="B88906">
        <v>1944</v>
      </c>
      <c r="C88906">
        <v>59</v>
      </c>
    </row>
    <row r="88907" spans="1:3" x14ac:dyDescent="0.2">
      <c r="A88907" t="s">
        <v>75944</v>
      </c>
      <c r="B88907">
        <v>1950</v>
      </c>
      <c r="C88907">
        <v>63</v>
      </c>
    </row>
    <row r="88908" spans="1:3" x14ac:dyDescent="0.2">
      <c r="A88908" t="s">
        <v>75945</v>
      </c>
      <c r="B88908">
        <v>1945</v>
      </c>
      <c r="C88908">
        <v>56</v>
      </c>
    </row>
    <row r="88909" spans="1:3" x14ac:dyDescent="0.2">
      <c r="A88909" t="s">
        <v>75946</v>
      </c>
      <c r="B88909">
        <v>1944</v>
      </c>
      <c r="C88909">
        <v>54</v>
      </c>
    </row>
    <row r="88910" spans="1:3" x14ac:dyDescent="0.2">
      <c r="A88910" t="s">
        <v>75947</v>
      </c>
      <c r="B88910">
        <v>2015</v>
      </c>
      <c r="C88910">
        <v>90</v>
      </c>
    </row>
    <row r="88911" spans="1:3" x14ac:dyDescent="0.2">
      <c r="A88911" t="s">
        <v>75948</v>
      </c>
      <c r="B88911">
        <v>2016</v>
      </c>
      <c r="C88911">
        <v>85</v>
      </c>
    </row>
    <row r="88912" spans="1:3" x14ac:dyDescent="0.2">
      <c r="A88912" t="s">
        <v>75949</v>
      </c>
      <c r="B88912">
        <v>1978</v>
      </c>
      <c r="C88912">
        <v>106</v>
      </c>
    </row>
    <row r="88913" spans="1:3" x14ac:dyDescent="0.2">
      <c r="A88913" t="s">
        <v>75950</v>
      </c>
      <c r="B88913">
        <v>2001</v>
      </c>
      <c r="C88913">
        <v>115</v>
      </c>
    </row>
    <row r="88914" spans="1:3" x14ac:dyDescent="0.2">
      <c r="A88914" t="s">
        <v>75951</v>
      </c>
      <c r="B88914">
        <v>2005</v>
      </c>
      <c r="C88914">
        <v>90</v>
      </c>
    </row>
    <row r="88915" spans="1:3" x14ac:dyDescent="0.2">
      <c r="A88915" t="s">
        <v>75952</v>
      </c>
      <c r="B88915">
        <v>1944</v>
      </c>
      <c r="C88915">
        <v>58</v>
      </c>
    </row>
    <row r="88916" spans="1:3" x14ac:dyDescent="0.2">
      <c r="A88916" t="s">
        <v>75953</v>
      </c>
      <c r="B88916">
        <v>1971</v>
      </c>
      <c r="C88916">
        <v>96</v>
      </c>
    </row>
    <row r="88917" spans="1:3" x14ac:dyDescent="0.2">
      <c r="A88917" t="s">
        <v>75953</v>
      </c>
      <c r="B88917">
        <v>2006</v>
      </c>
      <c r="C88917">
        <v>81</v>
      </c>
    </row>
    <row r="88918" spans="1:3" x14ac:dyDescent="0.2">
      <c r="A88918" t="s">
        <v>75953</v>
      </c>
      <c r="B88918">
        <v>2008</v>
      </c>
      <c r="C88918">
        <v>55</v>
      </c>
    </row>
    <row r="88919" spans="1:3" x14ac:dyDescent="0.2">
      <c r="A88919" t="s">
        <v>75954</v>
      </c>
      <c r="B88919">
        <v>1999</v>
      </c>
      <c r="C88919">
        <v>108</v>
      </c>
    </row>
    <row r="88920" spans="1:3" x14ac:dyDescent="0.2">
      <c r="A88920" t="s">
        <v>75955</v>
      </c>
      <c r="B88920">
        <v>2006</v>
      </c>
      <c r="C88920">
        <v>78</v>
      </c>
    </row>
    <row r="88921" spans="1:3" x14ac:dyDescent="0.2">
      <c r="A88921" t="s">
        <v>75956</v>
      </c>
      <c r="B88921">
        <v>1962</v>
      </c>
      <c r="C88921">
        <v>98</v>
      </c>
    </row>
    <row r="88922" spans="1:3" x14ac:dyDescent="0.2">
      <c r="A88922" t="s">
        <v>75957</v>
      </c>
      <c r="B88922">
        <v>1954</v>
      </c>
      <c r="C88922">
        <v>75</v>
      </c>
    </row>
    <row r="88923" spans="1:3" x14ac:dyDescent="0.2">
      <c r="A88923" t="s">
        <v>75958</v>
      </c>
      <c r="B88923">
        <v>1962</v>
      </c>
      <c r="C88923">
        <v>85</v>
      </c>
    </row>
    <row r="88924" spans="1:3" x14ac:dyDescent="0.2">
      <c r="A88924" t="s">
        <v>75959</v>
      </c>
      <c r="B88924">
        <v>1982</v>
      </c>
      <c r="C88924">
        <v>82</v>
      </c>
    </row>
    <row r="88925" spans="1:3" x14ac:dyDescent="0.2">
      <c r="A88925" t="s">
        <v>75960</v>
      </c>
      <c r="B88925">
        <v>1936</v>
      </c>
      <c r="C88925">
        <v>101</v>
      </c>
    </row>
    <row r="88926" spans="1:3" x14ac:dyDescent="0.2">
      <c r="A88926" t="s">
        <v>75960</v>
      </c>
      <c r="B88926">
        <v>1967</v>
      </c>
      <c r="C88926">
        <v>93</v>
      </c>
    </row>
    <row r="88927" spans="1:3" x14ac:dyDescent="0.2">
      <c r="A88927" t="s">
        <v>75960</v>
      </c>
      <c r="B88927">
        <v>2010</v>
      </c>
      <c r="C88927">
        <v>76</v>
      </c>
    </row>
    <row r="88928" spans="1:3" x14ac:dyDescent="0.2">
      <c r="A88928" t="s">
        <v>75961</v>
      </c>
      <c r="B88928">
        <v>1998</v>
      </c>
      <c r="C88928">
        <v>88</v>
      </c>
    </row>
    <row r="88929" spans="1:3" x14ac:dyDescent="0.2">
      <c r="A88929" t="s">
        <v>75962</v>
      </c>
      <c r="B88929">
        <v>1988</v>
      </c>
      <c r="C88929">
        <v>90</v>
      </c>
    </row>
    <row r="88930" spans="1:3" x14ac:dyDescent="0.2">
      <c r="A88930" t="s">
        <v>75963</v>
      </c>
      <c r="B88930">
        <v>2011</v>
      </c>
      <c r="C88930">
        <v>102</v>
      </c>
    </row>
    <row r="88931" spans="1:3" x14ac:dyDescent="0.2">
      <c r="A88931" t="s">
        <v>75964</v>
      </c>
      <c r="B88931">
        <v>1990</v>
      </c>
      <c r="C88931">
        <v>106</v>
      </c>
    </row>
    <row r="88932" spans="1:3" x14ac:dyDescent="0.2">
      <c r="A88932" t="s">
        <v>75965</v>
      </c>
      <c r="B88932">
        <v>2003</v>
      </c>
      <c r="C88932">
        <v>52</v>
      </c>
    </row>
    <row r="88933" spans="1:3" x14ac:dyDescent="0.2">
      <c r="A88933" t="s">
        <v>75966</v>
      </c>
      <c r="B88933">
        <v>1916</v>
      </c>
      <c r="C88933">
        <v>50</v>
      </c>
    </row>
    <row r="88934" spans="1:3" x14ac:dyDescent="0.2">
      <c r="A88934" t="s">
        <v>75967</v>
      </c>
      <c r="B88934">
        <v>1988</v>
      </c>
      <c r="C88934">
        <v>92</v>
      </c>
    </row>
    <row r="88935" spans="1:3" x14ac:dyDescent="0.2">
      <c r="A88935" t="s">
        <v>75968</v>
      </c>
      <c r="B88935">
        <v>1970</v>
      </c>
      <c r="C88935">
        <v>95</v>
      </c>
    </row>
    <row r="88936" spans="1:3" x14ac:dyDescent="0.2">
      <c r="A88936" t="s">
        <v>75969</v>
      </c>
      <c r="B88936">
        <v>2001</v>
      </c>
      <c r="C88936">
        <v>97</v>
      </c>
    </row>
    <row r="88937" spans="1:3" x14ac:dyDescent="0.2">
      <c r="A88937" t="s">
        <v>75970</v>
      </c>
      <c r="B88937">
        <v>1997</v>
      </c>
      <c r="C88937">
        <v>89</v>
      </c>
    </row>
    <row r="88938" spans="1:3" x14ac:dyDescent="0.2">
      <c r="A88938" t="s">
        <v>75971</v>
      </c>
      <c r="B88938">
        <v>1966</v>
      </c>
      <c r="C88938">
        <v>110</v>
      </c>
    </row>
    <row r="88939" spans="1:3" x14ac:dyDescent="0.2">
      <c r="A88939" t="s">
        <v>75972</v>
      </c>
      <c r="B88939">
        <v>2013</v>
      </c>
      <c r="C88939">
        <v>88</v>
      </c>
    </row>
    <row r="88940" spans="1:3" x14ac:dyDescent="0.2">
      <c r="A88940" t="s">
        <v>75973</v>
      </c>
      <c r="B88940">
        <v>2007</v>
      </c>
      <c r="C88940">
        <v>106</v>
      </c>
    </row>
    <row r="88941" spans="1:3" x14ac:dyDescent="0.2">
      <c r="A88941" t="s">
        <v>75974</v>
      </c>
      <c r="B88941">
        <v>2015</v>
      </c>
      <c r="C88941">
        <v>86</v>
      </c>
    </row>
    <row r="88942" spans="1:3" x14ac:dyDescent="0.2">
      <c r="A88942" t="s">
        <v>75975</v>
      </c>
      <c r="B88942">
        <v>1989</v>
      </c>
      <c r="C88942">
        <v>89</v>
      </c>
    </row>
    <row r="88943" spans="1:3" x14ac:dyDescent="0.2">
      <c r="A88943" t="s">
        <v>75976</v>
      </c>
      <c r="B88943">
        <v>2004</v>
      </c>
      <c r="C88943">
        <v>103</v>
      </c>
    </row>
    <row r="88944" spans="1:3" x14ac:dyDescent="0.2">
      <c r="A88944" t="s">
        <v>75977</v>
      </c>
      <c r="B88944">
        <v>2002</v>
      </c>
      <c r="C88944">
        <v>87</v>
      </c>
    </row>
    <row r="88945" spans="1:3" x14ac:dyDescent="0.2">
      <c r="A88945" t="s">
        <v>75978</v>
      </c>
      <c r="B88945">
        <v>1977</v>
      </c>
      <c r="C88945">
        <v>95</v>
      </c>
    </row>
    <row r="88946" spans="1:3" x14ac:dyDescent="0.2">
      <c r="A88946" t="s">
        <v>75978</v>
      </c>
      <c r="B88946">
        <v>1981</v>
      </c>
      <c r="C88946">
        <v>76</v>
      </c>
    </row>
    <row r="88947" spans="1:3" x14ac:dyDescent="0.2">
      <c r="A88947" t="s">
        <v>75979</v>
      </c>
      <c r="B88947">
        <v>1953</v>
      </c>
      <c r="C88947">
        <v>95</v>
      </c>
    </row>
    <row r="88948" spans="1:3" x14ac:dyDescent="0.2">
      <c r="A88948" t="s">
        <v>75980</v>
      </c>
      <c r="B88948">
        <v>1914</v>
      </c>
      <c r="C88948">
        <v>50</v>
      </c>
    </row>
    <row r="88949" spans="1:3" x14ac:dyDescent="0.2">
      <c r="A88949" t="s">
        <v>75981</v>
      </c>
      <c r="B88949">
        <v>1953</v>
      </c>
      <c r="C88949">
        <v>105</v>
      </c>
    </row>
    <row r="88950" spans="1:3" x14ac:dyDescent="0.2">
      <c r="A88950" t="s">
        <v>75982</v>
      </c>
      <c r="B88950">
        <v>1946</v>
      </c>
      <c r="C88950">
        <v>115</v>
      </c>
    </row>
    <row r="88951" spans="1:3" x14ac:dyDescent="0.2">
      <c r="A88951" t="s">
        <v>75983</v>
      </c>
      <c r="B88951">
        <v>1966</v>
      </c>
      <c r="C88951">
        <v>91</v>
      </c>
    </row>
    <row r="88952" spans="1:3" x14ac:dyDescent="0.2">
      <c r="A88952" t="s">
        <v>75984</v>
      </c>
      <c r="B88952">
        <v>1961</v>
      </c>
      <c r="C88952">
        <v>110</v>
      </c>
    </row>
    <row r="88953" spans="1:3" x14ac:dyDescent="0.2">
      <c r="A88953" t="s">
        <v>75985</v>
      </c>
      <c r="B88953">
        <v>1985</v>
      </c>
      <c r="C88953">
        <v>98</v>
      </c>
    </row>
    <row r="88954" spans="1:3" x14ac:dyDescent="0.2">
      <c r="A88954" t="s">
        <v>75986</v>
      </c>
      <c r="B88954">
        <v>2014</v>
      </c>
      <c r="C88954">
        <v>79</v>
      </c>
    </row>
    <row r="88955" spans="1:3" x14ac:dyDescent="0.2">
      <c r="A88955" t="s">
        <v>75987</v>
      </c>
      <c r="B88955">
        <v>1949</v>
      </c>
      <c r="C88955">
        <v>90</v>
      </c>
    </row>
    <row r="88956" spans="1:3" x14ac:dyDescent="0.2">
      <c r="A88956" t="s">
        <v>75988</v>
      </c>
      <c r="B88956">
        <v>1994</v>
      </c>
      <c r="C88956">
        <v>52</v>
      </c>
    </row>
    <row r="88957" spans="1:3" x14ac:dyDescent="0.2">
      <c r="A88957" t="s">
        <v>75989</v>
      </c>
      <c r="B88957">
        <v>1966</v>
      </c>
      <c r="C88957">
        <v>78</v>
      </c>
    </row>
    <row r="88958" spans="1:3" x14ac:dyDescent="0.2">
      <c r="A88958" t="s">
        <v>75990</v>
      </c>
      <c r="B88958">
        <v>2016</v>
      </c>
      <c r="C88958">
        <v>98</v>
      </c>
    </row>
    <row r="88959" spans="1:3" x14ac:dyDescent="0.2">
      <c r="A88959" t="s">
        <v>75991</v>
      </c>
      <c r="B88959">
        <v>1978</v>
      </c>
      <c r="C88959">
        <v>85</v>
      </c>
    </row>
    <row r="88960" spans="1:3" x14ac:dyDescent="0.2">
      <c r="A88960" t="s">
        <v>75992</v>
      </c>
      <c r="B88960">
        <v>1989</v>
      </c>
      <c r="C88960">
        <v>145</v>
      </c>
    </row>
    <row r="88961" spans="1:3" x14ac:dyDescent="0.2">
      <c r="A88961" t="s">
        <v>75993</v>
      </c>
      <c r="B88961">
        <v>1999</v>
      </c>
      <c r="C88961">
        <v>70</v>
      </c>
    </row>
    <row r="88962" spans="1:3" x14ac:dyDescent="0.2">
      <c r="A88962" t="s">
        <v>75994</v>
      </c>
      <c r="B88962">
        <v>1988</v>
      </c>
      <c r="C88962">
        <v>85</v>
      </c>
    </row>
    <row r="88963" spans="1:3" x14ac:dyDescent="0.2">
      <c r="A88963" t="s">
        <v>75995</v>
      </c>
      <c r="B88963">
        <v>1955</v>
      </c>
      <c r="C88963">
        <v>90</v>
      </c>
    </row>
    <row r="88964" spans="1:3" x14ac:dyDescent="0.2">
      <c r="A88964" t="s">
        <v>75996</v>
      </c>
      <c r="B88964">
        <v>2006</v>
      </c>
      <c r="C88964">
        <v>80</v>
      </c>
    </row>
    <row r="88965" spans="1:3" x14ac:dyDescent="0.2">
      <c r="A88965" t="s">
        <v>75997</v>
      </c>
      <c r="B88965">
        <v>2011</v>
      </c>
      <c r="C88965">
        <v>87</v>
      </c>
    </row>
    <row r="88966" spans="1:3" x14ac:dyDescent="0.2">
      <c r="A88966" t="s">
        <v>75998</v>
      </c>
      <c r="B88966">
        <v>2010</v>
      </c>
      <c r="C88966">
        <v>58</v>
      </c>
    </row>
    <row r="88967" spans="1:3" x14ac:dyDescent="0.2">
      <c r="A88967" t="s">
        <v>75999</v>
      </c>
      <c r="B88967">
        <v>2006</v>
      </c>
      <c r="C88967">
        <v>73</v>
      </c>
    </row>
    <row r="88968" spans="1:3" x14ac:dyDescent="0.2">
      <c r="A88968" t="s">
        <v>76000</v>
      </c>
      <c r="B88968">
        <v>2005</v>
      </c>
      <c r="C88968">
        <v>120</v>
      </c>
    </row>
    <row r="88969" spans="1:3" x14ac:dyDescent="0.2">
      <c r="A88969" t="s">
        <v>76001</v>
      </c>
      <c r="B88969">
        <v>2008</v>
      </c>
      <c r="C88969">
        <v>99</v>
      </c>
    </row>
    <row r="88970" spans="1:3" x14ac:dyDescent="0.2">
      <c r="A88970" t="s">
        <v>76001</v>
      </c>
      <c r="B88970">
        <v>2015</v>
      </c>
      <c r="C88970">
        <v>86</v>
      </c>
    </row>
    <row r="88971" spans="1:3" x14ac:dyDescent="0.2">
      <c r="A88971" t="s">
        <v>76002</v>
      </c>
      <c r="B88971">
        <v>1915</v>
      </c>
      <c r="C88971">
        <v>71</v>
      </c>
    </row>
    <row r="88972" spans="1:3" x14ac:dyDescent="0.2">
      <c r="A88972" t="s">
        <v>76003</v>
      </c>
      <c r="B88972">
        <v>2014</v>
      </c>
      <c r="C88972">
        <v>89</v>
      </c>
    </row>
    <row r="88973" spans="1:3" x14ac:dyDescent="0.2">
      <c r="A88973" t="s">
        <v>76004</v>
      </c>
      <c r="B88973">
        <v>2016</v>
      </c>
      <c r="C88973">
        <v>122</v>
      </c>
    </row>
    <row r="88974" spans="1:3" x14ac:dyDescent="0.2">
      <c r="A88974" t="s">
        <v>76005</v>
      </c>
      <c r="B88974">
        <v>2016</v>
      </c>
      <c r="C88974">
        <v>146</v>
      </c>
    </row>
    <row r="88975" spans="1:3" x14ac:dyDescent="0.2">
      <c r="A88975" t="s">
        <v>76005</v>
      </c>
      <c r="B88975">
        <v>2016</v>
      </c>
      <c r="C88975">
        <v>145</v>
      </c>
    </row>
    <row r="88976" spans="1:3" x14ac:dyDescent="0.2">
      <c r="A88976" t="s">
        <v>76006</v>
      </c>
      <c r="B88976">
        <v>2010</v>
      </c>
      <c r="C88976">
        <v>69</v>
      </c>
    </row>
    <row r="88977" spans="1:3" x14ac:dyDescent="0.2">
      <c r="A88977" t="s">
        <v>76007</v>
      </c>
      <c r="B88977">
        <v>2012</v>
      </c>
      <c r="C88977">
        <v>66</v>
      </c>
    </row>
    <row r="88978" spans="1:3" x14ac:dyDescent="0.2">
      <c r="A88978" t="s">
        <v>76008</v>
      </c>
      <c r="B88978">
        <v>2011</v>
      </c>
      <c r="C88978">
        <v>64</v>
      </c>
    </row>
    <row r="88979" spans="1:3" x14ac:dyDescent="0.2">
      <c r="A88979" t="s">
        <v>76009</v>
      </c>
      <c r="B88979">
        <v>2001</v>
      </c>
      <c r="C88979">
        <v>103</v>
      </c>
    </row>
    <row r="88980" spans="1:3" x14ac:dyDescent="0.2">
      <c r="A88980" t="s">
        <v>76010</v>
      </c>
      <c r="B88980">
        <v>1975</v>
      </c>
      <c r="C88980">
        <v>68</v>
      </c>
    </row>
    <row r="88981" spans="1:3" x14ac:dyDescent="0.2">
      <c r="A88981" t="s">
        <v>76011</v>
      </c>
      <c r="B88981">
        <v>1972</v>
      </c>
      <c r="C88981">
        <v>72</v>
      </c>
    </row>
    <row r="88982" spans="1:3" x14ac:dyDescent="0.2">
      <c r="A88982" t="s">
        <v>76012</v>
      </c>
      <c r="B88982">
        <v>1977</v>
      </c>
      <c r="C88982">
        <v>72</v>
      </c>
    </row>
    <row r="88983" spans="1:3" x14ac:dyDescent="0.2">
      <c r="A88983" t="s">
        <v>76013</v>
      </c>
      <c r="B88983">
        <v>1973</v>
      </c>
      <c r="C88983">
        <v>70</v>
      </c>
    </row>
    <row r="88984" spans="1:3" x14ac:dyDescent="0.2">
      <c r="A88984" t="s">
        <v>76014</v>
      </c>
      <c r="B88984">
        <v>1959</v>
      </c>
      <c r="C88984">
        <v>120</v>
      </c>
    </row>
    <row r="88985" spans="1:3" x14ac:dyDescent="0.2">
      <c r="A88985" t="s">
        <v>76015</v>
      </c>
      <c r="B88985">
        <v>1983</v>
      </c>
      <c r="C88985">
        <v>95</v>
      </c>
    </row>
    <row r="88986" spans="1:3" x14ac:dyDescent="0.2">
      <c r="A88986" t="s">
        <v>76016</v>
      </c>
      <c r="B88986">
        <v>2001</v>
      </c>
      <c r="C88986">
        <v>105</v>
      </c>
    </row>
    <row r="88987" spans="1:3" x14ac:dyDescent="0.2">
      <c r="A88987" t="s">
        <v>76017</v>
      </c>
      <c r="B88987">
        <v>1954</v>
      </c>
      <c r="C88987">
        <v>80</v>
      </c>
    </row>
    <row r="88988" spans="1:3" x14ac:dyDescent="0.2">
      <c r="A88988" t="s">
        <v>76018</v>
      </c>
      <c r="B88988">
        <v>1993</v>
      </c>
      <c r="C88988">
        <v>138</v>
      </c>
    </row>
    <row r="88989" spans="1:3" x14ac:dyDescent="0.2">
      <c r="A88989" t="s">
        <v>76019</v>
      </c>
      <c r="B88989">
        <v>1990</v>
      </c>
      <c r="C88989">
        <v>139</v>
      </c>
    </row>
    <row r="88990" spans="1:3" x14ac:dyDescent="0.2">
      <c r="A88990" t="s">
        <v>76020</v>
      </c>
      <c r="B88990">
        <v>1987</v>
      </c>
      <c r="C88990">
        <v>127</v>
      </c>
    </row>
    <row r="88991" spans="1:3" x14ac:dyDescent="0.2">
      <c r="A88991" t="s">
        <v>76021</v>
      </c>
      <c r="B88991">
        <v>1988</v>
      </c>
      <c r="C88991">
        <v>127</v>
      </c>
    </row>
    <row r="88992" spans="1:3" x14ac:dyDescent="0.2">
      <c r="A88992" t="s">
        <v>76022</v>
      </c>
      <c r="B88992">
        <v>1938</v>
      </c>
      <c r="C88992">
        <v>105</v>
      </c>
    </row>
    <row r="88993" spans="1:3" x14ac:dyDescent="0.2">
      <c r="A88993" t="s">
        <v>76023</v>
      </c>
      <c r="B88993">
        <v>2013</v>
      </c>
      <c r="C88993">
        <v>82</v>
      </c>
    </row>
    <row r="88994" spans="1:3" x14ac:dyDescent="0.2">
      <c r="A88994" t="s">
        <v>76024</v>
      </c>
      <c r="B88994">
        <v>1997</v>
      </c>
      <c r="C88994">
        <v>131</v>
      </c>
    </row>
    <row r="88995" spans="1:3" x14ac:dyDescent="0.2">
      <c r="A88995" t="s">
        <v>76025</v>
      </c>
      <c r="B88995">
        <v>1956</v>
      </c>
      <c r="C88995">
        <v>92</v>
      </c>
    </row>
    <row r="88996" spans="1:3" x14ac:dyDescent="0.2">
      <c r="A88996" t="s">
        <v>76025</v>
      </c>
      <c r="B88996">
        <v>1956</v>
      </c>
      <c r="C88996">
        <v>94</v>
      </c>
    </row>
    <row r="88997" spans="1:3" x14ac:dyDescent="0.2">
      <c r="A88997" t="s">
        <v>76026</v>
      </c>
      <c r="B88997">
        <v>2006</v>
      </c>
      <c r="C88997">
        <v>90</v>
      </c>
    </row>
    <row r="88998" spans="1:3" x14ac:dyDescent="0.2">
      <c r="A88998" t="s">
        <v>76027</v>
      </c>
      <c r="B88998">
        <v>1983</v>
      </c>
      <c r="C88998">
        <v>104</v>
      </c>
    </row>
    <row r="88999" spans="1:3" x14ac:dyDescent="0.2">
      <c r="A88999" t="s">
        <v>76028</v>
      </c>
      <c r="B88999">
        <v>2012</v>
      </c>
      <c r="C88999">
        <v>75</v>
      </c>
    </row>
    <row r="89000" spans="1:3" x14ac:dyDescent="0.2">
      <c r="A89000" t="s">
        <v>76029</v>
      </c>
      <c r="B89000">
        <v>1996</v>
      </c>
      <c r="C89000">
        <v>98</v>
      </c>
    </row>
    <row r="89001" spans="1:3" x14ac:dyDescent="0.2">
      <c r="A89001" t="s">
        <v>76030</v>
      </c>
      <c r="B89001">
        <v>2011</v>
      </c>
      <c r="C89001">
        <v>81</v>
      </c>
    </row>
    <row r="89002" spans="1:3" x14ac:dyDescent="0.2">
      <c r="A89002" t="s">
        <v>76031</v>
      </c>
      <c r="B89002">
        <v>1931</v>
      </c>
      <c r="C89002">
        <v>78</v>
      </c>
    </row>
    <row r="89003" spans="1:3" x14ac:dyDescent="0.2">
      <c r="A89003" t="s">
        <v>76031</v>
      </c>
      <c r="B89003">
        <v>2005</v>
      </c>
      <c r="C89003">
        <v>83</v>
      </c>
    </row>
    <row r="89004" spans="1:3" x14ac:dyDescent="0.2">
      <c r="A89004" t="s">
        <v>76032</v>
      </c>
      <c r="B89004">
        <v>2010</v>
      </c>
      <c r="C89004">
        <v>63</v>
      </c>
    </row>
    <row r="89005" spans="1:3" x14ac:dyDescent="0.2">
      <c r="A89005" t="s">
        <v>76031</v>
      </c>
      <c r="B89005">
        <v>2011</v>
      </c>
      <c r="C89005">
        <v>72</v>
      </c>
    </row>
    <row r="89006" spans="1:3" x14ac:dyDescent="0.2">
      <c r="A89006" t="s">
        <v>76033</v>
      </c>
      <c r="B89006">
        <v>1935</v>
      </c>
      <c r="C89006">
        <v>84</v>
      </c>
    </row>
    <row r="89007" spans="1:3" x14ac:dyDescent="0.2">
      <c r="A89007" t="s">
        <v>76034</v>
      </c>
      <c r="B89007">
        <v>1920</v>
      </c>
      <c r="C89007">
        <v>50</v>
      </c>
    </row>
    <row r="89008" spans="1:3" x14ac:dyDescent="0.2">
      <c r="A89008" t="s">
        <v>76035</v>
      </c>
      <c r="B89008">
        <v>1961</v>
      </c>
      <c r="C89008">
        <v>83</v>
      </c>
    </row>
    <row r="89009" spans="1:3" x14ac:dyDescent="0.2">
      <c r="A89009" t="s">
        <v>76036</v>
      </c>
      <c r="B89009">
        <v>2011</v>
      </c>
      <c r="C89009">
        <v>100</v>
      </c>
    </row>
    <row r="89010" spans="1:3" x14ac:dyDescent="0.2">
      <c r="A89010" t="s">
        <v>76037</v>
      </c>
      <c r="B89010">
        <v>2013</v>
      </c>
      <c r="C89010">
        <v>127</v>
      </c>
    </row>
    <row r="89011" spans="1:3" x14ac:dyDescent="0.2">
      <c r="A89011" t="s">
        <v>76038</v>
      </c>
      <c r="B89011">
        <v>1998</v>
      </c>
      <c r="C89011">
        <v>98</v>
      </c>
    </row>
    <row r="89012" spans="1:3" x14ac:dyDescent="0.2">
      <c r="A89012" t="s">
        <v>76039</v>
      </c>
      <c r="B89012">
        <v>1935</v>
      </c>
      <c r="C89012">
        <v>70</v>
      </c>
    </row>
    <row r="89013" spans="1:3" x14ac:dyDescent="0.2">
      <c r="A89013" t="s">
        <v>76040</v>
      </c>
      <c r="B89013">
        <v>2014</v>
      </c>
      <c r="C89013">
        <v>122</v>
      </c>
    </row>
    <row r="89014" spans="1:3" x14ac:dyDescent="0.2">
      <c r="A89014" t="s">
        <v>76041</v>
      </c>
      <c r="B89014">
        <v>1920</v>
      </c>
      <c r="C89014">
        <v>60</v>
      </c>
    </row>
    <row r="89015" spans="1:3" x14ac:dyDescent="0.2">
      <c r="A89015" t="s">
        <v>76042</v>
      </c>
      <c r="B89015">
        <v>2014</v>
      </c>
      <c r="C89015">
        <v>89</v>
      </c>
    </row>
    <row r="89016" spans="1:3" x14ac:dyDescent="0.2">
      <c r="A89016" t="s">
        <v>76043</v>
      </c>
      <c r="B89016">
        <v>1948</v>
      </c>
      <c r="C89016">
        <v>65</v>
      </c>
    </row>
    <row r="89017" spans="1:3" x14ac:dyDescent="0.2">
      <c r="A89017" t="s">
        <v>76044</v>
      </c>
      <c r="B89017">
        <v>1993</v>
      </c>
      <c r="C89017">
        <v>84</v>
      </c>
    </row>
    <row r="89018" spans="1:3" x14ac:dyDescent="0.2">
      <c r="A89018" t="s">
        <v>76045</v>
      </c>
      <c r="B89018">
        <v>2010</v>
      </c>
      <c r="C89018">
        <v>80</v>
      </c>
    </row>
    <row r="89019" spans="1:3" x14ac:dyDescent="0.2">
      <c r="A89019" t="s">
        <v>76046</v>
      </c>
      <c r="B89019">
        <v>1964</v>
      </c>
      <c r="C89019">
        <v>139</v>
      </c>
    </row>
    <row r="89020" spans="1:3" x14ac:dyDescent="0.2">
      <c r="A89020" t="s">
        <v>76047</v>
      </c>
      <c r="B89020">
        <v>2016</v>
      </c>
      <c r="C89020">
        <v>120</v>
      </c>
    </row>
    <row r="89021" spans="1:3" x14ac:dyDescent="0.2">
      <c r="A89021" t="s">
        <v>76048</v>
      </c>
      <c r="B89021">
        <v>2013</v>
      </c>
      <c r="C89021">
        <v>119</v>
      </c>
    </row>
    <row r="89022" spans="1:3" x14ac:dyDescent="0.2">
      <c r="A89022" t="s">
        <v>76049</v>
      </c>
      <c r="B89022">
        <v>1919</v>
      </c>
      <c r="C89022">
        <v>70</v>
      </c>
    </row>
    <row r="89023" spans="1:3" x14ac:dyDescent="0.2">
      <c r="A89023" t="s">
        <v>76050</v>
      </c>
      <c r="B89023">
        <v>1996</v>
      </c>
      <c r="C89023">
        <v>108</v>
      </c>
    </row>
    <row r="89024" spans="1:3" x14ac:dyDescent="0.2">
      <c r="A89024" t="s">
        <v>76051</v>
      </c>
      <c r="B89024">
        <v>1949</v>
      </c>
      <c r="C89024">
        <v>68</v>
      </c>
    </row>
    <row r="89025" spans="1:3" x14ac:dyDescent="0.2">
      <c r="A89025" t="s">
        <v>76052</v>
      </c>
      <c r="B89025">
        <v>1994</v>
      </c>
      <c r="C89025">
        <v>123</v>
      </c>
    </row>
    <row r="89026" spans="1:3" x14ac:dyDescent="0.2">
      <c r="A89026" t="s">
        <v>76053</v>
      </c>
      <c r="B89026">
        <v>1933</v>
      </c>
      <c r="C89026">
        <v>72</v>
      </c>
    </row>
    <row r="89027" spans="1:3" x14ac:dyDescent="0.2">
      <c r="A89027" t="s">
        <v>76054</v>
      </c>
      <c r="B89027">
        <v>2009</v>
      </c>
      <c r="C89027">
        <v>92</v>
      </c>
    </row>
    <row r="89028" spans="1:3" x14ac:dyDescent="0.2">
      <c r="A89028" t="s">
        <v>76055</v>
      </c>
      <c r="B89028">
        <v>1936</v>
      </c>
      <c r="C89028">
        <v>123</v>
      </c>
    </row>
    <row r="89029" spans="1:3" x14ac:dyDescent="0.2">
      <c r="A89029" t="s">
        <v>76056</v>
      </c>
      <c r="B89029">
        <v>1923</v>
      </c>
      <c r="C89029">
        <v>57</v>
      </c>
    </row>
    <row r="89030" spans="1:3" x14ac:dyDescent="0.2">
      <c r="A89030" t="s">
        <v>76057</v>
      </c>
      <c r="B89030">
        <v>1920</v>
      </c>
      <c r="C89030">
        <v>50</v>
      </c>
    </row>
    <row r="89031" spans="1:3" x14ac:dyDescent="0.2">
      <c r="A89031" t="s">
        <v>76058</v>
      </c>
      <c r="B89031">
        <v>2011</v>
      </c>
      <c r="C89031">
        <v>111</v>
      </c>
    </row>
    <row r="89032" spans="1:3" x14ac:dyDescent="0.2">
      <c r="A89032" t="s">
        <v>76058</v>
      </c>
      <c r="B89032">
        <v>2012</v>
      </c>
      <c r="C89032">
        <v>111</v>
      </c>
    </row>
    <row r="89033" spans="1:3" x14ac:dyDescent="0.2">
      <c r="A89033" t="s">
        <v>76059</v>
      </c>
      <c r="B89033">
        <v>2010</v>
      </c>
      <c r="C89033">
        <v>52</v>
      </c>
    </row>
    <row r="89034" spans="1:3" x14ac:dyDescent="0.2">
      <c r="A89034" t="s">
        <v>76060</v>
      </c>
      <c r="B89034">
        <v>1963</v>
      </c>
      <c r="C89034">
        <v>126</v>
      </c>
    </row>
    <row r="89035" spans="1:3" x14ac:dyDescent="0.2">
      <c r="A89035" t="s">
        <v>76061</v>
      </c>
      <c r="B89035">
        <v>1975</v>
      </c>
      <c r="C89035">
        <v>101</v>
      </c>
    </row>
    <row r="89036" spans="1:3" x14ac:dyDescent="0.2">
      <c r="A89036" t="s">
        <v>76062</v>
      </c>
      <c r="B89036">
        <v>1971</v>
      </c>
      <c r="C89036">
        <v>128</v>
      </c>
    </row>
    <row r="89037" spans="1:3" x14ac:dyDescent="0.2">
      <c r="A89037" t="s">
        <v>76063</v>
      </c>
      <c r="B89037">
        <v>2010</v>
      </c>
      <c r="C89037">
        <v>125</v>
      </c>
    </row>
    <row r="89038" spans="1:3" x14ac:dyDescent="0.2">
      <c r="A89038" t="s">
        <v>76064</v>
      </c>
      <c r="B89038">
        <v>2002</v>
      </c>
      <c r="C89038">
        <v>87</v>
      </c>
    </row>
    <row r="89039" spans="1:3" x14ac:dyDescent="0.2">
      <c r="A89039" t="s">
        <v>76065</v>
      </c>
      <c r="B89039">
        <v>1993</v>
      </c>
      <c r="C89039">
        <v>100</v>
      </c>
    </row>
    <row r="89040" spans="1:3" x14ac:dyDescent="0.2">
      <c r="A89040" t="s">
        <v>76066</v>
      </c>
      <c r="B89040">
        <v>2013</v>
      </c>
      <c r="C89040">
        <v>150</v>
      </c>
    </row>
    <row r="89041" spans="1:3" x14ac:dyDescent="0.2">
      <c r="A89041" t="s">
        <v>76067</v>
      </c>
      <c r="B89041">
        <v>1968</v>
      </c>
      <c r="C89041">
        <v>95</v>
      </c>
    </row>
    <row r="89042" spans="1:3" x14ac:dyDescent="0.2">
      <c r="A89042" t="s">
        <v>76068</v>
      </c>
      <c r="B89042">
        <v>2010</v>
      </c>
      <c r="C89042">
        <v>132</v>
      </c>
    </row>
    <row r="89043" spans="1:3" x14ac:dyDescent="0.2">
      <c r="A89043" t="s">
        <v>76068</v>
      </c>
      <c r="B89043">
        <v>2010</v>
      </c>
      <c r="C89043">
        <v>150</v>
      </c>
    </row>
    <row r="89044" spans="1:3" x14ac:dyDescent="0.2">
      <c r="A89044" t="s">
        <v>76069</v>
      </c>
      <c r="B89044">
        <v>1940</v>
      </c>
      <c r="C89044">
        <v>92</v>
      </c>
    </row>
    <row r="89045" spans="1:3" x14ac:dyDescent="0.2">
      <c r="A89045" t="s">
        <v>76069</v>
      </c>
      <c r="B89045">
        <v>2015</v>
      </c>
      <c r="C89045">
        <v>98</v>
      </c>
    </row>
    <row r="89046" spans="1:3" x14ac:dyDescent="0.2">
      <c r="A89046" t="s">
        <v>76070</v>
      </c>
      <c r="B89046">
        <v>1984</v>
      </c>
      <c r="C89046">
        <v>100</v>
      </c>
    </row>
    <row r="89047" spans="1:3" x14ac:dyDescent="0.2">
      <c r="A89047" t="s">
        <v>76071</v>
      </c>
      <c r="B89047">
        <v>1966</v>
      </c>
      <c r="C89047">
        <v>114</v>
      </c>
    </row>
    <row r="89048" spans="1:3" x14ac:dyDescent="0.2">
      <c r="A89048" t="s">
        <v>76072</v>
      </c>
      <c r="B89048">
        <v>1961</v>
      </c>
      <c r="C89048">
        <v>71</v>
      </c>
    </row>
    <row r="89049" spans="1:3" x14ac:dyDescent="0.2">
      <c r="A89049" t="s">
        <v>76073</v>
      </c>
      <c r="B89049">
        <v>1981</v>
      </c>
      <c r="C89049">
        <v>114</v>
      </c>
    </row>
    <row r="89050" spans="1:3" x14ac:dyDescent="0.2">
      <c r="A89050" t="s">
        <v>76074</v>
      </c>
      <c r="B89050">
        <v>2005</v>
      </c>
      <c r="C89050">
        <v>85</v>
      </c>
    </row>
    <row r="89051" spans="1:3" x14ac:dyDescent="0.2">
      <c r="A89051" t="s">
        <v>76075</v>
      </c>
      <c r="B89051">
        <v>1987</v>
      </c>
      <c r="C89051">
        <v>85</v>
      </c>
    </row>
    <row r="89052" spans="1:3" x14ac:dyDescent="0.2">
      <c r="A89052" t="s">
        <v>76076</v>
      </c>
      <c r="B89052">
        <v>1964</v>
      </c>
      <c r="C89052">
        <v>83</v>
      </c>
    </row>
    <row r="89053" spans="1:3" x14ac:dyDescent="0.2">
      <c r="A89053" t="s">
        <v>76077</v>
      </c>
      <c r="B89053">
        <v>1961</v>
      </c>
      <c r="C89053">
        <v>68</v>
      </c>
    </row>
    <row r="89054" spans="1:3" x14ac:dyDescent="0.2">
      <c r="A89054" t="s">
        <v>76078</v>
      </c>
      <c r="B89054">
        <v>1963</v>
      </c>
      <c r="C89054">
        <v>103</v>
      </c>
    </row>
    <row r="89055" spans="1:3" x14ac:dyDescent="0.2">
      <c r="A89055" t="s">
        <v>76079</v>
      </c>
      <c r="B89055">
        <v>2008</v>
      </c>
      <c r="C89055">
        <v>90</v>
      </c>
    </row>
    <row r="89056" spans="1:3" x14ac:dyDescent="0.2">
      <c r="A89056" t="s">
        <v>76080</v>
      </c>
      <c r="B89056">
        <v>1977</v>
      </c>
      <c r="C89056">
        <v>90</v>
      </c>
    </row>
    <row r="89057" spans="1:3" x14ac:dyDescent="0.2">
      <c r="A89057" t="s">
        <v>76081</v>
      </c>
      <c r="B89057">
        <v>2015</v>
      </c>
      <c r="C89057">
        <v>109</v>
      </c>
    </row>
    <row r="89058" spans="1:3" x14ac:dyDescent="0.2">
      <c r="A89058" t="s">
        <v>76082</v>
      </c>
      <c r="B89058">
        <v>2007</v>
      </c>
      <c r="C89058">
        <v>85</v>
      </c>
    </row>
    <row r="89059" spans="1:3" x14ac:dyDescent="0.2">
      <c r="A89059" t="s">
        <v>76082</v>
      </c>
      <c r="B89059">
        <v>2007</v>
      </c>
      <c r="C89059">
        <v>95</v>
      </c>
    </row>
    <row r="89060" spans="1:3" x14ac:dyDescent="0.2">
      <c r="A89060" t="s">
        <v>76083</v>
      </c>
      <c r="B89060">
        <v>1998</v>
      </c>
      <c r="C89060">
        <v>90</v>
      </c>
    </row>
    <row r="89061" spans="1:3" x14ac:dyDescent="0.2">
      <c r="A89061" t="s">
        <v>76084</v>
      </c>
      <c r="B89061">
        <v>1997</v>
      </c>
      <c r="C89061">
        <v>92</v>
      </c>
    </row>
    <row r="89062" spans="1:3" x14ac:dyDescent="0.2">
      <c r="A89062" t="s">
        <v>76085</v>
      </c>
      <c r="B89062">
        <v>2005</v>
      </c>
      <c r="C89062">
        <v>76</v>
      </c>
    </row>
    <row r="89063" spans="1:3" x14ac:dyDescent="0.2">
      <c r="A89063" t="s">
        <v>76086</v>
      </c>
      <c r="B89063">
        <v>2009</v>
      </c>
      <c r="C89063">
        <v>65</v>
      </c>
    </row>
    <row r="89064" spans="1:3" x14ac:dyDescent="0.2">
      <c r="A89064" t="s">
        <v>76087</v>
      </c>
      <c r="B89064">
        <v>2013</v>
      </c>
      <c r="C89064">
        <v>104</v>
      </c>
    </row>
    <row r="89065" spans="1:3" x14ac:dyDescent="0.2">
      <c r="A89065" t="s">
        <v>76088</v>
      </c>
      <c r="B89065">
        <v>2009</v>
      </c>
      <c r="C89065">
        <v>91</v>
      </c>
    </row>
    <row r="89066" spans="1:3" x14ac:dyDescent="0.2">
      <c r="A89066" t="s">
        <v>76089</v>
      </c>
      <c r="B89066">
        <v>2001</v>
      </c>
      <c r="C89066">
        <v>90</v>
      </c>
    </row>
    <row r="89067" spans="1:3" x14ac:dyDescent="0.2">
      <c r="A89067" t="s">
        <v>76090</v>
      </c>
      <c r="B89067">
        <v>2010</v>
      </c>
      <c r="C89067">
        <v>100</v>
      </c>
    </row>
    <row r="89068" spans="1:3" x14ac:dyDescent="0.2">
      <c r="A89068" t="s">
        <v>76091</v>
      </c>
      <c r="B89068">
        <v>1991</v>
      </c>
      <c r="C89068">
        <v>106</v>
      </c>
    </row>
    <row r="89069" spans="1:3" x14ac:dyDescent="0.2">
      <c r="A89069" t="s">
        <v>76091</v>
      </c>
      <c r="B89069">
        <v>2013</v>
      </c>
      <c r="C89069">
        <v>160</v>
      </c>
    </row>
    <row r="89070" spans="1:3" x14ac:dyDescent="0.2">
      <c r="A89070" t="s">
        <v>76092</v>
      </c>
      <c r="B89070">
        <v>2018</v>
      </c>
      <c r="C89070">
        <v>40</v>
      </c>
    </row>
    <row r="89071" spans="1:3" x14ac:dyDescent="0.2">
      <c r="A89071" t="s">
        <v>76093</v>
      </c>
      <c r="B89071">
        <v>1996</v>
      </c>
      <c r="C89071">
        <v>102</v>
      </c>
    </row>
    <row r="89072" spans="1:3" x14ac:dyDescent="0.2">
      <c r="A89072" t="s">
        <v>76094</v>
      </c>
      <c r="B89072">
        <v>2003</v>
      </c>
      <c r="C89072">
        <v>100</v>
      </c>
    </row>
    <row r="89073" spans="1:3" x14ac:dyDescent="0.2">
      <c r="A89073" t="s">
        <v>76095</v>
      </c>
      <c r="B89073">
        <v>2000</v>
      </c>
      <c r="C89073">
        <v>85</v>
      </c>
    </row>
    <row r="89074" spans="1:3" x14ac:dyDescent="0.2">
      <c r="A89074" t="s">
        <v>76096</v>
      </c>
      <c r="B89074">
        <v>1977</v>
      </c>
      <c r="C89074">
        <v>85</v>
      </c>
    </row>
    <row r="89075" spans="1:3" x14ac:dyDescent="0.2">
      <c r="A89075" t="s">
        <v>76097</v>
      </c>
      <c r="B89075">
        <v>1985</v>
      </c>
      <c r="C89075">
        <v>119</v>
      </c>
    </row>
    <row r="89076" spans="1:3" x14ac:dyDescent="0.2">
      <c r="A89076" t="s">
        <v>76098</v>
      </c>
      <c r="B89076">
        <v>1987</v>
      </c>
      <c r="C89076">
        <v>94</v>
      </c>
    </row>
    <row r="89077" spans="1:3" x14ac:dyDescent="0.2">
      <c r="A89077" t="s">
        <v>76098</v>
      </c>
      <c r="B89077">
        <v>1999</v>
      </c>
      <c r="C89077">
        <v>94</v>
      </c>
    </row>
    <row r="89078" spans="1:3" x14ac:dyDescent="0.2">
      <c r="A89078" t="s">
        <v>76099</v>
      </c>
      <c r="B89078">
        <v>2005</v>
      </c>
      <c r="C89078">
        <v>90</v>
      </c>
    </row>
    <row r="89079" spans="1:3" x14ac:dyDescent="0.2">
      <c r="A89079" t="s">
        <v>76099</v>
      </c>
      <c r="B89079">
        <v>2005</v>
      </c>
      <c r="C89079">
        <v>87</v>
      </c>
    </row>
    <row r="89080" spans="1:3" x14ac:dyDescent="0.2">
      <c r="A89080" t="s">
        <v>76100</v>
      </c>
      <c r="B89080">
        <v>2008</v>
      </c>
      <c r="C89080">
        <v>94</v>
      </c>
    </row>
    <row r="89081" spans="1:3" x14ac:dyDescent="0.2">
      <c r="A89081" t="s">
        <v>76101</v>
      </c>
      <c r="B89081">
        <v>1987</v>
      </c>
      <c r="C89081">
        <v>103</v>
      </c>
    </row>
    <row r="89082" spans="1:3" x14ac:dyDescent="0.2">
      <c r="A89082" t="s">
        <v>76102</v>
      </c>
      <c r="B89082">
        <v>2010</v>
      </c>
      <c r="C89082">
        <v>113</v>
      </c>
    </row>
    <row r="89083" spans="1:3" x14ac:dyDescent="0.2">
      <c r="A89083" t="s">
        <v>76103</v>
      </c>
      <c r="B89083">
        <v>2016</v>
      </c>
      <c r="C89083">
        <v>89</v>
      </c>
    </row>
    <row r="89084" spans="1:3" x14ac:dyDescent="0.2">
      <c r="A89084" t="s">
        <v>76104</v>
      </c>
      <c r="B89084">
        <v>2002</v>
      </c>
      <c r="C89084">
        <v>117</v>
      </c>
    </row>
    <row r="89085" spans="1:3" x14ac:dyDescent="0.2">
      <c r="A89085" t="s">
        <v>76105</v>
      </c>
      <c r="B89085">
        <v>2004</v>
      </c>
      <c r="C89085">
        <v>90</v>
      </c>
    </row>
    <row r="89086" spans="1:3" x14ac:dyDescent="0.2">
      <c r="A89086" t="s">
        <v>76106</v>
      </c>
      <c r="B89086">
        <v>1995</v>
      </c>
      <c r="C89086">
        <v>66</v>
      </c>
    </row>
    <row r="89087" spans="1:3" x14ac:dyDescent="0.2">
      <c r="A89087" t="s">
        <v>76107</v>
      </c>
      <c r="B89087">
        <v>1984</v>
      </c>
      <c r="C89087">
        <v>162</v>
      </c>
    </row>
    <row r="89088" spans="1:3" x14ac:dyDescent="0.2">
      <c r="A89088" t="s">
        <v>76108</v>
      </c>
      <c r="B89088">
        <v>2005</v>
      </c>
      <c r="C89088">
        <v>108</v>
      </c>
    </row>
    <row r="89089" spans="1:3" x14ac:dyDescent="0.2">
      <c r="A89089" t="s">
        <v>76109</v>
      </c>
      <c r="B89089">
        <v>1998</v>
      </c>
      <c r="C89089">
        <v>98</v>
      </c>
    </row>
    <row r="89090" spans="1:3" x14ac:dyDescent="0.2">
      <c r="A89090" t="s">
        <v>76110</v>
      </c>
      <c r="B89090">
        <v>2004</v>
      </c>
      <c r="C89090">
        <v>97</v>
      </c>
    </row>
    <row r="89091" spans="1:3" x14ac:dyDescent="0.2">
      <c r="A89091" t="s">
        <v>76111</v>
      </c>
      <c r="B89091">
        <v>2000</v>
      </c>
      <c r="C89091">
        <v>83</v>
      </c>
    </row>
    <row r="89092" spans="1:3" x14ac:dyDescent="0.2">
      <c r="A89092" t="s">
        <v>76112</v>
      </c>
      <c r="B89092">
        <v>1942</v>
      </c>
      <c r="C89092">
        <v>77</v>
      </c>
    </row>
    <row r="89093" spans="1:3" x14ac:dyDescent="0.2">
      <c r="A89093" t="s">
        <v>76112</v>
      </c>
      <c r="B89093">
        <v>1942</v>
      </c>
      <c r="C89093">
        <v>66</v>
      </c>
    </row>
    <row r="89094" spans="1:3" x14ac:dyDescent="0.2">
      <c r="A89094" t="s">
        <v>76113</v>
      </c>
      <c r="B89094">
        <v>1985</v>
      </c>
      <c r="C89094">
        <v>90</v>
      </c>
    </row>
    <row r="89095" spans="1:3" x14ac:dyDescent="0.2">
      <c r="A89095" t="s">
        <v>76114</v>
      </c>
      <c r="B89095">
        <v>1981</v>
      </c>
      <c r="C89095">
        <v>96</v>
      </c>
    </row>
    <row r="89096" spans="1:3" x14ac:dyDescent="0.2">
      <c r="A89096" t="s">
        <v>76115</v>
      </c>
      <c r="B89096">
        <v>2005</v>
      </c>
      <c r="C89096">
        <v>107</v>
      </c>
    </row>
    <row r="89097" spans="1:3" x14ac:dyDescent="0.2">
      <c r="A89097" t="s">
        <v>76116</v>
      </c>
      <c r="B89097">
        <v>2009</v>
      </c>
      <c r="C89097">
        <v>87</v>
      </c>
    </row>
    <row r="89098" spans="1:3" x14ac:dyDescent="0.2">
      <c r="A89098" t="s">
        <v>76117</v>
      </c>
      <c r="B89098">
        <v>2011</v>
      </c>
      <c r="C89098">
        <v>98</v>
      </c>
    </row>
    <row r="89099" spans="1:3" x14ac:dyDescent="0.2">
      <c r="A89099" t="s">
        <v>76118</v>
      </c>
      <c r="B89099">
        <v>2002</v>
      </c>
      <c r="C89099">
        <v>100</v>
      </c>
    </row>
    <row r="89100" spans="1:3" x14ac:dyDescent="0.2">
      <c r="A89100" t="s">
        <v>76119</v>
      </c>
      <c r="B89100">
        <v>2004</v>
      </c>
      <c r="C89100">
        <v>105</v>
      </c>
    </row>
    <row r="89101" spans="1:3" x14ac:dyDescent="0.2">
      <c r="A89101" t="s">
        <v>76120</v>
      </c>
      <c r="B89101">
        <v>2011</v>
      </c>
      <c r="C89101">
        <v>100</v>
      </c>
    </row>
    <row r="89102" spans="1:3" x14ac:dyDescent="0.2">
      <c r="A89102" t="s">
        <v>76121</v>
      </c>
      <c r="B89102">
        <v>1985</v>
      </c>
      <c r="C89102">
        <v>120</v>
      </c>
    </row>
    <row r="89103" spans="1:3" x14ac:dyDescent="0.2">
      <c r="A89103" t="s">
        <v>76122</v>
      </c>
      <c r="B89103">
        <v>2002</v>
      </c>
      <c r="C89103">
        <v>97</v>
      </c>
    </row>
    <row r="89104" spans="1:3" x14ac:dyDescent="0.2">
      <c r="A89104" t="s">
        <v>76123</v>
      </c>
      <c r="B89104">
        <v>2004</v>
      </c>
      <c r="C89104">
        <v>113</v>
      </c>
    </row>
    <row r="89105" spans="1:3" x14ac:dyDescent="0.2">
      <c r="A89105" t="s">
        <v>76124</v>
      </c>
      <c r="B89105">
        <v>2010</v>
      </c>
      <c r="C89105">
        <v>199</v>
      </c>
    </row>
    <row r="89106" spans="1:3" x14ac:dyDescent="0.2">
      <c r="A89106" t="s">
        <v>76125</v>
      </c>
      <c r="B89106">
        <v>1996</v>
      </c>
      <c r="C89106">
        <v>89</v>
      </c>
    </row>
    <row r="89107" spans="1:3" x14ac:dyDescent="0.2">
      <c r="A89107" t="s">
        <v>76126</v>
      </c>
      <c r="B89107">
        <v>1954</v>
      </c>
      <c r="C89107">
        <v>79</v>
      </c>
    </row>
    <row r="89108" spans="1:3" x14ac:dyDescent="0.2">
      <c r="A89108" t="s">
        <v>76127</v>
      </c>
      <c r="B89108">
        <v>2010</v>
      </c>
      <c r="C89108">
        <v>180</v>
      </c>
    </row>
    <row r="89109" spans="1:3" x14ac:dyDescent="0.2">
      <c r="A89109" t="s">
        <v>76128</v>
      </c>
      <c r="B89109">
        <v>2009</v>
      </c>
      <c r="C89109">
        <v>180</v>
      </c>
    </row>
    <row r="89110" spans="1:3" x14ac:dyDescent="0.2">
      <c r="A89110" t="s">
        <v>76129</v>
      </c>
      <c r="B89110">
        <v>1988</v>
      </c>
      <c r="C89110">
        <v>81</v>
      </c>
    </row>
    <row r="89111" spans="1:3" x14ac:dyDescent="0.2">
      <c r="A89111" t="s">
        <v>76129</v>
      </c>
      <c r="B89111">
        <v>1988</v>
      </c>
      <c r="C89111">
        <v>89</v>
      </c>
    </row>
    <row r="89112" spans="1:3" x14ac:dyDescent="0.2">
      <c r="A89112" t="s">
        <v>76129</v>
      </c>
      <c r="B89112">
        <v>1988</v>
      </c>
      <c r="C89112">
        <v>89</v>
      </c>
    </row>
    <row r="89113" spans="1:3" x14ac:dyDescent="0.2">
      <c r="A89113" t="s">
        <v>76130</v>
      </c>
      <c r="B89113">
        <v>1951</v>
      </c>
      <c r="C89113">
        <v>83</v>
      </c>
    </row>
    <row r="89114" spans="1:3" x14ac:dyDescent="0.2">
      <c r="A89114" t="s">
        <v>76131</v>
      </c>
      <c r="B89114">
        <v>1951</v>
      </c>
      <c r="C89114">
        <v>53</v>
      </c>
    </row>
    <row r="89115" spans="1:3" x14ac:dyDescent="0.2">
      <c r="A89115" t="s">
        <v>76132</v>
      </c>
      <c r="B89115">
        <v>2015</v>
      </c>
      <c r="C89115">
        <v>92</v>
      </c>
    </row>
    <row r="89116" spans="1:3" x14ac:dyDescent="0.2">
      <c r="A89116" t="s">
        <v>76133</v>
      </c>
      <c r="B89116">
        <v>1941</v>
      </c>
      <c r="C89116">
        <v>100</v>
      </c>
    </row>
    <row r="89117" spans="1:3" x14ac:dyDescent="0.2">
      <c r="A89117" t="s">
        <v>76133</v>
      </c>
      <c r="B89117">
        <v>1941</v>
      </c>
      <c r="C89117">
        <v>104</v>
      </c>
    </row>
    <row r="89118" spans="1:3" x14ac:dyDescent="0.2">
      <c r="A89118" t="s">
        <v>76134</v>
      </c>
      <c r="B89118">
        <v>1971</v>
      </c>
      <c r="C89118">
        <v>86</v>
      </c>
    </row>
    <row r="89119" spans="1:3" x14ac:dyDescent="0.2">
      <c r="A89119" t="s">
        <v>76134</v>
      </c>
      <c r="B89119">
        <v>1987</v>
      </c>
      <c r="C89119">
        <v>97</v>
      </c>
    </row>
    <row r="89120" spans="1:3" x14ac:dyDescent="0.2">
      <c r="A89120" t="s">
        <v>76135</v>
      </c>
      <c r="B89120">
        <v>1943</v>
      </c>
      <c r="C89120">
        <v>90</v>
      </c>
    </row>
    <row r="89121" spans="1:3" x14ac:dyDescent="0.2">
      <c r="A89121" t="s">
        <v>76135</v>
      </c>
      <c r="B89121">
        <v>1953</v>
      </c>
      <c r="C89121">
        <v>99</v>
      </c>
    </row>
    <row r="89122" spans="1:3" x14ac:dyDescent="0.2">
      <c r="A89122" t="s">
        <v>76136</v>
      </c>
      <c r="B89122">
        <v>2010</v>
      </c>
      <c r="C89122">
        <v>90</v>
      </c>
    </row>
    <row r="89123" spans="1:3" x14ac:dyDescent="0.2">
      <c r="A89123" t="s">
        <v>76136</v>
      </c>
      <c r="B89123">
        <v>2010</v>
      </c>
      <c r="C89123">
        <v>98</v>
      </c>
    </row>
    <row r="89124" spans="1:3" x14ac:dyDescent="0.2">
      <c r="A89124" t="s">
        <v>76137</v>
      </c>
      <c r="B89124">
        <v>1929</v>
      </c>
      <c r="C89124">
        <v>60</v>
      </c>
    </row>
    <row r="89125" spans="1:3" x14ac:dyDescent="0.2">
      <c r="A89125" t="s">
        <v>76138</v>
      </c>
      <c r="B89125">
        <v>2012</v>
      </c>
      <c r="C89125">
        <v>74</v>
      </c>
    </row>
    <row r="89126" spans="1:3" x14ac:dyDescent="0.2">
      <c r="A89126" t="s">
        <v>76139</v>
      </c>
      <c r="B89126">
        <v>1949</v>
      </c>
      <c r="C89126">
        <v>65</v>
      </c>
    </row>
    <row r="89127" spans="1:3" x14ac:dyDescent="0.2">
      <c r="A89127" t="s">
        <v>76140</v>
      </c>
      <c r="B89127">
        <v>2005</v>
      </c>
      <c r="C89127">
        <v>89</v>
      </c>
    </row>
    <row r="89128" spans="1:3" x14ac:dyDescent="0.2">
      <c r="A89128" t="s">
        <v>76141</v>
      </c>
      <c r="B89128">
        <v>2007</v>
      </c>
      <c r="C89128">
        <v>104</v>
      </c>
    </row>
    <row r="89129" spans="1:3" x14ac:dyDescent="0.2">
      <c r="A89129" t="s">
        <v>76142</v>
      </c>
      <c r="B89129">
        <v>2008</v>
      </c>
      <c r="C89129">
        <v>87</v>
      </c>
    </row>
    <row r="89130" spans="1:3" x14ac:dyDescent="0.2">
      <c r="A89130" t="s">
        <v>76143</v>
      </c>
      <c r="B89130">
        <v>1968</v>
      </c>
      <c r="C89130">
        <v>94</v>
      </c>
    </row>
    <row r="89131" spans="1:3" x14ac:dyDescent="0.2">
      <c r="A89131" t="s">
        <v>76144</v>
      </c>
      <c r="B89131">
        <v>1963</v>
      </c>
      <c r="C89131">
        <v>90</v>
      </c>
    </row>
    <row r="89132" spans="1:3" x14ac:dyDescent="0.2">
      <c r="A89132" t="s">
        <v>76145</v>
      </c>
      <c r="B89132">
        <v>1934</v>
      </c>
      <c r="C89132">
        <v>90</v>
      </c>
    </row>
    <row r="89133" spans="1:3" x14ac:dyDescent="0.2">
      <c r="A89133" t="s">
        <v>76145</v>
      </c>
      <c r="B89133">
        <v>1934</v>
      </c>
      <c r="C89133">
        <v>100</v>
      </c>
    </row>
    <row r="89134" spans="1:3" x14ac:dyDescent="0.2">
      <c r="A89134" t="s">
        <v>76145</v>
      </c>
      <c r="B89134">
        <v>1934</v>
      </c>
      <c r="C89134">
        <v>96</v>
      </c>
    </row>
    <row r="89135" spans="1:3" x14ac:dyDescent="0.2">
      <c r="A89135" t="s">
        <v>76145</v>
      </c>
      <c r="B89135">
        <v>2011</v>
      </c>
      <c r="C89135">
        <v>90</v>
      </c>
    </row>
    <row r="89136" spans="1:3" x14ac:dyDescent="0.2">
      <c r="A89136" t="s">
        <v>76146</v>
      </c>
      <c r="B89136">
        <v>2009</v>
      </c>
      <c r="C89136">
        <v>88</v>
      </c>
    </row>
    <row r="89137" spans="1:3" x14ac:dyDescent="0.2">
      <c r="A89137" t="s">
        <v>76147</v>
      </c>
      <c r="B89137">
        <v>1943</v>
      </c>
      <c r="C89137">
        <v>84</v>
      </c>
    </row>
    <row r="89138" spans="1:3" x14ac:dyDescent="0.2">
      <c r="A89138" t="s">
        <v>76148</v>
      </c>
      <c r="B89138">
        <v>2015</v>
      </c>
      <c r="C89138">
        <v>96</v>
      </c>
    </row>
    <row r="89139" spans="1:3" x14ac:dyDescent="0.2">
      <c r="A89139" t="s">
        <v>76149</v>
      </c>
      <c r="B89139">
        <v>2015</v>
      </c>
      <c r="C89139">
        <v>108</v>
      </c>
    </row>
    <row r="89140" spans="1:3" x14ac:dyDescent="0.2">
      <c r="A89140" t="s">
        <v>76150</v>
      </c>
      <c r="B89140">
        <v>2009</v>
      </c>
      <c r="C89140">
        <v>51</v>
      </c>
    </row>
    <row r="89141" spans="1:3" x14ac:dyDescent="0.2">
      <c r="A89141" t="s">
        <v>76150</v>
      </c>
      <c r="B89141">
        <v>2011</v>
      </c>
      <c r="C89141">
        <v>112</v>
      </c>
    </row>
    <row r="89142" spans="1:3" x14ac:dyDescent="0.2">
      <c r="A89142" t="s">
        <v>76151</v>
      </c>
      <c r="B89142">
        <v>1997</v>
      </c>
      <c r="C89142">
        <v>80</v>
      </c>
    </row>
    <row r="89143" spans="1:3" x14ac:dyDescent="0.2">
      <c r="A89143" t="s">
        <v>76152</v>
      </c>
      <c r="B89143">
        <v>2011</v>
      </c>
      <c r="C89143">
        <v>82</v>
      </c>
    </row>
    <row r="89144" spans="1:3" x14ac:dyDescent="0.2">
      <c r="A89144" t="s">
        <v>76153</v>
      </c>
      <c r="B89144">
        <v>1989</v>
      </c>
      <c r="C89144">
        <v>105</v>
      </c>
    </row>
    <row r="89145" spans="1:3" x14ac:dyDescent="0.2">
      <c r="A89145" t="s">
        <v>76154</v>
      </c>
      <c r="B89145">
        <v>1980</v>
      </c>
      <c r="C89145">
        <v>110</v>
      </c>
    </row>
    <row r="89146" spans="1:3" x14ac:dyDescent="0.2">
      <c r="A89146" t="s">
        <v>76154</v>
      </c>
      <c r="B89146">
        <v>1980</v>
      </c>
      <c r="C89146">
        <v>94</v>
      </c>
    </row>
    <row r="89147" spans="1:3" x14ac:dyDescent="0.2">
      <c r="A89147" t="s">
        <v>76155</v>
      </c>
      <c r="B89147">
        <v>1932</v>
      </c>
      <c r="C89147">
        <v>58</v>
      </c>
    </row>
    <row r="89148" spans="1:3" x14ac:dyDescent="0.2">
      <c r="A89148" t="s">
        <v>76156</v>
      </c>
      <c r="B89148">
        <v>1983</v>
      </c>
      <c r="C89148">
        <v>165</v>
      </c>
    </row>
    <row r="89149" spans="1:3" x14ac:dyDescent="0.2">
      <c r="A89149" t="s">
        <v>76156</v>
      </c>
      <c r="B89149">
        <v>1996</v>
      </c>
      <c r="C89149">
        <v>130</v>
      </c>
    </row>
    <row r="89150" spans="1:3" x14ac:dyDescent="0.2">
      <c r="A89150" t="s">
        <v>76157</v>
      </c>
      <c r="B89150">
        <v>1981</v>
      </c>
      <c r="C89150">
        <v>74</v>
      </c>
    </row>
    <row r="89151" spans="1:3" x14ac:dyDescent="0.2">
      <c r="A89151" t="s">
        <v>76158</v>
      </c>
      <c r="B89151">
        <v>1989</v>
      </c>
      <c r="C89151">
        <v>85</v>
      </c>
    </row>
    <row r="89152" spans="1:3" x14ac:dyDescent="0.2">
      <c r="A89152" t="s">
        <v>76159</v>
      </c>
      <c r="B89152">
        <v>1965</v>
      </c>
      <c r="C89152">
        <v>102</v>
      </c>
    </row>
    <row r="89153" spans="1:3" x14ac:dyDescent="0.2">
      <c r="A89153" t="s">
        <v>76159</v>
      </c>
      <c r="B89153">
        <v>1988</v>
      </c>
      <c r="C89153">
        <v>91</v>
      </c>
    </row>
    <row r="89154" spans="1:3" x14ac:dyDescent="0.2">
      <c r="A89154" t="s">
        <v>76159</v>
      </c>
      <c r="B89154">
        <v>1988</v>
      </c>
      <c r="C89154">
        <v>91</v>
      </c>
    </row>
    <row r="89155" spans="1:3" x14ac:dyDescent="0.2">
      <c r="A89155" t="s">
        <v>76159</v>
      </c>
      <c r="B89155">
        <v>2011</v>
      </c>
      <c r="C89155">
        <v>142</v>
      </c>
    </row>
    <row r="89156" spans="1:3" x14ac:dyDescent="0.2">
      <c r="A89156" t="s">
        <v>76160</v>
      </c>
      <c r="B89156">
        <v>1945</v>
      </c>
      <c r="C89156">
        <v>96</v>
      </c>
    </row>
    <row r="89157" spans="1:3" x14ac:dyDescent="0.2">
      <c r="A89157" t="s">
        <v>76161</v>
      </c>
      <c r="B89157">
        <v>1987</v>
      </c>
      <c r="C89157">
        <v>100</v>
      </c>
    </row>
    <row r="89158" spans="1:3" x14ac:dyDescent="0.2">
      <c r="A89158" t="s">
        <v>76162</v>
      </c>
      <c r="B89158">
        <v>2004</v>
      </c>
      <c r="C89158">
        <v>170</v>
      </c>
    </row>
    <row r="89159" spans="1:3" x14ac:dyDescent="0.2">
      <c r="A89159" t="s">
        <v>76162</v>
      </c>
      <c r="B89159">
        <v>2004</v>
      </c>
      <c r="C89159">
        <v>162</v>
      </c>
    </row>
    <row r="89160" spans="1:3" x14ac:dyDescent="0.2">
      <c r="A89160" t="s">
        <v>76163</v>
      </c>
      <c r="B89160">
        <v>1984</v>
      </c>
      <c r="C89160">
        <v>99</v>
      </c>
    </row>
    <row r="89161" spans="1:3" x14ac:dyDescent="0.2">
      <c r="A89161" t="s">
        <v>76164</v>
      </c>
      <c r="B89161">
        <v>2008</v>
      </c>
      <c r="C89161">
        <v>112</v>
      </c>
    </row>
    <row r="89162" spans="1:3" x14ac:dyDescent="0.2">
      <c r="A89162" t="s">
        <v>76165</v>
      </c>
      <c r="B89162">
        <v>2007</v>
      </c>
      <c r="C89162">
        <v>105</v>
      </c>
    </row>
    <row r="89163" spans="1:3" x14ac:dyDescent="0.2">
      <c r="A89163" t="s">
        <v>76166</v>
      </c>
      <c r="B89163">
        <v>2004</v>
      </c>
      <c r="C89163">
        <v>85</v>
      </c>
    </row>
    <row r="89164" spans="1:3" x14ac:dyDescent="0.2">
      <c r="A89164" t="s">
        <v>76167</v>
      </c>
      <c r="B89164">
        <v>2003</v>
      </c>
      <c r="C89164">
        <v>87</v>
      </c>
    </row>
    <row r="89165" spans="1:3" x14ac:dyDescent="0.2">
      <c r="A89165" t="s">
        <v>76167</v>
      </c>
      <c r="B89165">
        <v>2003</v>
      </c>
      <c r="C89165">
        <v>91</v>
      </c>
    </row>
    <row r="89166" spans="1:3" x14ac:dyDescent="0.2">
      <c r="A89166" t="s">
        <v>76168</v>
      </c>
      <c r="B89166">
        <v>1934</v>
      </c>
      <c r="C89166">
        <v>70</v>
      </c>
    </row>
    <row r="89167" spans="1:3" x14ac:dyDescent="0.2">
      <c r="A89167" t="s">
        <v>76168</v>
      </c>
      <c r="B89167">
        <v>1956</v>
      </c>
      <c r="C89167">
        <v>76</v>
      </c>
    </row>
    <row r="89168" spans="1:3" x14ac:dyDescent="0.2">
      <c r="A89168" t="s">
        <v>76168</v>
      </c>
      <c r="B89168">
        <v>2010</v>
      </c>
      <c r="C89168">
        <v>68</v>
      </c>
    </row>
    <row r="89169" spans="1:3" x14ac:dyDescent="0.2">
      <c r="A89169" t="s">
        <v>76169</v>
      </c>
      <c r="B89169">
        <v>1954</v>
      </c>
      <c r="C89169">
        <v>66</v>
      </c>
    </row>
    <row r="89170" spans="1:3" x14ac:dyDescent="0.2">
      <c r="A89170" t="s">
        <v>76170</v>
      </c>
      <c r="B89170">
        <v>1968</v>
      </c>
      <c r="C89170">
        <v>81</v>
      </c>
    </row>
    <row r="89171" spans="1:3" x14ac:dyDescent="0.2">
      <c r="A89171" t="s">
        <v>76171</v>
      </c>
      <c r="B89171">
        <v>1949</v>
      </c>
      <c r="C89171">
        <v>78</v>
      </c>
    </row>
    <row r="89172" spans="1:3" x14ac:dyDescent="0.2">
      <c r="A89172" t="s">
        <v>76172</v>
      </c>
      <c r="B89172">
        <v>1976</v>
      </c>
      <c r="C89172">
        <v>87</v>
      </c>
    </row>
    <row r="89173" spans="1:3" x14ac:dyDescent="0.2">
      <c r="A89173" t="s">
        <v>76173</v>
      </c>
      <c r="B89173">
        <v>1979</v>
      </c>
      <c r="C89173">
        <v>93</v>
      </c>
    </row>
    <row r="89174" spans="1:3" x14ac:dyDescent="0.2">
      <c r="A89174" t="s">
        <v>76174</v>
      </c>
      <c r="B89174">
        <v>1952</v>
      </c>
      <c r="C89174">
        <v>97</v>
      </c>
    </row>
    <row r="89175" spans="1:3" x14ac:dyDescent="0.2">
      <c r="A89175" t="s">
        <v>76174</v>
      </c>
      <c r="B89175">
        <v>1952</v>
      </c>
      <c r="C89175">
        <v>105</v>
      </c>
    </row>
    <row r="89176" spans="1:3" x14ac:dyDescent="0.2">
      <c r="A89176" t="s">
        <v>76175</v>
      </c>
      <c r="B89176">
        <v>1968</v>
      </c>
      <c r="C89176">
        <v>95</v>
      </c>
    </row>
    <row r="89177" spans="1:3" x14ac:dyDescent="0.2">
      <c r="A89177" t="s">
        <v>76176</v>
      </c>
      <c r="B89177">
        <v>1991</v>
      </c>
      <c r="C89177">
        <v>93</v>
      </c>
    </row>
    <row r="89178" spans="1:3" x14ac:dyDescent="0.2">
      <c r="A89178" t="s">
        <v>76177</v>
      </c>
      <c r="B89178">
        <v>1964</v>
      </c>
      <c r="C89178">
        <v>89</v>
      </c>
    </row>
    <row r="89179" spans="1:3" x14ac:dyDescent="0.2">
      <c r="A89179" t="s">
        <v>76178</v>
      </c>
      <c r="B89179">
        <v>1973</v>
      </c>
      <c r="C89179">
        <v>80</v>
      </c>
    </row>
    <row r="89180" spans="1:3" x14ac:dyDescent="0.2">
      <c r="A89180" t="s">
        <v>76179</v>
      </c>
      <c r="B89180">
        <v>1975</v>
      </c>
      <c r="C89180">
        <v>81</v>
      </c>
    </row>
    <row r="89181" spans="1:3" x14ac:dyDescent="0.2">
      <c r="A89181" t="s">
        <v>76180</v>
      </c>
      <c r="B89181">
        <v>2004</v>
      </c>
      <c r="C89181">
        <v>94</v>
      </c>
    </row>
    <row r="89182" spans="1:3" x14ac:dyDescent="0.2">
      <c r="A89182" t="s">
        <v>76180</v>
      </c>
      <c r="B89182">
        <v>2004</v>
      </c>
      <c r="C89182">
        <v>94</v>
      </c>
    </row>
    <row r="89183" spans="1:3" x14ac:dyDescent="0.2">
      <c r="A89183" t="s">
        <v>76181</v>
      </c>
      <c r="B89183">
        <v>1989</v>
      </c>
      <c r="C89183">
        <v>95</v>
      </c>
    </row>
    <row r="89184" spans="1:3" x14ac:dyDescent="0.2">
      <c r="A89184" t="s">
        <v>76182</v>
      </c>
      <c r="B89184">
        <v>1996</v>
      </c>
      <c r="C89184">
        <v>93</v>
      </c>
    </row>
    <row r="89185" spans="1:3" x14ac:dyDescent="0.2">
      <c r="A89185" t="s">
        <v>76183</v>
      </c>
      <c r="B89185">
        <v>1985</v>
      </c>
      <c r="C89185">
        <v>93</v>
      </c>
    </row>
    <row r="89186" spans="1:3" x14ac:dyDescent="0.2">
      <c r="A89186" t="s">
        <v>76184</v>
      </c>
      <c r="B89186">
        <v>1984</v>
      </c>
      <c r="C89186">
        <v>90</v>
      </c>
    </row>
    <row r="89187" spans="1:3" x14ac:dyDescent="0.2">
      <c r="A89187" t="s">
        <v>76185</v>
      </c>
      <c r="B89187">
        <v>2015</v>
      </c>
      <c r="C89187">
        <v>151</v>
      </c>
    </row>
    <row r="89188" spans="1:3" x14ac:dyDescent="0.2">
      <c r="A89188" t="s">
        <v>76186</v>
      </c>
      <c r="B89188">
        <v>1999</v>
      </c>
      <c r="C89188">
        <v>153</v>
      </c>
    </row>
    <row r="89189" spans="1:3" x14ac:dyDescent="0.2">
      <c r="A89189" t="s">
        <v>76187</v>
      </c>
      <c r="B89189">
        <v>2004</v>
      </c>
      <c r="C89189">
        <v>153</v>
      </c>
    </row>
    <row r="89190" spans="1:3" x14ac:dyDescent="0.2">
      <c r="A89190" t="s">
        <v>76188</v>
      </c>
      <c r="B89190">
        <v>2014</v>
      </c>
      <c r="C89190">
        <v>98</v>
      </c>
    </row>
    <row r="89191" spans="1:3" x14ac:dyDescent="0.2">
      <c r="A89191" t="s">
        <v>76189</v>
      </c>
      <c r="B89191">
        <v>2013</v>
      </c>
      <c r="C89191">
        <v>64</v>
      </c>
    </row>
    <row r="89192" spans="1:3" x14ac:dyDescent="0.2">
      <c r="A89192" t="s">
        <v>76190</v>
      </c>
      <c r="B89192">
        <v>2001</v>
      </c>
      <c r="C89192">
        <v>152</v>
      </c>
    </row>
    <row r="89193" spans="1:3" x14ac:dyDescent="0.2">
      <c r="A89193" t="s">
        <v>76191</v>
      </c>
      <c r="B89193">
        <v>1946</v>
      </c>
      <c r="C89193">
        <v>95</v>
      </c>
    </row>
    <row r="89194" spans="1:3" x14ac:dyDescent="0.2">
      <c r="A89194" t="s">
        <v>76192</v>
      </c>
      <c r="B89194">
        <v>1949</v>
      </c>
      <c r="C89194">
        <v>64</v>
      </c>
    </row>
    <row r="89195" spans="1:3" x14ac:dyDescent="0.2">
      <c r="A89195" t="s">
        <v>76193</v>
      </c>
      <c r="B89195">
        <v>2015</v>
      </c>
      <c r="C89195">
        <v>158</v>
      </c>
    </row>
    <row r="89196" spans="1:3" x14ac:dyDescent="0.2">
      <c r="A89196" t="s">
        <v>76194</v>
      </c>
      <c r="B89196">
        <v>2016</v>
      </c>
      <c r="C89196">
        <v>60</v>
      </c>
    </row>
    <row r="89197" spans="1:3" x14ac:dyDescent="0.2">
      <c r="A89197" t="s">
        <v>76195</v>
      </c>
      <c r="B89197">
        <v>1974</v>
      </c>
      <c r="C89197">
        <v>91</v>
      </c>
    </row>
    <row r="89198" spans="1:3" x14ac:dyDescent="0.2">
      <c r="A89198" t="s">
        <v>76196</v>
      </c>
      <c r="B89198">
        <v>1963</v>
      </c>
      <c r="C89198">
        <v>70</v>
      </c>
    </row>
    <row r="89199" spans="1:3" x14ac:dyDescent="0.2">
      <c r="A89199" t="s">
        <v>76197</v>
      </c>
      <c r="B89199">
        <v>1992</v>
      </c>
      <c r="C89199">
        <v>87</v>
      </c>
    </row>
    <row r="89200" spans="1:3" x14ac:dyDescent="0.2">
      <c r="A89200" t="s">
        <v>76198</v>
      </c>
      <c r="B89200">
        <v>2003</v>
      </c>
      <c r="C89200">
        <v>138</v>
      </c>
    </row>
    <row r="89201" spans="1:3" x14ac:dyDescent="0.2">
      <c r="A89201" t="s">
        <v>76199</v>
      </c>
      <c r="B89201">
        <v>1934</v>
      </c>
      <c r="C89201">
        <v>54</v>
      </c>
    </row>
    <row r="89202" spans="1:3" x14ac:dyDescent="0.2">
      <c r="A89202" t="s">
        <v>76200</v>
      </c>
      <c r="B89202">
        <v>1994</v>
      </c>
      <c r="C89202">
        <v>125</v>
      </c>
    </row>
    <row r="89203" spans="1:3" x14ac:dyDescent="0.2">
      <c r="A89203" t="s">
        <v>76201</v>
      </c>
      <c r="B89203">
        <v>2012</v>
      </c>
      <c r="C89203">
        <v>49</v>
      </c>
    </row>
    <row r="89204" spans="1:3" x14ac:dyDescent="0.2">
      <c r="A89204" t="s">
        <v>76202</v>
      </c>
      <c r="B89204">
        <v>1947</v>
      </c>
      <c r="C89204">
        <v>105</v>
      </c>
    </row>
    <row r="89205" spans="1:3" x14ac:dyDescent="0.2">
      <c r="A89205" t="s">
        <v>76202</v>
      </c>
      <c r="B89205">
        <v>1947</v>
      </c>
      <c r="C89205">
        <v>111</v>
      </c>
    </row>
    <row r="89206" spans="1:3" x14ac:dyDescent="0.2">
      <c r="A89206" t="s">
        <v>76203</v>
      </c>
      <c r="B89206">
        <v>1987</v>
      </c>
      <c r="C89206">
        <v>93</v>
      </c>
    </row>
    <row r="89207" spans="1:3" x14ac:dyDescent="0.2">
      <c r="A89207" t="s">
        <v>76204</v>
      </c>
      <c r="B89207">
        <v>1965</v>
      </c>
      <c r="C89207">
        <v>61</v>
      </c>
    </row>
    <row r="89208" spans="1:3" x14ac:dyDescent="0.2">
      <c r="A89208" t="s">
        <v>76205</v>
      </c>
      <c r="B89208">
        <v>2012</v>
      </c>
      <c r="C89208">
        <v>69</v>
      </c>
    </row>
    <row r="89209" spans="1:3" x14ac:dyDescent="0.2">
      <c r="A89209" t="s">
        <v>76206</v>
      </c>
      <c r="B89209">
        <v>1933</v>
      </c>
      <c r="C89209">
        <v>65</v>
      </c>
    </row>
    <row r="89210" spans="1:3" x14ac:dyDescent="0.2">
      <c r="A89210" t="s">
        <v>76207</v>
      </c>
      <c r="B89210">
        <v>2014</v>
      </c>
      <c r="C89210">
        <v>80</v>
      </c>
    </row>
    <row r="89211" spans="1:3" x14ac:dyDescent="0.2">
      <c r="A89211" t="s">
        <v>76208</v>
      </c>
      <c r="B89211">
        <v>1961</v>
      </c>
      <c r="C89211">
        <v>102</v>
      </c>
    </row>
    <row r="89212" spans="1:3" x14ac:dyDescent="0.2">
      <c r="A89212" t="s">
        <v>76209</v>
      </c>
      <c r="B89212">
        <v>1987</v>
      </c>
      <c r="C89212">
        <v>94</v>
      </c>
    </row>
    <row r="89213" spans="1:3" x14ac:dyDescent="0.2">
      <c r="A89213" t="s">
        <v>76210</v>
      </c>
      <c r="B89213">
        <v>2005</v>
      </c>
      <c r="C89213">
        <v>70</v>
      </c>
    </row>
    <row r="89214" spans="1:3" x14ac:dyDescent="0.2">
      <c r="A89214" t="s">
        <v>76211</v>
      </c>
      <c r="B89214">
        <v>2015</v>
      </c>
      <c r="C89214">
        <v>85</v>
      </c>
    </row>
    <row r="89215" spans="1:3" x14ac:dyDescent="0.2">
      <c r="A89215" t="s">
        <v>76212</v>
      </c>
      <c r="B89215">
        <v>1976</v>
      </c>
      <c r="C89215">
        <v>86</v>
      </c>
    </row>
    <row r="89216" spans="1:3" x14ac:dyDescent="0.2">
      <c r="A89216" t="s">
        <v>76212</v>
      </c>
      <c r="B89216">
        <v>2010</v>
      </c>
      <c r="C89216">
        <v>50</v>
      </c>
    </row>
    <row r="89217" spans="1:3" x14ac:dyDescent="0.2">
      <c r="A89217" t="s">
        <v>76213</v>
      </c>
      <c r="B89217">
        <v>1997</v>
      </c>
      <c r="C89217">
        <v>106</v>
      </c>
    </row>
    <row r="89218" spans="1:3" x14ac:dyDescent="0.2">
      <c r="A89218" t="s">
        <v>76213</v>
      </c>
      <c r="B89218">
        <v>2012</v>
      </c>
      <c r="C89218">
        <v>89</v>
      </c>
    </row>
    <row r="89219" spans="1:3" x14ac:dyDescent="0.2">
      <c r="A89219" t="s">
        <v>76213</v>
      </c>
      <c r="B89219">
        <v>2016</v>
      </c>
      <c r="C89219">
        <v>94</v>
      </c>
    </row>
    <row r="89220" spans="1:3" x14ac:dyDescent="0.2">
      <c r="A89220" t="s">
        <v>76214</v>
      </c>
      <c r="B89220">
        <v>2010</v>
      </c>
      <c r="C89220">
        <v>100</v>
      </c>
    </row>
    <row r="89221" spans="1:3" x14ac:dyDescent="0.2">
      <c r="A89221" t="s">
        <v>76214</v>
      </c>
      <c r="B89221">
        <v>2015</v>
      </c>
      <c r="C89221">
        <v>72</v>
      </c>
    </row>
    <row r="89222" spans="1:3" x14ac:dyDescent="0.2">
      <c r="A89222" t="s">
        <v>76215</v>
      </c>
      <c r="B89222">
        <v>1923</v>
      </c>
      <c r="C89222">
        <v>70</v>
      </c>
    </row>
    <row r="89223" spans="1:3" x14ac:dyDescent="0.2">
      <c r="A89223" t="s">
        <v>76216</v>
      </c>
      <c r="B89223">
        <v>1990</v>
      </c>
      <c r="C89223">
        <v>97</v>
      </c>
    </row>
    <row r="89224" spans="1:3" x14ac:dyDescent="0.2">
      <c r="A89224" t="s">
        <v>76217</v>
      </c>
      <c r="B89224">
        <v>1987</v>
      </c>
      <c r="C89224">
        <v>106</v>
      </c>
    </row>
    <row r="89225" spans="1:3" x14ac:dyDescent="0.2">
      <c r="A89225" t="s">
        <v>76218</v>
      </c>
      <c r="B89225">
        <v>2012</v>
      </c>
      <c r="C89225">
        <v>60</v>
      </c>
    </row>
    <row r="89226" spans="1:3" x14ac:dyDescent="0.2">
      <c r="A89226" t="s">
        <v>76219</v>
      </c>
      <c r="B89226">
        <v>1954</v>
      </c>
      <c r="C89226">
        <v>73</v>
      </c>
    </row>
    <row r="89227" spans="1:3" x14ac:dyDescent="0.2">
      <c r="A89227" t="s">
        <v>76220</v>
      </c>
      <c r="B89227">
        <v>2012</v>
      </c>
      <c r="C89227">
        <v>50</v>
      </c>
    </row>
    <row r="89228" spans="1:3" x14ac:dyDescent="0.2">
      <c r="A89228" t="s">
        <v>76221</v>
      </c>
      <c r="B89228">
        <v>2008</v>
      </c>
      <c r="C89228">
        <v>160</v>
      </c>
    </row>
    <row r="89229" spans="1:3" x14ac:dyDescent="0.2">
      <c r="A89229" t="s">
        <v>76222</v>
      </c>
      <c r="B89229">
        <v>2016</v>
      </c>
      <c r="C89229">
        <v>124</v>
      </c>
    </row>
    <row r="89230" spans="1:3" x14ac:dyDescent="0.2">
      <c r="A89230" t="s">
        <v>76223</v>
      </c>
      <c r="B89230">
        <v>2004</v>
      </c>
      <c r="C89230">
        <v>166</v>
      </c>
    </row>
    <row r="89231" spans="1:3" x14ac:dyDescent="0.2">
      <c r="A89231" t="s">
        <v>76224</v>
      </c>
      <c r="B89231">
        <v>2016</v>
      </c>
      <c r="C89231">
        <v>119</v>
      </c>
    </row>
    <row r="89232" spans="1:3" x14ac:dyDescent="0.2">
      <c r="A89232" t="s">
        <v>76225</v>
      </c>
      <c r="B89232">
        <v>1975</v>
      </c>
      <c r="C89232">
        <v>83</v>
      </c>
    </row>
    <row r="89233" spans="1:3" x14ac:dyDescent="0.2">
      <c r="A89233" t="s">
        <v>76226</v>
      </c>
      <c r="B89233">
        <v>2013</v>
      </c>
      <c r="C89233">
        <v>98</v>
      </c>
    </row>
    <row r="89234" spans="1:3" x14ac:dyDescent="0.2">
      <c r="A89234" t="s">
        <v>76227</v>
      </c>
      <c r="B89234">
        <v>1951</v>
      </c>
      <c r="C89234">
        <v>120</v>
      </c>
    </row>
    <row r="89235" spans="1:3" x14ac:dyDescent="0.2">
      <c r="A89235" t="s">
        <v>76228</v>
      </c>
      <c r="B89235">
        <v>1992</v>
      </c>
      <c r="C89235">
        <v>88</v>
      </c>
    </row>
    <row r="89236" spans="1:3" x14ac:dyDescent="0.2">
      <c r="A89236" t="s">
        <v>76229</v>
      </c>
      <c r="B89236">
        <v>2012</v>
      </c>
      <c r="C89236">
        <v>67</v>
      </c>
    </row>
    <row r="89237" spans="1:3" x14ac:dyDescent="0.2">
      <c r="A89237" t="s">
        <v>76230</v>
      </c>
      <c r="B89237">
        <v>1997</v>
      </c>
      <c r="C89237">
        <v>110</v>
      </c>
    </row>
    <row r="89238" spans="1:3" x14ac:dyDescent="0.2">
      <c r="A89238" t="s">
        <v>76231</v>
      </c>
      <c r="B89238">
        <v>1956</v>
      </c>
      <c r="C89238">
        <v>55</v>
      </c>
    </row>
    <row r="89239" spans="1:3" x14ac:dyDescent="0.2">
      <c r="A89239" t="s">
        <v>76232</v>
      </c>
      <c r="B89239">
        <v>2005</v>
      </c>
      <c r="C89239">
        <v>97</v>
      </c>
    </row>
    <row r="89240" spans="1:3" x14ac:dyDescent="0.2">
      <c r="A89240" t="s">
        <v>76233</v>
      </c>
      <c r="B89240">
        <v>1956</v>
      </c>
      <c r="C89240">
        <v>104</v>
      </c>
    </row>
    <row r="89241" spans="1:3" x14ac:dyDescent="0.2">
      <c r="A89241" t="s">
        <v>76233</v>
      </c>
      <c r="B89241">
        <v>1990</v>
      </c>
      <c r="C89241">
        <v>200</v>
      </c>
    </row>
    <row r="89242" spans="1:3" x14ac:dyDescent="0.2">
      <c r="A89242" t="s">
        <v>76234</v>
      </c>
      <c r="B89242">
        <v>1991</v>
      </c>
      <c r="C89242">
        <v>91</v>
      </c>
    </row>
    <row r="89243" spans="1:3" x14ac:dyDescent="0.2">
      <c r="A89243" t="s">
        <v>76235</v>
      </c>
      <c r="B89243">
        <v>1983</v>
      </c>
      <c r="C89243">
        <v>94</v>
      </c>
    </row>
    <row r="89244" spans="1:3" x14ac:dyDescent="0.2">
      <c r="A89244" t="s">
        <v>76236</v>
      </c>
      <c r="B89244">
        <v>2016</v>
      </c>
      <c r="C89244">
        <v>90</v>
      </c>
    </row>
    <row r="89245" spans="1:3" x14ac:dyDescent="0.2">
      <c r="A89245" t="s">
        <v>76237</v>
      </c>
      <c r="B89245">
        <v>1978</v>
      </c>
      <c r="C89245">
        <v>88</v>
      </c>
    </row>
    <row r="89246" spans="1:3" x14ac:dyDescent="0.2">
      <c r="A89246" t="s">
        <v>76238</v>
      </c>
      <c r="B89246">
        <v>1964</v>
      </c>
      <c r="C89246">
        <v>82</v>
      </c>
    </row>
    <row r="89247" spans="1:3" x14ac:dyDescent="0.2">
      <c r="A89247" t="s">
        <v>76239</v>
      </c>
      <c r="B89247">
        <v>1997</v>
      </c>
      <c r="C89247">
        <v>73</v>
      </c>
    </row>
    <row r="89248" spans="1:3" x14ac:dyDescent="0.2">
      <c r="A89248" t="s">
        <v>76240</v>
      </c>
      <c r="B89248">
        <v>1993</v>
      </c>
      <c r="C89248">
        <v>77</v>
      </c>
    </row>
    <row r="89249" spans="1:3" x14ac:dyDescent="0.2">
      <c r="A89249" t="s">
        <v>76241</v>
      </c>
      <c r="B89249">
        <v>1999</v>
      </c>
      <c r="C89249">
        <v>93</v>
      </c>
    </row>
    <row r="89250" spans="1:3" x14ac:dyDescent="0.2">
      <c r="A89250" t="s">
        <v>76242</v>
      </c>
      <c r="B89250">
        <v>2003</v>
      </c>
      <c r="C89250">
        <v>85</v>
      </c>
    </row>
    <row r="89251" spans="1:3" x14ac:dyDescent="0.2">
      <c r="A89251" t="s">
        <v>76243</v>
      </c>
      <c r="B89251">
        <v>2006</v>
      </c>
      <c r="C89251">
        <v>143</v>
      </c>
    </row>
    <row r="89252" spans="1:3" x14ac:dyDescent="0.2">
      <c r="A89252" t="s">
        <v>76244</v>
      </c>
      <c r="B89252">
        <v>1982</v>
      </c>
      <c r="C89252">
        <v>134</v>
      </c>
    </row>
    <row r="89253" spans="1:3" x14ac:dyDescent="0.2">
      <c r="A89253" t="s">
        <v>76245</v>
      </c>
      <c r="B89253">
        <v>1931</v>
      </c>
      <c r="C89253">
        <v>89</v>
      </c>
    </row>
    <row r="89254" spans="1:3" x14ac:dyDescent="0.2">
      <c r="A89254" t="s">
        <v>76245</v>
      </c>
      <c r="B89254">
        <v>1985</v>
      </c>
      <c r="C89254">
        <v>108</v>
      </c>
    </row>
    <row r="89255" spans="1:3" x14ac:dyDescent="0.2">
      <c r="A89255" t="s">
        <v>76246</v>
      </c>
      <c r="B89255">
        <v>1964</v>
      </c>
      <c r="C89255">
        <v>98</v>
      </c>
    </row>
    <row r="89256" spans="1:3" x14ac:dyDescent="0.2">
      <c r="A89256" t="s">
        <v>76247</v>
      </c>
      <c r="B89256">
        <v>1950</v>
      </c>
      <c r="C89256">
        <v>110</v>
      </c>
    </row>
    <row r="89257" spans="1:3" x14ac:dyDescent="0.2">
      <c r="A89257" t="s">
        <v>76248</v>
      </c>
      <c r="B89257">
        <v>2012</v>
      </c>
      <c r="C89257">
        <v>90</v>
      </c>
    </row>
    <row r="89258" spans="1:3" x14ac:dyDescent="0.2">
      <c r="A89258" t="s">
        <v>76249</v>
      </c>
      <c r="B89258">
        <v>1987</v>
      </c>
      <c r="C89258">
        <v>85</v>
      </c>
    </row>
    <row r="89259" spans="1:3" x14ac:dyDescent="0.2">
      <c r="A89259" t="s">
        <v>76250</v>
      </c>
      <c r="B89259">
        <v>1986</v>
      </c>
      <c r="C89259">
        <v>110</v>
      </c>
    </row>
    <row r="89260" spans="1:3" x14ac:dyDescent="0.2">
      <c r="A89260" t="s">
        <v>76250</v>
      </c>
      <c r="B89260">
        <v>1986</v>
      </c>
      <c r="C89260">
        <v>102</v>
      </c>
    </row>
    <row r="89261" spans="1:3" x14ac:dyDescent="0.2">
      <c r="A89261" t="s">
        <v>76251</v>
      </c>
      <c r="B89261">
        <v>2012</v>
      </c>
      <c r="C89261">
        <v>72</v>
      </c>
    </row>
    <row r="89262" spans="1:3" x14ac:dyDescent="0.2">
      <c r="A89262" t="s">
        <v>76252</v>
      </c>
      <c r="B89262">
        <v>1982</v>
      </c>
      <c r="C89262">
        <v>103</v>
      </c>
    </row>
    <row r="89263" spans="1:3" x14ac:dyDescent="0.2">
      <c r="A89263" t="s">
        <v>76253</v>
      </c>
      <c r="B89263">
        <v>2006</v>
      </c>
      <c r="C89263">
        <v>97</v>
      </c>
    </row>
    <row r="89264" spans="1:3" x14ac:dyDescent="0.2">
      <c r="A89264" t="s">
        <v>76254</v>
      </c>
      <c r="B89264">
        <v>2000</v>
      </c>
      <c r="C89264">
        <v>104</v>
      </c>
    </row>
    <row r="89265" spans="1:3" x14ac:dyDescent="0.2">
      <c r="A89265" t="s">
        <v>76255</v>
      </c>
      <c r="B89265">
        <v>1988</v>
      </c>
      <c r="C89265">
        <v>95</v>
      </c>
    </row>
    <row r="89266" spans="1:3" x14ac:dyDescent="0.2">
      <c r="A89266" t="s">
        <v>76256</v>
      </c>
      <c r="B89266">
        <v>2003</v>
      </c>
      <c r="C89266">
        <v>114</v>
      </c>
    </row>
    <row r="89267" spans="1:3" x14ac:dyDescent="0.2">
      <c r="A89267" t="s">
        <v>76257</v>
      </c>
      <c r="B89267">
        <v>1973</v>
      </c>
      <c r="C89267">
        <v>85</v>
      </c>
    </row>
    <row r="89268" spans="1:3" x14ac:dyDescent="0.2">
      <c r="A89268" t="s">
        <v>76258</v>
      </c>
      <c r="B89268">
        <v>2004</v>
      </c>
      <c r="C89268">
        <v>103</v>
      </c>
    </row>
    <row r="89269" spans="1:3" x14ac:dyDescent="0.2">
      <c r="A89269" t="s">
        <v>76258</v>
      </c>
      <c r="B89269">
        <v>2004</v>
      </c>
      <c r="C89269">
        <v>94</v>
      </c>
    </row>
    <row r="89270" spans="1:3" x14ac:dyDescent="0.2">
      <c r="A89270" t="s">
        <v>76258</v>
      </c>
      <c r="B89270">
        <v>2004</v>
      </c>
      <c r="C89270">
        <v>99</v>
      </c>
    </row>
    <row r="89271" spans="1:3" x14ac:dyDescent="0.2">
      <c r="A89271" t="s">
        <v>76259</v>
      </c>
      <c r="B89271">
        <v>1963</v>
      </c>
      <c r="C89271">
        <v>89</v>
      </c>
    </row>
    <row r="89272" spans="1:3" x14ac:dyDescent="0.2">
      <c r="A89272" t="s">
        <v>76260</v>
      </c>
      <c r="B89272">
        <v>2015</v>
      </c>
      <c r="C89272">
        <v>88</v>
      </c>
    </row>
    <row r="89273" spans="1:3" x14ac:dyDescent="0.2">
      <c r="A89273" t="s">
        <v>76261</v>
      </c>
      <c r="B89273">
        <v>1986</v>
      </c>
      <c r="C89273">
        <v>92</v>
      </c>
    </row>
    <row r="89274" spans="1:3" x14ac:dyDescent="0.2">
      <c r="A89274" t="s">
        <v>76262</v>
      </c>
      <c r="B89274">
        <v>2002</v>
      </c>
      <c r="C89274">
        <v>90</v>
      </c>
    </row>
    <row r="89275" spans="1:3" x14ac:dyDescent="0.2">
      <c r="A89275" t="s">
        <v>76263</v>
      </c>
      <c r="B89275">
        <v>1988</v>
      </c>
      <c r="C89275">
        <v>85</v>
      </c>
    </row>
    <row r="89276" spans="1:3" x14ac:dyDescent="0.2">
      <c r="A89276" t="s">
        <v>76264</v>
      </c>
      <c r="B89276">
        <v>2007</v>
      </c>
      <c r="C89276">
        <v>92</v>
      </c>
    </row>
    <row r="89277" spans="1:3" x14ac:dyDescent="0.2">
      <c r="A89277" t="s">
        <v>76265</v>
      </c>
      <c r="B89277">
        <v>2009</v>
      </c>
      <c r="C89277">
        <v>89</v>
      </c>
    </row>
    <row r="89278" spans="1:3" x14ac:dyDescent="0.2">
      <c r="A89278" t="s">
        <v>76266</v>
      </c>
      <c r="B89278">
        <v>2014</v>
      </c>
      <c r="C89278">
        <v>82</v>
      </c>
    </row>
    <row r="89279" spans="1:3" x14ac:dyDescent="0.2">
      <c r="A89279" t="s">
        <v>76267</v>
      </c>
      <c r="B89279">
        <v>1988</v>
      </c>
      <c r="C89279">
        <v>112</v>
      </c>
    </row>
    <row r="89280" spans="1:3" x14ac:dyDescent="0.2">
      <c r="A89280" t="s">
        <v>76268</v>
      </c>
      <c r="B89280">
        <v>1993</v>
      </c>
      <c r="C89280">
        <v>115</v>
      </c>
    </row>
    <row r="89281" spans="1:3" x14ac:dyDescent="0.2">
      <c r="A89281" t="s">
        <v>76268</v>
      </c>
      <c r="B89281">
        <v>1993</v>
      </c>
      <c r="C89281">
        <v>105</v>
      </c>
    </row>
    <row r="89282" spans="1:3" x14ac:dyDescent="0.2">
      <c r="A89282" t="s">
        <v>76268</v>
      </c>
      <c r="B89282">
        <v>1993</v>
      </c>
      <c r="C89282">
        <v>115</v>
      </c>
    </row>
    <row r="89283" spans="1:3" x14ac:dyDescent="0.2">
      <c r="A89283" t="s">
        <v>76269</v>
      </c>
      <c r="B89283">
        <v>1963</v>
      </c>
      <c r="C89283">
        <v>86</v>
      </c>
    </row>
    <row r="89284" spans="1:3" x14ac:dyDescent="0.2">
      <c r="A89284" t="s">
        <v>76269</v>
      </c>
      <c r="B89284">
        <v>1984</v>
      </c>
      <c r="C89284">
        <v>100</v>
      </c>
    </row>
    <row r="89285" spans="1:3" x14ac:dyDescent="0.2">
      <c r="A89285" t="s">
        <v>76270</v>
      </c>
      <c r="B89285">
        <v>1954</v>
      </c>
      <c r="C89285">
        <v>87</v>
      </c>
    </row>
    <row r="89286" spans="1:3" x14ac:dyDescent="0.2">
      <c r="A89286" t="s">
        <v>76271</v>
      </c>
      <c r="B89286">
        <v>1979</v>
      </c>
      <c r="C89286">
        <v>111</v>
      </c>
    </row>
    <row r="89287" spans="1:3" x14ac:dyDescent="0.2">
      <c r="A89287" t="s">
        <v>76272</v>
      </c>
      <c r="B89287">
        <v>1978</v>
      </c>
      <c r="C89287">
        <v>85</v>
      </c>
    </row>
    <row r="89288" spans="1:3" x14ac:dyDescent="0.2">
      <c r="A89288" t="s">
        <v>76273</v>
      </c>
      <c r="B89288">
        <v>1973</v>
      </c>
      <c r="C89288">
        <v>100</v>
      </c>
    </row>
    <row r="89289" spans="1:3" x14ac:dyDescent="0.2">
      <c r="A89289" t="s">
        <v>76273</v>
      </c>
      <c r="B89289">
        <v>1973</v>
      </c>
      <c r="C89289">
        <v>96</v>
      </c>
    </row>
    <row r="89290" spans="1:3" x14ac:dyDescent="0.2">
      <c r="A89290" t="s">
        <v>76274</v>
      </c>
      <c r="B89290">
        <v>1965</v>
      </c>
      <c r="C89290">
        <v>120</v>
      </c>
    </row>
    <row r="89291" spans="1:3" x14ac:dyDescent="0.2">
      <c r="A89291" t="s">
        <v>76275</v>
      </c>
      <c r="B89291">
        <v>2012</v>
      </c>
      <c r="C89291">
        <v>117</v>
      </c>
    </row>
    <row r="89292" spans="1:3" x14ac:dyDescent="0.2">
      <c r="A89292" t="s">
        <v>76275</v>
      </c>
      <c r="B89292">
        <v>2014</v>
      </c>
      <c r="C89292">
        <v>92</v>
      </c>
    </row>
    <row r="89293" spans="1:3" x14ac:dyDescent="0.2">
      <c r="A89293" t="s">
        <v>76276</v>
      </c>
      <c r="B89293">
        <v>2005</v>
      </c>
      <c r="C89293">
        <v>119</v>
      </c>
    </row>
    <row r="89294" spans="1:3" x14ac:dyDescent="0.2">
      <c r="A89294" t="s">
        <v>76277</v>
      </c>
      <c r="B89294">
        <v>1959</v>
      </c>
      <c r="C89294">
        <v>77</v>
      </c>
    </row>
    <row r="89295" spans="1:3" x14ac:dyDescent="0.2">
      <c r="A89295" t="s">
        <v>76278</v>
      </c>
      <c r="B89295">
        <v>1985</v>
      </c>
      <c r="C89295">
        <v>127</v>
      </c>
    </row>
    <row r="89296" spans="1:3" x14ac:dyDescent="0.2">
      <c r="A89296" t="s">
        <v>76279</v>
      </c>
      <c r="B89296">
        <v>2009</v>
      </c>
      <c r="C89296">
        <v>82</v>
      </c>
    </row>
    <row r="89297" spans="1:3" x14ac:dyDescent="0.2">
      <c r="A89297" t="s">
        <v>76280</v>
      </c>
      <c r="B89297">
        <v>2005</v>
      </c>
      <c r="C89297">
        <v>121</v>
      </c>
    </row>
    <row r="89298" spans="1:3" x14ac:dyDescent="0.2">
      <c r="A89298" t="s">
        <v>76281</v>
      </c>
      <c r="B89298">
        <v>1997</v>
      </c>
      <c r="C89298">
        <v>83</v>
      </c>
    </row>
    <row r="89299" spans="1:3" x14ac:dyDescent="0.2">
      <c r="A89299" t="s">
        <v>76282</v>
      </c>
      <c r="B89299">
        <v>2011</v>
      </c>
      <c r="C89299">
        <v>57</v>
      </c>
    </row>
    <row r="89300" spans="1:3" x14ac:dyDescent="0.2">
      <c r="A89300" t="s">
        <v>76283</v>
      </c>
      <c r="B89300">
        <v>2010</v>
      </c>
      <c r="C89300">
        <v>99</v>
      </c>
    </row>
    <row r="89301" spans="1:3" x14ac:dyDescent="0.2">
      <c r="A89301" t="s">
        <v>76284</v>
      </c>
      <c r="B89301">
        <v>1967</v>
      </c>
      <c r="C89301">
        <v>100</v>
      </c>
    </row>
    <row r="89302" spans="1:3" x14ac:dyDescent="0.2">
      <c r="A89302" t="s">
        <v>76284</v>
      </c>
      <c r="B89302">
        <v>1967</v>
      </c>
      <c r="C89302">
        <v>104</v>
      </c>
    </row>
    <row r="89303" spans="1:3" x14ac:dyDescent="0.2">
      <c r="A89303" t="s">
        <v>76284</v>
      </c>
      <c r="B89303">
        <v>1967</v>
      </c>
      <c r="C89303">
        <v>105</v>
      </c>
    </row>
    <row r="89304" spans="1:3" x14ac:dyDescent="0.2">
      <c r="A89304" t="s">
        <v>76284</v>
      </c>
      <c r="B89304">
        <v>1974</v>
      </c>
      <c r="C89304">
        <v>55</v>
      </c>
    </row>
    <row r="89305" spans="1:3" x14ac:dyDescent="0.2">
      <c r="A89305" t="s">
        <v>76285</v>
      </c>
      <c r="B89305">
        <v>2008</v>
      </c>
      <c r="C89305">
        <v>94</v>
      </c>
    </row>
    <row r="89306" spans="1:3" x14ac:dyDescent="0.2">
      <c r="A89306" t="s">
        <v>76286</v>
      </c>
      <c r="B89306">
        <v>2003</v>
      </c>
      <c r="C89306">
        <v>116</v>
      </c>
    </row>
    <row r="89307" spans="1:3" x14ac:dyDescent="0.2">
      <c r="A89307" t="s">
        <v>76287</v>
      </c>
      <c r="B89307">
        <v>1962</v>
      </c>
      <c r="C89307">
        <v>90</v>
      </c>
    </row>
    <row r="89308" spans="1:3" x14ac:dyDescent="0.2">
      <c r="A89308" t="s">
        <v>76288</v>
      </c>
      <c r="B89308">
        <v>1964</v>
      </c>
      <c r="C89308">
        <v>81</v>
      </c>
    </row>
    <row r="89309" spans="1:3" x14ac:dyDescent="0.2">
      <c r="A89309" t="s">
        <v>76289</v>
      </c>
      <c r="B89309">
        <v>2015</v>
      </c>
      <c r="C89309">
        <v>101</v>
      </c>
    </row>
    <row r="89310" spans="1:3" x14ac:dyDescent="0.2">
      <c r="A89310" t="s">
        <v>76290</v>
      </c>
      <c r="B89310">
        <v>2013</v>
      </c>
      <c r="C89310">
        <v>80</v>
      </c>
    </row>
    <row r="89311" spans="1:3" x14ac:dyDescent="0.2">
      <c r="A89311" t="s">
        <v>76291</v>
      </c>
      <c r="B89311">
        <v>2002</v>
      </c>
      <c r="C89311">
        <v>90</v>
      </c>
    </row>
    <row r="89312" spans="1:3" x14ac:dyDescent="0.2">
      <c r="A89312" t="s">
        <v>76292</v>
      </c>
      <c r="B89312">
        <v>1990</v>
      </c>
      <c r="C89312">
        <v>73</v>
      </c>
    </row>
    <row r="89313" spans="1:3" x14ac:dyDescent="0.2">
      <c r="A89313" t="s">
        <v>76293</v>
      </c>
      <c r="B89313">
        <v>2000</v>
      </c>
      <c r="C89313">
        <v>90</v>
      </c>
    </row>
    <row r="89314" spans="1:3" x14ac:dyDescent="0.2">
      <c r="A89314" t="s">
        <v>76294</v>
      </c>
      <c r="B89314">
        <v>2000</v>
      </c>
      <c r="C89314">
        <v>90</v>
      </c>
    </row>
    <row r="89315" spans="1:3" x14ac:dyDescent="0.2">
      <c r="A89315" t="s">
        <v>76295</v>
      </c>
      <c r="B89315">
        <v>1999</v>
      </c>
      <c r="C89315">
        <v>90</v>
      </c>
    </row>
    <row r="89316" spans="1:3" x14ac:dyDescent="0.2">
      <c r="A89316" t="s">
        <v>76296</v>
      </c>
      <c r="B89316">
        <v>1986</v>
      </c>
      <c r="C89316">
        <v>90</v>
      </c>
    </row>
    <row r="89317" spans="1:3" x14ac:dyDescent="0.2">
      <c r="A89317" t="s">
        <v>76297</v>
      </c>
      <c r="B89317">
        <v>1937</v>
      </c>
      <c r="C89317">
        <v>74</v>
      </c>
    </row>
    <row r="89318" spans="1:3" x14ac:dyDescent="0.2">
      <c r="A89318" t="s">
        <v>76298</v>
      </c>
      <c r="B89318">
        <v>2014</v>
      </c>
      <c r="C89318">
        <v>86</v>
      </c>
    </row>
    <row r="89319" spans="1:3" x14ac:dyDescent="0.2">
      <c r="A89319" t="s">
        <v>76299</v>
      </c>
      <c r="B89319">
        <v>2009</v>
      </c>
      <c r="C89319">
        <v>65</v>
      </c>
    </row>
    <row r="89320" spans="1:3" x14ac:dyDescent="0.2">
      <c r="A89320" t="s">
        <v>76300</v>
      </c>
      <c r="B89320">
        <v>2016</v>
      </c>
      <c r="C89320">
        <v>45</v>
      </c>
    </row>
    <row r="89321" spans="1:3" x14ac:dyDescent="0.2">
      <c r="A89321" t="s">
        <v>76301</v>
      </c>
      <c r="B89321">
        <v>2000</v>
      </c>
      <c r="C89321">
        <v>83</v>
      </c>
    </row>
    <row r="89322" spans="1:3" x14ac:dyDescent="0.2">
      <c r="A89322" t="s">
        <v>76302</v>
      </c>
      <c r="B89322">
        <v>1975</v>
      </c>
      <c r="C89322">
        <v>94</v>
      </c>
    </row>
    <row r="89323" spans="1:3" x14ac:dyDescent="0.2">
      <c r="A89323" t="s">
        <v>76303</v>
      </c>
      <c r="B89323">
        <v>1950</v>
      </c>
      <c r="C89323">
        <v>90</v>
      </c>
    </row>
    <row r="89324" spans="1:3" x14ac:dyDescent="0.2">
      <c r="A89324" t="s">
        <v>76303</v>
      </c>
      <c r="B89324">
        <v>1950</v>
      </c>
      <c r="C89324">
        <v>80</v>
      </c>
    </row>
    <row r="89325" spans="1:3" x14ac:dyDescent="0.2">
      <c r="A89325" t="s">
        <v>76304</v>
      </c>
      <c r="B89325">
        <v>1917</v>
      </c>
      <c r="C89325">
        <v>80</v>
      </c>
    </row>
    <row r="89326" spans="1:3" x14ac:dyDescent="0.2">
      <c r="A89326" t="s">
        <v>76305</v>
      </c>
      <c r="B89326">
        <v>2005</v>
      </c>
      <c r="C89326">
        <v>94</v>
      </c>
    </row>
    <row r="89327" spans="1:3" x14ac:dyDescent="0.2">
      <c r="A89327" t="s">
        <v>76306</v>
      </c>
      <c r="B89327">
        <v>2015</v>
      </c>
      <c r="C89327">
        <v>69</v>
      </c>
    </row>
    <row r="89328" spans="1:3" x14ac:dyDescent="0.2">
      <c r="A89328" t="s">
        <v>76306</v>
      </c>
      <c r="B89328">
        <v>2015</v>
      </c>
      <c r="C89328">
        <v>71</v>
      </c>
    </row>
    <row r="89329" spans="1:3" x14ac:dyDescent="0.2">
      <c r="A89329" t="s">
        <v>76307</v>
      </c>
      <c r="B89329">
        <v>2012</v>
      </c>
      <c r="C89329">
        <v>94</v>
      </c>
    </row>
    <row r="89330" spans="1:3" x14ac:dyDescent="0.2">
      <c r="A89330" t="s">
        <v>76307</v>
      </c>
      <c r="B89330">
        <v>2013</v>
      </c>
      <c r="C89330">
        <v>75</v>
      </c>
    </row>
    <row r="89331" spans="1:3" x14ac:dyDescent="0.2">
      <c r="A89331" t="s">
        <v>76308</v>
      </c>
      <c r="B89331">
        <v>2006</v>
      </c>
      <c r="C89331">
        <v>98</v>
      </c>
    </row>
    <row r="89332" spans="1:3" x14ac:dyDescent="0.2">
      <c r="A89332" t="s">
        <v>76309</v>
      </c>
      <c r="B89332">
        <v>1968</v>
      </c>
      <c r="C89332">
        <v>81</v>
      </c>
    </row>
    <row r="89333" spans="1:3" x14ac:dyDescent="0.2">
      <c r="A89333" t="s">
        <v>76310</v>
      </c>
      <c r="B89333">
        <v>1996</v>
      </c>
      <c r="C89333">
        <v>92</v>
      </c>
    </row>
    <row r="89334" spans="1:3" x14ac:dyDescent="0.2">
      <c r="A89334" t="s">
        <v>76311</v>
      </c>
      <c r="B89334">
        <v>2009</v>
      </c>
      <c r="C89334">
        <v>83</v>
      </c>
    </row>
    <row r="89335" spans="1:3" x14ac:dyDescent="0.2">
      <c r="A89335" t="s">
        <v>76312</v>
      </c>
      <c r="B89335">
        <v>1955</v>
      </c>
      <c r="C89335">
        <v>86</v>
      </c>
    </row>
    <row r="89336" spans="1:3" x14ac:dyDescent="0.2">
      <c r="A89336" t="s">
        <v>76313</v>
      </c>
      <c r="B89336">
        <v>1968</v>
      </c>
      <c r="C89336">
        <v>110</v>
      </c>
    </row>
    <row r="89337" spans="1:3" x14ac:dyDescent="0.2">
      <c r="A89337" t="s">
        <v>76314</v>
      </c>
      <c r="B89337">
        <v>1917</v>
      </c>
      <c r="C89337">
        <v>50</v>
      </c>
    </row>
    <row r="89338" spans="1:3" x14ac:dyDescent="0.2">
      <c r="A89338" t="s">
        <v>76315</v>
      </c>
      <c r="B89338">
        <v>2011</v>
      </c>
      <c r="C89338">
        <v>94</v>
      </c>
    </row>
    <row r="89339" spans="1:3" x14ac:dyDescent="0.2">
      <c r="A89339" t="s">
        <v>76316</v>
      </c>
      <c r="B89339">
        <v>1987</v>
      </c>
      <c r="C89339">
        <v>135</v>
      </c>
    </row>
    <row r="89340" spans="1:3" x14ac:dyDescent="0.2">
      <c r="A89340" t="s">
        <v>76317</v>
      </c>
      <c r="B89340">
        <v>2012</v>
      </c>
      <c r="C89340">
        <v>112</v>
      </c>
    </row>
    <row r="89341" spans="1:3" x14ac:dyDescent="0.2">
      <c r="A89341" t="s">
        <v>76318</v>
      </c>
      <c r="B89341">
        <v>2014</v>
      </c>
      <c r="C89341">
        <v>110</v>
      </c>
    </row>
    <row r="89342" spans="1:3" x14ac:dyDescent="0.2">
      <c r="A89342" t="s">
        <v>76319</v>
      </c>
      <c r="B89342">
        <v>1981</v>
      </c>
      <c r="C89342">
        <v>96</v>
      </c>
    </row>
    <row r="89343" spans="1:3" x14ac:dyDescent="0.2">
      <c r="A89343" t="s">
        <v>76320</v>
      </c>
      <c r="B89343">
        <v>1970</v>
      </c>
      <c r="C89343">
        <v>94</v>
      </c>
    </row>
    <row r="89344" spans="1:3" x14ac:dyDescent="0.2">
      <c r="A89344" t="s">
        <v>76321</v>
      </c>
      <c r="B89344">
        <v>1963</v>
      </c>
      <c r="C89344">
        <v>105</v>
      </c>
    </row>
    <row r="89345" spans="1:3" x14ac:dyDescent="0.2">
      <c r="A89345" t="s">
        <v>76321</v>
      </c>
      <c r="B89345">
        <v>1963</v>
      </c>
      <c r="C89345">
        <v>98</v>
      </c>
    </row>
    <row r="89346" spans="1:3" x14ac:dyDescent="0.2">
      <c r="A89346" t="s">
        <v>76322</v>
      </c>
      <c r="B89346">
        <v>2004</v>
      </c>
      <c r="C89346">
        <v>90</v>
      </c>
    </row>
    <row r="89347" spans="1:3" x14ac:dyDescent="0.2">
      <c r="A89347" t="s">
        <v>76323</v>
      </c>
      <c r="B89347">
        <v>1993</v>
      </c>
      <c r="C89347">
        <v>140</v>
      </c>
    </row>
    <row r="89348" spans="1:3" x14ac:dyDescent="0.2">
      <c r="A89348" t="s">
        <v>76324</v>
      </c>
      <c r="B89348">
        <v>2011</v>
      </c>
      <c r="C89348">
        <v>82</v>
      </c>
    </row>
    <row r="89349" spans="1:3" x14ac:dyDescent="0.2">
      <c r="A89349" t="s">
        <v>76325</v>
      </c>
      <c r="B89349">
        <v>2009</v>
      </c>
      <c r="C89349">
        <v>90</v>
      </c>
    </row>
    <row r="89350" spans="1:3" x14ac:dyDescent="0.2">
      <c r="A89350" t="s">
        <v>76326</v>
      </c>
      <c r="B89350">
        <v>2003</v>
      </c>
      <c r="C89350">
        <v>98</v>
      </c>
    </row>
    <row r="89351" spans="1:3" x14ac:dyDescent="0.2">
      <c r="A89351" t="s">
        <v>76327</v>
      </c>
      <c r="B89351">
        <v>1955</v>
      </c>
      <c r="C89351">
        <v>73</v>
      </c>
    </row>
    <row r="89352" spans="1:3" x14ac:dyDescent="0.2">
      <c r="A89352" t="s">
        <v>76328</v>
      </c>
      <c r="B89352">
        <v>1978</v>
      </c>
      <c r="C89352">
        <v>105</v>
      </c>
    </row>
    <row r="89353" spans="1:3" x14ac:dyDescent="0.2">
      <c r="A89353" t="s">
        <v>76328</v>
      </c>
      <c r="B89353">
        <v>1990</v>
      </c>
      <c r="C89353">
        <v>81</v>
      </c>
    </row>
    <row r="89354" spans="1:3" x14ac:dyDescent="0.2">
      <c r="A89354" t="s">
        <v>76328</v>
      </c>
      <c r="B89354">
        <v>1990</v>
      </c>
      <c r="C89354">
        <v>90</v>
      </c>
    </row>
    <row r="89355" spans="1:3" x14ac:dyDescent="0.2">
      <c r="A89355" t="s">
        <v>76328</v>
      </c>
      <c r="B89355">
        <v>1996</v>
      </c>
      <c r="C89355">
        <v>98</v>
      </c>
    </row>
    <row r="89356" spans="1:3" x14ac:dyDescent="0.2">
      <c r="A89356" t="s">
        <v>76328</v>
      </c>
      <c r="B89356">
        <v>1996</v>
      </c>
      <c r="C89356">
        <v>102</v>
      </c>
    </row>
    <row r="89357" spans="1:3" x14ac:dyDescent="0.2">
      <c r="A89357" t="s">
        <v>76329</v>
      </c>
      <c r="B89357">
        <v>1993</v>
      </c>
      <c r="C89357">
        <v>99</v>
      </c>
    </row>
    <row r="89358" spans="1:3" x14ac:dyDescent="0.2">
      <c r="A89358" t="s">
        <v>76330</v>
      </c>
      <c r="B89358">
        <v>1933</v>
      </c>
      <c r="C89358">
        <v>75</v>
      </c>
    </row>
    <row r="89359" spans="1:3" x14ac:dyDescent="0.2">
      <c r="A89359" t="s">
        <v>76331</v>
      </c>
      <c r="B89359">
        <v>1927</v>
      </c>
      <c r="C89359">
        <v>70</v>
      </c>
    </row>
    <row r="89360" spans="1:3" x14ac:dyDescent="0.2">
      <c r="A89360" t="s">
        <v>76332</v>
      </c>
      <c r="B89360">
        <v>1970</v>
      </c>
      <c r="C89360">
        <v>93</v>
      </c>
    </row>
    <row r="89361" spans="1:3" x14ac:dyDescent="0.2">
      <c r="A89361" t="s">
        <v>76333</v>
      </c>
      <c r="B89361">
        <v>2008</v>
      </c>
      <c r="C89361">
        <v>104</v>
      </c>
    </row>
    <row r="89362" spans="1:3" x14ac:dyDescent="0.2">
      <c r="A89362" t="s">
        <v>76334</v>
      </c>
      <c r="B89362">
        <v>1995</v>
      </c>
      <c r="C89362">
        <v>115</v>
      </c>
    </row>
    <row r="89363" spans="1:3" x14ac:dyDescent="0.2">
      <c r="A89363" t="s">
        <v>76335</v>
      </c>
      <c r="B89363">
        <v>2003</v>
      </c>
      <c r="C89363">
        <v>143</v>
      </c>
    </row>
    <row r="89364" spans="1:3" x14ac:dyDescent="0.2">
      <c r="A89364" t="s">
        <v>76336</v>
      </c>
      <c r="B89364">
        <v>2002</v>
      </c>
      <c r="C89364">
        <v>89</v>
      </c>
    </row>
    <row r="89365" spans="1:3" x14ac:dyDescent="0.2">
      <c r="A89365" t="s">
        <v>76336</v>
      </c>
      <c r="B89365">
        <v>2002</v>
      </c>
      <c r="C89365">
        <v>94</v>
      </c>
    </row>
    <row r="89366" spans="1:3" x14ac:dyDescent="0.2">
      <c r="A89366" t="s">
        <v>76336</v>
      </c>
      <c r="B89366">
        <v>2002</v>
      </c>
      <c r="C89366">
        <v>95</v>
      </c>
    </row>
    <row r="89367" spans="1:3" x14ac:dyDescent="0.2">
      <c r="A89367" t="s">
        <v>76336</v>
      </c>
      <c r="B89367">
        <v>2002</v>
      </c>
      <c r="C89367">
        <v>95</v>
      </c>
    </row>
    <row r="89368" spans="1:3" x14ac:dyDescent="0.2">
      <c r="A89368" t="s">
        <v>76337</v>
      </c>
      <c r="B89368">
        <v>2012</v>
      </c>
      <c r="C89368">
        <v>120</v>
      </c>
    </row>
    <row r="89369" spans="1:3" x14ac:dyDescent="0.2">
      <c r="A89369" t="s">
        <v>76338</v>
      </c>
      <c r="B89369">
        <v>1966</v>
      </c>
      <c r="C89369">
        <v>113</v>
      </c>
    </row>
    <row r="89370" spans="1:3" x14ac:dyDescent="0.2">
      <c r="A89370" t="s">
        <v>76339</v>
      </c>
      <c r="B89370">
        <v>1995</v>
      </c>
      <c r="C89370">
        <v>95</v>
      </c>
    </row>
    <row r="89371" spans="1:3" x14ac:dyDescent="0.2">
      <c r="A89371" t="s">
        <v>76340</v>
      </c>
      <c r="B89371">
        <v>2014</v>
      </c>
      <c r="C89371">
        <v>79</v>
      </c>
    </row>
    <row r="89372" spans="1:3" x14ac:dyDescent="0.2">
      <c r="A89372" t="s">
        <v>76340</v>
      </c>
      <c r="B89372">
        <v>2014</v>
      </c>
      <c r="C89372">
        <v>80</v>
      </c>
    </row>
    <row r="89373" spans="1:3" x14ac:dyDescent="0.2">
      <c r="A89373" t="s">
        <v>76341</v>
      </c>
      <c r="B89373">
        <v>1996</v>
      </c>
      <c r="C89373">
        <v>91</v>
      </c>
    </row>
    <row r="89374" spans="1:3" x14ac:dyDescent="0.2">
      <c r="A89374" t="s">
        <v>76342</v>
      </c>
      <c r="B89374">
        <v>2006</v>
      </c>
      <c r="C89374">
        <v>59</v>
      </c>
    </row>
    <row r="89375" spans="1:3" x14ac:dyDescent="0.2">
      <c r="A89375" t="s">
        <v>76343</v>
      </c>
      <c r="B89375">
        <v>1945</v>
      </c>
      <c r="C89375">
        <v>95</v>
      </c>
    </row>
    <row r="89376" spans="1:3" x14ac:dyDescent="0.2">
      <c r="A89376" t="s">
        <v>76344</v>
      </c>
      <c r="B89376">
        <v>2013</v>
      </c>
      <c r="C89376">
        <v>101</v>
      </c>
    </row>
    <row r="89377" spans="1:3" x14ac:dyDescent="0.2">
      <c r="A89377" t="s">
        <v>76345</v>
      </c>
      <c r="B89377">
        <v>2007</v>
      </c>
      <c r="C89377">
        <v>101</v>
      </c>
    </row>
    <row r="89378" spans="1:3" x14ac:dyDescent="0.2">
      <c r="A89378" t="s">
        <v>76346</v>
      </c>
      <c r="B89378">
        <v>1993</v>
      </c>
      <c r="C89378">
        <v>45</v>
      </c>
    </row>
    <row r="89379" spans="1:3" x14ac:dyDescent="0.2">
      <c r="A89379" t="s">
        <v>76347</v>
      </c>
      <c r="B89379">
        <v>1951</v>
      </c>
      <c r="C89379">
        <v>95</v>
      </c>
    </row>
    <row r="89380" spans="1:3" x14ac:dyDescent="0.2">
      <c r="A89380" t="s">
        <v>76348</v>
      </c>
      <c r="B89380">
        <v>1961</v>
      </c>
      <c r="C89380">
        <v>85</v>
      </c>
    </row>
    <row r="89381" spans="1:3" x14ac:dyDescent="0.2">
      <c r="A89381" t="s">
        <v>76349</v>
      </c>
      <c r="B89381">
        <v>1967</v>
      </c>
      <c r="C89381">
        <v>84</v>
      </c>
    </row>
    <row r="89382" spans="1:3" x14ac:dyDescent="0.2">
      <c r="A89382" t="s">
        <v>76350</v>
      </c>
      <c r="B89382">
        <v>1959</v>
      </c>
      <c r="C89382">
        <v>88</v>
      </c>
    </row>
    <row r="89383" spans="1:3" x14ac:dyDescent="0.2">
      <c r="A89383" t="s">
        <v>76351</v>
      </c>
      <c r="B89383">
        <v>1960</v>
      </c>
      <c r="C89383">
        <v>80</v>
      </c>
    </row>
    <row r="89384" spans="1:3" x14ac:dyDescent="0.2">
      <c r="A89384" t="s">
        <v>76352</v>
      </c>
      <c r="B89384">
        <v>1977</v>
      </c>
      <c r="C89384">
        <v>103</v>
      </c>
    </row>
    <row r="89385" spans="1:3" x14ac:dyDescent="0.2">
      <c r="A89385" t="s">
        <v>76353</v>
      </c>
      <c r="B89385">
        <v>1998</v>
      </c>
      <c r="C89385">
        <v>94</v>
      </c>
    </row>
    <row r="89386" spans="1:3" x14ac:dyDescent="0.2">
      <c r="A89386" t="s">
        <v>76354</v>
      </c>
      <c r="B89386">
        <v>2010</v>
      </c>
      <c r="C89386">
        <v>102</v>
      </c>
    </row>
    <row r="89387" spans="1:3" x14ac:dyDescent="0.2">
      <c r="A89387" t="s">
        <v>76355</v>
      </c>
      <c r="B89387">
        <v>1921</v>
      </c>
      <c r="C89387">
        <v>52</v>
      </c>
    </row>
    <row r="89388" spans="1:3" x14ac:dyDescent="0.2">
      <c r="A89388" t="s">
        <v>76356</v>
      </c>
      <c r="B89388">
        <v>2013</v>
      </c>
      <c r="C89388">
        <v>85</v>
      </c>
    </row>
    <row r="89389" spans="1:3" x14ac:dyDescent="0.2">
      <c r="A89389" t="s">
        <v>76357</v>
      </c>
      <c r="B89389">
        <v>2011</v>
      </c>
      <c r="C89389">
        <v>110</v>
      </c>
    </row>
    <row r="89390" spans="1:3" x14ac:dyDescent="0.2">
      <c r="A89390" t="s">
        <v>76358</v>
      </c>
      <c r="B89390">
        <v>1968</v>
      </c>
      <c r="C89390">
        <v>95</v>
      </c>
    </row>
    <row r="89391" spans="1:3" x14ac:dyDescent="0.2">
      <c r="A89391" t="s">
        <v>76359</v>
      </c>
      <c r="B89391">
        <v>2015</v>
      </c>
      <c r="C89391">
        <v>100</v>
      </c>
    </row>
    <row r="89392" spans="1:3" x14ac:dyDescent="0.2">
      <c r="A89392" t="s">
        <v>76360</v>
      </c>
      <c r="B89392">
        <v>1974</v>
      </c>
      <c r="C89392">
        <v>77</v>
      </c>
    </row>
    <row r="89393" spans="1:3" x14ac:dyDescent="0.2">
      <c r="A89393" t="s">
        <v>76361</v>
      </c>
      <c r="B89393">
        <v>1964</v>
      </c>
      <c r="C89393">
        <v>102</v>
      </c>
    </row>
    <row r="89394" spans="1:3" x14ac:dyDescent="0.2">
      <c r="A89394" t="s">
        <v>76362</v>
      </c>
      <c r="B89394">
        <v>2007</v>
      </c>
      <c r="C89394">
        <v>92</v>
      </c>
    </row>
    <row r="89395" spans="1:3" x14ac:dyDescent="0.2">
      <c r="A89395" t="s">
        <v>76363</v>
      </c>
      <c r="B89395">
        <v>1950</v>
      </c>
      <c r="C89395">
        <v>88</v>
      </c>
    </row>
    <row r="89396" spans="1:3" x14ac:dyDescent="0.2">
      <c r="A89396" t="s">
        <v>76364</v>
      </c>
      <c r="B89396">
        <v>1970</v>
      </c>
      <c r="C89396">
        <v>90</v>
      </c>
    </row>
    <row r="89397" spans="1:3" x14ac:dyDescent="0.2">
      <c r="A89397" t="s">
        <v>76365</v>
      </c>
      <c r="B89397">
        <v>1969</v>
      </c>
      <c r="C89397">
        <v>93</v>
      </c>
    </row>
    <row r="89398" spans="1:3" x14ac:dyDescent="0.2">
      <c r="A89398" t="s">
        <v>76366</v>
      </c>
      <c r="B89398">
        <v>2005</v>
      </c>
      <c r="C89398">
        <v>88</v>
      </c>
    </row>
    <row r="89399" spans="1:3" x14ac:dyDescent="0.2">
      <c r="A89399" t="s">
        <v>76367</v>
      </c>
      <c r="B89399">
        <v>1998</v>
      </c>
      <c r="C89399">
        <v>45</v>
      </c>
    </row>
    <row r="89400" spans="1:3" x14ac:dyDescent="0.2">
      <c r="A89400" t="s">
        <v>76368</v>
      </c>
      <c r="B89400">
        <v>1999</v>
      </c>
      <c r="C89400">
        <v>101</v>
      </c>
    </row>
    <row r="89401" spans="1:3" x14ac:dyDescent="0.2">
      <c r="A89401" t="s">
        <v>76369</v>
      </c>
      <c r="B89401">
        <v>2013</v>
      </c>
      <c r="C89401">
        <v>151</v>
      </c>
    </row>
    <row r="89402" spans="1:3" x14ac:dyDescent="0.2">
      <c r="A89402" t="s">
        <v>76370</v>
      </c>
      <c r="B89402">
        <v>1966</v>
      </c>
      <c r="C89402">
        <v>90</v>
      </c>
    </row>
    <row r="89403" spans="1:3" x14ac:dyDescent="0.2">
      <c r="A89403" t="s">
        <v>76371</v>
      </c>
      <c r="B89403">
        <v>1991</v>
      </c>
      <c r="C89403">
        <v>98</v>
      </c>
    </row>
    <row r="89404" spans="1:3" x14ac:dyDescent="0.2">
      <c r="A89404" t="s">
        <v>76372</v>
      </c>
      <c r="B89404">
        <v>1983</v>
      </c>
      <c r="C89404">
        <v>90</v>
      </c>
    </row>
    <row r="89405" spans="1:3" x14ac:dyDescent="0.2">
      <c r="A89405" t="s">
        <v>76372</v>
      </c>
      <c r="B89405">
        <v>1983</v>
      </c>
      <c r="C89405">
        <v>76</v>
      </c>
    </row>
    <row r="89406" spans="1:3" x14ac:dyDescent="0.2">
      <c r="A89406" t="s">
        <v>76373</v>
      </c>
      <c r="B89406">
        <v>2008</v>
      </c>
      <c r="C89406">
        <v>125</v>
      </c>
    </row>
    <row r="89407" spans="1:3" x14ac:dyDescent="0.2">
      <c r="A89407" t="s">
        <v>76374</v>
      </c>
      <c r="B89407">
        <v>2006</v>
      </c>
      <c r="C89407">
        <v>112</v>
      </c>
    </row>
    <row r="89408" spans="1:3" x14ac:dyDescent="0.2">
      <c r="A89408" t="s">
        <v>76375</v>
      </c>
      <c r="B89408">
        <v>2014</v>
      </c>
      <c r="C89408">
        <v>65</v>
      </c>
    </row>
    <row r="89409" spans="1:3" x14ac:dyDescent="0.2">
      <c r="A89409" t="s">
        <v>76376</v>
      </c>
      <c r="B89409">
        <v>2012</v>
      </c>
      <c r="C89409">
        <v>90</v>
      </c>
    </row>
    <row r="89410" spans="1:3" x14ac:dyDescent="0.2">
      <c r="A89410" t="s">
        <v>76377</v>
      </c>
      <c r="B89410">
        <v>2013</v>
      </c>
      <c r="C89410">
        <v>95</v>
      </c>
    </row>
    <row r="89411" spans="1:3" x14ac:dyDescent="0.2">
      <c r="A89411" t="s">
        <v>76378</v>
      </c>
      <c r="B89411">
        <v>1969</v>
      </c>
      <c r="C89411">
        <v>91</v>
      </c>
    </row>
    <row r="89412" spans="1:3" x14ac:dyDescent="0.2">
      <c r="A89412" t="s">
        <v>76379</v>
      </c>
      <c r="B89412">
        <v>2013</v>
      </c>
      <c r="C89412">
        <v>87</v>
      </c>
    </row>
    <row r="89413" spans="1:3" x14ac:dyDescent="0.2">
      <c r="A89413" t="s">
        <v>76380</v>
      </c>
      <c r="B89413">
        <v>1999</v>
      </c>
      <c r="C89413">
        <v>97</v>
      </c>
    </row>
    <row r="89414" spans="1:3" x14ac:dyDescent="0.2">
      <c r="A89414" t="s">
        <v>76381</v>
      </c>
      <c r="B89414">
        <v>2014</v>
      </c>
      <c r="C89414">
        <v>101</v>
      </c>
    </row>
    <row r="89415" spans="1:3" x14ac:dyDescent="0.2">
      <c r="A89415" t="s">
        <v>76382</v>
      </c>
      <c r="B89415">
        <v>2011</v>
      </c>
      <c r="C89415">
        <v>115</v>
      </c>
    </row>
    <row r="89416" spans="1:3" x14ac:dyDescent="0.2">
      <c r="A89416" t="s">
        <v>76383</v>
      </c>
      <c r="B89416">
        <v>2007</v>
      </c>
      <c r="C89416">
        <v>92</v>
      </c>
    </row>
    <row r="89417" spans="1:3" x14ac:dyDescent="0.2">
      <c r="A89417" t="s">
        <v>76384</v>
      </c>
      <c r="B89417">
        <v>1947</v>
      </c>
      <c r="C89417">
        <v>113</v>
      </c>
    </row>
    <row r="89418" spans="1:3" x14ac:dyDescent="0.2">
      <c r="A89418" t="s">
        <v>76385</v>
      </c>
      <c r="B89418">
        <v>1989</v>
      </c>
      <c r="C89418">
        <v>46</v>
      </c>
    </row>
    <row r="89419" spans="1:3" x14ac:dyDescent="0.2">
      <c r="A89419" t="s">
        <v>76386</v>
      </c>
      <c r="B89419">
        <v>1991</v>
      </c>
      <c r="C89419">
        <v>100</v>
      </c>
    </row>
    <row r="89420" spans="1:3" x14ac:dyDescent="0.2">
      <c r="A89420" t="s">
        <v>76387</v>
      </c>
      <c r="B89420">
        <v>1984</v>
      </c>
      <c r="C89420">
        <v>105</v>
      </c>
    </row>
    <row r="89421" spans="1:3" x14ac:dyDescent="0.2">
      <c r="A89421" t="s">
        <v>76388</v>
      </c>
      <c r="B89421">
        <v>1993</v>
      </c>
      <c r="C89421">
        <v>105</v>
      </c>
    </row>
    <row r="89422" spans="1:3" x14ac:dyDescent="0.2">
      <c r="A89422" t="s">
        <v>76389</v>
      </c>
      <c r="B89422">
        <v>1997</v>
      </c>
      <c r="C89422">
        <v>98</v>
      </c>
    </row>
    <row r="89423" spans="1:3" x14ac:dyDescent="0.2">
      <c r="A89423" t="s">
        <v>76390</v>
      </c>
      <c r="B89423">
        <v>1973</v>
      </c>
      <c r="C89423">
        <v>50</v>
      </c>
    </row>
    <row r="89424" spans="1:3" x14ac:dyDescent="0.2">
      <c r="A89424" t="s">
        <v>76391</v>
      </c>
      <c r="B89424">
        <v>1985</v>
      </c>
      <c r="C89424">
        <v>101</v>
      </c>
    </row>
    <row r="89425" spans="1:3" x14ac:dyDescent="0.2">
      <c r="A89425" t="s">
        <v>76392</v>
      </c>
      <c r="B89425">
        <v>1988</v>
      </c>
      <c r="C89425">
        <v>85</v>
      </c>
    </row>
    <row r="89426" spans="1:3" x14ac:dyDescent="0.2">
      <c r="A89426" t="s">
        <v>76393</v>
      </c>
      <c r="B89426">
        <v>1969</v>
      </c>
      <c r="C89426">
        <v>100</v>
      </c>
    </row>
    <row r="89427" spans="1:3" x14ac:dyDescent="0.2">
      <c r="A89427" t="s">
        <v>76394</v>
      </c>
      <c r="B89427">
        <v>2013</v>
      </c>
      <c r="C89427">
        <v>89</v>
      </c>
    </row>
    <row r="89428" spans="1:3" x14ac:dyDescent="0.2">
      <c r="A89428" t="s">
        <v>76395</v>
      </c>
      <c r="B89428">
        <v>1992</v>
      </c>
      <c r="C89428">
        <v>92</v>
      </c>
    </row>
    <row r="89429" spans="1:3" x14ac:dyDescent="0.2">
      <c r="A89429" t="s">
        <v>76396</v>
      </c>
      <c r="B89429">
        <v>2014</v>
      </c>
      <c r="C89429">
        <v>105</v>
      </c>
    </row>
    <row r="89430" spans="1:3" x14ac:dyDescent="0.2">
      <c r="A89430" t="s">
        <v>76397</v>
      </c>
      <c r="B89430">
        <v>2009</v>
      </c>
      <c r="C89430">
        <v>90</v>
      </c>
    </row>
    <row r="89431" spans="1:3" x14ac:dyDescent="0.2">
      <c r="A89431" t="s">
        <v>76398</v>
      </c>
      <c r="B89431">
        <v>2016</v>
      </c>
      <c r="C89431">
        <v>115</v>
      </c>
    </row>
    <row r="89432" spans="1:3" x14ac:dyDescent="0.2">
      <c r="A89432" t="s">
        <v>76399</v>
      </c>
      <c r="B89432">
        <v>2012</v>
      </c>
      <c r="C89432">
        <v>70</v>
      </c>
    </row>
    <row r="89433" spans="1:3" x14ac:dyDescent="0.2">
      <c r="A89433" t="s">
        <v>76400</v>
      </c>
      <c r="B89433">
        <v>2016</v>
      </c>
      <c r="C89433">
        <v>91</v>
      </c>
    </row>
    <row r="89434" spans="1:3" x14ac:dyDescent="0.2">
      <c r="A89434" t="s">
        <v>76401</v>
      </c>
      <c r="B89434">
        <v>1914</v>
      </c>
      <c r="C89434">
        <v>50</v>
      </c>
    </row>
    <row r="89435" spans="1:3" x14ac:dyDescent="0.2">
      <c r="A89435" t="s">
        <v>76402</v>
      </c>
      <c r="B89435">
        <v>1973</v>
      </c>
      <c r="C89435">
        <v>90</v>
      </c>
    </row>
    <row r="89436" spans="1:3" x14ac:dyDescent="0.2">
      <c r="A89436" t="s">
        <v>76403</v>
      </c>
      <c r="B89436">
        <v>2015</v>
      </c>
      <c r="C89436">
        <v>100</v>
      </c>
    </row>
    <row r="89437" spans="1:3" x14ac:dyDescent="0.2">
      <c r="A89437" t="s">
        <v>76404</v>
      </c>
      <c r="B89437">
        <v>1988</v>
      </c>
      <c r="C89437">
        <v>101</v>
      </c>
    </row>
    <row r="89438" spans="1:3" x14ac:dyDescent="0.2">
      <c r="A89438" t="s">
        <v>76405</v>
      </c>
      <c r="B89438">
        <v>1987</v>
      </c>
      <c r="C89438">
        <v>140</v>
      </c>
    </row>
    <row r="89439" spans="1:3" x14ac:dyDescent="0.2">
      <c r="A89439" t="s">
        <v>76406</v>
      </c>
      <c r="B89439">
        <v>2005</v>
      </c>
      <c r="C89439">
        <v>124</v>
      </c>
    </row>
    <row r="89440" spans="1:3" x14ac:dyDescent="0.2">
      <c r="A89440" t="s">
        <v>76407</v>
      </c>
      <c r="B89440">
        <v>2016</v>
      </c>
      <c r="C89440">
        <v>16</v>
      </c>
    </row>
    <row r="89441" spans="1:3" x14ac:dyDescent="0.2">
      <c r="A89441" t="s">
        <v>76408</v>
      </c>
      <c r="B89441">
        <v>1976</v>
      </c>
      <c r="C89441">
        <v>88</v>
      </c>
    </row>
    <row r="89442" spans="1:3" x14ac:dyDescent="0.2">
      <c r="A89442" t="s">
        <v>76409</v>
      </c>
      <c r="B89442">
        <v>1973</v>
      </c>
      <c r="C89442">
        <v>113</v>
      </c>
    </row>
    <row r="89443" spans="1:3" x14ac:dyDescent="0.2">
      <c r="A89443" t="s">
        <v>76410</v>
      </c>
      <c r="B89443">
        <v>1986</v>
      </c>
      <c r="C89443">
        <v>85</v>
      </c>
    </row>
    <row r="89444" spans="1:3" x14ac:dyDescent="0.2">
      <c r="A89444" t="s">
        <v>76411</v>
      </c>
      <c r="B89444">
        <v>1975</v>
      </c>
      <c r="C89444">
        <v>156</v>
      </c>
    </row>
    <row r="89445" spans="1:3" x14ac:dyDescent="0.2">
      <c r="A89445" t="s">
        <v>76411</v>
      </c>
      <c r="B89445">
        <v>2011</v>
      </c>
      <c r="C89445">
        <v>161</v>
      </c>
    </row>
    <row r="89446" spans="1:3" x14ac:dyDescent="0.2">
      <c r="A89446" t="s">
        <v>76412</v>
      </c>
      <c r="B89446">
        <v>2011</v>
      </c>
      <c r="C89446">
        <v>119</v>
      </c>
    </row>
    <row r="89447" spans="1:3" x14ac:dyDescent="0.2">
      <c r="A89447" t="s">
        <v>76413</v>
      </c>
      <c r="B89447">
        <v>1983</v>
      </c>
      <c r="C89447">
        <v>96</v>
      </c>
    </row>
    <row r="89448" spans="1:3" x14ac:dyDescent="0.2">
      <c r="A89448" t="s">
        <v>76414</v>
      </c>
      <c r="B89448">
        <v>2009</v>
      </c>
      <c r="C89448">
        <v>90</v>
      </c>
    </row>
    <row r="89449" spans="1:3" x14ac:dyDescent="0.2">
      <c r="A89449" t="s">
        <v>76415</v>
      </c>
      <c r="B89449">
        <v>1985</v>
      </c>
      <c r="C89449">
        <v>142</v>
      </c>
    </row>
    <row r="89450" spans="1:3" x14ac:dyDescent="0.2">
      <c r="A89450" t="s">
        <v>76416</v>
      </c>
      <c r="B89450">
        <v>1963</v>
      </c>
      <c r="C89450">
        <v>89</v>
      </c>
    </row>
    <row r="89451" spans="1:3" x14ac:dyDescent="0.2">
      <c r="A89451" t="s">
        <v>76417</v>
      </c>
      <c r="B89451">
        <v>2003</v>
      </c>
      <c r="C89451">
        <v>90</v>
      </c>
    </row>
    <row r="89452" spans="1:3" x14ac:dyDescent="0.2">
      <c r="A89452" t="s">
        <v>76418</v>
      </c>
      <c r="B89452">
        <v>1997</v>
      </c>
      <c r="C89452">
        <v>90</v>
      </c>
    </row>
    <row r="89453" spans="1:3" x14ac:dyDescent="0.2">
      <c r="A89453" t="s">
        <v>76418</v>
      </c>
      <c r="B89453">
        <v>1997</v>
      </c>
      <c r="C89453">
        <v>85</v>
      </c>
    </row>
    <row r="89454" spans="1:3" x14ac:dyDescent="0.2">
      <c r="A89454" t="s">
        <v>76419</v>
      </c>
      <c r="B89454">
        <v>2001</v>
      </c>
      <c r="C89454">
        <v>105</v>
      </c>
    </row>
    <row r="89455" spans="1:3" x14ac:dyDescent="0.2">
      <c r="A89455" t="s">
        <v>76420</v>
      </c>
      <c r="B89455">
        <v>1986</v>
      </c>
      <c r="C89455">
        <v>116</v>
      </c>
    </row>
    <row r="89456" spans="1:3" x14ac:dyDescent="0.2">
      <c r="A89456" t="s">
        <v>76420</v>
      </c>
      <c r="B89456">
        <v>1986</v>
      </c>
      <c r="C89456">
        <v>105</v>
      </c>
    </row>
    <row r="89457" spans="1:3" x14ac:dyDescent="0.2">
      <c r="A89457" t="s">
        <v>76421</v>
      </c>
      <c r="B89457">
        <v>1991</v>
      </c>
      <c r="C89457">
        <v>85</v>
      </c>
    </row>
    <row r="89458" spans="1:3" x14ac:dyDescent="0.2">
      <c r="A89458" t="s">
        <v>76421</v>
      </c>
      <c r="B89458">
        <v>2012</v>
      </c>
      <c r="C89458">
        <v>108</v>
      </c>
    </row>
    <row r="89459" spans="1:3" x14ac:dyDescent="0.2">
      <c r="A89459" t="s">
        <v>76422</v>
      </c>
      <c r="B89459">
        <v>2006</v>
      </c>
      <c r="C89459">
        <v>88</v>
      </c>
    </row>
    <row r="89460" spans="1:3" x14ac:dyDescent="0.2">
      <c r="A89460" t="s">
        <v>76423</v>
      </c>
      <c r="B89460">
        <v>1934</v>
      </c>
      <c r="C89460">
        <v>86</v>
      </c>
    </row>
    <row r="89461" spans="1:3" x14ac:dyDescent="0.2">
      <c r="A89461" t="s">
        <v>76423</v>
      </c>
      <c r="B89461">
        <v>1934</v>
      </c>
      <c r="C89461">
        <v>77</v>
      </c>
    </row>
    <row r="89462" spans="1:3" x14ac:dyDescent="0.2">
      <c r="A89462" t="s">
        <v>76424</v>
      </c>
      <c r="B89462">
        <v>1999</v>
      </c>
      <c r="C89462">
        <v>100</v>
      </c>
    </row>
    <row r="89463" spans="1:3" x14ac:dyDescent="0.2">
      <c r="A89463" t="s">
        <v>76425</v>
      </c>
      <c r="B89463">
        <v>1994</v>
      </c>
      <c r="C89463">
        <v>127</v>
      </c>
    </row>
    <row r="89464" spans="1:3" x14ac:dyDescent="0.2">
      <c r="A89464" t="s">
        <v>76426</v>
      </c>
      <c r="B89464">
        <v>1991</v>
      </c>
      <c r="C89464">
        <v>90</v>
      </c>
    </row>
    <row r="89465" spans="1:3" x14ac:dyDescent="0.2">
      <c r="A89465" t="s">
        <v>76427</v>
      </c>
      <c r="B89465">
        <v>1974</v>
      </c>
      <c r="C89465">
        <v>79</v>
      </c>
    </row>
    <row r="89466" spans="1:3" x14ac:dyDescent="0.2">
      <c r="A89466" t="s">
        <v>76428</v>
      </c>
      <c r="B89466">
        <v>2013</v>
      </c>
      <c r="C89466">
        <v>97</v>
      </c>
    </row>
    <row r="89467" spans="1:3" x14ac:dyDescent="0.2">
      <c r="A89467" t="s">
        <v>76429</v>
      </c>
      <c r="B89467">
        <v>2003</v>
      </c>
      <c r="C89467">
        <v>56</v>
      </c>
    </row>
    <row r="89468" spans="1:3" x14ac:dyDescent="0.2">
      <c r="A89468" t="s">
        <v>76430</v>
      </c>
      <c r="B89468">
        <v>2011</v>
      </c>
      <c r="C89468">
        <v>97</v>
      </c>
    </row>
    <row r="89469" spans="1:3" x14ac:dyDescent="0.2">
      <c r="A89469" t="s">
        <v>76431</v>
      </c>
      <c r="B89469">
        <v>2016</v>
      </c>
      <c r="C89469">
        <v>94</v>
      </c>
    </row>
    <row r="89470" spans="1:3" x14ac:dyDescent="0.2">
      <c r="A89470" t="s">
        <v>76432</v>
      </c>
      <c r="B89470">
        <v>2013</v>
      </c>
      <c r="C89470">
        <v>87</v>
      </c>
    </row>
    <row r="89471" spans="1:3" x14ac:dyDescent="0.2">
      <c r="A89471" t="s">
        <v>76433</v>
      </c>
      <c r="B89471">
        <v>1977</v>
      </c>
      <c r="C89471">
        <v>90</v>
      </c>
    </row>
    <row r="89472" spans="1:3" x14ac:dyDescent="0.2">
      <c r="A89472" t="s">
        <v>76433</v>
      </c>
      <c r="B89472">
        <v>1977</v>
      </c>
      <c r="C89472">
        <v>96</v>
      </c>
    </row>
    <row r="89473" spans="1:3" x14ac:dyDescent="0.2">
      <c r="A89473" t="s">
        <v>76433</v>
      </c>
      <c r="B89473">
        <v>1977</v>
      </c>
      <c r="C89473">
        <v>95</v>
      </c>
    </row>
    <row r="89474" spans="1:3" x14ac:dyDescent="0.2">
      <c r="A89474" t="s">
        <v>76434</v>
      </c>
      <c r="B89474">
        <v>1952</v>
      </c>
      <c r="C89474">
        <v>75</v>
      </c>
    </row>
    <row r="89475" spans="1:3" x14ac:dyDescent="0.2">
      <c r="A89475" t="s">
        <v>76435</v>
      </c>
      <c r="B89475">
        <v>1973</v>
      </c>
      <c r="C89475">
        <v>76</v>
      </c>
    </row>
    <row r="89476" spans="1:3" x14ac:dyDescent="0.2">
      <c r="A89476" t="s">
        <v>76436</v>
      </c>
      <c r="B89476">
        <v>1999</v>
      </c>
      <c r="C89476">
        <v>101</v>
      </c>
    </row>
    <row r="89477" spans="1:3" x14ac:dyDescent="0.2">
      <c r="A89477" t="s">
        <v>76437</v>
      </c>
      <c r="B89477">
        <v>2009</v>
      </c>
      <c r="C89477">
        <v>106</v>
      </c>
    </row>
    <row r="89478" spans="1:3" x14ac:dyDescent="0.2">
      <c r="A89478" t="s">
        <v>76437</v>
      </c>
      <c r="B89478">
        <v>2009</v>
      </c>
      <c r="C89478">
        <v>104</v>
      </c>
    </row>
    <row r="89479" spans="1:3" x14ac:dyDescent="0.2">
      <c r="A89479" t="s">
        <v>76438</v>
      </c>
      <c r="B89479">
        <v>1979</v>
      </c>
      <c r="C89479">
        <v>87</v>
      </c>
    </row>
    <row r="89480" spans="1:3" x14ac:dyDescent="0.2">
      <c r="A89480" t="s">
        <v>76439</v>
      </c>
      <c r="B89480">
        <v>1971</v>
      </c>
      <c r="C89480">
        <v>80</v>
      </c>
    </row>
    <row r="89481" spans="1:3" x14ac:dyDescent="0.2">
      <c r="A89481" t="s">
        <v>76440</v>
      </c>
      <c r="B89481">
        <v>2015</v>
      </c>
      <c r="C89481">
        <v>61</v>
      </c>
    </row>
    <row r="89482" spans="1:3" x14ac:dyDescent="0.2">
      <c r="A89482" t="s">
        <v>76441</v>
      </c>
      <c r="B89482">
        <v>2004</v>
      </c>
      <c r="C89482">
        <v>90</v>
      </c>
    </row>
    <row r="89483" spans="1:3" x14ac:dyDescent="0.2">
      <c r="A89483" t="s">
        <v>76442</v>
      </c>
      <c r="B89483">
        <v>1959</v>
      </c>
      <c r="C89483">
        <v>82</v>
      </c>
    </row>
    <row r="89484" spans="1:3" x14ac:dyDescent="0.2">
      <c r="A89484" t="s">
        <v>76443</v>
      </c>
      <c r="B89484">
        <v>2007</v>
      </c>
      <c r="C89484">
        <v>76</v>
      </c>
    </row>
    <row r="89485" spans="1:3" x14ac:dyDescent="0.2">
      <c r="A89485" t="s">
        <v>76444</v>
      </c>
      <c r="B89485">
        <v>1992</v>
      </c>
      <c r="C89485">
        <v>110</v>
      </c>
    </row>
    <row r="89486" spans="1:3" x14ac:dyDescent="0.2">
      <c r="A89486" t="s">
        <v>76444</v>
      </c>
      <c r="B89486">
        <v>1992</v>
      </c>
      <c r="C89486">
        <v>115</v>
      </c>
    </row>
    <row r="89487" spans="1:3" x14ac:dyDescent="0.2">
      <c r="A89487" t="s">
        <v>76444</v>
      </c>
      <c r="B89487">
        <v>1992</v>
      </c>
      <c r="C89487">
        <v>110</v>
      </c>
    </row>
    <row r="89488" spans="1:3" x14ac:dyDescent="0.2">
      <c r="A89488" t="s">
        <v>76445</v>
      </c>
      <c r="B89488">
        <v>2014</v>
      </c>
      <c r="C89488">
        <v>86</v>
      </c>
    </row>
    <row r="89489" spans="1:3" x14ac:dyDescent="0.2">
      <c r="A89489" t="s">
        <v>76446</v>
      </c>
      <c r="B89489">
        <v>1994</v>
      </c>
      <c r="C89489">
        <v>94</v>
      </c>
    </row>
    <row r="89490" spans="1:3" x14ac:dyDescent="0.2">
      <c r="A89490" t="s">
        <v>76447</v>
      </c>
      <c r="B89490">
        <v>1994</v>
      </c>
      <c r="C89490">
        <v>91</v>
      </c>
    </row>
    <row r="89491" spans="1:3" x14ac:dyDescent="0.2">
      <c r="A89491" t="s">
        <v>76446</v>
      </c>
      <c r="B89491">
        <v>2000</v>
      </c>
      <c r="C89491">
        <v>85</v>
      </c>
    </row>
    <row r="89492" spans="1:3" x14ac:dyDescent="0.2">
      <c r="A89492" t="s">
        <v>76446</v>
      </c>
      <c r="B89492">
        <v>2002</v>
      </c>
      <c r="C89492">
        <v>106</v>
      </c>
    </row>
    <row r="89493" spans="1:3" x14ac:dyDescent="0.2">
      <c r="A89493" t="s">
        <v>76446</v>
      </c>
      <c r="B89493">
        <v>2012</v>
      </c>
      <c r="C89493">
        <v>83</v>
      </c>
    </row>
    <row r="89494" spans="1:3" x14ac:dyDescent="0.2">
      <c r="A89494" t="s">
        <v>76446</v>
      </c>
      <c r="B89494">
        <v>2015</v>
      </c>
      <c r="C89494">
        <v>111</v>
      </c>
    </row>
    <row r="89495" spans="1:3" x14ac:dyDescent="0.2">
      <c r="A89495" t="s">
        <v>76448</v>
      </c>
      <c r="B89495">
        <v>2015</v>
      </c>
      <c r="C89495">
        <v>94</v>
      </c>
    </row>
    <row r="89496" spans="1:3" x14ac:dyDescent="0.2">
      <c r="A89496" t="s">
        <v>76449</v>
      </c>
      <c r="B89496">
        <v>2013</v>
      </c>
      <c r="C89496">
        <v>105</v>
      </c>
    </row>
    <row r="89497" spans="1:3" x14ac:dyDescent="0.2">
      <c r="A89497" t="s">
        <v>76450</v>
      </c>
      <c r="B89497">
        <v>2014</v>
      </c>
      <c r="C89497">
        <v>90</v>
      </c>
    </row>
    <row r="89498" spans="1:3" x14ac:dyDescent="0.2">
      <c r="A89498" t="s">
        <v>76451</v>
      </c>
      <c r="B89498">
        <v>2013</v>
      </c>
      <c r="C89498">
        <v>86</v>
      </c>
    </row>
    <row r="89499" spans="1:3" x14ac:dyDescent="0.2">
      <c r="A89499" t="s">
        <v>76452</v>
      </c>
      <c r="B89499">
        <v>2011</v>
      </c>
      <c r="C89499">
        <v>73</v>
      </c>
    </row>
    <row r="89500" spans="1:3" x14ac:dyDescent="0.2">
      <c r="A89500" t="s">
        <v>76453</v>
      </c>
      <c r="B89500">
        <v>1981</v>
      </c>
      <c r="C89500">
        <v>60</v>
      </c>
    </row>
    <row r="89501" spans="1:3" x14ac:dyDescent="0.2">
      <c r="A89501" t="s">
        <v>76454</v>
      </c>
      <c r="B89501">
        <v>1983</v>
      </c>
      <c r="C89501">
        <v>98</v>
      </c>
    </row>
    <row r="89502" spans="1:3" x14ac:dyDescent="0.2">
      <c r="A89502" t="s">
        <v>76455</v>
      </c>
      <c r="B89502">
        <v>1976</v>
      </c>
      <c r="C89502">
        <v>163</v>
      </c>
    </row>
    <row r="89503" spans="1:3" x14ac:dyDescent="0.2">
      <c r="A89503" t="s">
        <v>76455</v>
      </c>
      <c r="B89503">
        <v>1976</v>
      </c>
      <c r="C89503">
        <v>170</v>
      </c>
    </row>
    <row r="89504" spans="1:3" x14ac:dyDescent="0.2">
      <c r="A89504" t="s">
        <v>76456</v>
      </c>
      <c r="B89504">
        <v>2004</v>
      </c>
      <c r="C89504">
        <v>90</v>
      </c>
    </row>
    <row r="89505" spans="1:3" x14ac:dyDescent="0.2">
      <c r="A89505" t="s">
        <v>76457</v>
      </c>
      <c r="B89505">
        <v>2006</v>
      </c>
      <c r="C89505">
        <v>89</v>
      </c>
    </row>
    <row r="89506" spans="1:3" x14ac:dyDescent="0.2">
      <c r="A89506" t="s">
        <v>76458</v>
      </c>
      <c r="B89506">
        <v>2001</v>
      </c>
      <c r="C89506">
        <v>86</v>
      </c>
    </row>
    <row r="89507" spans="1:3" x14ac:dyDescent="0.2">
      <c r="A89507" t="s">
        <v>76459</v>
      </c>
      <c r="B89507">
        <v>2008</v>
      </c>
      <c r="C89507">
        <v>118</v>
      </c>
    </row>
    <row r="89508" spans="1:3" x14ac:dyDescent="0.2">
      <c r="A89508" t="s">
        <v>76460</v>
      </c>
      <c r="B89508">
        <v>1999</v>
      </c>
      <c r="C89508">
        <v>135</v>
      </c>
    </row>
    <row r="89509" spans="1:3" x14ac:dyDescent="0.2">
      <c r="A89509" t="s">
        <v>76461</v>
      </c>
      <c r="B89509">
        <v>2007</v>
      </c>
      <c r="C89509">
        <v>94</v>
      </c>
    </row>
    <row r="89510" spans="1:3" x14ac:dyDescent="0.2">
      <c r="A89510" t="s">
        <v>76462</v>
      </c>
      <c r="B89510">
        <v>2008</v>
      </c>
      <c r="C89510">
        <v>100</v>
      </c>
    </row>
    <row r="89511" spans="1:3" x14ac:dyDescent="0.2">
      <c r="A89511" t="s">
        <v>76463</v>
      </c>
      <c r="B89511">
        <v>2015</v>
      </c>
      <c r="C89511">
        <v>96</v>
      </c>
    </row>
    <row r="89512" spans="1:3" x14ac:dyDescent="0.2">
      <c r="A89512" t="s">
        <v>76464</v>
      </c>
      <c r="B89512">
        <v>2008</v>
      </c>
      <c r="C89512">
        <v>98</v>
      </c>
    </row>
    <row r="89513" spans="1:3" x14ac:dyDescent="0.2">
      <c r="A89513" t="s">
        <v>76465</v>
      </c>
      <c r="B89513">
        <v>2011</v>
      </c>
      <c r="C89513">
        <v>89</v>
      </c>
    </row>
    <row r="89514" spans="1:3" x14ac:dyDescent="0.2">
      <c r="A89514" t="s">
        <v>76466</v>
      </c>
      <c r="B89514">
        <v>2010</v>
      </c>
      <c r="C89514">
        <v>75</v>
      </c>
    </row>
    <row r="89515" spans="1:3" x14ac:dyDescent="0.2">
      <c r="A89515" t="s">
        <v>76467</v>
      </c>
      <c r="B89515">
        <v>2013</v>
      </c>
      <c r="C89515">
        <v>83</v>
      </c>
    </row>
    <row r="89516" spans="1:3" x14ac:dyDescent="0.2">
      <c r="A89516" t="s">
        <v>76467</v>
      </c>
      <c r="B89516">
        <v>2013</v>
      </c>
      <c r="C89516">
        <v>90</v>
      </c>
    </row>
    <row r="89517" spans="1:3" x14ac:dyDescent="0.2">
      <c r="A89517" t="s">
        <v>76468</v>
      </c>
      <c r="B89517">
        <v>2010</v>
      </c>
      <c r="C89517">
        <v>123</v>
      </c>
    </row>
    <row r="89518" spans="1:3" x14ac:dyDescent="0.2">
      <c r="A89518" t="s">
        <v>76468</v>
      </c>
      <c r="B89518">
        <v>2010</v>
      </c>
      <c r="C89518">
        <v>123</v>
      </c>
    </row>
    <row r="89519" spans="1:3" x14ac:dyDescent="0.2">
      <c r="A89519" t="s">
        <v>76469</v>
      </c>
      <c r="B89519">
        <v>1994</v>
      </c>
      <c r="C89519">
        <v>80</v>
      </c>
    </row>
    <row r="89520" spans="1:3" x14ac:dyDescent="0.2">
      <c r="A89520" t="s">
        <v>76470</v>
      </c>
      <c r="B89520">
        <v>2004</v>
      </c>
      <c r="C89520">
        <v>98</v>
      </c>
    </row>
    <row r="89521" spans="1:3" x14ac:dyDescent="0.2">
      <c r="A89521" t="s">
        <v>76471</v>
      </c>
      <c r="B89521">
        <v>1998</v>
      </c>
      <c r="C89521">
        <v>80</v>
      </c>
    </row>
    <row r="89522" spans="1:3" x14ac:dyDescent="0.2">
      <c r="A89522" t="s">
        <v>76472</v>
      </c>
      <c r="B89522">
        <v>1971</v>
      </c>
      <c r="C89522">
        <v>92</v>
      </c>
    </row>
    <row r="89523" spans="1:3" x14ac:dyDescent="0.2">
      <c r="A89523" t="s">
        <v>76472</v>
      </c>
      <c r="B89523">
        <v>1971</v>
      </c>
      <c r="C89523">
        <v>112</v>
      </c>
    </row>
    <row r="89524" spans="1:3" x14ac:dyDescent="0.2">
      <c r="A89524" t="s">
        <v>76473</v>
      </c>
      <c r="B89524">
        <v>1986</v>
      </c>
      <c r="C89524">
        <v>92</v>
      </c>
    </row>
    <row r="89525" spans="1:3" x14ac:dyDescent="0.2">
      <c r="A89525" t="s">
        <v>76474</v>
      </c>
      <c r="B89525">
        <v>1956</v>
      </c>
      <c r="C89525">
        <v>73</v>
      </c>
    </row>
    <row r="89526" spans="1:3" x14ac:dyDescent="0.2">
      <c r="A89526" t="s">
        <v>76475</v>
      </c>
      <c r="B89526">
        <v>2005</v>
      </c>
      <c r="C89526">
        <v>87</v>
      </c>
    </row>
    <row r="89527" spans="1:3" x14ac:dyDescent="0.2">
      <c r="A89527" t="s">
        <v>76476</v>
      </c>
      <c r="B89527">
        <v>1980</v>
      </c>
      <c r="C89527">
        <v>89</v>
      </c>
    </row>
    <row r="89528" spans="1:3" x14ac:dyDescent="0.2">
      <c r="A89528" t="s">
        <v>76477</v>
      </c>
      <c r="B89528">
        <v>2015</v>
      </c>
      <c r="C89528">
        <v>74</v>
      </c>
    </row>
    <row r="89529" spans="1:3" x14ac:dyDescent="0.2">
      <c r="A89529" t="s">
        <v>76478</v>
      </c>
      <c r="B89529">
        <v>1962</v>
      </c>
      <c r="C89529">
        <v>91</v>
      </c>
    </row>
    <row r="89530" spans="1:3" x14ac:dyDescent="0.2">
      <c r="A89530" t="s">
        <v>76479</v>
      </c>
      <c r="B89530">
        <v>1954</v>
      </c>
      <c r="C89530">
        <v>94</v>
      </c>
    </row>
    <row r="89531" spans="1:3" x14ac:dyDescent="0.2">
      <c r="A89531" t="s">
        <v>76479</v>
      </c>
      <c r="B89531">
        <v>1973</v>
      </c>
      <c r="C89531">
        <v>89</v>
      </c>
    </row>
    <row r="89532" spans="1:3" x14ac:dyDescent="0.2">
      <c r="A89532" t="s">
        <v>76479</v>
      </c>
      <c r="B89532">
        <v>1985</v>
      </c>
      <c r="C89532">
        <v>98</v>
      </c>
    </row>
    <row r="89533" spans="1:3" x14ac:dyDescent="0.2">
      <c r="A89533" t="s">
        <v>76480</v>
      </c>
      <c r="B89533">
        <v>2015</v>
      </c>
      <c r="C89533">
        <v>88</v>
      </c>
    </row>
    <row r="89534" spans="1:3" x14ac:dyDescent="0.2">
      <c r="A89534" t="s">
        <v>76481</v>
      </c>
      <c r="B89534">
        <v>1958</v>
      </c>
      <c r="C89534">
        <v>124</v>
      </c>
    </row>
    <row r="89535" spans="1:3" x14ac:dyDescent="0.2">
      <c r="A89535" t="s">
        <v>76482</v>
      </c>
      <c r="B89535">
        <v>2014</v>
      </c>
      <c r="C89535">
        <v>46</v>
      </c>
    </row>
    <row r="89536" spans="1:3" x14ac:dyDescent="0.2">
      <c r="A89536" t="s">
        <v>76483</v>
      </c>
      <c r="B89536">
        <v>2012</v>
      </c>
      <c r="C89536">
        <v>98</v>
      </c>
    </row>
    <row r="89537" spans="1:3" x14ac:dyDescent="0.2">
      <c r="A89537" t="s">
        <v>76484</v>
      </c>
      <c r="B89537">
        <v>1992</v>
      </c>
      <c r="C89537">
        <v>90</v>
      </c>
    </row>
    <row r="89538" spans="1:3" x14ac:dyDescent="0.2">
      <c r="A89538" t="s">
        <v>76485</v>
      </c>
      <c r="B89538">
        <v>1986</v>
      </c>
      <c r="C89538">
        <v>98</v>
      </c>
    </row>
    <row r="89539" spans="1:3" x14ac:dyDescent="0.2">
      <c r="A89539" t="s">
        <v>76486</v>
      </c>
      <c r="B89539">
        <v>1997</v>
      </c>
      <c r="C89539">
        <v>78</v>
      </c>
    </row>
    <row r="89540" spans="1:3" x14ac:dyDescent="0.2">
      <c r="A89540" t="s">
        <v>76487</v>
      </c>
      <c r="B89540">
        <v>2016</v>
      </c>
      <c r="C89540">
        <v>88</v>
      </c>
    </row>
    <row r="89541" spans="1:3" x14ac:dyDescent="0.2">
      <c r="A89541" t="s">
        <v>76488</v>
      </c>
      <c r="B89541">
        <v>1996</v>
      </c>
      <c r="C89541">
        <v>101</v>
      </c>
    </row>
    <row r="89542" spans="1:3" x14ac:dyDescent="0.2">
      <c r="A89542" t="s">
        <v>76489</v>
      </c>
      <c r="B89542">
        <v>2010</v>
      </c>
      <c r="C89542">
        <v>80</v>
      </c>
    </row>
    <row r="89543" spans="1:3" x14ac:dyDescent="0.2">
      <c r="A89543" t="s">
        <v>76490</v>
      </c>
      <c r="B89543">
        <v>2003</v>
      </c>
      <c r="C89543">
        <v>93</v>
      </c>
    </row>
    <row r="89544" spans="1:3" x14ac:dyDescent="0.2">
      <c r="A89544" t="s">
        <v>76491</v>
      </c>
      <c r="B89544">
        <v>1999</v>
      </c>
      <c r="C89544">
        <v>78</v>
      </c>
    </row>
    <row r="89545" spans="1:3" x14ac:dyDescent="0.2">
      <c r="A89545" t="s">
        <v>76492</v>
      </c>
      <c r="B89545">
        <v>2005</v>
      </c>
      <c r="C89545">
        <v>110</v>
      </c>
    </row>
    <row r="89546" spans="1:3" x14ac:dyDescent="0.2">
      <c r="A89546" t="s">
        <v>76493</v>
      </c>
      <c r="B89546">
        <v>2012</v>
      </c>
      <c r="C89546">
        <v>95</v>
      </c>
    </row>
    <row r="89547" spans="1:3" x14ac:dyDescent="0.2">
      <c r="A89547" t="s">
        <v>76494</v>
      </c>
      <c r="B89547">
        <v>2002</v>
      </c>
      <c r="C89547">
        <v>93</v>
      </c>
    </row>
    <row r="89548" spans="1:3" x14ac:dyDescent="0.2">
      <c r="A89548" t="s">
        <v>76494</v>
      </c>
      <c r="B89548">
        <v>2008</v>
      </c>
      <c r="C89548">
        <v>105</v>
      </c>
    </row>
    <row r="89549" spans="1:3" x14ac:dyDescent="0.2">
      <c r="A89549" t="s">
        <v>76495</v>
      </c>
      <c r="B89549">
        <v>2012</v>
      </c>
      <c r="C89549">
        <v>87</v>
      </c>
    </row>
    <row r="89550" spans="1:3" x14ac:dyDescent="0.2">
      <c r="A89550" t="s">
        <v>76496</v>
      </c>
      <c r="B89550">
        <v>2014</v>
      </c>
      <c r="C89550">
        <v>87</v>
      </c>
    </row>
    <row r="89551" spans="1:3" x14ac:dyDescent="0.2">
      <c r="A89551" t="s">
        <v>76497</v>
      </c>
      <c r="B89551">
        <v>2013</v>
      </c>
      <c r="C89551">
        <v>99</v>
      </c>
    </row>
    <row r="89552" spans="1:3" x14ac:dyDescent="0.2">
      <c r="A89552" t="s">
        <v>76498</v>
      </c>
      <c r="B89552">
        <v>2007</v>
      </c>
      <c r="C89552">
        <v>90</v>
      </c>
    </row>
    <row r="89553" spans="1:3" x14ac:dyDescent="0.2">
      <c r="A89553" t="s">
        <v>76499</v>
      </c>
      <c r="B89553">
        <v>2002</v>
      </c>
      <c r="C89553">
        <v>100</v>
      </c>
    </row>
    <row r="89554" spans="1:3" x14ac:dyDescent="0.2">
      <c r="A89554" t="s">
        <v>76500</v>
      </c>
      <c r="B89554">
        <v>2009</v>
      </c>
      <c r="C89554">
        <v>67</v>
      </c>
    </row>
    <row r="89555" spans="1:3" x14ac:dyDescent="0.2">
      <c r="A89555" t="s">
        <v>76501</v>
      </c>
      <c r="B89555">
        <v>1936</v>
      </c>
      <c r="C89555">
        <v>122</v>
      </c>
    </row>
    <row r="89556" spans="1:3" x14ac:dyDescent="0.2">
      <c r="A89556" t="s">
        <v>76502</v>
      </c>
      <c r="B89556">
        <v>1936</v>
      </c>
      <c r="C89556">
        <v>132</v>
      </c>
    </row>
    <row r="89557" spans="1:3" x14ac:dyDescent="0.2">
      <c r="A89557" t="s">
        <v>76501</v>
      </c>
      <c r="B89557">
        <v>1949</v>
      </c>
      <c r="C89557">
        <v>78</v>
      </c>
    </row>
    <row r="89558" spans="1:3" x14ac:dyDescent="0.2">
      <c r="A89558" t="s">
        <v>76501</v>
      </c>
      <c r="B89558">
        <v>1966</v>
      </c>
      <c r="C89558">
        <v>91</v>
      </c>
    </row>
    <row r="89559" spans="1:3" x14ac:dyDescent="0.2">
      <c r="A89559" t="s">
        <v>76501</v>
      </c>
      <c r="B89559">
        <v>1982</v>
      </c>
      <c r="C89559">
        <v>104</v>
      </c>
    </row>
    <row r="89560" spans="1:3" x14ac:dyDescent="0.2">
      <c r="A89560" t="s">
        <v>76501</v>
      </c>
      <c r="B89560">
        <v>1989</v>
      </c>
      <c r="C89560">
        <v>100</v>
      </c>
    </row>
    <row r="89561" spans="1:3" x14ac:dyDescent="0.2">
      <c r="A89561" t="s">
        <v>76501</v>
      </c>
      <c r="B89561">
        <v>1993</v>
      </c>
      <c r="C89561">
        <v>130</v>
      </c>
    </row>
    <row r="89562" spans="1:3" x14ac:dyDescent="0.2">
      <c r="A89562" t="s">
        <v>76501</v>
      </c>
      <c r="B89562">
        <v>2001</v>
      </c>
      <c r="C89562">
        <v>105</v>
      </c>
    </row>
    <row r="89563" spans="1:3" x14ac:dyDescent="0.2">
      <c r="A89563" t="s">
        <v>76501</v>
      </c>
      <c r="B89563">
        <v>2008</v>
      </c>
      <c r="C89563">
        <v>140</v>
      </c>
    </row>
    <row r="89564" spans="1:3" x14ac:dyDescent="0.2">
      <c r="A89564" t="s">
        <v>76503</v>
      </c>
      <c r="B89564">
        <v>2010</v>
      </c>
      <c r="C89564">
        <v>89</v>
      </c>
    </row>
    <row r="89565" spans="1:3" x14ac:dyDescent="0.2">
      <c r="A89565" t="s">
        <v>76501</v>
      </c>
      <c r="B89565">
        <v>2013</v>
      </c>
      <c r="C89565">
        <v>88</v>
      </c>
    </row>
    <row r="89566" spans="1:3" x14ac:dyDescent="0.2">
      <c r="A89566" t="s">
        <v>76502</v>
      </c>
      <c r="B89566">
        <v>2015</v>
      </c>
      <c r="C89566">
        <v>82</v>
      </c>
    </row>
    <row r="89567" spans="1:3" x14ac:dyDescent="0.2">
      <c r="A89567" t="s">
        <v>76503</v>
      </c>
      <c r="B89567">
        <v>2015</v>
      </c>
      <c r="C89567">
        <v>111</v>
      </c>
    </row>
    <row r="89568" spans="1:3" x14ac:dyDescent="0.2">
      <c r="A89568" t="s">
        <v>76504</v>
      </c>
      <c r="B89568">
        <v>2015</v>
      </c>
      <c r="C89568">
        <v>141</v>
      </c>
    </row>
    <row r="89569" spans="1:3" x14ac:dyDescent="0.2">
      <c r="A89569" t="s">
        <v>76505</v>
      </c>
      <c r="B89569">
        <v>1957</v>
      </c>
      <c r="C89569">
        <v>192</v>
      </c>
    </row>
    <row r="89570" spans="1:3" x14ac:dyDescent="0.2">
      <c r="A89570" t="s">
        <v>76506</v>
      </c>
      <c r="B89570">
        <v>1957</v>
      </c>
      <c r="C89570">
        <v>192</v>
      </c>
    </row>
    <row r="89571" spans="1:3" x14ac:dyDescent="0.2">
      <c r="A89571" t="s">
        <v>76505</v>
      </c>
      <c r="B89571">
        <v>1958</v>
      </c>
      <c r="C89571">
        <v>150</v>
      </c>
    </row>
    <row r="89572" spans="1:3" x14ac:dyDescent="0.2">
      <c r="A89572" t="s">
        <v>76507</v>
      </c>
      <c r="B89572">
        <v>2008</v>
      </c>
      <c r="C89572">
        <v>150</v>
      </c>
    </row>
    <row r="89573" spans="1:3" x14ac:dyDescent="0.2">
      <c r="A89573" t="s">
        <v>76508</v>
      </c>
      <c r="B89573">
        <v>1972</v>
      </c>
      <c r="C89573">
        <v>107</v>
      </c>
    </row>
    <row r="89574" spans="1:3" x14ac:dyDescent="0.2">
      <c r="A89574" t="s">
        <v>76509</v>
      </c>
      <c r="B89574">
        <v>1988</v>
      </c>
      <c r="C89574">
        <v>120</v>
      </c>
    </row>
    <row r="89575" spans="1:3" x14ac:dyDescent="0.2">
      <c r="A89575" t="s">
        <v>76510</v>
      </c>
      <c r="B89575">
        <v>2014</v>
      </c>
      <c r="C89575">
        <v>89</v>
      </c>
    </row>
    <row r="89576" spans="1:3" x14ac:dyDescent="0.2">
      <c r="A89576" t="s">
        <v>76511</v>
      </c>
      <c r="B89576">
        <v>2001</v>
      </c>
      <c r="C89576">
        <v>80</v>
      </c>
    </row>
    <row r="89577" spans="1:3" x14ac:dyDescent="0.2">
      <c r="A89577" t="s">
        <v>76512</v>
      </c>
      <c r="B89577">
        <v>2011</v>
      </c>
      <c r="C89577">
        <v>140</v>
      </c>
    </row>
    <row r="89578" spans="1:3" x14ac:dyDescent="0.2">
      <c r="A89578" t="s">
        <v>76513</v>
      </c>
      <c r="B89578">
        <v>2006</v>
      </c>
      <c r="C89578">
        <v>80</v>
      </c>
    </row>
    <row r="89579" spans="1:3" x14ac:dyDescent="0.2">
      <c r="A89579" t="s">
        <v>76514</v>
      </c>
      <c r="B89579">
        <v>2011</v>
      </c>
      <c r="C89579">
        <v>145</v>
      </c>
    </row>
    <row r="89580" spans="1:3" x14ac:dyDescent="0.2">
      <c r="A89580" t="s">
        <v>76515</v>
      </c>
      <c r="B89580">
        <v>1972</v>
      </c>
      <c r="C89580">
        <v>84</v>
      </c>
    </row>
    <row r="89581" spans="1:3" x14ac:dyDescent="0.2">
      <c r="A89581" t="s">
        <v>76516</v>
      </c>
      <c r="B89581">
        <v>1993</v>
      </c>
      <c r="C89581">
        <v>149</v>
      </c>
    </row>
    <row r="89582" spans="1:3" x14ac:dyDescent="0.2">
      <c r="A89582" t="s">
        <v>76517</v>
      </c>
      <c r="B89582">
        <v>2012</v>
      </c>
      <c r="C89582">
        <v>150</v>
      </c>
    </row>
    <row r="89583" spans="1:3" x14ac:dyDescent="0.2">
      <c r="A89583" t="s">
        <v>76518</v>
      </c>
      <c r="B89583">
        <v>2003</v>
      </c>
      <c r="C89583">
        <v>97</v>
      </c>
    </row>
    <row r="89584" spans="1:3" x14ac:dyDescent="0.2">
      <c r="A89584" t="s">
        <v>76519</v>
      </c>
      <c r="B89584">
        <v>2000</v>
      </c>
      <c r="C89584">
        <v>104</v>
      </c>
    </row>
    <row r="89585" spans="1:3" x14ac:dyDescent="0.2">
      <c r="A89585" t="s">
        <v>76520</v>
      </c>
      <c r="B89585">
        <v>2013</v>
      </c>
      <c r="C89585">
        <v>75</v>
      </c>
    </row>
    <row r="89586" spans="1:3" x14ac:dyDescent="0.2">
      <c r="A89586" t="s">
        <v>76521</v>
      </c>
      <c r="B89586">
        <v>1930</v>
      </c>
      <c r="C89586">
        <v>72</v>
      </c>
    </row>
    <row r="89587" spans="1:3" x14ac:dyDescent="0.2">
      <c r="A89587" t="s">
        <v>76521</v>
      </c>
      <c r="B89587">
        <v>1935</v>
      </c>
      <c r="C89587">
        <v>63</v>
      </c>
    </row>
    <row r="89588" spans="1:3" x14ac:dyDescent="0.2">
      <c r="A89588" t="s">
        <v>76522</v>
      </c>
      <c r="B89588">
        <v>2002</v>
      </c>
      <c r="C89588">
        <v>109</v>
      </c>
    </row>
    <row r="89589" spans="1:3" x14ac:dyDescent="0.2">
      <c r="A89589" t="s">
        <v>76523</v>
      </c>
      <c r="B89589">
        <v>2015</v>
      </c>
      <c r="C89589">
        <v>108</v>
      </c>
    </row>
    <row r="89590" spans="1:3" x14ac:dyDescent="0.2">
      <c r="A89590" t="s">
        <v>76524</v>
      </c>
      <c r="B89590">
        <v>2006</v>
      </c>
      <c r="C89590">
        <v>85</v>
      </c>
    </row>
    <row r="89591" spans="1:3" x14ac:dyDescent="0.2">
      <c r="A89591" t="s">
        <v>76525</v>
      </c>
      <c r="B89591">
        <v>2014</v>
      </c>
      <c r="C89591">
        <v>94</v>
      </c>
    </row>
    <row r="89592" spans="1:3" x14ac:dyDescent="0.2">
      <c r="A89592" t="s">
        <v>76526</v>
      </c>
      <c r="B89592">
        <v>1997</v>
      </c>
      <c r="C89592">
        <v>90</v>
      </c>
    </row>
    <row r="89593" spans="1:3" x14ac:dyDescent="0.2">
      <c r="A89593" t="s">
        <v>76527</v>
      </c>
      <c r="B89593">
        <v>2013</v>
      </c>
      <c r="C89593">
        <v>121</v>
      </c>
    </row>
    <row r="89594" spans="1:3" x14ac:dyDescent="0.2">
      <c r="A89594" t="s">
        <v>76528</v>
      </c>
      <c r="B89594">
        <v>2013</v>
      </c>
      <c r="C89594">
        <v>90</v>
      </c>
    </row>
    <row r="89595" spans="1:3" x14ac:dyDescent="0.2">
      <c r="A89595" t="s">
        <v>76529</v>
      </c>
      <c r="B89595">
        <v>2002</v>
      </c>
      <c r="C89595">
        <v>110</v>
      </c>
    </row>
    <row r="89596" spans="1:3" x14ac:dyDescent="0.2">
      <c r="A89596" t="s">
        <v>76530</v>
      </c>
      <c r="B89596">
        <v>2015</v>
      </c>
      <c r="C89596">
        <v>136</v>
      </c>
    </row>
    <row r="89597" spans="1:3" x14ac:dyDescent="0.2">
      <c r="A89597" t="s">
        <v>76531</v>
      </c>
      <c r="B89597">
        <v>2001</v>
      </c>
      <c r="C89597">
        <v>143</v>
      </c>
    </row>
    <row r="89598" spans="1:3" x14ac:dyDescent="0.2">
      <c r="A89598" t="s">
        <v>76532</v>
      </c>
      <c r="B89598">
        <v>1936</v>
      </c>
      <c r="C89598">
        <v>96</v>
      </c>
    </row>
    <row r="89599" spans="1:3" x14ac:dyDescent="0.2">
      <c r="A89599" t="s">
        <v>76532</v>
      </c>
      <c r="B89599">
        <v>1968</v>
      </c>
      <c r="C89599">
        <v>140</v>
      </c>
    </row>
    <row r="89600" spans="1:3" x14ac:dyDescent="0.2">
      <c r="A89600" t="s">
        <v>76533</v>
      </c>
      <c r="B89600">
        <v>1937</v>
      </c>
      <c r="C89600">
        <v>83</v>
      </c>
    </row>
    <row r="89601" spans="1:3" x14ac:dyDescent="0.2">
      <c r="A89601" t="s">
        <v>76534</v>
      </c>
      <c r="B89601">
        <v>2010</v>
      </c>
      <c r="C89601">
        <v>49</v>
      </c>
    </row>
    <row r="89602" spans="1:3" x14ac:dyDescent="0.2">
      <c r="A89602" t="s">
        <v>76535</v>
      </c>
      <c r="B89602">
        <v>2009</v>
      </c>
      <c r="C89602">
        <v>85</v>
      </c>
    </row>
    <row r="89603" spans="1:3" x14ac:dyDescent="0.2">
      <c r="A89603" t="s">
        <v>76536</v>
      </c>
      <c r="B89603">
        <v>2014</v>
      </c>
      <c r="C89603">
        <v>90</v>
      </c>
    </row>
    <row r="89604" spans="1:3" x14ac:dyDescent="0.2">
      <c r="A89604" t="s">
        <v>76537</v>
      </c>
      <c r="B89604">
        <v>2015</v>
      </c>
      <c r="C89604">
        <v>106</v>
      </c>
    </row>
    <row r="89605" spans="1:3" x14ac:dyDescent="0.2">
      <c r="A89605" t="s">
        <v>76538</v>
      </c>
      <c r="B89605">
        <v>1986</v>
      </c>
      <c r="C89605">
        <v>89</v>
      </c>
    </row>
    <row r="89606" spans="1:3" x14ac:dyDescent="0.2">
      <c r="A89606" t="s">
        <v>76538</v>
      </c>
      <c r="B89606">
        <v>2009</v>
      </c>
      <c r="C89606">
        <v>90</v>
      </c>
    </row>
    <row r="89607" spans="1:3" x14ac:dyDescent="0.2">
      <c r="A89607" t="s">
        <v>76539</v>
      </c>
      <c r="B89607">
        <v>2012</v>
      </c>
      <c r="C89607">
        <v>89</v>
      </c>
    </row>
    <row r="89608" spans="1:3" x14ac:dyDescent="0.2">
      <c r="A89608" t="s">
        <v>76540</v>
      </c>
      <c r="B89608">
        <v>1999</v>
      </c>
      <c r="C89608">
        <v>130</v>
      </c>
    </row>
    <row r="89609" spans="1:3" x14ac:dyDescent="0.2">
      <c r="A89609" t="s">
        <v>76541</v>
      </c>
      <c r="B89609">
        <v>2008</v>
      </c>
      <c r="C89609">
        <v>72</v>
      </c>
    </row>
    <row r="89610" spans="1:3" x14ac:dyDescent="0.2">
      <c r="A89610" t="s">
        <v>76542</v>
      </c>
      <c r="B89610">
        <v>1975</v>
      </c>
      <c r="C89610">
        <v>125</v>
      </c>
    </row>
    <row r="89611" spans="1:3" x14ac:dyDescent="0.2">
      <c r="A89611" t="s">
        <v>76542</v>
      </c>
      <c r="B89611">
        <v>1975</v>
      </c>
      <c r="C89611">
        <v>123</v>
      </c>
    </row>
    <row r="89612" spans="1:3" x14ac:dyDescent="0.2">
      <c r="A89612" t="s">
        <v>76543</v>
      </c>
      <c r="B89612">
        <v>2010</v>
      </c>
      <c r="C89612">
        <v>100</v>
      </c>
    </row>
    <row r="89613" spans="1:3" x14ac:dyDescent="0.2">
      <c r="A89613" t="s">
        <v>76544</v>
      </c>
      <c r="B89613">
        <v>2005</v>
      </c>
      <c r="C89613">
        <v>124</v>
      </c>
    </row>
    <row r="89614" spans="1:3" x14ac:dyDescent="0.2">
      <c r="A89614" t="s">
        <v>76545</v>
      </c>
      <c r="B89614">
        <v>1967</v>
      </c>
      <c r="C89614">
        <v>74</v>
      </c>
    </row>
    <row r="89615" spans="1:3" x14ac:dyDescent="0.2">
      <c r="A89615" t="s">
        <v>76546</v>
      </c>
      <c r="B89615">
        <v>2010</v>
      </c>
      <c r="C89615">
        <v>73</v>
      </c>
    </row>
    <row r="89616" spans="1:3" x14ac:dyDescent="0.2">
      <c r="A89616" t="s">
        <v>76547</v>
      </c>
      <c r="B89616">
        <v>2007</v>
      </c>
      <c r="C89616">
        <v>111</v>
      </c>
    </row>
    <row r="89617" spans="1:3" x14ac:dyDescent="0.2">
      <c r="A89617" t="s">
        <v>76548</v>
      </c>
      <c r="B89617">
        <v>2006</v>
      </c>
      <c r="C89617">
        <v>122</v>
      </c>
    </row>
    <row r="89618" spans="1:3" x14ac:dyDescent="0.2">
      <c r="A89618" t="s">
        <v>76549</v>
      </c>
      <c r="B89618">
        <v>1973</v>
      </c>
      <c r="C89618">
        <v>74</v>
      </c>
    </row>
    <row r="89619" spans="1:3" x14ac:dyDescent="0.2">
      <c r="A89619" t="s">
        <v>76550</v>
      </c>
      <c r="B89619">
        <v>2012</v>
      </c>
      <c r="C89619">
        <v>89</v>
      </c>
    </row>
    <row r="89620" spans="1:3" x14ac:dyDescent="0.2">
      <c r="A89620" t="s">
        <v>76551</v>
      </c>
      <c r="B89620">
        <v>1999</v>
      </c>
      <c r="C89620">
        <v>114</v>
      </c>
    </row>
    <row r="89621" spans="1:3" x14ac:dyDescent="0.2">
      <c r="A89621" t="s">
        <v>76552</v>
      </c>
      <c r="B89621">
        <v>1994</v>
      </c>
      <c r="C89621">
        <v>92</v>
      </c>
    </row>
    <row r="89622" spans="1:3" x14ac:dyDescent="0.2">
      <c r="A89622" t="s">
        <v>76553</v>
      </c>
      <c r="B89622">
        <v>2013</v>
      </c>
      <c r="C89622">
        <v>99</v>
      </c>
    </row>
    <row r="89623" spans="1:3" x14ac:dyDescent="0.2">
      <c r="A89623" t="s">
        <v>76554</v>
      </c>
      <c r="B89623">
        <v>2011</v>
      </c>
      <c r="C89623">
        <v>86</v>
      </c>
    </row>
    <row r="89624" spans="1:3" x14ac:dyDescent="0.2">
      <c r="A89624" t="s">
        <v>76555</v>
      </c>
      <c r="B89624">
        <v>1969</v>
      </c>
      <c r="C89624">
        <v>162</v>
      </c>
    </row>
    <row r="89625" spans="1:3" x14ac:dyDescent="0.2">
      <c r="A89625" t="s">
        <v>76556</v>
      </c>
      <c r="B89625">
        <v>1976</v>
      </c>
      <c r="C89625">
        <v>80</v>
      </c>
    </row>
    <row r="89626" spans="1:3" x14ac:dyDescent="0.2">
      <c r="A89626" t="s">
        <v>76557</v>
      </c>
      <c r="B89626">
        <v>1966</v>
      </c>
      <c r="C89626">
        <v>92</v>
      </c>
    </row>
    <row r="89627" spans="1:3" x14ac:dyDescent="0.2">
      <c r="A89627" t="s">
        <v>76558</v>
      </c>
      <c r="B89627">
        <v>1991</v>
      </c>
      <c r="C89627">
        <v>139</v>
      </c>
    </row>
    <row r="89628" spans="1:3" x14ac:dyDescent="0.2">
      <c r="A89628" t="s">
        <v>76558</v>
      </c>
      <c r="B89628">
        <v>1991</v>
      </c>
      <c r="C89628">
        <v>157</v>
      </c>
    </row>
    <row r="89629" spans="1:3" x14ac:dyDescent="0.2">
      <c r="A89629" t="s">
        <v>76559</v>
      </c>
      <c r="B89629">
        <v>1959</v>
      </c>
      <c r="C89629">
        <v>95</v>
      </c>
    </row>
    <row r="89630" spans="1:3" x14ac:dyDescent="0.2">
      <c r="A89630" t="s">
        <v>76560</v>
      </c>
      <c r="B89630">
        <v>2012</v>
      </c>
      <c r="C89630">
        <v>90</v>
      </c>
    </row>
    <row r="89631" spans="1:3" x14ac:dyDescent="0.2">
      <c r="A89631" t="s">
        <v>76561</v>
      </c>
      <c r="B89631">
        <v>1923</v>
      </c>
      <c r="C89631">
        <v>80</v>
      </c>
    </row>
    <row r="89632" spans="1:3" x14ac:dyDescent="0.2">
      <c r="A89632" t="s">
        <v>76561</v>
      </c>
      <c r="B89632">
        <v>1937</v>
      </c>
      <c r="C89632">
        <v>132</v>
      </c>
    </row>
    <row r="89633" spans="1:3" x14ac:dyDescent="0.2">
      <c r="A89633" t="s">
        <v>76562</v>
      </c>
      <c r="B89633">
        <v>1949</v>
      </c>
      <c r="C89633">
        <v>94</v>
      </c>
    </row>
    <row r="89634" spans="1:3" x14ac:dyDescent="0.2">
      <c r="A89634" t="s">
        <v>76563</v>
      </c>
      <c r="B89634">
        <v>2010</v>
      </c>
      <c r="C89634">
        <v>84</v>
      </c>
    </row>
    <row r="89635" spans="1:3" x14ac:dyDescent="0.2">
      <c r="A89635" t="s">
        <v>76564</v>
      </c>
      <c r="B89635">
        <v>2007</v>
      </c>
      <c r="C89635">
        <v>123</v>
      </c>
    </row>
    <row r="89636" spans="1:3" x14ac:dyDescent="0.2">
      <c r="A89636" t="s">
        <v>76565</v>
      </c>
      <c r="B89636">
        <v>1975</v>
      </c>
      <c r="C89636">
        <v>178</v>
      </c>
    </row>
    <row r="89637" spans="1:3" x14ac:dyDescent="0.2">
      <c r="A89637" t="s">
        <v>76566</v>
      </c>
      <c r="B89637">
        <v>1984</v>
      </c>
      <c r="C89637">
        <v>142</v>
      </c>
    </row>
    <row r="89638" spans="1:3" x14ac:dyDescent="0.2">
      <c r="A89638" t="s">
        <v>76567</v>
      </c>
      <c r="B89638">
        <v>2016</v>
      </c>
      <c r="C89638">
        <v>127</v>
      </c>
    </row>
    <row r="89639" spans="1:3" x14ac:dyDescent="0.2">
      <c r="A89639" t="s">
        <v>76568</v>
      </c>
      <c r="B89639">
        <v>1961</v>
      </c>
      <c r="C89639">
        <v>94</v>
      </c>
    </row>
    <row r="89640" spans="1:3" x14ac:dyDescent="0.2">
      <c r="A89640" t="s">
        <v>76569</v>
      </c>
      <c r="B89640">
        <v>1971</v>
      </c>
      <c r="C89640">
        <v>77</v>
      </c>
    </row>
    <row r="89641" spans="1:3" x14ac:dyDescent="0.2">
      <c r="A89641" t="s">
        <v>76570</v>
      </c>
      <c r="B89641">
        <v>2005</v>
      </c>
      <c r="C89641">
        <v>99</v>
      </c>
    </row>
    <row r="89642" spans="1:3" x14ac:dyDescent="0.2">
      <c r="A89642" t="s">
        <v>76571</v>
      </c>
      <c r="B89642">
        <v>2015</v>
      </c>
      <c r="C89642">
        <v>83</v>
      </c>
    </row>
    <row r="89643" spans="1:3" x14ac:dyDescent="0.2">
      <c r="A89643" t="s">
        <v>76572</v>
      </c>
      <c r="B89643">
        <v>2000</v>
      </c>
      <c r="C89643">
        <v>97</v>
      </c>
    </row>
    <row r="89644" spans="1:3" x14ac:dyDescent="0.2">
      <c r="A89644" t="s">
        <v>76572</v>
      </c>
      <c r="B89644">
        <v>2006</v>
      </c>
      <c r="C89644">
        <v>118</v>
      </c>
    </row>
    <row r="89645" spans="1:3" x14ac:dyDescent="0.2">
      <c r="A89645" t="s">
        <v>76573</v>
      </c>
      <c r="B89645">
        <v>1941</v>
      </c>
      <c r="C89645">
        <v>89</v>
      </c>
    </row>
    <row r="89646" spans="1:3" x14ac:dyDescent="0.2">
      <c r="A89646" t="s">
        <v>76574</v>
      </c>
      <c r="B89646">
        <v>1968</v>
      </c>
      <c r="C89646">
        <v>87</v>
      </c>
    </row>
    <row r="89647" spans="1:3" x14ac:dyDescent="0.2">
      <c r="A89647" t="s">
        <v>76574</v>
      </c>
      <c r="B89647">
        <v>1968</v>
      </c>
      <c r="C89647">
        <v>100</v>
      </c>
    </row>
    <row r="89648" spans="1:3" x14ac:dyDescent="0.2">
      <c r="A89648" t="s">
        <v>76575</v>
      </c>
      <c r="B89648">
        <v>1976</v>
      </c>
      <c r="C89648">
        <v>110</v>
      </c>
    </row>
    <row r="89649" spans="1:3" x14ac:dyDescent="0.2">
      <c r="A89649" t="s">
        <v>76576</v>
      </c>
      <c r="B89649">
        <v>1993</v>
      </c>
      <c r="C89649">
        <v>111</v>
      </c>
    </row>
    <row r="89650" spans="1:3" x14ac:dyDescent="0.2">
      <c r="A89650" t="s">
        <v>76577</v>
      </c>
      <c r="B89650">
        <v>1986</v>
      </c>
      <c r="C89650">
        <v>131</v>
      </c>
    </row>
    <row r="89651" spans="1:3" x14ac:dyDescent="0.2">
      <c r="A89651" t="s">
        <v>76578</v>
      </c>
      <c r="B89651">
        <v>2012</v>
      </c>
      <c r="C89651">
        <v>111</v>
      </c>
    </row>
    <row r="89652" spans="1:3" x14ac:dyDescent="0.2">
      <c r="A89652" t="s">
        <v>76579</v>
      </c>
      <c r="B89652">
        <v>1989</v>
      </c>
      <c r="C89652">
        <v>143</v>
      </c>
    </row>
    <row r="89653" spans="1:3" x14ac:dyDescent="0.2">
      <c r="A89653" t="s">
        <v>76580</v>
      </c>
      <c r="B89653">
        <v>1966</v>
      </c>
      <c r="C89653">
        <v>92</v>
      </c>
    </row>
    <row r="89654" spans="1:3" x14ac:dyDescent="0.2">
      <c r="A89654" t="s">
        <v>76581</v>
      </c>
      <c r="B89654">
        <v>1973</v>
      </c>
      <c r="C89654">
        <v>75</v>
      </c>
    </row>
    <row r="89655" spans="1:3" x14ac:dyDescent="0.2">
      <c r="A89655" t="s">
        <v>76582</v>
      </c>
      <c r="B89655">
        <v>1977</v>
      </c>
      <c r="C89655">
        <v>125</v>
      </c>
    </row>
    <row r="89656" spans="1:3" x14ac:dyDescent="0.2">
      <c r="A89656" t="s">
        <v>76583</v>
      </c>
      <c r="B89656">
        <v>1966</v>
      </c>
      <c r="C89656">
        <v>85</v>
      </c>
    </row>
    <row r="89657" spans="1:3" x14ac:dyDescent="0.2">
      <c r="A89657" t="s">
        <v>76584</v>
      </c>
      <c r="B89657">
        <v>2009</v>
      </c>
      <c r="C89657">
        <v>100</v>
      </c>
    </row>
    <row r="89658" spans="1:3" x14ac:dyDescent="0.2">
      <c r="A89658" t="s">
        <v>76585</v>
      </c>
      <c r="B89658">
        <v>1933</v>
      </c>
      <c r="C89658">
        <v>63</v>
      </c>
    </row>
    <row r="89659" spans="1:3" x14ac:dyDescent="0.2">
      <c r="A89659" t="s">
        <v>76586</v>
      </c>
      <c r="B89659">
        <v>2009</v>
      </c>
      <c r="C89659">
        <v>80</v>
      </c>
    </row>
    <row r="89660" spans="1:3" x14ac:dyDescent="0.2">
      <c r="A89660" t="s">
        <v>76586</v>
      </c>
      <c r="B89660">
        <v>2009</v>
      </c>
      <c r="C89660">
        <v>80</v>
      </c>
    </row>
    <row r="89661" spans="1:3" x14ac:dyDescent="0.2">
      <c r="A89661" t="s">
        <v>76587</v>
      </c>
      <c r="B89661">
        <v>1980</v>
      </c>
      <c r="C89661">
        <v>80</v>
      </c>
    </row>
    <row r="89662" spans="1:3" x14ac:dyDescent="0.2">
      <c r="A89662" t="s">
        <v>76588</v>
      </c>
      <c r="B89662">
        <v>1935</v>
      </c>
      <c r="C89662">
        <v>91</v>
      </c>
    </row>
    <row r="89663" spans="1:3" x14ac:dyDescent="0.2">
      <c r="A89663" t="s">
        <v>76589</v>
      </c>
      <c r="B89663">
        <v>2014</v>
      </c>
      <c r="C89663">
        <v>62</v>
      </c>
    </row>
    <row r="89664" spans="1:3" x14ac:dyDescent="0.2">
      <c r="A89664" t="s">
        <v>76590</v>
      </c>
      <c r="B89664">
        <v>2013</v>
      </c>
      <c r="C89664">
        <v>100</v>
      </c>
    </row>
    <row r="89665" spans="1:3" x14ac:dyDescent="0.2">
      <c r="A89665" t="s">
        <v>76591</v>
      </c>
      <c r="B89665">
        <v>2002</v>
      </c>
      <c r="C89665">
        <v>70</v>
      </c>
    </row>
    <row r="89666" spans="1:3" x14ac:dyDescent="0.2">
      <c r="A89666" t="s">
        <v>76592</v>
      </c>
      <c r="B89666">
        <v>1991</v>
      </c>
      <c r="C89666">
        <v>99</v>
      </c>
    </row>
    <row r="89667" spans="1:3" x14ac:dyDescent="0.2">
      <c r="A89667" t="s">
        <v>76592</v>
      </c>
      <c r="B89667">
        <v>1991</v>
      </c>
      <c r="C89667">
        <v>103</v>
      </c>
    </row>
    <row r="89668" spans="1:3" x14ac:dyDescent="0.2">
      <c r="A89668" t="s">
        <v>76592</v>
      </c>
      <c r="B89668">
        <v>1991</v>
      </c>
      <c r="C89668">
        <v>102</v>
      </c>
    </row>
    <row r="89669" spans="1:3" x14ac:dyDescent="0.2">
      <c r="A89669" t="s">
        <v>76592</v>
      </c>
      <c r="B89669">
        <v>1991</v>
      </c>
      <c r="C89669">
        <v>107</v>
      </c>
    </row>
    <row r="89670" spans="1:3" x14ac:dyDescent="0.2">
      <c r="A89670" t="s">
        <v>76593</v>
      </c>
      <c r="B89670">
        <v>2014</v>
      </c>
      <c r="C89670">
        <v>91</v>
      </c>
    </row>
    <row r="89671" spans="1:3" x14ac:dyDescent="0.2">
      <c r="A89671" t="s">
        <v>76594</v>
      </c>
      <c r="B89671">
        <v>1971</v>
      </c>
      <c r="C89671">
        <v>120</v>
      </c>
    </row>
    <row r="89672" spans="1:3" x14ac:dyDescent="0.2">
      <c r="A89672" t="s">
        <v>76594</v>
      </c>
      <c r="B89672">
        <v>1971</v>
      </c>
      <c r="C89672">
        <v>121</v>
      </c>
    </row>
    <row r="89673" spans="1:3" x14ac:dyDescent="0.2">
      <c r="A89673" t="s">
        <v>76595</v>
      </c>
      <c r="B89673">
        <v>2013</v>
      </c>
      <c r="C89673">
        <v>96</v>
      </c>
    </row>
    <row r="89674" spans="1:3" x14ac:dyDescent="0.2">
      <c r="A89674" t="s">
        <v>76595</v>
      </c>
      <c r="B89674">
        <v>2013</v>
      </c>
      <c r="C89674">
        <v>95</v>
      </c>
    </row>
    <row r="89675" spans="1:3" x14ac:dyDescent="0.2">
      <c r="A89675" t="s">
        <v>76596</v>
      </c>
      <c r="B89675">
        <v>2008</v>
      </c>
      <c r="C89675">
        <v>84</v>
      </c>
    </row>
    <row r="89676" spans="1:3" x14ac:dyDescent="0.2">
      <c r="A89676" t="s">
        <v>76596</v>
      </c>
      <c r="B89676">
        <v>2008</v>
      </c>
      <c r="C89676">
        <v>83</v>
      </c>
    </row>
    <row r="89677" spans="1:3" x14ac:dyDescent="0.2">
      <c r="A89677" t="s">
        <v>76597</v>
      </c>
      <c r="B89677">
        <v>2013</v>
      </c>
      <c r="C89677">
        <v>50</v>
      </c>
    </row>
    <row r="89678" spans="1:3" x14ac:dyDescent="0.2">
      <c r="A89678" t="s">
        <v>76598</v>
      </c>
      <c r="B89678">
        <v>1998</v>
      </c>
      <c r="C89678">
        <v>95</v>
      </c>
    </row>
    <row r="89679" spans="1:3" x14ac:dyDescent="0.2">
      <c r="A89679" t="s">
        <v>76598</v>
      </c>
      <c r="B89679">
        <v>1998</v>
      </c>
      <c r="C89679">
        <v>90</v>
      </c>
    </row>
    <row r="89680" spans="1:3" x14ac:dyDescent="0.2">
      <c r="A89680" t="s">
        <v>76599</v>
      </c>
      <c r="B89680">
        <v>2016</v>
      </c>
      <c r="C89680">
        <v>90</v>
      </c>
    </row>
    <row r="89681" spans="1:3" x14ac:dyDescent="0.2">
      <c r="A89681" t="s">
        <v>76600</v>
      </c>
      <c r="B89681">
        <v>2014</v>
      </c>
      <c r="C89681">
        <v>81</v>
      </c>
    </row>
    <row r="89682" spans="1:3" x14ac:dyDescent="0.2">
      <c r="A89682" t="s">
        <v>76601</v>
      </c>
      <c r="B89682">
        <v>1927</v>
      </c>
      <c r="C89682">
        <v>80</v>
      </c>
    </row>
    <row r="89683" spans="1:3" x14ac:dyDescent="0.2">
      <c r="A89683" t="s">
        <v>76601</v>
      </c>
      <c r="B89683">
        <v>1935</v>
      </c>
      <c r="C89683">
        <v>65</v>
      </c>
    </row>
    <row r="89684" spans="1:3" x14ac:dyDescent="0.2">
      <c r="A89684" t="s">
        <v>76602</v>
      </c>
      <c r="B89684">
        <v>2015</v>
      </c>
      <c r="C89684">
        <v>129</v>
      </c>
    </row>
    <row r="89685" spans="1:3" x14ac:dyDescent="0.2">
      <c r="A89685" t="s">
        <v>76603</v>
      </c>
      <c r="B89685">
        <v>1935</v>
      </c>
      <c r="C89685">
        <v>58</v>
      </c>
    </row>
    <row r="89686" spans="1:3" x14ac:dyDescent="0.2">
      <c r="A89686" t="s">
        <v>76604</v>
      </c>
      <c r="B89686">
        <v>1964</v>
      </c>
      <c r="C89686">
        <v>93</v>
      </c>
    </row>
    <row r="89687" spans="1:3" x14ac:dyDescent="0.2">
      <c r="A89687" t="s">
        <v>76604</v>
      </c>
      <c r="B89687">
        <v>1997</v>
      </c>
      <c r="C89687">
        <v>108</v>
      </c>
    </row>
    <row r="89688" spans="1:3" x14ac:dyDescent="0.2">
      <c r="A89688" t="s">
        <v>76605</v>
      </c>
      <c r="B89688">
        <v>1965</v>
      </c>
      <c r="C89688">
        <v>90</v>
      </c>
    </row>
    <row r="89689" spans="1:3" x14ac:dyDescent="0.2">
      <c r="A89689" t="s">
        <v>76606</v>
      </c>
      <c r="B89689">
        <v>2012</v>
      </c>
      <c r="C89689">
        <v>93</v>
      </c>
    </row>
    <row r="89690" spans="1:3" x14ac:dyDescent="0.2">
      <c r="A89690" t="s">
        <v>76607</v>
      </c>
      <c r="B89690">
        <v>1932</v>
      </c>
      <c r="C89690">
        <v>67</v>
      </c>
    </row>
    <row r="89691" spans="1:3" x14ac:dyDescent="0.2">
      <c r="A89691" t="s">
        <v>76608</v>
      </c>
      <c r="B89691">
        <v>1963</v>
      </c>
      <c r="C89691">
        <v>127</v>
      </c>
    </row>
    <row r="89692" spans="1:3" x14ac:dyDescent="0.2">
      <c r="A89692" t="s">
        <v>76609</v>
      </c>
      <c r="B89692">
        <v>1974</v>
      </c>
      <c r="C89692">
        <v>111</v>
      </c>
    </row>
    <row r="89693" spans="1:3" x14ac:dyDescent="0.2">
      <c r="A89693" t="s">
        <v>76610</v>
      </c>
      <c r="B89693">
        <v>1914</v>
      </c>
      <c r="C89693">
        <v>59</v>
      </c>
    </row>
    <row r="89694" spans="1:3" x14ac:dyDescent="0.2">
      <c r="A89694" t="s">
        <v>76611</v>
      </c>
      <c r="B89694">
        <v>1980</v>
      </c>
      <c r="C89694">
        <v>112</v>
      </c>
    </row>
    <row r="89695" spans="1:3" x14ac:dyDescent="0.2">
      <c r="A89695" t="s">
        <v>76612</v>
      </c>
      <c r="B89695">
        <v>1989</v>
      </c>
      <c r="C89695">
        <v>83</v>
      </c>
    </row>
    <row r="89696" spans="1:3" x14ac:dyDescent="0.2">
      <c r="A89696" t="s">
        <v>76613</v>
      </c>
      <c r="B89696">
        <v>1935</v>
      </c>
      <c r="C89696">
        <v>55</v>
      </c>
    </row>
    <row r="89697" spans="1:3" x14ac:dyDescent="0.2">
      <c r="A89697" t="s">
        <v>76614</v>
      </c>
      <c r="B89697">
        <v>2011</v>
      </c>
      <c r="C89697">
        <v>114</v>
      </c>
    </row>
    <row r="89698" spans="1:3" x14ac:dyDescent="0.2">
      <c r="A89698" t="s">
        <v>76615</v>
      </c>
      <c r="B89698">
        <v>2014</v>
      </c>
      <c r="C89698">
        <v>120</v>
      </c>
    </row>
    <row r="89699" spans="1:3" x14ac:dyDescent="0.2">
      <c r="A89699" t="s">
        <v>76616</v>
      </c>
      <c r="B89699">
        <v>2001</v>
      </c>
      <c r="C89699">
        <v>99</v>
      </c>
    </row>
    <row r="89700" spans="1:3" x14ac:dyDescent="0.2">
      <c r="A89700" t="s">
        <v>76617</v>
      </c>
      <c r="B89700">
        <v>2008</v>
      </c>
      <c r="C89700">
        <v>92</v>
      </c>
    </row>
    <row r="89701" spans="1:3" x14ac:dyDescent="0.2">
      <c r="A89701" t="s">
        <v>76618</v>
      </c>
      <c r="B89701">
        <v>2014</v>
      </c>
      <c r="C89701">
        <v>104</v>
      </c>
    </row>
    <row r="89702" spans="1:3" x14ac:dyDescent="0.2">
      <c r="A89702" t="s">
        <v>76618</v>
      </c>
      <c r="B89702">
        <v>2015</v>
      </c>
      <c r="C89702">
        <v>80</v>
      </c>
    </row>
    <row r="89703" spans="1:3" x14ac:dyDescent="0.2">
      <c r="A89703" t="s">
        <v>76619</v>
      </c>
      <c r="B89703">
        <v>2016</v>
      </c>
      <c r="C89703">
        <v>90</v>
      </c>
    </row>
    <row r="89704" spans="1:3" x14ac:dyDescent="0.2">
      <c r="A89704" t="s">
        <v>76620</v>
      </c>
      <c r="B89704">
        <v>2012</v>
      </c>
      <c r="C89704">
        <v>98</v>
      </c>
    </row>
    <row r="89705" spans="1:3" x14ac:dyDescent="0.2">
      <c r="A89705" t="s">
        <v>76621</v>
      </c>
      <c r="B89705">
        <v>2016</v>
      </c>
      <c r="C89705">
        <v>110</v>
      </c>
    </row>
    <row r="89706" spans="1:3" x14ac:dyDescent="0.2">
      <c r="A89706" t="s">
        <v>76622</v>
      </c>
      <c r="B89706">
        <v>1981</v>
      </c>
      <c r="C89706">
        <v>100</v>
      </c>
    </row>
    <row r="89707" spans="1:3" x14ac:dyDescent="0.2">
      <c r="A89707" t="s">
        <v>76623</v>
      </c>
      <c r="B89707">
        <v>2015</v>
      </c>
      <c r="C89707">
        <v>98</v>
      </c>
    </row>
    <row r="89708" spans="1:3" x14ac:dyDescent="0.2">
      <c r="A89708" t="s">
        <v>76624</v>
      </c>
      <c r="B89708">
        <v>2011</v>
      </c>
      <c r="C89708">
        <v>84</v>
      </c>
    </row>
    <row r="89709" spans="1:3" x14ac:dyDescent="0.2">
      <c r="A89709" t="s">
        <v>76625</v>
      </c>
      <c r="B89709">
        <v>1999</v>
      </c>
      <c r="C89709">
        <v>104</v>
      </c>
    </row>
    <row r="89710" spans="1:3" x14ac:dyDescent="0.2">
      <c r="A89710" t="s">
        <v>76625</v>
      </c>
      <c r="B89710">
        <v>1999</v>
      </c>
      <c r="C89710">
        <v>100</v>
      </c>
    </row>
    <row r="89711" spans="1:3" x14ac:dyDescent="0.2">
      <c r="A89711" t="s">
        <v>76626</v>
      </c>
      <c r="B89711">
        <v>1992</v>
      </c>
      <c r="C89711">
        <v>97</v>
      </c>
    </row>
    <row r="89712" spans="1:3" x14ac:dyDescent="0.2">
      <c r="A89712" t="s">
        <v>76627</v>
      </c>
      <c r="B89712">
        <v>2015</v>
      </c>
      <c r="C89712">
        <v>85</v>
      </c>
    </row>
    <row r="89713" spans="1:3" x14ac:dyDescent="0.2">
      <c r="A89713" t="s">
        <v>76628</v>
      </c>
      <c r="B89713">
        <v>2001</v>
      </c>
      <c r="C89713">
        <v>107</v>
      </c>
    </row>
    <row r="89714" spans="1:3" x14ac:dyDescent="0.2">
      <c r="A89714" t="s">
        <v>76628</v>
      </c>
      <c r="B89714">
        <v>2013</v>
      </c>
      <c r="C89714">
        <v>80</v>
      </c>
    </row>
    <row r="89715" spans="1:3" x14ac:dyDescent="0.2">
      <c r="A89715" t="s">
        <v>76629</v>
      </c>
      <c r="B89715">
        <v>2015</v>
      </c>
      <c r="C89715">
        <v>93</v>
      </c>
    </row>
    <row r="89716" spans="1:3" x14ac:dyDescent="0.2">
      <c r="A89716" t="s">
        <v>76630</v>
      </c>
      <c r="B89716">
        <v>2015</v>
      </c>
      <c r="C89716">
        <v>105</v>
      </c>
    </row>
    <row r="89717" spans="1:3" x14ac:dyDescent="0.2">
      <c r="A89717" t="s">
        <v>76631</v>
      </c>
      <c r="B89717">
        <v>2015</v>
      </c>
      <c r="C89717">
        <v>70</v>
      </c>
    </row>
    <row r="89718" spans="1:3" x14ac:dyDescent="0.2">
      <c r="A89718" t="s">
        <v>76632</v>
      </c>
      <c r="B89718">
        <v>1935</v>
      </c>
      <c r="C89718">
        <v>84</v>
      </c>
    </row>
    <row r="89719" spans="1:3" x14ac:dyDescent="0.2">
      <c r="A89719" t="s">
        <v>76633</v>
      </c>
      <c r="B89719">
        <v>2011</v>
      </c>
      <c r="C89719">
        <v>88</v>
      </c>
    </row>
    <row r="89720" spans="1:3" x14ac:dyDescent="0.2">
      <c r="A89720" t="s">
        <v>76634</v>
      </c>
      <c r="B89720">
        <v>1969</v>
      </c>
      <c r="C89720">
        <v>91</v>
      </c>
    </row>
    <row r="89721" spans="1:3" x14ac:dyDescent="0.2">
      <c r="A89721" t="s">
        <v>76635</v>
      </c>
      <c r="B89721">
        <v>1932</v>
      </c>
      <c r="C89721">
        <v>79</v>
      </c>
    </row>
    <row r="89722" spans="1:3" x14ac:dyDescent="0.2">
      <c r="A89722" t="s">
        <v>76636</v>
      </c>
      <c r="B89722">
        <v>2015</v>
      </c>
      <c r="C89722">
        <v>90</v>
      </c>
    </row>
    <row r="89723" spans="1:3" x14ac:dyDescent="0.2">
      <c r="A89723" t="s">
        <v>76637</v>
      </c>
      <c r="B89723">
        <v>1939</v>
      </c>
      <c r="C89723">
        <v>74</v>
      </c>
    </row>
    <row r="89724" spans="1:3" x14ac:dyDescent="0.2">
      <c r="A89724" t="s">
        <v>76638</v>
      </c>
      <c r="B89724">
        <v>2008</v>
      </c>
      <c r="C89724">
        <v>114</v>
      </c>
    </row>
    <row r="89725" spans="1:3" x14ac:dyDescent="0.2">
      <c r="A89725" t="s">
        <v>76639</v>
      </c>
      <c r="B89725">
        <v>1993</v>
      </c>
      <c r="C89725">
        <v>95</v>
      </c>
    </row>
    <row r="89726" spans="1:3" x14ac:dyDescent="0.2">
      <c r="A89726" t="s">
        <v>76639</v>
      </c>
      <c r="B89726">
        <v>1993</v>
      </c>
      <c r="C89726">
        <v>97</v>
      </c>
    </row>
    <row r="89727" spans="1:3" x14ac:dyDescent="0.2">
      <c r="A89727" t="s">
        <v>76640</v>
      </c>
      <c r="B89727">
        <v>1999</v>
      </c>
      <c r="C89727">
        <v>101</v>
      </c>
    </row>
    <row r="89728" spans="1:3" x14ac:dyDescent="0.2">
      <c r="A89728" t="s">
        <v>76641</v>
      </c>
      <c r="B89728">
        <v>2005</v>
      </c>
      <c r="C89728">
        <v>91</v>
      </c>
    </row>
    <row r="89729" spans="1:3" x14ac:dyDescent="0.2">
      <c r="A89729" t="s">
        <v>76642</v>
      </c>
      <c r="B89729">
        <v>1958</v>
      </c>
      <c r="C89729">
        <v>109</v>
      </c>
    </row>
    <row r="89730" spans="1:3" x14ac:dyDescent="0.2">
      <c r="A89730" t="s">
        <v>76643</v>
      </c>
      <c r="B89730">
        <v>1997</v>
      </c>
      <c r="C89730">
        <v>85</v>
      </c>
    </row>
    <row r="89731" spans="1:3" x14ac:dyDescent="0.2">
      <c r="A89731" t="s">
        <v>76644</v>
      </c>
      <c r="B89731">
        <v>1993</v>
      </c>
      <c r="C89731">
        <v>94</v>
      </c>
    </row>
    <row r="89732" spans="1:3" x14ac:dyDescent="0.2">
      <c r="A89732" t="s">
        <v>76645</v>
      </c>
      <c r="B89732">
        <v>1998</v>
      </c>
      <c r="C89732">
        <v>90</v>
      </c>
    </row>
    <row r="89733" spans="1:3" x14ac:dyDescent="0.2">
      <c r="A89733" t="s">
        <v>76646</v>
      </c>
      <c r="B89733">
        <v>1975</v>
      </c>
      <c r="C89733">
        <v>90</v>
      </c>
    </row>
    <row r="89734" spans="1:3" x14ac:dyDescent="0.2">
      <c r="A89734" t="s">
        <v>76647</v>
      </c>
      <c r="B89734">
        <v>2000</v>
      </c>
      <c r="C89734">
        <v>98</v>
      </c>
    </row>
    <row r="89735" spans="1:3" x14ac:dyDescent="0.2">
      <c r="A89735" t="s">
        <v>76648</v>
      </c>
      <c r="B89735">
        <v>1981</v>
      </c>
      <c r="C89735">
        <v>85</v>
      </c>
    </row>
    <row r="89736" spans="1:3" x14ac:dyDescent="0.2">
      <c r="A89736" t="s">
        <v>76649</v>
      </c>
      <c r="B89736">
        <v>1971</v>
      </c>
      <c r="C89736">
        <v>100</v>
      </c>
    </row>
    <row r="89737" spans="1:3" x14ac:dyDescent="0.2">
      <c r="A89737" t="s">
        <v>76650</v>
      </c>
      <c r="B89737">
        <v>1962</v>
      </c>
      <c r="C89737">
        <v>87</v>
      </c>
    </row>
    <row r="89738" spans="1:3" x14ac:dyDescent="0.2">
      <c r="A89738" t="s">
        <v>76651</v>
      </c>
      <c r="B89738">
        <v>1993</v>
      </c>
      <c r="C89738">
        <v>45</v>
      </c>
    </row>
    <row r="89739" spans="1:3" x14ac:dyDescent="0.2">
      <c r="A89739" t="s">
        <v>76652</v>
      </c>
      <c r="B89739">
        <v>1969</v>
      </c>
      <c r="C89739">
        <v>87</v>
      </c>
    </row>
    <row r="89740" spans="1:3" x14ac:dyDescent="0.2">
      <c r="A89740" t="s">
        <v>76653</v>
      </c>
      <c r="B89740">
        <v>1972</v>
      </c>
      <c r="C89740">
        <v>115</v>
      </c>
    </row>
    <row r="89741" spans="1:3" x14ac:dyDescent="0.2">
      <c r="A89741" t="s">
        <v>76654</v>
      </c>
      <c r="B89741">
        <v>2014</v>
      </c>
      <c r="C89741">
        <v>125</v>
      </c>
    </row>
    <row r="89742" spans="1:3" x14ac:dyDescent="0.2">
      <c r="A89742" t="s">
        <v>76655</v>
      </c>
      <c r="B89742">
        <v>1973</v>
      </c>
      <c r="C89742">
        <v>80</v>
      </c>
    </row>
    <row r="89743" spans="1:3" x14ac:dyDescent="0.2">
      <c r="A89743" t="s">
        <v>76656</v>
      </c>
      <c r="B89743">
        <v>2001</v>
      </c>
      <c r="C89743">
        <v>90</v>
      </c>
    </row>
    <row r="89744" spans="1:3" x14ac:dyDescent="0.2">
      <c r="A89744" t="s">
        <v>76657</v>
      </c>
      <c r="B89744">
        <v>1954</v>
      </c>
      <c r="C89744">
        <v>93</v>
      </c>
    </row>
    <row r="89745" spans="1:3" x14ac:dyDescent="0.2">
      <c r="A89745" t="s">
        <v>76658</v>
      </c>
      <c r="B89745">
        <v>1959</v>
      </c>
      <c r="C89745">
        <v>95</v>
      </c>
    </row>
    <row r="89746" spans="1:3" x14ac:dyDescent="0.2">
      <c r="A89746" t="s">
        <v>76659</v>
      </c>
      <c r="B89746">
        <v>1944</v>
      </c>
      <c r="C89746">
        <v>92</v>
      </c>
    </row>
    <row r="89747" spans="1:3" x14ac:dyDescent="0.2">
      <c r="A89747" t="s">
        <v>76660</v>
      </c>
      <c r="B89747">
        <v>1965</v>
      </c>
      <c r="C89747">
        <v>90</v>
      </c>
    </row>
    <row r="89748" spans="1:3" x14ac:dyDescent="0.2">
      <c r="A89748" t="s">
        <v>76661</v>
      </c>
      <c r="B89748">
        <v>1973</v>
      </c>
      <c r="C89748">
        <v>100</v>
      </c>
    </row>
    <row r="89749" spans="1:3" x14ac:dyDescent="0.2">
      <c r="A89749" t="s">
        <v>76662</v>
      </c>
      <c r="B89749">
        <v>1945</v>
      </c>
      <c r="C89749">
        <v>119</v>
      </c>
    </row>
    <row r="89750" spans="1:3" x14ac:dyDescent="0.2">
      <c r="A89750" t="s">
        <v>76662</v>
      </c>
      <c r="B89750">
        <v>1972</v>
      </c>
      <c r="C89750">
        <v>95</v>
      </c>
    </row>
    <row r="89751" spans="1:3" x14ac:dyDescent="0.2">
      <c r="A89751" t="s">
        <v>76663</v>
      </c>
      <c r="B89751">
        <v>1995</v>
      </c>
      <c r="C89751">
        <v>98</v>
      </c>
    </row>
    <row r="89752" spans="1:3" x14ac:dyDescent="0.2">
      <c r="A89752" t="s">
        <v>76664</v>
      </c>
      <c r="B89752">
        <v>2014</v>
      </c>
      <c r="C89752">
        <v>91</v>
      </c>
    </row>
    <row r="89753" spans="1:3" x14ac:dyDescent="0.2">
      <c r="A89753" t="s">
        <v>76665</v>
      </c>
      <c r="B89753">
        <v>1965</v>
      </c>
      <c r="C89753">
        <v>87</v>
      </c>
    </row>
    <row r="89754" spans="1:3" x14ac:dyDescent="0.2">
      <c r="A89754" t="s">
        <v>76666</v>
      </c>
      <c r="B89754">
        <v>1960</v>
      </c>
      <c r="C89754">
        <v>99</v>
      </c>
    </row>
    <row r="89755" spans="1:3" x14ac:dyDescent="0.2">
      <c r="A89755" t="s">
        <v>76667</v>
      </c>
      <c r="B89755">
        <v>1964</v>
      </c>
      <c r="C89755">
        <v>95</v>
      </c>
    </row>
    <row r="89756" spans="1:3" x14ac:dyDescent="0.2">
      <c r="A89756" t="s">
        <v>76668</v>
      </c>
      <c r="B89756">
        <v>1986</v>
      </c>
      <c r="C89756">
        <v>80</v>
      </c>
    </row>
    <row r="89757" spans="1:3" x14ac:dyDescent="0.2">
      <c r="A89757" t="s">
        <v>76669</v>
      </c>
      <c r="B89757">
        <v>1983</v>
      </c>
      <c r="C89757">
        <v>90</v>
      </c>
    </row>
    <row r="89758" spans="1:3" x14ac:dyDescent="0.2">
      <c r="A89758" t="s">
        <v>76670</v>
      </c>
      <c r="B89758">
        <v>1964</v>
      </c>
      <c r="C89758">
        <v>90</v>
      </c>
    </row>
    <row r="89759" spans="1:3" x14ac:dyDescent="0.2">
      <c r="A89759" t="s">
        <v>76671</v>
      </c>
      <c r="B89759">
        <v>1995</v>
      </c>
      <c r="C89759">
        <v>95</v>
      </c>
    </row>
    <row r="89760" spans="1:3" x14ac:dyDescent="0.2">
      <c r="A89760" t="s">
        <v>76672</v>
      </c>
      <c r="B89760">
        <v>1993</v>
      </c>
      <c r="C89760">
        <v>89</v>
      </c>
    </row>
    <row r="89761" spans="1:3" x14ac:dyDescent="0.2">
      <c r="A89761" t="s">
        <v>76673</v>
      </c>
      <c r="B89761">
        <v>1958</v>
      </c>
      <c r="C89761">
        <v>95</v>
      </c>
    </row>
    <row r="89762" spans="1:3" x14ac:dyDescent="0.2">
      <c r="A89762" t="s">
        <v>76674</v>
      </c>
      <c r="B89762">
        <v>1947</v>
      </c>
      <c r="C89762">
        <v>57</v>
      </c>
    </row>
    <row r="89763" spans="1:3" x14ac:dyDescent="0.2">
      <c r="A89763" t="s">
        <v>76675</v>
      </c>
      <c r="B89763">
        <v>1965</v>
      </c>
      <c r="C89763">
        <v>94</v>
      </c>
    </row>
    <row r="89764" spans="1:3" x14ac:dyDescent="0.2">
      <c r="A89764" t="s">
        <v>76676</v>
      </c>
      <c r="B89764">
        <v>1965</v>
      </c>
      <c r="C89764">
        <v>84</v>
      </c>
    </row>
    <row r="89765" spans="1:3" x14ac:dyDescent="0.2">
      <c r="A89765" t="s">
        <v>76677</v>
      </c>
      <c r="B89765">
        <v>2014</v>
      </c>
      <c r="C89765">
        <v>99</v>
      </c>
    </row>
    <row r="89766" spans="1:3" x14ac:dyDescent="0.2">
      <c r="A89766" t="s">
        <v>76678</v>
      </c>
      <c r="B89766">
        <v>1967</v>
      </c>
      <c r="C89766">
        <v>87</v>
      </c>
    </row>
    <row r="89767" spans="1:3" x14ac:dyDescent="0.2">
      <c r="A89767" t="s">
        <v>76679</v>
      </c>
      <c r="B89767">
        <v>1951</v>
      </c>
      <c r="C89767">
        <v>85</v>
      </c>
    </row>
    <row r="89768" spans="1:3" x14ac:dyDescent="0.2">
      <c r="A89768" t="s">
        <v>76680</v>
      </c>
      <c r="B89768">
        <v>1987</v>
      </c>
      <c r="C89768">
        <v>100</v>
      </c>
    </row>
    <row r="89769" spans="1:3" x14ac:dyDescent="0.2">
      <c r="A89769" t="s">
        <v>76681</v>
      </c>
      <c r="B89769">
        <v>1966</v>
      </c>
      <c r="C89769">
        <v>94</v>
      </c>
    </row>
    <row r="89770" spans="1:3" x14ac:dyDescent="0.2">
      <c r="A89770" t="s">
        <v>76682</v>
      </c>
      <c r="B89770">
        <v>1996</v>
      </c>
      <c r="C89770">
        <v>110</v>
      </c>
    </row>
    <row r="89771" spans="1:3" x14ac:dyDescent="0.2">
      <c r="A89771" t="s">
        <v>76683</v>
      </c>
      <c r="B89771">
        <v>1953</v>
      </c>
      <c r="C89771">
        <v>90</v>
      </c>
    </row>
    <row r="89772" spans="1:3" x14ac:dyDescent="0.2">
      <c r="A89772" t="s">
        <v>76684</v>
      </c>
      <c r="B89772">
        <v>1953</v>
      </c>
      <c r="C89772">
        <v>66</v>
      </c>
    </row>
    <row r="89773" spans="1:3" x14ac:dyDescent="0.2">
      <c r="A89773" t="s">
        <v>76685</v>
      </c>
      <c r="B89773">
        <v>1980</v>
      </c>
      <c r="C89773">
        <v>74</v>
      </c>
    </row>
    <row r="89774" spans="1:3" x14ac:dyDescent="0.2">
      <c r="A89774" t="s">
        <v>76686</v>
      </c>
      <c r="B89774">
        <v>1957</v>
      </c>
      <c r="C89774">
        <v>85</v>
      </c>
    </row>
    <row r="89775" spans="1:3" x14ac:dyDescent="0.2">
      <c r="A89775" t="s">
        <v>76687</v>
      </c>
      <c r="B89775">
        <v>1965</v>
      </c>
      <c r="C89775">
        <v>82</v>
      </c>
    </row>
    <row r="89776" spans="1:3" x14ac:dyDescent="0.2">
      <c r="A89776" t="s">
        <v>76688</v>
      </c>
      <c r="B89776">
        <v>1996</v>
      </c>
      <c r="C89776">
        <v>89</v>
      </c>
    </row>
    <row r="89777" spans="1:3" x14ac:dyDescent="0.2">
      <c r="A89777" t="s">
        <v>76689</v>
      </c>
      <c r="B89777">
        <v>1984</v>
      </c>
      <c r="C89777">
        <v>103</v>
      </c>
    </row>
    <row r="89778" spans="1:3" x14ac:dyDescent="0.2">
      <c r="A89778" t="s">
        <v>76689</v>
      </c>
      <c r="B89778">
        <v>1984</v>
      </c>
      <c r="C89778">
        <v>103</v>
      </c>
    </row>
    <row r="89779" spans="1:3" x14ac:dyDescent="0.2">
      <c r="A89779" t="s">
        <v>76689</v>
      </c>
      <c r="B89779">
        <v>1984</v>
      </c>
      <c r="C89779">
        <v>103</v>
      </c>
    </row>
    <row r="89780" spans="1:3" x14ac:dyDescent="0.2">
      <c r="A89780" t="s">
        <v>76689</v>
      </c>
      <c r="B89780">
        <v>1984</v>
      </c>
      <c r="C89780">
        <v>97</v>
      </c>
    </row>
    <row r="89781" spans="1:3" x14ac:dyDescent="0.2">
      <c r="A89781" t="s">
        <v>76689</v>
      </c>
      <c r="B89781">
        <v>1984</v>
      </c>
      <c r="C89781">
        <v>103</v>
      </c>
    </row>
    <row r="89782" spans="1:3" x14ac:dyDescent="0.2">
      <c r="A89782" t="s">
        <v>76690</v>
      </c>
      <c r="B89782">
        <v>1992</v>
      </c>
      <c r="C89782">
        <v>95</v>
      </c>
    </row>
    <row r="89783" spans="1:3" x14ac:dyDescent="0.2">
      <c r="A89783" t="s">
        <v>76691</v>
      </c>
      <c r="B89783">
        <v>2016</v>
      </c>
      <c r="C89783">
        <v>90</v>
      </c>
    </row>
    <row r="89784" spans="1:3" x14ac:dyDescent="0.2">
      <c r="A89784" t="s">
        <v>76692</v>
      </c>
      <c r="B89784">
        <v>1991</v>
      </c>
      <c r="C89784">
        <v>91</v>
      </c>
    </row>
    <row r="89785" spans="1:3" x14ac:dyDescent="0.2">
      <c r="A89785" t="s">
        <v>76693</v>
      </c>
      <c r="B89785">
        <v>1928</v>
      </c>
      <c r="C89785">
        <v>70</v>
      </c>
    </row>
    <row r="89786" spans="1:3" x14ac:dyDescent="0.2">
      <c r="A89786" t="s">
        <v>76694</v>
      </c>
      <c r="B89786">
        <v>2000</v>
      </c>
      <c r="C89786">
        <v>116</v>
      </c>
    </row>
    <row r="89787" spans="1:3" x14ac:dyDescent="0.2">
      <c r="A89787" t="s">
        <v>76695</v>
      </c>
      <c r="B89787">
        <v>2010</v>
      </c>
      <c r="C89787">
        <v>55</v>
      </c>
    </row>
    <row r="89788" spans="1:3" x14ac:dyDescent="0.2">
      <c r="A89788" t="s">
        <v>76696</v>
      </c>
      <c r="B89788">
        <v>1969</v>
      </c>
      <c r="C89788">
        <v>111</v>
      </c>
    </row>
    <row r="89789" spans="1:3" x14ac:dyDescent="0.2">
      <c r="A89789" t="s">
        <v>76697</v>
      </c>
      <c r="B89789">
        <v>2013</v>
      </c>
      <c r="C89789">
        <v>90</v>
      </c>
    </row>
    <row r="89790" spans="1:3" x14ac:dyDescent="0.2">
      <c r="A89790" t="s">
        <v>76698</v>
      </c>
      <c r="B89790">
        <v>1962</v>
      </c>
      <c r="C89790">
        <v>90</v>
      </c>
    </row>
    <row r="89791" spans="1:3" x14ac:dyDescent="0.2">
      <c r="A89791" t="s">
        <v>76699</v>
      </c>
      <c r="B89791">
        <v>1971</v>
      </c>
      <c r="C89791">
        <v>90</v>
      </c>
    </row>
    <row r="89792" spans="1:3" x14ac:dyDescent="0.2">
      <c r="A89792" t="s">
        <v>76700</v>
      </c>
      <c r="B89792">
        <v>2009</v>
      </c>
      <c r="C89792">
        <v>126</v>
      </c>
    </row>
    <row r="89793" spans="1:3" x14ac:dyDescent="0.2">
      <c r="A89793" t="s">
        <v>76701</v>
      </c>
      <c r="B89793">
        <v>2011</v>
      </c>
      <c r="C89793">
        <v>83</v>
      </c>
    </row>
    <row r="89794" spans="1:3" x14ac:dyDescent="0.2">
      <c r="A89794" t="s">
        <v>76702</v>
      </c>
      <c r="B89794">
        <v>2014</v>
      </c>
      <c r="C89794">
        <v>90</v>
      </c>
    </row>
    <row r="89795" spans="1:3" x14ac:dyDescent="0.2">
      <c r="A89795" t="s">
        <v>76703</v>
      </c>
      <c r="B89795">
        <v>2015</v>
      </c>
      <c r="C89795">
        <v>105</v>
      </c>
    </row>
    <row r="89796" spans="1:3" x14ac:dyDescent="0.2">
      <c r="A89796" t="s">
        <v>76703</v>
      </c>
      <c r="B89796">
        <v>2015</v>
      </c>
      <c r="C89796">
        <v>95</v>
      </c>
    </row>
    <row r="89797" spans="1:3" x14ac:dyDescent="0.2">
      <c r="A89797" t="s">
        <v>76704</v>
      </c>
      <c r="B89797">
        <v>2014</v>
      </c>
      <c r="C89797">
        <v>139</v>
      </c>
    </row>
    <row r="89798" spans="1:3" x14ac:dyDescent="0.2">
      <c r="A89798" t="s">
        <v>76705</v>
      </c>
      <c r="B89798">
        <v>2004</v>
      </c>
      <c r="C89798">
        <v>90</v>
      </c>
    </row>
    <row r="89799" spans="1:3" x14ac:dyDescent="0.2">
      <c r="A89799" t="s">
        <v>76706</v>
      </c>
      <c r="B89799">
        <v>1978</v>
      </c>
      <c r="C89799">
        <v>108</v>
      </c>
    </row>
    <row r="89800" spans="1:3" x14ac:dyDescent="0.2">
      <c r="A89800" t="s">
        <v>76707</v>
      </c>
      <c r="B89800">
        <v>2016</v>
      </c>
      <c r="C89800">
        <v>108</v>
      </c>
    </row>
    <row r="89801" spans="1:3" x14ac:dyDescent="0.2">
      <c r="A89801" t="s">
        <v>76708</v>
      </c>
      <c r="B89801">
        <v>2004</v>
      </c>
      <c r="C89801">
        <v>97</v>
      </c>
    </row>
    <row r="89802" spans="1:3" x14ac:dyDescent="0.2">
      <c r="A89802" t="s">
        <v>76709</v>
      </c>
      <c r="B89802">
        <v>1997</v>
      </c>
      <c r="C89802">
        <v>104</v>
      </c>
    </row>
    <row r="89803" spans="1:3" x14ac:dyDescent="0.2">
      <c r="A89803" t="s">
        <v>76710</v>
      </c>
      <c r="B89803">
        <v>1976</v>
      </c>
      <c r="C89803">
        <v>90</v>
      </c>
    </row>
    <row r="89804" spans="1:3" x14ac:dyDescent="0.2">
      <c r="A89804" t="s">
        <v>76710</v>
      </c>
      <c r="B89804">
        <v>1976</v>
      </c>
      <c r="C89804">
        <v>85</v>
      </c>
    </row>
    <row r="89805" spans="1:3" x14ac:dyDescent="0.2">
      <c r="A89805" t="s">
        <v>76711</v>
      </c>
      <c r="B89805">
        <v>2001</v>
      </c>
      <c r="C89805">
        <v>99</v>
      </c>
    </row>
    <row r="89806" spans="1:3" x14ac:dyDescent="0.2">
      <c r="A89806" t="s">
        <v>76712</v>
      </c>
      <c r="B89806">
        <v>1974</v>
      </c>
      <c r="C89806">
        <v>88</v>
      </c>
    </row>
    <row r="89807" spans="1:3" x14ac:dyDescent="0.2">
      <c r="A89807" t="s">
        <v>76713</v>
      </c>
      <c r="B89807">
        <v>2010</v>
      </c>
      <c r="C89807">
        <v>90</v>
      </c>
    </row>
    <row r="89808" spans="1:3" x14ac:dyDescent="0.2">
      <c r="A89808" t="s">
        <v>76714</v>
      </c>
      <c r="B89808">
        <v>1973</v>
      </c>
      <c r="C89808">
        <v>112</v>
      </c>
    </row>
    <row r="89809" spans="1:3" x14ac:dyDescent="0.2">
      <c r="A89809" t="s">
        <v>76715</v>
      </c>
      <c r="B89809">
        <v>1966</v>
      </c>
      <c r="C89809">
        <v>89</v>
      </c>
    </row>
    <row r="89810" spans="1:3" x14ac:dyDescent="0.2">
      <c r="A89810" t="s">
        <v>76716</v>
      </c>
      <c r="B89810">
        <v>2009</v>
      </c>
      <c r="C89810">
        <v>83</v>
      </c>
    </row>
    <row r="89811" spans="1:3" x14ac:dyDescent="0.2">
      <c r="A89811" t="s">
        <v>76716</v>
      </c>
      <c r="B89811">
        <v>2016</v>
      </c>
      <c r="C89811">
        <v>90</v>
      </c>
    </row>
    <row r="89812" spans="1:3" x14ac:dyDescent="0.2">
      <c r="A89812" t="s">
        <v>76717</v>
      </c>
      <c r="B89812">
        <v>2004</v>
      </c>
      <c r="C89812">
        <v>62</v>
      </c>
    </row>
    <row r="89813" spans="1:3" x14ac:dyDescent="0.2">
      <c r="A89813" t="s">
        <v>76718</v>
      </c>
      <c r="B89813">
        <v>2012</v>
      </c>
      <c r="C89813">
        <v>106</v>
      </c>
    </row>
    <row r="89814" spans="1:3" x14ac:dyDescent="0.2">
      <c r="A89814" t="s">
        <v>76719</v>
      </c>
      <c r="B89814">
        <v>2010</v>
      </c>
      <c r="C89814">
        <v>90</v>
      </c>
    </row>
    <row r="89815" spans="1:3" x14ac:dyDescent="0.2">
      <c r="A89815" t="s">
        <v>76719</v>
      </c>
      <c r="B89815">
        <v>2010</v>
      </c>
      <c r="C89815">
        <v>90</v>
      </c>
    </row>
    <row r="89816" spans="1:3" x14ac:dyDescent="0.2">
      <c r="A89816" t="s">
        <v>76720</v>
      </c>
      <c r="B89816">
        <v>2012</v>
      </c>
      <c r="C89816">
        <v>90</v>
      </c>
    </row>
    <row r="89817" spans="1:3" x14ac:dyDescent="0.2">
      <c r="A89817" t="s">
        <v>76721</v>
      </c>
      <c r="B89817">
        <v>2011</v>
      </c>
      <c r="C89817">
        <v>71</v>
      </c>
    </row>
    <row r="89818" spans="1:3" x14ac:dyDescent="0.2">
      <c r="A89818" t="s">
        <v>76722</v>
      </c>
      <c r="B89818">
        <v>2011</v>
      </c>
      <c r="C89818">
        <v>59</v>
      </c>
    </row>
    <row r="89819" spans="1:3" x14ac:dyDescent="0.2">
      <c r="A89819" t="s">
        <v>76723</v>
      </c>
      <c r="B89819">
        <v>1976</v>
      </c>
      <c r="C89819">
        <v>86</v>
      </c>
    </row>
    <row r="89820" spans="1:3" x14ac:dyDescent="0.2">
      <c r="A89820" t="s">
        <v>76724</v>
      </c>
      <c r="B89820">
        <v>2006</v>
      </c>
      <c r="C89820">
        <v>80</v>
      </c>
    </row>
    <row r="89821" spans="1:3" x14ac:dyDescent="0.2">
      <c r="A89821" t="s">
        <v>76725</v>
      </c>
      <c r="B89821">
        <v>2016</v>
      </c>
      <c r="C89821">
        <v>60</v>
      </c>
    </row>
    <row r="89822" spans="1:3" x14ac:dyDescent="0.2">
      <c r="A89822" t="s">
        <v>76726</v>
      </c>
      <c r="B89822">
        <v>2008</v>
      </c>
      <c r="C89822">
        <v>70</v>
      </c>
    </row>
    <row r="89823" spans="1:3" x14ac:dyDescent="0.2">
      <c r="A89823" t="s">
        <v>76727</v>
      </c>
      <c r="B89823">
        <v>2005</v>
      </c>
      <c r="C89823">
        <v>86</v>
      </c>
    </row>
    <row r="89824" spans="1:3" x14ac:dyDescent="0.2">
      <c r="A89824" t="s">
        <v>76727</v>
      </c>
      <c r="B89824">
        <v>2005</v>
      </c>
      <c r="C89824">
        <v>86</v>
      </c>
    </row>
    <row r="89825" spans="1:3" x14ac:dyDescent="0.2">
      <c r="A89825" t="s">
        <v>76728</v>
      </c>
      <c r="B89825">
        <v>2013</v>
      </c>
      <c r="C89825">
        <v>100</v>
      </c>
    </row>
    <row r="89826" spans="1:3" x14ac:dyDescent="0.2">
      <c r="A89826" t="s">
        <v>76729</v>
      </c>
      <c r="B89826">
        <v>1999</v>
      </c>
      <c r="C89826">
        <v>70</v>
      </c>
    </row>
    <row r="89827" spans="1:3" x14ac:dyDescent="0.2">
      <c r="A89827" t="s">
        <v>76729</v>
      </c>
      <c r="B89827">
        <v>2005</v>
      </c>
      <c r="C89827">
        <v>90</v>
      </c>
    </row>
    <row r="89828" spans="1:3" x14ac:dyDescent="0.2">
      <c r="A89828" t="s">
        <v>76730</v>
      </c>
      <c r="B89828">
        <v>1979</v>
      </c>
      <c r="C89828">
        <v>94</v>
      </c>
    </row>
    <row r="89829" spans="1:3" x14ac:dyDescent="0.2">
      <c r="A89829" t="s">
        <v>76731</v>
      </c>
      <c r="B89829">
        <v>1992</v>
      </c>
      <c r="C89829">
        <v>84</v>
      </c>
    </row>
    <row r="89830" spans="1:3" x14ac:dyDescent="0.2">
      <c r="A89830" t="s">
        <v>76732</v>
      </c>
      <c r="B89830">
        <v>1986</v>
      </c>
      <c r="C89830">
        <v>96</v>
      </c>
    </row>
    <row r="89831" spans="1:3" x14ac:dyDescent="0.2">
      <c r="A89831" t="s">
        <v>76733</v>
      </c>
      <c r="B89831">
        <v>1984</v>
      </c>
      <c r="C89831">
        <v>87</v>
      </c>
    </row>
    <row r="89832" spans="1:3" x14ac:dyDescent="0.2">
      <c r="A89832" t="s">
        <v>76734</v>
      </c>
      <c r="B89832">
        <v>1977</v>
      </c>
      <c r="C89832">
        <v>85</v>
      </c>
    </row>
    <row r="89833" spans="1:3" x14ac:dyDescent="0.2">
      <c r="A89833" t="s">
        <v>76735</v>
      </c>
      <c r="B89833">
        <v>2015</v>
      </c>
      <c r="C89833">
        <v>103</v>
      </c>
    </row>
    <row r="89834" spans="1:3" x14ac:dyDescent="0.2">
      <c r="A89834" t="s">
        <v>76736</v>
      </c>
      <c r="B89834">
        <v>2012</v>
      </c>
      <c r="C89834">
        <v>78</v>
      </c>
    </row>
    <row r="89835" spans="1:3" x14ac:dyDescent="0.2">
      <c r="A89835" t="s">
        <v>76737</v>
      </c>
      <c r="B89835">
        <v>1971</v>
      </c>
      <c r="C89835">
        <v>115</v>
      </c>
    </row>
    <row r="89836" spans="1:3" x14ac:dyDescent="0.2">
      <c r="A89836" t="s">
        <v>76738</v>
      </c>
      <c r="B89836">
        <v>1977</v>
      </c>
      <c r="C89836">
        <v>88</v>
      </c>
    </row>
    <row r="89837" spans="1:3" x14ac:dyDescent="0.2">
      <c r="A89837" t="s">
        <v>76739</v>
      </c>
      <c r="B89837">
        <v>2012</v>
      </c>
      <c r="C89837">
        <v>100</v>
      </c>
    </row>
    <row r="89838" spans="1:3" x14ac:dyDescent="0.2">
      <c r="A89838" t="s">
        <v>76740</v>
      </c>
      <c r="B89838">
        <v>2016</v>
      </c>
      <c r="C89838">
        <v>98</v>
      </c>
    </row>
    <row r="89839" spans="1:3" x14ac:dyDescent="0.2">
      <c r="A89839" t="s">
        <v>76741</v>
      </c>
      <c r="B89839">
        <v>2001</v>
      </c>
      <c r="C89839">
        <v>48</v>
      </c>
    </row>
    <row r="89840" spans="1:3" x14ac:dyDescent="0.2">
      <c r="A89840" t="s">
        <v>76742</v>
      </c>
      <c r="B89840">
        <v>2006</v>
      </c>
      <c r="C89840">
        <v>108</v>
      </c>
    </row>
    <row r="89841" spans="1:3" x14ac:dyDescent="0.2">
      <c r="A89841" t="s">
        <v>76743</v>
      </c>
      <c r="B89841">
        <v>1991</v>
      </c>
      <c r="C89841">
        <v>126</v>
      </c>
    </row>
    <row r="89842" spans="1:3" x14ac:dyDescent="0.2">
      <c r="A89842" t="s">
        <v>76744</v>
      </c>
      <c r="B89842">
        <v>1943</v>
      </c>
      <c r="C89842">
        <v>100</v>
      </c>
    </row>
    <row r="89843" spans="1:3" x14ac:dyDescent="0.2">
      <c r="A89843" t="s">
        <v>76744</v>
      </c>
      <c r="B89843">
        <v>2007</v>
      </c>
      <c r="C89843">
        <v>113</v>
      </c>
    </row>
    <row r="89844" spans="1:3" x14ac:dyDescent="0.2">
      <c r="A89844" t="s">
        <v>76745</v>
      </c>
      <c r="B89844">
        <v>1985</v>
      </c>
      <c r="C89844">
        <v>59</v>
      </c>
    </row>
    <row r="89845" spans="1:3" x14ac:dyDescent="0.2">
      <c r="A89845" t="s">
        <v>76746</v>
      </c>
      <c r="B89845">
        <v>1975</v>
      </c>
      <c r="C89845">
        <v>55</v>
      </c>
    </row>
    <row r="89846" spans="1:3" x14ac:dyDescent="0.2">
      <c r="A89846" t="s">
        <v>76747</v>
      </c>
      <c r="B89846">
        <v>1987</v>
      </c>
      <c r="C89846">
        <v>140</v>
      </c>
    </row>
    <row r="89847" spans="1:3" x14ac:dyDescent="0.2">
      <c r="A89847" t="s">
        <v>76748</v>
      </c>
      <c r="B89847">
        <v>1963</v>
      </c>
      <c r="C89847">
        <v>64</v>
      </c>
    </row>
    <row r="89848" spans="1:3" x14ac:dyDescent="0.2">
      <c r="A89848" t="s">
        <v>76749</v>
      </c>
      <c r="B89848">
        <v>1993</v>
      </c>
      <c r="C89848">
        <v>92</v>
      </c>
    </row>
    <row r="89849" spans="1:3" x14ac:dyDescent="0.2">
      <c r="A89849" t="s">
        <v>76750</v>
      </c>
      <c r="B89849">
        <v>1960</v>
      </c>
      <c r="C89849">
        <v>91</v>
      </c>
    </row>
    <row r="89850" spans="1:3" x14ac:dyDescent="0.2">
      <c r="A89850" t="s">
        <v>76751</v>
      </c>
      <c r="B89850">
        <v>1989</v>
      </c>
      <c r="C89850">
        <v>78</v>
      </c>
    </row>
    <row r="89851" spans="1:3" x14ac:dyDescent="0.2">
      <c r="A89851" t="s">
        <v>76752</v>
      </c>
      <c r="B89851">
        <v>1940</v>
      </c>
      <c r="C89851">
        <v>82</v>
      </c>
    </row>
    <row r="89852" spans="1:3" x14ac:dyDescent="0.2">
      <c r="A89852" t="s">
        <v>76753</v>
      </c>
      <c r="B89852">
        <v>2007</v>
      </c>
      <c r="C89852">
        <v>52</v>
      </c>
    </row>
    <row r="89853" spans="1:3" x14ac:dyDescent="0.2">
      <c r="A89853" t="s">
        <v>76754</v>
      </c>
      <c r="B89853">
        <v>1933</v>
      </c>
      <c r="C89853">
        <v>100</v>
      </c>
    </row>
    <row r="89854" spans="1:3" x14ac:dyDescent="0.2">
      <c r="A89854" t="s">
        <v>76755</v>
      </c>
      <c r="B89854">
        <v>1940</v>
      </c>
      <c r="C89854">
        <v>81</v>
      </c>
    </row>
    <row r="89855" spans="1:3" x14ac:dyDescent="0.2">
      <c r="A89855" t="s">
        <v>76756</v>
      </c>
      <c r="B89855">
        <v>1959</v>
      </c>
      <c r="C89855">
        <v>90</v>
      </c>
    </row>
    <row r="89856" spans="1:3" x14ac:dyDescent="0.2">
      <c r="A89856" t="s">
        <v>76756</v>
      </c>
      <c r="B89856">
        <v>1959</v>
      </c>
      <c r="C89856">
        <v>75</v>
      </c>
    </row>
    <row r="89857" spans="1:3" x14ac:dyDescent="0.2">
      <c r="A89857" t="s">
        <v>76757</v>
      </c>
      <c r="B89857">
        <v>1991</v>
      </c>
      <c r="C89857">
        <v>82</v>
      </c>
    </row>
    <row r="89858" spans="1:3" x14ac:dyDescent="0.2">
      <c r="A89858" t="s">
        <v>76758</v>
      </c>
      <c r="B89858">
        <v>1944</v>
      </c>
      <c r="C89858">
        <v>100</v>
      </c>
    </row>
    <row r="89859" spans="1:3" x14ac:dyDescent="0.2">
      <c r="A89859" t="s">
        <v>76758</v>
      </c>
      <c r="B89859">
        <v>1944</v>
      </c>
      <c r="C89859">
        <v>84</v>
      </c>
    </row>
    <row r="89860" spans="1:3" x14ac:dyDescent="0.2">
      <c r="A89860" t="s">
        <v>76759</v>
      </c>
      <c r="B89860">
        <v>2016</v>
      </c>
      <c r="C89860">
        <v>89</v>
      </c>
    </row>
    <row r="89861" spans="1:3" x14ac:dyDescent="0.2">
      <c r="A89861" t="s">
        <v>76759</v>
      </c>
      <c r="B89861">
        <v>2016</v>
      </c>
      <c r="C89861">
        <v>90</v>
      </c>
    </row>
    <row r="89862" spans="1:3" x14ac:dyDescent="0.2">
      <c r="A89862" t="s">
        <v>76760</v>
      </c>
      <c r="B89862">
        <v>2009</v>
      </c>
      <c r="C89862">
        <v>104</v>
      </c>
    </row>
    <row r="89863" spans="1:3" x14ac:dyDescent="0.2">
      <c r="A89863" t="s">
        <v>76761</v>
      </c>
      <c r="B89863">
        <v>1962</v>
      </c>
      <c r="C89863">
        <v>130</v>
      </c>
    </row>
    <row r="89864" spans="1:3" x14ac:dyDescent="0.2">
      <c r="A89864" t="s">
        <v>76762</v>
      </c>
      <c r="B89864">
        <v>1950</v>
      </c>
      <c r="C89864">
        <v>102</v>
      </c>
    </row>
    <row r="89865" spans="1:3" x14ac:dyDescent="0.2">
      <c r="A89865" t="s">
        <v>76763</v>
      </c>
      <c r="B89865">
        <v>2016</v>
      </c>
      <c r="C89865">
        <v>91</v>
      </c>
    </row>
    <row r="89866" spans="1:3" x14ac:dyDescent="0.2">
      <c r="A89866" t="s">
        <v>76764</v>
      </c>
      <c r="B89866">
        <v>2015</v>
      </c>
      <c r="C89866">
        <v>94</v>
      </c>
    </row>
    <row r="89867" spans="1:3" x14ac:dyDescent="0.2">
      <c r="A89867" t="s">
        <v>76764</v>
      </c>
      <c r="B89867">
        <v>2015</v>
      </c>
      <c r="C89867">
        <v>97</v>
      </c>
    </row>
    <row r="89868" spans="1:3" x14ac:dyDescent="0.2">
      <c r="A89868" t="s">
        <v>76765</v>
      </c>
      <c r="B89868">
        <v>1981</v>
      </c>
      <c r="C89868">
        <v>69</v>
      </c>
    </row>
    <row r="89869" spans="1:3" x14ac:dyDescent="0.2">
      <c r="A89869" t="s">
        <v>76766</v>
      </c>
      <c r="B89869">
        <v>1969</v>
      </c>
      <c r="C89869">
        <v>110</v>
      </c>
    </row>
    <row r="89870" spans="1:3" x14ac:dyDescent="0.2">
      <c r="A89870" t="s">
        <v>76766</v>
      </c>
      <c r="B89870">
        <v>2012</v>
      </c>
      <c r="C89870">
        <v>107</v>
      </c>
    </row>
    <row r="89871" spans="1:3" x14ac:dyDescent="0.2">
      <c r="A89871" t="s">
        <v>76767</v>
      </c>
      <c r="B89871">
        <v>2013</v>
      </c>
      <c r="C89871">
        <v>97</v>
      </c>
    </row>
    <row r="89872" spans="1:3" x14ac:dyDescent="0.2">
      <c r="A89872" t="s">
        <v>76768</v>
      </c>
      <c r="B89872">
        <v>2009</v>
      </c>
      <c r="C89872">
        <v>95</v>
      </c>
    </row>
    <row r="89873" spans="1:3" x14ac:dyDescent="0.2">
      <c r="A89873" t="s">
        <v>76769</v>
      </c>
      <c r="B89873">
        <v>1983</v>
      </c>
      <c r="C89873">
        <v>114</v>
      </c>
    </row>
    <row r="89874" spans="1:3" x14ac:dyDescent="0.2">
      <c r="A89874" t="s">
        <v>76770</v>
      </c>
      <c r="B89874">
        <v>2009</v>
      </c>
      <c r="C89874">
        <v>66</v>
      </c>
    </row>
    <row r="89875" spans="1:3" x14ac:dyDescent="0.2">
      <c r="A89875" t="s">
        <v>76771</v>
      </c>
      <c r="B89875">
        <v>2011</v>
      </c>
      <c r="C89875">
        <v>95</v>
      </c>
    </row>
    <row r="89876" spans="1:3" x14ac:dyDescent="0.2">
      <c r="A89876" t="s">
        <v>76772</v>
      </c>
      <c r="B89876">
        <v>1949</v>
      </c>
      <c r="C89876">
        <v>93</v>
      </c>
    </row>
    <row r="89877" spans="1:3" x14ac:dyDescent="0.2">
      <c r="A89877" t="s">
        <v>76773</v>
      </c>
      <c r="B89877">
        <v>2007</v>
      </c>
      <c r="C89877">
        <v>55</v>
      </c>
    </row>
    <row r="89878" spans="1:3" x14ac:dyDescent="0.2">
      <c r="A89878" t="s">
        <v>76774</v>
      </c>
      <c r="B89878">
        <v>2008</v>
      </c>
      <c r="C89878">
        <v>92</v>
      </c>
    </row>
    <row r="89879" spans="1:3" x14ac:dyDescent="0.2">
      <c r="A89879" t="s">
        <v>76775</v>
      </c>
      <c r="B89879">
        <v>2009</v>
      </c>
      <c r="C89879">
        <v>80</v>
      </c>
    </row>
    <row r="89880" spans="1:3" x14ac:dyDescent="0.2">
      <c r="A89880" t="s">
        <v>76775</v>
      </c>
      <c r="B89880">
        <v>2009</v>
      </c>
      <c r="C89880">
        <v>120</v>
      </c>
    </row>
    <row r="89881" spans="1:3" x14ac:dyDescent="0.2">
      <c r="A89881" t="s">
        <v>76776</v>
      </c>
      <c r="B89881">
        <v>1992</v>
      </c>
      <c r="C89881">
        <v>106</v>
      </c>
    </row>
    <row r="89882" spans="1:3" x14ac:dyDescent="0.2">
      <c r="A89882" t="s">
        <v>76777</v>
      </c>
      <c r="B89882">
        <v>2008</v>
      </c>
      <c r="C89882">
        <v>88</v>
      </c>
    </row>
    <row r="89883" spans="1:3" x14ac:dyDescent="0.2">
      <c r="A89883" t="s">
        <v>76778</v>
      </c>
      <c r="B89883">
        <v>2003</v>
      </c>
      <c r="C89883">
        <v>186</v>
      </c>
    </row>
    <row r="89884" spans="1:3" x14ac:dyDescent="0.2">
      <c r="A89884" t="s">
        <v>76779</v>
      </c>
      <c r="B89884">
        <v>1973</v>
      </c>
      <c r="C89884">
        <v>120</v>
      </c>
    </row>
    <row r="89885" spans="1:3" x14ac:dyDescent="0.2">
      <c r="A89885" t="s">
        <v>76780</v>
      </c>
      <c r="B89885">
        <v>1993</v>
      </c>
      <c r="C89885">
        <v>56</v>
      </c>
    </row>
    <row r="89886" spans="1:3" x14ac:dyDescent="0.2">
      <c r="A89886" t="s">
        <v>76780</v>
      </c>
      <c r="B89886">
        <v>1993</v>
      </c>
      <c r="C89886">
        <v>96</v>
      </c>
    </row>
    <row r="89887" spans="1:3" x14ac:dyDescent="0.2">
      <c r="A89887" t="s">
        <v>76781</v>
      </c>
      <c r="B89887">
        <v>2015</v>
      </c>
      <c r="C89887">
        <v>107</v>
      </c>
    </row>
    <row r="89888" spans="1:3" x14ac:dyDescent="0.2">
      <c r="A89888" t="s">
        <v>76782</v>
      </c>
      <c r="B89888">
        <v>1991</v>
      </c>
      <c r="C89888">
        <v>96</v>
      </c>
    </row>
    <row r="89889" spans="1:3" x14ac:dyDescent="0.2">
      <c r="A89889" t="s">
        <v>76783</v>
      </c>
      <c r="B89889">
        <v>2011</v>
      </c>
      <c r="C89889">
        <v>80</v>
      </c>
    </row>
    <row r="89890" spans="1:3" x14ac:dyDescent="0.2">
      <c r="A89890" t="s">
        <v>76784</v>
      </c>
      <c r="B89890">
        <v>1985</v>
      </c>
      <c r="C89890">
        <v>98</v>
      </c>
    </row>
    <row r="89891" spans="1:3" x14ac:dyDescent="0.2">
      <c r="A89891" t="s">
        <v>76784</v>
      </c>
      <c r="B89891">
        <v>2007</v>
      </c>
      <c r="C89891">
        <v>90</v>
      </c>
    </row>
    <row r="89892" spans="1:3" x14ac:dyDescent="0.2">
      <c r="A89892" t="s">
        <v>76785</v>
      </c>
      <c r="B89892">
        <v>1969</v>
      </c>
      <c r="C89892">
        <v>111</v>
      </c>
    </row>
    <row r="89893" spans="1:3" x14ac:dyDescent="0.2">
      <c r="A89893" t="s">
        <v>76786</v>
      </c>
      <c r="B89893">
        <v>2004</v>
      </c>
      <c r="C89893">
        <v>90</v>
      </c>
    </row>
    <row r="89894" spans="1:3" x14ac:dyDescent="0.2">
      <c r="A89894" t="s">
        <v>76787</v>
      </c>
      <c r="B89894">
        <v>1987</v>
      </c>
      <c r="C89894">
        <v>95</v>
      </c>
    </row>
    <row r="89895" spans="1:3" x14ac:dyDescent="0.2">
      <c r="A89895" t="s">
        <v>76787</v>
      </c>
      <c r="B89895">
        <v>2009</v>
      </c>
      <c r="C89895">
        <v>55</v>
      </c>
    </row>
    <row r="89896" spans="1:3" x14ac:dyDescent="0.2">
      <c r="A89896" t="s">
        <v>76787</v>
      </c>
      <c r="B89896">
        <v>2010</v>
      </c>
      <c r="C89896">
        <v>55</v>
      </c>
    </row>
    <row r="89897" spans="1:3" x14ac:dyDescent="0.2">
      <c r="A89897" t="s">
        <v>76788</v>
      </c>
      <c r="B89897">
        <v>1988</v>
      </c>
      <c r="C89897">
        <v>83</v>
      </c>
    </row>
    <row r="89898" spans="1:3" x14ac:dyDescent="0.2">
      <c r="A89898" t="s">
        <v>76789</v>
      </c>
      <c r="B89898">
        <v>2007</v>
      </c>
      <c r="C89898">
        <v>97</v>
      </c>
    </row>
    <row r="89899" spans="1:3" x14ac:dyDescent="0.2">
      <c r="A89899" t="s">
        <v>76790</v>
      </c>
      <c r="B89899">
        <v>2000</v>
      </c>
      <c r="C89899">
        <v>76</v>
      </c>
    </row>
    <row r="89900" spans="1:3" x14ac:dyDescent="0.2">
      <c r="A89900" t="s">
        <v>76791</v>
      </c>
      <c r="B89900">
        <v>1984</v>
      </c>
      <c r="C89900">
        <v>89</v>
      </c>
    </row>
    <row r="89901" spans="1:3" x14ac:dyDescent="0.2">
      <c r="A89901" t="s">
        <v>76792</v>
      </c>
      <c r="B89901">
        <v>1998</v>
      </c>
      <c r="C89901">
        <v>87</v>
      </c>
    </row>
    <row r="89902" spans="1:3" x14ac:dyDescent="0.2">
      <c r="A89902" t="s">
        <v>76793</v>
      </c>
      <c r="B89902">
        <v>1956</v>
      </c>
      <c r="C89902">
        <v>93</v>
      </c>
    </row>
    <row r="89903" spans="1:3" x14ac:dyDescent="0.2">
      <c r="A89903" t="s">
        <v>76793</v>
      </c>
      <c r="B89903">
        <v>1991</v>
      </c>
      <c r="C89903">
        <v>82</v>
      </c>
    </row>
    <row r="89904" spans="1:3" x14ac:dyDescent="0.2">
      <c r="A89904" t="s">
        <v>76794</v>
      </c>
      <c r="B89904">
        <v>2004</v>
      </c>
      <c r="C89904">
        <v>96</v>
      </c>
    </row>
    <row r="89905" spans="1:3" x14ac:dyDescent="0.2">
      <c r="A89905" t="s">
        <v>76795</v>
      </c>
      <c r="B89905">
        <v>1973</v>
      </c>
      <c r="C89905">
        <v>103</v>
      </c>
    </row>
    <row r="89906" spans="1:3" x14ac:dyDescent="0.2">
      <c r="A89906" t="s">
        <v>76796</v>
      </c>
      <c r="B89906">
        <v>2015</v>
      </c>
      <c r="C89906">
        <v>109</v>
      </c>
    </row>
    <row r="89907" spans="1:3" x14ac:dyDescent="0.2">
      <c r="A89907" t="s">
        <v>76797</v>
      </c>
      <c r="B89907">
        <v>2009</v>
      </c>
      <c r="C89907">
        <v>70</v>
      </c>
    </row>
    <row r="89908" spans="1:3" x14ac:dyDescent="0.2">
      <c r="A89908" t="s">
        <v>76798</v>
      </c>
      <c r="B89908">
        <v>2007</v>
      </c>
      <c r="C89908">
        <v>78</v>
      </c>
    </row>
    <row r="89909" spans="1:3" x14ac:dyDescent="0.2">
      <c r="A89909" t="s">
        <v>76799</v>
      </c>
      <c r="B89909">
        <v>1960</v>
      </c>
      <c r="C89909">
        <v>51</v>
      </c>
    </row>
    <row r="89910" spans="1:3" x14ac:dyDescent="0.2">
      <c r="A89910" t="s">
        <v>76799</v>
      </c>
      <c r="B89910">
        <v>1960</v>
      </c>
      <c r="C89910">
        <v>45</v>
      </c>
    </row>
    <row r="89911" spans="1:3" x14ac:dyDescent="0.2">
      <c r="A89911" t="s">
        <v>76800</v>
      </c>
      <c r="B89911">
        <v>1981</v>
      </c>
      <c r="C89911">
        <v>69</v>
      </c>
    </row>
    <row r="89912" spans="1:3" x14ac:dyDescent="0.2">
      <c r="A89912" t="s">
        <v>76801</v>
      </c>
      <c r="B89912">
        <v>2007</v>
      </c>
      <c r="C89912">
        <v>115</v>
      </c>
    </row>
    <row r="89913" spans="1:3" x14ac:dyDescent="0.2">
      <c r="A89913" t="s">
        <v>76802</v>
      </c>
      <c r="B89913">
        <v>2004</v>
      </c>
      <c r="C89913">
        <v>150</v>
      </c>
    </row>
    <row r="89914" spans="1:3" x14ac:dyDescent="0.2">
      <c r="A89914" t="s">
        <v>76803</v>
      </c>
      <c r="B89914">
        <v>1996</v>
      </c>
      <c r="C89914">
        <v>105</v>
      </c>
    </row>
    <row r="89915" spans="1:3" x14ac:dyDescent="0.2">
      <c r="A89915" t="s">
        <v>76804</v>
      </c>
      <c r="B89915">
        <v>2009</v>
      </c>
      <c r="C89915">
        <v>149</v>
      </c>
    </row>
    <row r="89916" spans="1:3" x14ac:dyDescent="0.2">
      <c r="A89916" t="s">
        <v>76805</v>
      </c>
      <c r="B89916">
        <v>2010</v>
      </c>
      <c r="C89916">
        <v>110</v>
      </c>
    </row>
    <row r="89917" spans="1:3" x14ac:dyDescent="0.2">
      <c r="A89917" t="s">
        <v>76806</v>
      </c>
      <c r="B89917">
        <v>2005</v>
      </c>
      <c r="C89917">
        <v>95</v>
      </c>
    </row>
    <row r="89918" spans="1:3" x14ac:dyDescent="0.2">
      <c r="A89918" t="s">
        <v>76807</v>
      </c>
      <c r="B89918">
        <v>2010</v>
      </c>
      <c r="C89918">
        <v>104</v>
      </c>
    </row>
    <row r="89919" spans="1:3" x14ac:dyDescent="0.2">
      <c r="A89919" t="s">
        <v>76808</v>
      </c>
      <c r="B89919">
        <v>1994</v>
      </c>
      <c r="C89919">
        <v>122</v>
      </c>
    </row>
    <row r="89920" spans="1:3" x14ac:dyDescent="0.2">
      <c r="A89920" t="s">
        <v>76809</v>
      </c>
      <c r="B89920">
        <v>1985</v>
      </c>
      <c r="C89920">
        <v>117</v>
      </c>
    </row>
    <row r="89921" spans="1:3" x14ac:dyDescent="0.2">
      <c r="A89921" t="s">
        <v>76810</v>
      </c>
      <c r="B89921">
        <v>2016</v>
      </c>
      <c r="C89921">
        <v>144</v>
      </c>
    </row>
    <row r="89922" spans="1:3" x14ac:dyDescent="0.2">
      <c r="A89922" t="s">
        <v>76811</v>
      </c>
      <c r="B89922">
        <v>2007</v>
      </c>
      <c r="C89922">
        <v>102</v>
      </c>
    </row>
    <row r="89923" spans="1:3" x14ac:dyDescent="0.2">
      <c r="A89923" t="s">
        <v>76812</v>
      </c>
      <c r="B89923">
        <v>1979</v>
      </c>
      <c r="C89923">
        <v>155</v>
      </c>
    </row>
    <row r="89924" spans="1:3" x14ac:dyDescent="0.2">
      <c r="A89924" t="s">
        <v>76813</v>
      </c>
      <c r="B89924">
        <v>2013</v>
      </c>
      <c r="C89924">
        <v>142</v>
      </c>
    </row>
    <row r="89925" spans="1:3" x14ac:dyDescent="0.2">
      <c r="A89925" t="s">
        <v>76814</v>
      </c>
      <c r="B89925">
        <v>2015</v>
      </c>
      <c r="C89925">
        <v>129</v>
      </c>
    </row>
    <row r="89926" spans="1:3" x14ac:dyDescent="0.2">
      <c r="A89926" t="s">
        <v>76815</v>
      </c>
      <c r="B89926">
        <v>2012</v>
      </c>
      <c r="C89926">
        <v>80</v>
      </c>
    </row>
    <row r="89927" spans="1:3" x14ac:dyDescent="0.2">
      <c r="A89927" t="s">
        <v>76816</v>
      </c>
      <c r="B89927">
        <v>2014</v>
      </c>
      <c r="C89927">
        <v>73</v>
      </c>
    </row>
    <row r="89928" spans="1:3" x14ac:dyDescent="0.2">
      <c r="A89928" t="s">
        <v>76817</v>
      </c>
      <c r="B89928">
        <v>2013</v>
      </c>
      <c r="C89928">
        <v>80</v>
      </c>
    </row>
    <row r="89929" spans="1:3" x14ac:dyDescent="0.2">
      <c r="A89929" t="s">
        <v>76818</v>
      </c>
      <c r="B89929">
        <v>2002</v>
      </c>
      <c r="C89929">
        <v>165</v>
      </c>
    </row>
    <row r="89930" spans="1:3" x14ac:dyDescent="0.2">
      <c r="A89930" t="s">
        <v>76819</v>
      </c>
      <c r="B89930">
        <v>2005</v>
      </c>
      <c r="C89930">
        <v>90</v>
      </c>
    </row>
    <row r="89931" spans="1:3" x14ac:dyDescent="0.2">
      <c r="A89931" t="s">
        <v>76820</v>
      </c>
      <c r="B89931">
        <v>1951</v>
      </c>
      <c r="C89931">
        <v>88</v>
      </c>
    </row>
    <row r="89932" spans="1:3" x14ac:dyDescent="0.2">
      <c r="A89932" t="s">
        <v>76821</v>
      </c>
      <c r="B89932">
        <v>2008</v>
      </c>
      <c r="C89932">
        <v>90</v>
      </c>
    </row>
    <row r="89933" spans="1:3" x14ac:dyDescent="0.2">
      <c r="A89933" t="s">
        <v>76822</v>
      </c>
      <c r="B89933">
        <v>1939</v>
      </c>
      <c r="C89933">
        <v>68</v>
      </c>
    </row>
    <row r="89934" spans="1:3" x14ac:dyDescent="0.2">
      <c r="A89934" t="s">
        <v>76823</v>
      </c>
      <c r="B89934">
        <v>1998</v>
      </c>
      <c r="C89934">
        <v>178</v>
      </c>
    </row>
    <row r="89935" spans="1:3" x14ac:dyDescent="0.2">
      <c r="A89935" t="s">
        <v>76824</v>
      </c>
      <c r="B89935">
        <v>1941</v>
      </c>
      <c r="C89935">
        <v>122</v>
      </c>
    </row>
    <row r="89936" spans="1:3" x14ac:dyDescent="0.2">
      <c r="A89936" t="s">
        <v>76825</v>
      </c>
      <c r="B89936">
        <v>1940</v>
      </c>
      <c r="C89936">
        <v>73</v>
      </c>
    </row>
    <row r="89937" spans="1:3" x14ac:dyDescent="0.2">
      <c r="A89937" t="s">
        <v>76826</v>
      </c>
      <c r="B89937">
        <v>1951</v>
      </c>
      <c r="C89937">
        <v>87</v>
      </c>
    </row>
    <row r="89938" spans="1:3" x14ac:dyDescent="0.2">
      <c r="A89938" t="s">
        <v>76827</v>
      </c>
      <c r="B89938">
        <v>2014</v>
      </c>
      <c r="C89938">
        <v>93</v>
      </c>
    </row>
    <row r="89939" spans="1:3" x14ac:dyDescent="0.2">
      <c r="A89939" t="s">
        <v>76828</v>
      </c>
      <c r="B89939">
        <v>1952</v>
      </c>
      <c r="C89939">
        <v>81</v>
      </c>
    </row>
    <row r="89940" spans="1:3" x14ac:dyDescent="0.2">
      <c r="A89940" t="s">
        <v>76829</v>
      </c>
      <c r="B89940">
        <v>1947</v>
      </c>
      <c r="C89940">
        <v>81</v>
      </c>
    </row>
    <row r="89941" spans="1:3" x14ac:dyDescent="0.2">
      <c r="A89941" t="s">
        <v>76829</v>
      </c>
      <c r="B89941">
        <v>1947</v>
      </c>
      <c r="C89941">
        <v>99</v>
      </c>
    </row>
    <row r="89942" spans="1:3" x14ac:dyDescent="0.2">
      <c r="A89942" t="s">
        <v>76830</v>
      </c>
      <c r="B89942">
        <v>1953</v>
      </c>
      <c r="C89942">
        <v>87</v>
      </c>
    </row>
    <row r="89943" spans="1:3" x14ac:dyDescent="0.2">
      <c r="A89943" t="s">
        <v>76831</v>
      </c>
      <c r="B89943">
        <v>1956</v>
      </c>
      <c r="C89943">
        <v>112</v>
      </c>
    </row>
    <row r="89944" spans="1:3" x14ac:dyDescent="0.2">
      <c r="A89944" t="s">
        <v>76832</v>
      </c>
      <c r="B89944">
        <v>2005</v>
      </c>
      <c r="C89944">
        <v>94</v>
      </c>
    </row>
    <row r="89945" spans="1:3" x14ac:dyDescent="0.2">
      <c r="A89945" t="s">
        <v>76833</v>
      </c>
      <c r="B89945">
        <v>2014</v>
      </c>
      <c r="C89945">
        <v>90</v>
      </c>
    </row>
    <row r="89946" spans="1:3" x14ac:dyDescent="0.2">
      <c r="A89946" t="s">
        <v>76834</v>
      </c>
      <c r="B89946">
        <v>1944</v>
      </c>
      <c r="C89946">
        <v>113</v>
      </c>
    </row>
    <row r="89947" spans="1:3" x14ac:dyDescent="0.2">
      <c r="A89947" t="s">
        <v>76835</v>
      </c>
      <c r="B89947">
        <v>2015</v>
      </c>
      <c r="C89947">
        <v>93</v>
      </c>
    </row>
    <row r="89948" spans="1:3" x14ac:dyDescent="0.2">
      <c r="A89948" t="s">
        <v>76836</v>
      </c>
      <c r="B89948">
        <v>1946</v>
      </c>
      <c r="C89948">
        <v>78</v>
      </c>
    </row>
    <row r="89949" spans="1:3" x14ac:dyDescent="0.2">
      <c r="A89949" t="s">
        <v>76837</v>
      </c>
      <c r="B89949">
        <v>2013</v>
      </c>
      <c r="C89949">
        <v>70</v>
      </c>
    </row>
    <row r="89950" spans="1:3" x14ac:dyDescent="0.2">
      <c r="A89950" t="s">
        <v>76838</v>
      </c>
      <c r="B89950">
        <v>1944</v>
      </c>
      <c r="C89950">
        <v>68</v>
      </c>
    </row>
    <row r="89951" spans="1:3" x14ac:dyDescent="0.2">
      <c r="A89951" t="s">
        <v>76839</v>
      </c>
      <c r="B89951">
        <v>2010</v>
      </c>
      <c r="C89951">
        <v>98</v>
      </c>
    </row>
    <row r="89952" spans="1:3" x14ac:dyDescent="0.2">
      <c r="A89952" t="s">
        <v>76840</v>
      </c>
      <c r="B89952">
        <v>1954</v>
      </c>
      <c r="C89952">
        <v>88</v>
      </c>
    </row>
    <row r="89953" spans="1:3" x14ac:dyDescent="0.2">
      <c r="A89953" t="s">
        <v>76841</v>
      </c>
      <c r="B89953">
        <v>2007</v>
      </c>
      <c r="C89953">
        <v>113</v>
      </c>
    </row>
    <row r="89954" spans="1:3" x14ac:dyDescent="0.2">
      <c r="A89954" t="s">
        <v>76842</v>
      </c>
      <c r="B89954">
        <v>1953</v>
      </c>
      <c r="C89954">
        <v>83</v>
      </c>
    </row>
    <row r="89955" spans="1:3" x14ac:dyDescent="0.2">
      <c r="A89955" t="s">
        <v>76843</v>
      </c>
      <c r="B89955">
        <v>1954</v>
      </c>
      <c r="C89955">
        <v>65</v>
      </c>
    </row>
    <row r="89956" spans="1:3" x14ac:dyDescent="0.2">
      <c r="A89956" t="s">
        <v>76844</v>
      </c>
      <c r="B89956">
        <v>1938</v>
      </c>
      <c r="C89956">
        <v>70</v>
      </c>
    </row>
    <row r="89957" spans="1:3" x14ac:dyDescent="0.2">
      <c r="A89957" t="s">
        <v>76845</v>
      </c>
      <c r="B89957">
        <v>2004</v>
      </c>
      <c r="C89957">
        <v>85</v>
      </c>
    </row>
    <row r="89958" spans="1:3" x14ac:dyDescent="0.2">
      <c r="A89958" t="s">
        <v>76846</v>
      </c>
      <c r="B89958">
        <v>1933</v>
      </c>
      <c r="C89958">
        <v>70</v>
      </c>
    </row>
    <row r="89959" spans="1:3" x14ac:dyDescent="0.2">
      <c r="A89959" t="s">
        <v>76847</v>
      </c>
      <c r="B89959">
        <v>2015</v>
      </c>
      <c r="C89959">
        <v>89</v>
      </c>
    </row>
    <row r="89960" spans="1:3" x14ac:dyDescent="0.2">
      <c r="A89960" t="s">
        <v>76848</v>
      </c>
      <c r="B89960">
        <v>1936</v>
      </c>
      <c r="C89960">
        <v>73</v>
      </c>
    </row>
    <row r="89961" spans="1:3" x14ac:dyDescent="0.2">
      <c r="A89961" t="s">
        <v>76849</v>
      </c>
      <c r="B89961">
        <v>2002</v>
      </c>
      <c r="C89961">
        <v>94</v>
      </c>
    </row>
    <row r="89962" spans="1:3" x14ac:dyDescent="0.2">
      <c r="A89962" t="s">
        <v>76850</v>
      </c>
      <c r="B89962">
        <v>2015</v>
      </c>
      <c r="C89962">
        <v>109</v>
      </c>
    </row>
    <row r="89963" spans="1:3" x14ac:dyDescent="0.2">
      <c r="A89963" t="s">
        <v>76851</v>
      </c>
      <c r="B89963">
        <v>1945</v>
      </c>
      <c r="C89963">
        <v>80</v>
      </c>
    </row>
    <row r="89964" spans="1:3" x14ac:dyDescent="0.2">
      <c r="A89964" t="s">
        <v>76852</v>
      </c>
      <c r="B89964">
        <v>1949</v>
      </c>
      <c r="C89964">
        <v>67</v>
      </c>
    </row>
    <row r="89965" spans="1:3" x14ac:dyDescent="0.2">
      <c r="A89965" t="s">
        <v>76853</v>
      </c>
      <c r="B89965">
        <v>2014</v>
      </c>
      <c r="C89965">
        <v>52</v>
      </c>
    </row>
    <row r="89966" spans="1:3" x14ac:dyDescent="0.2">
      <c r="A89966" t="s">
        <v>76854</v>
      </c>
      <c r="B89966">
        <v>1997</v>
      </c>
      <c r="C89966">
        <v>105</v>
      </c>
    </row>
    <row r="89967" spans="1:3" x14ac:dyDescent="0.2">
      <c r="A89967" t="s">
        <v>76855</v>
      </c>
      <c r="B89967">
        <v>2012</v>
      </c>
      <c r="C89967">
        <v>95</v>
      </c>
    </row>
    <row r="89968" spans="1:3" x14ac:dyDescent="0.2">
      <c r="A89968" t="s">
        <v>76856</v>
      </c>
      <c r="B89968">
        <v>1990</v>
      </c>
      <c r="C89968">
        <v>90</v>
      </c>
    </row>
    <row r="89969" spans="1:3" x14ac:dyDescent="0.2">
      <c r="A89969" t="s">
        <v>76857</v>
      </c>
      <c r="B89969">
        <v>1933</v>
      </c>
      <c r="C89969">
        <v>68</v>
      </c>
    </row>
    <row r="89970" spans="1:3" x14ac:dyDescent="0.2">
      <c r="A89970" t="s">
        <v>76858</v>
      </c>
      <c r="B89970">
        <v>2016</v>
      </c>
      <c r="C89970">
        <v>94</v>
      </c>
    </row>
    <row r="89971" spans="1:3" x14ac:dyDescent="0.2">
      <c r="A89971" t="s">
        <v>76859</v>
      </c>
      <c r="B89971">
        <v>1937</v>
      </c>
      <c r="C89971">
        <v>63</v>
      </c>
    </row>
    <row r="89972" spans="1:3" x14ac:dyDescent="0.2">
      <c r="A89972" t="s">
        <v>76860</v>
      </c>
      <c r="B89972">
        <v>2008</v>
      </c>
      <c r="C89972">
        <v>100</v>
      </c>
    </row>
    <row r="89973" spans="1:3" x14ac:dyDescent="0.2">
      <c r="A89973" t="s">
        <v>76861</v>
      </c>
      <c r="B89973">
        <v>1941</v>
      </c>
      <c r="C89973">
        <v>60</v>
      </c>
    </row>
    <row r="89974" spans="1:3" x14ac:dyDescent="0.2">
      <c r="A89974" t="s">
        <v>76862</v>
      </c>
      <c r="B89974">
        <v>1998</v>
      </c>
      <c r="C89974">
        <v>93</v>
      </c>
    </row>
    <row r="89975" spans="1:3" x14ac:dyDescent="0.2">
      <c r="A89975" t="s">
        <v>76863</v>
      </c>
      <c r="B89975">
        <v>2005</v>
      </c>
      <c r="C89975">
        <v>90</v>
      </c>
    </row>
    <row r="89976" spans="1:3" x14ac:dyDescent="0.2">
      <c r="A89976" t="s">
        <v>76864</v>
      </c>
      <c r="B89976">
        <v>1989</v>
      </c>
      <c r="C89976">
        <v>97</v>
      </c>
    </row>
    <row r="89977" spans="1:3" x14ac:dyDescent="0.2">
      <c r="A89977" t="s">
        <v>76865</v>
      </c>
      <c r="B89977">
        <v>2004</v>
      </c>
      <c r="C89977">
        <v>115</v>
      </c>
    </row>
    <row r="89978" spans="1:3" x14ac:dyDescent="0.2">
      <c r="A89978" t="s">
        <v>76866</v>
      </c>
      <c r="B89978">
        <v>1938</v>
      </c>
      <c r="C89978">
        <v>60</v>
      </c>
    </row>
    <row r="89979" spans="1:3" x14ac:dyDescent="0.2">
      <c r="A89979" t="s">
        <v>76867</v>
      </c>
      <c r="B89979">
        <v>1989</v>
      </c>
      <c r="C89979">
        <v>86</v>
      </c>
    </row>
    <row r="89980" spans="1:3" x14ac:dyDescent="0.2">
      <c r="A89980" t="s">
        <v>76868</v>
      </c>
      <c r="B89980">
        <v>1937</v>
      </c>
      <c r="C89980">
        <v>60</v>
      </c>
    </row>
    <row r="89981" spans="1:3" x14ac:dyDescent="0.2">
      <c r="A89981" t="s">
        <v>76868</v>
      </c>
      <c r="B89981">
        <v>1940</v>
      </c>
      <c r="C89981">
        <v>68</v>
      </c>
    </row>
    <row r="89982" spans="1:3" x14ac:dyDescent="0.2">
      <c r="A89982" t="s">
        <v>76869</v>
      </c>
      <c r="B89982">
        <v>1946</v>
      </c>
      <c r="C89982">
        <v>85</v>
      </c>
    </row>
    <row r="89983" spans="1:3" x14ac:dyDescent="0.2">
      <c r="A89983" t="s">
        <v>76869</v>
      </c>
      <c r="B89983">
        <v>1946</v>
      </c>
      <c r="C89983">
        <v>79</v>
      </c>
    </row>
    <row r="89984" spans="1:3" x14ac:dyDescent="0.2">
      <c r="A89984" t="s">
        <v>76870</v>
      </c>
      <c r="B89984">
        <v>1992</v>
      </c>
      <c r="C89984">
        <v>75</v>
      </c>
    </row>
    <row r="89985" spans="1:3" x14ac:dyDescent="0.2">
      <c r="A89985" t="s">
        <v>76870</v>
      </c>
      <c r="B89985">
        <v>2000</v>
      </c>
      <c r="C89985">
        <v>108</v>
      </c>
    </row>
    <row r="89986" spans="1:3" x14ac:dyDescent="0.2">
      <c r="A89986" t="s">
        <v>76871</v>
      </c>
      <c r="B89986">
        <v>1944</v>
      </c>
      <c r="C89986">
        <v>100</v>
      </c>
    </row>
    <row r="89987" spans="1:3" x14ac:dyDescent="0.2">
      <c r="A89987" t="s">
        <v>76872</v>
      </c>
      <c r="B89987">
        <v>2011</v>
      </c>
      <c r="C89987">
        <v>104</v>
      </c>
    </row>
    <row r="89988" spans="1:3" x14ac:dyDescent="0.2">
      <c r="A89988" t="s">
        <v>76873</v>
      </c>
      <c r="B89988">
        <v>1926</v>
      </c>
      <c r="C89988">
        <v>60</v>
      </c>
    </row>
    <row r="89989" spans="1:3" x14ac:dyDescent="0.2">
      <c r="A89989" t="s">
        <v>76874</v>
      </c>
      <c r="B89989">
        <v>2007</v>
      </c>
      <c r="C89989">
        <v>95</v>
      </c>
    </row>
    <row r="89990" spans="1:3" x14ac:dyDescent="0.2">
      <c r="A89990" t="s">
        <v>76875</v>
      </c>
      <c r="B89990">
        <v>2008</v>
      </c>
      <c r="C89990">
        <v>86</v>
      </c>
    </row>
    <row r="89991" spans="1:3" x14ac:dyDescent="0.2">
      <c r="A89991" t="s">
        <v>76875</v>
      </c>
      <c r="B89991">
        <v>2008</v>
      </c>
      <c r="C89991">
        <v>84</v>
      </c>
    </row>
    <row r="89992" spans="1:3" x14ac:dyDescent="0.2">
      <c r="A89992" t="s">
        <v>76876</v>
      </c>
      <c r="B89992">
        <v>1942</v>
      </c>
      <c r="C89992">
        <v>73</v>
      </c>
    </row>
    <row r="89993" spans="1:3" x14ac:dyDescent="0.2">
      <c r="A89993" t="s">
        <v>76877</v>
      </c>
      <c r="B89993">
        <v>1931</v>
      </c>
      <c r="C89993">
        <v>73</v>
      </c>
    </row>
    <row r="89994" spans="1:3" x14ac:dyDescent="0.2">
      <c r="A89994" t="s">
        <v>76878</v>
      </c>
      <c r="B89994">
        <v>1940</v>
      </c>
      <c r="C89994">
        <v>66</v>
      </c>
    </row>
    <row r="89995" spans="1:3" x14ac:dyDescent="0.2">
      <c r="A89995" t="s">
        <v>76879</v>
      </c>
      <c r="B89995">
        <v>2000</v>
      </c>
      <c r="C89995">
        <v>96</v>
      </c>
    </row>
    <row r="89996" spans="1:3" x14ac:dyDescent="0.2">
      <c r="A89996" t="s">
        <v>76880</v>
      </c>
      <c r="B89996">
        <v>2012</v>
      </c>
      <c r="C89996">
        <v>89</v>
      </c>
    </row>
    <row r="89997" spans="1:3" x14ac:dyDescent="0.2">
      <c r="A89997" t="s">
        <v>76881</v>
      </c>
      <c r="B89997">
        <v>2012</v>
      </c>
      <c r="C89997">
        <v>88</v>
      </c>
    </row>
    <row r="89998" spans="1:3" x14ac:dyDescent="0.2">
      <c r="A89998" t="s">
        <v>76882</v>
      </c>
      <c r="B89998">
        <v>2014</v>
      </c>
      <c r="C89998">
        <v>91</v>
      </c>
    </row>
    <row r="89999" spans="1:3" x14ac:dyDescent="0.2">
      <c r="A89999" t="s">
        <v>76883</v>
      </c>
      <c r="B89999">
        <v>2012</v>
      </c>
      <c r="C89999">
        <v>87</v>
      </c>
    </row>
    <row r="90000" spans="1:3" x14ac:dyDescent="0.2">
      <c r="A90000" t="s">
        <v>76884</v>
      </c>
      <c r="B90000">
        <v>2010</v>
      </c>
      <c r="C90000">
        <v>88</v>
      </c>
    </row>
    <row r="90001" spans="1:3" x14ac:dyDescent="0.2">
      <c r="A90001" t="s">
        <v>76885</v>
      </c>
      <c r="B90001">
        <v>1991</v>
      </c>
      <c r="C90001">
        <v>119</v>
      </c>
    </row>
    <row r="90002" spans="1:3" x14ac:dyDescent="0.2">
      <c r="A90002" t="s">
        <v>76886</v>
      </c>
      <c r="B90002">
        <v>1969</v>
      </c>
      <c r="C90002">
        <v>65</v>
      </c>
    </row>
    <row r="90003" spans="1:3" x14ac:dyDescent="0.2">
      <c r="A90003" t="s">
        <v>76887</v>
      </c>
      <c r="B90003">
        <v>2012</v>
      </c>
      <c r="C90003">
        <v>72</v>
      </c>
    </row>
    <row r="90004" spans="1:3" x14ac:dyDescent="0.2">
      <c r="A90004" t="s">
        <v>76888</v>
      </c>
      <c r="B90004">
        <v>2014</v>
      </c>
      <c r="C90004">
        <v>68</v>
      </c>
    </row>
    <row r="90005" spans="1:3" x14ac:dyDescent="0.2">
      <c r="A90005" t="s">
        <v>76889</v>
      </c>
      <c r="B90005">
        <v>1979</v>
      </c>
      <c r="C90005">
        <v>108</v>
      </c>
    </row>
    <row r="90006" spans="1:3" x14ac:dyDescent="0.2">
      <c r="A90006" t="s">
        <v>76890</v>
      </c>
      <c r="B90006">
        <v>2013</v>
      </c>
      <c r="C90006">
        <v>85</v>
      </c>
    </row>
    <row r="90007" spans="1:3" x14ac:dyDescent="0.2">
      <c r="A90007" t="s">
        <v>76891</v>
      </c>
      <c r="B90007">
        <v>1955</v>
      </c>
      <c r="C90007">
        <v>94</v>
      </c>
    </row>
    <row r="90008" spans="1:3" x14ac:dyDescent="0.2">
      <c r="A90008" t="s">
        <v>76892</v>
      </c>
      <c r="B90008">
        <v>1986</v>
      </c>
      <c r="C90008">
        <v>70</v>
      </c>
    </row>
    <row r="90009" spans="1:3" x14ac:dyDescent="0.2">
      <c r="A90009" t="s">
        <v>76893</v>
      </c>
      <c r="B90009">
        <v>2014</v>
      </c>
      <c r="C90009">
        <v>140</v>
      </c>
    </row>
    <row r="90010" spans="1:3" x14ac:dyDescent="0.2">
      <c r="A90010" t="s">
        <v>76894</v>
      </c>
      <c r="B90010">
        <v>2009</v>
      </c>
      <c r="C90010">
        <v>90</v>
      </c>
    </row>
    <row r="90011" spans="1:3" x14ac:dyDescent="0.2">
      <c r="A90011" t="s">
        <v>76895</v>
      </c>
      <c r="B90011">
        <v>2011</v>
      </c>
      <c r="C90011">
        <v>76</v>
      </c>
    </row>
    <row r="90012" spans="1:3" x14ac:dyDescent="0.2">
      <c r="A90012" t="s">
        <v>76896</v>
      </c>
      <c r="B90012">
        <v>2015</v>
      </c>
      <c r="C90012">
        <v>89</v>
      </c>
    </row>
    <row r="90013" spans="1:3" x14ac:dyDescent="0.2">
      <c r="A90013" t="s">
        <v>76897</v>
      </c>
      <c r="B90013">
        <v>2014</v>
      </c>
      <c r="C90013">
        <v>85</v>
      </c>
    </row>
    <row r="90014" spans="1:3" x14ac:dyDescent="0.2">
      <c r="A90014" t="s">
        <v>76898</v>
      </c>
      <c r="B90014">
        <v>2015</v>
      </c>
      <c r="C90014">
        <v>88</v>
      </c>
    </row>
    <row r="90015" spans="1:3" x14ac:dyDescent="0.2">
      <c r="A90015" t="s">
        <v>76899</v>
      </c>
      <c r="B90015">
        <v>1982</v>
      </c>
      <c r="C90015">
        <v>99</v>
      </c>
    </row>
    <row r="90016" spans="1:3" x14ac:dyDescent="0.2">
      <c r="A90016" t="s">
        <v>76900</v>
      </c>
      <c r="B90016">
        <v>1968</v>
      </c>
      <c r="C90016">
        <v>98</v>
      </c>
    </row>
    <row r="90017" spans="1:3" x14ac:dyDescent="0.2">
      <c r="A90017" t="s">
        <v>76901</v>
      </c>
      <c r="B90017">
        <v>1947</v>
      </c>
      <c r="C90017">
        <v>75</v>
      </c>
    </row>
    <row r="90018" spans="1:3" x14ac:dyDescent="0.2">
      <c r="A90018" t="s">
        <v>76902</v>
      </c>
      <c r="B90018">
        <v>1966</v>
      </c>
      <c r="C90018">
        <v>88</v>
      </c>
    </row>
    <row r="90019" spans="1:3" x14ac:dyDescent="0.2">
      <c r="A90019" t="s">
        <v>76903</v>
      </c>
      <c r="B90019">
        <v>1953</v>
      </c>
      <c r="C90019">
        <v>77</v>
      </c>
    </row>
    <row r="90020" spans="1:3" x14ac:dyDescent="0.2">
      <c r="A90020" t="s">
        <v>76904</v>
      </c>
      <c r="B90020">
        <v>2012</v>
      </c>
      <c r="C90020">
        <v>66</v>
      </c>
    </row>
    <row r="90021" spans="1:3" x14ac:dyDescent="0.2">
      <c r="A90021" t="s">
        <v>76905</v>
      </c>
      <c r="B90021">
        <v>2001</v>
      </c>
      <c r="C90021">
        <v>90</v>
      </c>
    </row>
    <row r="90022" spans="1:3" x14ac:dyDescent="0.2">
      <c r="A90022" t="s">
        <v>76906</v>
      </c>
      <c r="B90022">
        <v>2010</v>
      </c>
      <c r="C90022">
        <v>93</v>
      </c>
    </row>
    <row r="90023" spans="1:3" x14ac:dyDescent="0.2">
      <c r="A90023" t="s">
        <v>76907</v>
      </c>
      <c r="B90023">
        <v>2010</v>
      </c>
      <c r="C90023">
        <v>95</v>
      </c>
    </row>
    <row r="90024" spans="1:3" x14ac:dyDescent="0.2">
      <c r="A90024" t="s">
        <v>76908</v>
      </c>
      <c r="B90024">
        <v>2011</v>
      </c>
      <c r="C90024">
        <v>85</v>
      </c>
    </row>
    <row r="90025" spans="1:3" x14ac:dyDescent="0.2">
      <c r="A90025" t="s">
        <v>76908</v>
      </c>
      <c r="B90025">
        <v>2011</v>
      </c>
      <c r="C90025">
        <v>89</v>
      </c>
    </row>
    <row r="90026" spans="1:3" x14ac:dyDescent="0.2">
      <c r="A90026" t="s">
        <v>76909</v>
      </c>
      <c r="B90026">
        <v>2007</v>
      </c>
      <c r="C90026">
        <v>106</v>
      </c>
    </row>
    <row r="90027" spans="1:3" x14ac:dyDescent="0.2">
      <c r="A90027" t="s">
        <v>76910</v>
      </c>
      <c r="B90027">
        <v>2017</v>
      </c>
      <c r="C90027">
        <v>110</v>
      </c>
    </row>
    <row r="90028" spans="1:3" x14ac:dyDescent="0.2">
      <c r="A90028" t="s">
        <v>76911</v>
      </c>
      <c r="B90028">
        <v>2007</v>
      </c>
      <c r="C90028">
        <v>85</v>
      </c>
    </row>
    <row r="90029" spans="1:3" x14ac:dyDescent="0.2">
      <c r="A90029" t="s">
        <v>76912</v>
      </c>
      <c r="B90029">
        <v>1990</v>
      </c>
      <c r="C90029">
        <v>95</v>
      </c>
    </row>
    <row r="90030" spans="1:3" x14ac:dyDescent="0.2">
      <c r="A90030" t="s">
        <v>76912</v>
      </c>
      <c r="B90030">
        <v>1990</v>
      </c>
      <c r="C90030">
        <v>88</v>
      </c>
    </row>
    <row r="90031" spans="1:3" x14ac:dyDescent="0.2">
      <c r="A90031" t="s">
        <v>76913</v>
      </c>
      <c r="B90031">
        <v>1970</v>
      </c>
      <c r="C90031">
        <v>130</v>
      </c>
    </row>
    <row r="90032" spans="1:3" x14ac:dyDescent="0.2">
      <c r="A90032" t="s">
        <v>76914</v>
      </c>
      <c r="B90032">
        <v>2014</v>
      </c>
      <c r="C90032">
        <v>157</v>
      </c>
    </row>
    <row r="90033" spans="1:3" x14ac:dyDescent="0.2">
      <c r="A90033" t="s">
        <v>76915</v>
      </c>
      <c r="B90033">
        <v>1999</v>
      </c>
      <c r="C90033">
        <v>150</v>
      </c>
    </row>
    <row r="90034" spans="1:3" x14ac:dyDescent="0.2">
      <c r="A90034" t="s">
        <v>76916</v>
      </c>
      <c r="B90034">
        <v>1983</v>
      </c>
      <c r="C90034">
        <v>151</v>
      </c>
    </row>
    <row r="90035" spans="1:3" x14ac:dyDescent="0.2">
      <c r="A90035" t="s">
        <v>76917</v>
      </c>
      <c r="B90035">
        <v>1990</v>
      </c>
      <c r="C90035">
        <v>126</v>
      </c>
    </row>
    <row r="90036" spans="1:3" x14ac:dyDescent="0.2">
      <c r="A90036" t="s">
        <v>76917</v>
      </c>
      <c r="B90036">
        <v>2013</v>
      </c>
      <c r="C90036">
        <v>154</v>
      </c>
    </row>
    <row r="90037" spans="1:3" x14ac:dyDescent="0.2">
      <c r="A90037" t="s">
        <v>76918</v>
      </c>
      <c r="B90037">
        <v>2008</v>
      </c>
      <c r="C90037">
        <v>139</v>
      </c>
    </row>
    <row r="90038" spans="1:3" x14ac:dyDescent="0.2">
      <c r="A90038" t="s">
        <v>76919</v>
      </c>
      <c r="B90038">
        <v>2013</v>
      </c>
      <c r="C90038">
        <v>138</v>
      </c>
    </row>
    <row r="90039" spans="1:3" x14ac:dyDescent="0.2">
      <c r="A90039" t="s">
        <v>76920</v>
      </c>
      <c r="B90039">
        <v>1976</v>
      </c>
      <c r="C90039">
        <v>109</v>
      </c>
    </row>
    <row r="90040" spans="1:3" x14ac:dyDescent="0.2">
      <c r="A90040" t="s">
        <v>76921</v>
      </c>
      <c r="B90040">
        <v>2004</v>
      </c>
      <c r="C90040">
        <v>90</v>
      </c>
    </row>
    <row r="90041" spans="1:3" x14ac:dyDescent="0.2">
      <c r="A90041" t="s">
        <v>76922</v>
      </c>
      <c r="B90041">
        <v>2014</v>
      </c>
      <c r="C90041">
        <v>92</v>
      </c>
    </row>
    <row r="90042" spans="1:3" x14ac:dyDescent="0.2">
      <c r="A90042" t="s">
        <v>76923</v>
      </c>
      <c r="B90042">
        <v>2001</v>
      </c>
      <c r="C90042">
        <v>104</v>
      </c>
    </row>
    <row r="90043" spans="1:3" x14ac:dyDescent="0.2">
      <c r="A90043" t="s">
        <v>76924</v>
      </c>
      <c r="B90043">
        <v>1986</v>
      </c>
      <c r="C90043">
        <v>89</v>
      </c>
    </row>
    <row r="90044" spans="1:3" x14ac:dyDescent="0.2">
      <c r="A90044" t="s">
        <v>76925</v>
      </c>
      <c r="B90044">
        <v>1968</v>
      </c>
      <c r="C90044">
        <v>105</v>
      </c>
    </row>
    <row r="90045" spans="1:3" x14ac:dyDescent="0.2">
      <c r="A90045" t="s">
        <v>76926</v>
      </c>
      <c r="B90045">
        <v>1941</v>
      </c>
      <c r="C90045">
        <v>85</v>
      </c>
    </row>
    <row r="90046" spans="1:3" x14ac:dyDescent="0.2">
      <c r="A90046" t="s">
        <v>76927</v>
      </c>
      <c r="B90046">
        <v>1968</v>
      </c>
      <c r="C90046">
        <v>92</v>
      </c>
    </row>
    <row r="90047" spans="1:3" x14ac:dyDescent="0.2">
      <c r="A90047" t="s">
        <v>76928</v>
      </c>
      <c r="B90047">
        <v>2010</v>
      </c>
      <c r="C90047">
        <v>55</v>
      </c>
    </row>
    <row r="90048" spans="1:3" x14ac:dyDescent="0.2">
      <c r="A90048" t="s">
        <v>76929</v>
      </c>
      <c r="B90048">
        <v>2012</v>
      </c>
      <c r="C90048">
        <v>90</v>
      </c>
    </row>
    <row r="90049" spans="1:3" x14ac:dyDescent="0.2">
      <c r="A90049" t="s">
        <v>76930</v>
      </c>
      <c r="B90049">
        <v>2000</v>
      </c>
      <c r="C90049">
        <v>94</v>
      </c>
    </row>
    <row r="90050" spans="1:3" x14ac:dyDescent="0.2">
      <c r="A90050" t="s">
        <v>76931</v>
      </c>
      <c r="B90050">
        <v>1993</v>
      </c>
      <c r="C90050">
        <v>85</v>
      </c>
    </row>
    <row r="90051" spans="1:3" x14ac:dyDescent="0.2">
      <c r="A90051" t="s">
        <v>76932</v>
      </c>
      <c r="B90051">
        <v>1971</v>
      </c>
      <c r="C90051">
        <v>151</v>
      </c>
    </row>
    <row r="90052" spans="1:3" x14ac:dyDescent="0.2">
      <c r="A90052" t="s">
        <v>76933</v>
      </c>
      <c r="B90052">
        <v>1976</v>
      </c>
      <c r="C90052">
        <v>134</v>
      </c>
    </row>
    <row r="90053" spans="1:3" x14ac:dyDescent="0.2">
      <c r="A90053" t="s">
        <v>76933</v>
      </c>
      <c r="B90053">
        <v>2008</v>
      </c>
      <c r="C90053">
        <v>163</v>
      </c>
    </row>
    <row r="90054" spans="1:3" x14ac:dyDescent="0.2">
      <c r="A90054" t="s">
        <v>76934</v>
      </c>
      <c r="B90054">
        <v>2015</v>
      </c>
      <c r="C90054">
        <v>86</v>
      </c>
    </row>
    <row r="90055" spans="1:3" x14ac:dyDescent="0.2">
      <c r="A90055" t="s">
        <v>76935</v>
      </c>
      <c r="B90055">
        <v>2011</v>
      </c>
      <c r="C90055">
        <v>119</v>
      </c>
    </row>
    <row r="90056" spans="1:3" x14ac:dyDescent="0.2">
      <c r="A90056" t="s">
        <v>76936</v>
      </c>
      <c r="B90056">
        <v>2004</v>
      </c>
      <c r="C90056">
        <v>103</v>
      </c>
    </row>
    <row r="90057" spans="1:3" x14ac:dyDescent="0.2">
      <c r="A90057" t="s">
        <v>76937</v>
      </c>
      <c r="B90057">
        <v>2016</v>
      </c>
      <c r="C90057">
        <v>83</v>
      </c>
    </row>
    <row r="90058" spans="1:3" x14ac:dyDescent="0.2">
      <c r="A90058" t="s">
        <v>76938</v>
      </c>
      <c r="B90058">
        <v>2013</v>
      </c>
      <c r="C90058">
        <v>80</v>
      </c>
    </row>
    <row r="90059" spans="1:3" x14ac:dyDescent="0.2">
      <c r="A90059" t="s">
        <v>76939</v>
      </c>
      <c r="B90059">
        <v>1962</v>
      </c>
      <c r="C90059">
        <v>128</v>
      </c>
    </row>
    <row r="90060" spans="1:3" x14ac:dyDescent="0.2">
      <c r="A90060" t="s">
        <v>76940</v>
      </c>
      <c r="B90060">
        <v>2006</v>
      </c>
      <c r="C90060">
        <v>157</v>
      </c>
    </row>
    <row r="90061" spans="1:3" x14ac:dyDescent="0.2">
      <c r="A90061" t="s">
        <v>76941</v>
      </c>
      <c r="B90061">
        <v>1999</v>
      </c>
      <c r="C90061">
        <v>90</v>
      </c>
    </row>
    <row r="90062" spans="1:3" x14ac:dyDescent="0.2">
      <c r="A90062" t="s">
        <v>76942</v>
      </c>
      <c r="B90062">
        <v>2012</v>
      </c>
      <c r="C90062">
        <v>135</v>
      </c>
    </row>
    <row r="90063" spans="1:3" x14ac:dyDescent="0.2">
      <c r="A90063" t="s">
        <v>76943</v>
      </c>
      <c r="B90063">
        <v>2012</v>
      </c>
      <c r="C90063">
        <v>90</v>
      </c>
    </row>
    <row r="90064" spans="1:3" x14ac:dyDescent="0.2">
      <c r="A90064" t="s">
        <v>76944</v>
      </c>
      <c r="B90064">
        <v>2014</v>
      </c>
      <c r="C90064">
        <v>100</v>
      </c>
    </row>
    <row r="90065" spans="1:3" x14ac:dyDescent="0.2">
      <c r="A90065" t="s">
        <v>76945</v>
      </c>
      <c r="B90065">
        <v>2012</v>
      </c>
      <c r="C90065">
        <v>140</v>
      </c>
    </row>
    <row r="90066" spans="1:3" x14ac:dyDescent="0.2">
      <c r="A90066" t="s">
        <v>76946</v>
      </c>
      <c r="B90066">
        <v>1990</v>
      </c>
      <c r="C90066">
        <v>91</v>
      </c>
    </row>
    <row r="90067" spans="1:3" x14ac:dyDescent="0.2">
      <c r="A90067" t="s">
        <v>76947</v>
      </c>
      <c r="B90067">
        <v>1985</v>
      </c>
      <c r="C90067">
        <v>92</v>
      </c>
    </row>
    <row r="90068" spans="1:3" x14ac:dyDescent="0.2">
      <c r="A90068" t="s">
        <v>76948</v>
      </c>
      <c r="B90068">
        <v>1985</v>
      </c>
      <c r="C90068">
        <v>94</v>
      </c>
    </row>
    <row r="90069" spans="1:3" x14ac:dyDescent="0.2">
      <c r="A90069" t="s">
        <v>76949</v>
      </c>
      <c r="B90069">
        <v>1956</v>
      </c>
      <c r="C90069">
        <v>93</v>
      </c>
    </row>
    <row r="90070" spans="1:3" x14ac:dyDescent="0.2">
      <c r="A90070" t="s">
        <v>76950</v>
      </c>
      <c r="B90070">
        <v>2010</v>
      </c>
      <c r="C90070">
        <v>98</v>
      </c>
    </row>
    <row r="90071" spans="1:3" x14ac:dyDescent="0.2">
      <c r="A90071" t="s">
        <v>76951</v>
      </c>
      <c r="B90071">
        <v>2004</v>
      </c>
      <c r="C90071">
        <v>113</v>
      </c>
    </row>
    <row r="90072" spans="1:3" x14ac:dyDescent="0.2">
      <c r="A90072" t="s">
        <v>76952</v>
      </c>
      <c r="B90072">
        <v>2005</v>
      </c>
      <c r="C90072">
        <v>90</v>
      </c>
    </row>
    <row r="90073" spans="1:3" x14ac:dyDescent="0.2">
      <c r="A90073" t="s">
        <v>76953</v>
      </c>
      <c r="B90073">
        <v>2011</v>
      </c>
      <c r="C90073">
        <v>122</v>
      </c>
    </row>
    <row r="90074" spans="1:3" x14ac:dyDescent="0.2">
      <c r="A90074" t="s">
        <v>76953</v>
      </c>
      <c r="B90074">
        <v>2011</v>
      </c>
      <c r="C90074">
        <v>124</v>
      </c>
    </row>
    <row r="90075" spans="1:3" x14ac:dyDescent="0.2">
      <c r="A90075" t="s">
        <v>76954</v>
      </c>
      <c r="B90075">
        <v>2001</v>
      </c>
      <c r="C90075">
        <v>109</v>
      </c>
    </row>
    <row r="90076" spans="1:3" x14ac:dyDescent="0.2">
      <c r="A90076" t="s">
        <v>76955</v>
      </c>
      <c r="B90076">
        <v>1980</v>
      </c>
      <c r="C90076">
        <v>100</v>
      </c>
    </row>
    <row r="90077" spans="1:3" x14ac:dyDescent="0.2">
      <c r="A90077" t="s">
        <v>76956</v>
      </c>
      <c r="B90077">
        <v>1997</v>
      </c>
      <c r="C90077">
        <v>106</v>
      </c>
    </row>
    <row r="90078" spans="1:3" x14ac:dyDescent="0.2">
      <c r="A90078" t="s">
        <v>76957</v>
      </c>
      <c r="B90078">
        <v>2010</v>
      </c>
      <c r="C90078">
        <v>99</v>
      </c>
    </row>
    <row r="90079" spans="1:3" x14ac:dyDescent="0.2">
      <c r="A90079" t="s">
        <v>76958</v>
      </c>
      <c r="B90079">
        <v>1989</v>
      </c>
      <c r="C90079">
        <v>92</v>
      </c>
    </row>
    <row r="90080" spans="1:3" x14ac:dyDescent="0.2">
      <c r="A90080" t="s">
        <v>76959</v>
      </c>
      <c r="B90080">
        <v>2006</v>
      </c>
      <c r="C90080">
        <v>105</v>
      </c>
    </row>
    <row r="90081" spans="1:3" x14ac:dyDescent="0.2">
      <c r="A90081" t="s">
        <v>76960</v>
      </c>
      <c r="B90081">
        <v>1970</v>
      </c>
      <c r="C90081">
        <v>91</v>
      </c>
    </row>
    <row r="90082" spans="1:3" x14ac:dyDescent="0.2">
      <c r="A90082" t="s">
        <v>76961</v>
      </c>
      <c r="B90082">
        <v>2003</v>
      </c>
      <c r="C90082">
        <v>99</v>
      </c>
    </row>
    <row r="90083" spans="1:3" x14ac:dyDescent="0.2">
      <c r="A90083" t="s">
        <v>76962</v>
      </c>
      <c r="B90083">
        <v>2005</v>
      </c>
      <c r="C90083">
        <v>87</v>
      </c>
    </row>
    <row r="90084" spans="1:3" x14ac:dyDescent="0.2">
      <c r="A90084" t="s">
        <v>76963</v>
      </c>
      <c r="B90084">
        <v>2016</v>
      </c>
      <c r="C90084">
        <v>94</v>
      </c>
    </row>
    <row r="90085" spans="1:3" x14ac:dyDescent="0.2">
      <c r="A90085" t="s">
        <v>76964</v>
      </c>
      <c r="B90085">
        <v>2015</v>
      </c>
      <c r="C90085">
        <v>90</v>
      </c>
    </row>
    <row r="90086" spans="1:3" x14ac:dyDescent="0.2">
      <c r="A90086" t="s">
        <v>76965</v>
      </c>
      <c r="B90086">
        <v>1973</v>
      </c>
      <c r="C90086">
        <v>86</v>
      </c>
    </row>
    <row r="90087" spans="1:3" x14ac:dyDescent="0.2">
      <c r="A90087" t="s">
        <v>76966</v>
      </c>
      <c r="B90087">
        <v>1998</v>
      </c>
      <c r="C90087">
        <v>101</v>
      </c>
    </row>
    <row r="90088" spans="1:3" x14ac:dyDescent="0.2">
      <c r="A90088" t="s">
        <v>76966</v>
      </c>
      <c r="B90088">
        <v>1998</v>
      </c>
      <c r="C90088">
        <v>100</v>
      </c>
    </row>
    <row r="90089" spans="1:3" x14ac:dyDescent="0.2">
      <c r="A90089" t="s">
        <v>76966</v>
      </c>
      <c r="B90089">
        <v>1998</v>
      </c>
      <c r="C90089">
        <v>111</v>
      </c>
    </row>
    <row r="90090" spans="1:3" x14ac:dyDescent="0.2">
      <c r="A90090" t="s">
        <v>76967</v>
      </c>
      <c r="B90090">
        <v>2002</v>
      </c>
      <c r="C90090">
        <v>86</v>
      </c>
    </row>
    <row r="90091" spans="1:3" x14ac:dyDescent="0.2">
      <c r="A90091" t="s">
        <v>76968</v>
      </c>
      <c r="B90091">
        <v>1995</v>
      </c>
      <c r="C90091">
        <v>101</v>
      </c>
    </row>
    <row r="90092" spans="1:3" x14ac:dyDescent="0.2">
      <c r="A90092" t="s">
        <v>76969</v>
      </c>
      <c r="B90092">
        <v>2005</v>
      </c>
      <c r="C90092">
        <v>80</v>
      </c>
    </row>
    <row r="90093" spans="1:3" x14ac:dyDescent="0.2">
      <c r="A90093" t="s">
        <v>76970</v>
      </c>
      <c r="B90093">
        <v>1994</v>
      </c>
      <c r="C90093">
        <v>94</v>
      </c>
    </row>
    <row r="90094" spans="1:3" x14ac:dyDescent="0.2">
      <c r="A90094" t="s">
        <v>76971</v>
      </c>
      <c r="B90094">
        <v>2014</v>
      </c>
      <c r="C90094">
        <v>100</v>
      </c>
    </row>
    <row r="90095" spans="1:3" x14ac:dyDescent="0.2">
      <c r="A90095" t="s">
        <v>76972</v>
      </c>
      <c r="B90095">
        <v>1988</v>
      </c>
      <c r="C90095">
        <v>87</v>
      </c>
    </row>
    <row r="90096" spans="1:3" x14ac:dyDescent="0.2">
      <c r="A90096" t="s">
        <v>76973</v>
      </c>
      <c r="B90096">
        <v>1986</v>
      </c>
      <c r="C90096">
        <v>99</v>
      </c>
    </row>
    <row r="90097" spans="1:3" x14ac:dyDescent="0.2">
      <c r="A90097" t="s">
        <v>76974</v>
      </c>
      <c r="B90097">
        <v>1965</v>
      </c>
      <c r="C90097">
        <v>90</v>
      </c>
    </row>
    <row r="90098" spans="1:3" x14ac:dyDescent="0.2">
      <c r="A90098" t="s">
        <v>76975</v>
      </c>
      <c r="B90098">
        <v>2004</v>
      </c>
      <c r="C90098">
        <v>100</v>
      </c>
    </row>
    <row r="90099" spans="1:3" x14ac:dyDescent="0.2">
      <c r="A90099" t="s">
        <v>76976</v>
      </c>
      <c r="B90099">
        <v>2005</v>
      </c>
      <c r="C90099">
        <v>101</v>
      </c>
    </row>
    <row r="90100" spans="1:3" x14ac:dyDescent="0.2">
      <c r="A90100" t="s">
        <v>76977</v>
      </c>
      <c r="B90100">
        <v>1999</v>
      </c>
      <c r="C90100">
        <v>97</v>
      </c>
    </row>
    <row r="90101" spans="1:3" x14ac:dyDescent="0.2">
      <c r="A90101" t="s">
        <v>76977</v>
      </c>
      <c r="B90101">
        <v>1999</v>
      </c>
      <c r="C90101">
        <v>100</v>
      </c>
    </row>
    <row r="90102" spans="1:3" x14ac:dyDescent="0.2">
      <c r="A90102" t="s">
        <v>76978</v>
      </c>
      <c r="B90102">
        <v>1987</v>
      </c>
      <c r="C90102">
        <v>89</v>
      </c>
    </row>
    <row r="90103" spans="1:3" x14ac:dyDescent="0.2">
      <c r="A90103" t="s">
        <v>76979</v>
      </c>
      <c r="B90103">
        <v>2009</v>
      </c>
      <c r="C90103">
        <v>105</v>
      </c>
    </row>
    <row r="90104" spans="1:3" x14ac:dyDescent="0.2">
      <c r="A90104" t="s">
        <v>76980</v>
      </c>
      <c r="B90104">
        <v>1956</v>
      </c>
      <c r="C90104">
        <v>92</v>
      </c>
    </row>
    <row r="90105" spans="1:3" x14ac:dyDescent="0.2">
      <c r="A90105" t="s">
        <v>76981</v>
      </c>
      <c r="B90105">
        <v>2004</v>
      </c>
      <c r="C90105">
        <v>96</v>
      </c>
    </row>
    <row r="90106" spans="1:3" x14ac:dyDescent="0.2">
      <c r="A90106" t="s">
        <v>76982</v>
      </c>
      <c r="B90106">
        <v>2001</v>
      </c>
      <c r="C90106">
        <v>94</v>
      </c>
    </row>
    <row r="90107" spans="1:3" x14ac:dyDescent="0.2">
      <c r="A90107" t="s">
        <v>76983</v>
      </c>
      <c r="B90107">
        <v>2011</v>
      </c>
      <c r="C90107">
        <v>90</v>
      </c>
    </row>
    <row r="90108" spans="1:3" x14ac:dyDescent="0.2">
      <c r="A90108" t="s">
        <v>76984</v>
      </c>
      <c r="B90108">
        <v>2010</v>
      </c>
      <c r="C90108">
        <v>86</v>
      </c>
    </row>
    <row r="90109" spans="1:3" x14ac:dyDescent="0.2">
      <c r="A90109" t="s">
        <v>76985</v>
      </c>
      <c r="B90109">
        <v>2007</v>
      </c>
      <c r="C90109">
        <v>158</v>
      </c>
    </row>
    <row r="90110" spans="1:3" x14ac:dyDescent="0.2">
      <c r="A90110" t="s">
        <v>76986</v>
      </c>
      <c r="B90110">
        <v>2008</v>
      </c>
      <c r="C90110">
        <v>90</v>
      </c>
    </row>
    <row r="90111" spans="1:3" x14ac:dyDescent="0.2">
      <c r="A90111" t="s">
        <v>76986</v>
      </c>
      <c r="B90111">
        <v>2008</v>
      </c>
      <c r="C90111">
        <v>87</v>
      </c>
    </row>
    <row r="90112" spans="1:3" x14ac:dyDescent="0.2">
      <c r="A90112" t="s">
        <v>76987</v>
      </c>
      <c r="B90112">
        <v>1951</v>
      </c>
      <c r="C90112">
        <v>89</v>
      </c>
    </row>
    <row r="90113" spans="1:3" x14ac:dyDescent="0.2">
      <c r="A90113" t="s">
        <v>76988</v>
      </c>
      <c r="B90113">
        <v>1949</v>
      </c>
      <c r="C90113">
        <v>90</v>
      </c>
    </row>
    <row r="90114" spans="1:3" x14ac:dyDescent="0.2">
      <c r="A90114" t="s">
        <v>76989</v>
      </c>
      <c r="B90114">
        <v>1997</v>
      </c>
      <c r="C90114">
        <v>90</v>
      </c>
    </row>
    <row r="90115" spans="1:3" x14ac:dyDescent="0.2">
      <c r="A90115" t="s">
        <v>76990</v>
      </c>
      <c r="B90115">
        <v>1952</v>
      </c>
      <c r="C90115">
        <v>100</v>
      </c>
    </row>
    <row r="90116" spans="1:3" x14ac:dyDescent="0.2">
      <c r="A90116" t="s">
        <v>76991</v>
      </c>
      <c r="B90116">
        <v>1934</v>
      </c>
      <c r="C90116">
        <v>83</v>
      </c>
    </row>
    <row r="90117" spans="1:3" x14ac:dyDescent="0.2">
      <c r="A90117" t="s">
        <v>76991</v>
      </c>
      <c r="B90117">
        <v>1934</v>
      </c>
      <c r="C90117">
        <v>87</v>
      </c>
    </row>
    <row r="90118" spans="1:3" x14ac:dyDescent="0.2">
      <c r="A90118" t="s">
        <v>76992</v>
      </c>
      <c r="B90118">
        <v>1931</v>
      </c>
      <c r="C90118">
        <v>92</v>
      </c>
    </row>
    <row r="90119" spans="1:3" x14ac:dyDescent="0.2">
      <c r="A90119" t="s">
        <v>76993</v>
      </c>
      <c r="B90119">
        <v>2009</v>
      </c>
      <c r="C90119">
        <v>110</v>
      </c>
    </row>
    <row r="90120" spans="1:3" x14ac:dyDescent="0.2">
      <c r="A90120" t="s">
        <v>76994</v>
      </c>
      <c r="B90120">
        <v>2010</v>
      </c>
      <c r="C90120">
        <v>100</v>
      </c>
    </row>
    <row r="90121" spans="1:3" x14ac:dyDescent="0.2">
      <c r="A90121" t="s">
        <v>76995</v>
      </c>
      <c r="B90121">
        <v>1931</v>
      </c>
      <c r="C90121">
        <v>100</v>
      </c>
    </row>
    <row r="90122" spans="1:3" x14ac:dyDescent="0.2">
      <c r="A90122" t="s">
        <v>76995</v>
      </c>
      <c r="B90122">
        <v>1955</v>
      </c>
      <c r="C90122">
        <v>98</v>
      </c>
    </row>
    <row r="90123" spans="1:3" x14ac:dyDescent="0.2">
      <c r="A90123" t="s">
        <v>76995</v>
      </c>
      <c r="B90123">
        <v>1955</v>
      </c>
      <c r="C90123">
        <v>98</v>
      </c>
    </row>
    <row r="90124" spans="1:3" x14ac:dyDescent="0.2">
      <c r="A90124" t="s">
        <v>76996</v>
      </c>
      <c r="B90124">
        <v>1940</v>
      </c>
      <c r="C90124">
        <v>85</v>
      </c>
    </row>
    <row r="90125" spans="1:3" x14ac:dyDescent="0.2">
      <c r="A90125" t="s">
        <v>76997</v>
      </c>
      <c r="B90125">
        <v>1961</v>
      </c>
      <c r="C90125">
        <v>90</v>
      </c>
    </row>
    <row r="90126" spans="1:3" x14ac:dyDescent="0.2">
      <c r="A90126" t="s">
        <v>76998</v>
      </c>
      <c r="B90126">
        <v>2003</v>
      </c>
      <c r="C90126">
        <v>97</v>
      </c>
    </row>
    <row r="90127" spans="1:3" x14ac:dyDescent="0.2">
      <c r="A90127" t="s">
        <v>76999</v>
      </c>
      <c r="B90127">
        <v>2005</v>
      </c>
      <c r="C90127">
        <v>100</v>
      </c>
    </row>
    <row r="90128" spans="1:3" x14ac:dyDescent="0.2">
      <c r="A90128" t="s">
        <v>77000</v>
      </c>
      <c r="B90128">
        <v>1975</v>
      </c>
      <c r="C90128">
        <v>105</v>
      </c>
    </row>
    <row r="90129" spans="1:3" x14ac:dyDescent="0.2">
      <c r="A90129" t="s">
        <v>77000</v>
      </c>
      <c r="B90129">
        <v>1975</v>
      </c>
      <c r="C90129">
        <v>100</v>
      </c>
    </row>
    <row r="90130" spans="1:3" x14ac:dyDescent="0.2">
      <c r="A90130" t="s">
        <v>77001</v>
      </c>
      <c r="B90130">
        <v>2002</v>
      </c>
      <c r="C90130">
        <v>93</v>
      </c>
    </row>
    <row r="90131" spans="1:3" x14ac:dyDescent="0.2">
      <c r="A90131" t="s">
        <v>77001</v>
      </c>
      <c r="B90131">
        <v>2002</v>
      </c>
      <c r="C90131">
        <v>70</v>
      </c>
    </row>
    <row r="90132" spans="1:3" x14ac:dyDescent="0.2">
      <c r="A90132" t="s">
        <v>77002</v>
      </c>
      <c r="B90132">
        <v>1958</v>
      </c>
      <c r="C90132">
        <v>89</v>
      </c>
    </row>
    <row r="90133" spans="1:3" x14ac:dyDescent="0.2">
      <c r="A90133" t="s">
        <v>77003</v>
      </c>
      <c r="B90133">
        <v>1959</v>
      </c>
      <c r="C90133">
        <v>96</v>
      </c>
    </row>
    <row r="90134" spans="1:3" x14ac:dyDescent="0.2">
      <c r="A90134" t="s">
        <v>77004</v>
      </c>
      <c r="B90134">
        <v>1960</v>
      </c>
      <c r="C90134">
        <v>94</v>
      </c>
    </row>
    <row r="90135" spans="1:3" x14ac:dyDescent="0.2">
      <c r="A90135" t="s">
        <v>77005</v>
      </c>
      <c r="B90135">
        <v>1937</v>
      </c>
      <c r="C90135">
        <v>81</v>
      </c>
    </row>
    <row r="90136" spans="1:3" x14ac:dyDescent="0.2">
      <c r="A90136" t="s">
        <v>77006</v>
      </c>
      <c r="B90136">
        <v>2001</v>
      </c>
      <c r="C90136">
        <v>65</v>
      </c>
    </row>
    <row r="90137" spans="1:3" x14ac:dyDescent="0.2">
      <c r="A90137" t="s">
        <v>77007</v>
      </c>
      <c r="B90137">
        <v>2008</v>
      </c>
      <c r="C90137">
        <v>100</v>
      </c>
    </row>
    <row r="90138" spans="1:3" x14ac:dyDescent="0.2">
      <c r="A90138" t="s">
        <v>77008</v>
      </c>
      <c r="B90138">
        <v>1956</v>
      </c>
      <c r="C90138">
        <v>105</v>
      </c>
    </row>
    <row r="90139" spans="1:3" x14ac:dyDescent="0.2">
      <c r="A90139" t="s">
        <v>77009</v>
      </c>
      <c r="B90139">
        <v>2001</v>
      </c>
      <c r="C90139">
        <v>92</v>
      </c>
    </row>
    <row r="90140" spans="1:3" x14ac:dyDescent="0.2">
      <c r="A90140" t="s">
        <v>77010</v>
      </c>
      <c r="B90140">
        <v>1960</v>
      </c>
      <c r="C90140">
        <v>79</v>
      </c>
    </row>
    <row r="90141" spans="1:3" x14ac:dyDescent="0.2">
      <c r="A90141" t="s">
        <v>77011</v>
      </c>
      <c r="B90141">
        <v>2009</v>
      </c>
      <c r="C90141">
        <v>84</v>
      </c>
    </row>
    <row r="90142" spans="1:3" x14ac:dyDescent="0.2">
      <c r="A90142" t="s">
        <v>77011</v>
      </c>
      <c r="B90142">
        <v>2009</v>
      </c>
      <c r="C90142">
        <v>84</v>
      </c>
    </row>
    <row r="90143" spans="1:3" x14ac:dyDescent="0.2">
      <c r="A90143" t="s">
        <v>77012</v>
      </c>
      <c r="B90143">
        <v>2011</v>
      </c>
      <c r="C90143">
        <v>95</v>
      </c>
    </row>
    <row r="90144" spans="1:3" x14ac:dyDescent="0.2">
      <c r="A90144" t="s">
        <v>77012</v>
      </c>
      <c r="B90144">
        <v>2011</v>
      </c>
      <c r="C90144">
        <v>109</v>
      </c>
    </row>
    <row r="90145" spans="1:3" x14ac:dyDescent="0.2">
      <c r="A90145" t="s">
        <v>77013</v>
      </c>
      <c r="B90145">
        <v>1975</v>
      </c>
      <c r="C90145">
        <v>76</v>
      </c>
    </row>
    <row r="90146" spans="1:3" x14ac:dyDescent="0.2">
      <c r="A90146" t="s">
        <v>77014</v>
      </c>
      <c r="B90146">
        <v>2013</v>
      </c>
      <c r="C90146">
        <v>92</v>
      </c>
    </row>
    <row r="90147" spans="1:3" x14ac:dyDescent="0.2">
      <c r="A90147" t="s">
        <v>77015</v>
      </c>
      <c r="B90147">
        <v>2002</v>
      </c>
      <c r="C90147">
        <v>90</v>
      </c>
    </row>
    <row r="90148" spans="1:3" x14ac:dyDescent="0.2">
      <c r="A90148" t="s">
        <v>77016</v>
      </c>
      <c r="B90148">
        <v>1959</v>
      </c>
      <c r="C90148">
        <v>90</v>
      </c>
    </row>
    <row r="90149" spans="1:3" x14ac:dyDescent="0.2">
      <c r="A90149" t="s">
        <v>77017</v>
      </c>
      <c r="B90149">
        <v>2002</v>
      </c>
      <c r="C90149">
        <v>90</v>
      </c>
    </row>
    <row r="90150" spans="1:3" x14ac:dyDescent="0.2">
      <c r="A90150" t="s">
        <v>77018</v>
      </c>
      <c r="B90150">
        <v>1931</v>
      </c>
      <c r="C90150">
        <v>80</v>
      </c>
    </row>
    <row r="90151" spans="1:3" x14ac:dyDescent="0.2">
      <c r="A90151" t="s">
        <v>77019</v>
      </c>
      <c r="B90151">
        <v>1985</v>
      </c>
      <c r="C90151">
        <v>86</v>
      </c>
    </row>
    <row r="90152" spans="1:3" x14ac:dyDescent="0.2">
      <c r="A90152" t="s">
        <v>77020</v>
      </c>
      <c r="B90152">
        <v>1942</v>
      </c>
      <c r="C90152">
        <v>80</v>
      </c>
    </row>
    <row r="90153" spans="1:3" x14ac:dyDescent="0.2">
      <c r="A90153" t="s">
        <v>77020</v>
      </c>
      <c r="B90153">
        <v>1942</v>
      </c>
      <c r="C90153">
        <v>85</v>
      </c>
    </row>
    <row r="90154" spans="1:3" x14ac:dyDescent="0.2">
      <c r="A90154" t="s">
        <v>77021</v>
      </c>
      <c r="B90154">
        <v>1952</v>
      </c>
      <c r="C90154">
        <v>93</v>
      </c>
    </row>
    <row r="90155" spans="1:3" x14ac:dyDescent="0.2">
      <c r="A90155" t="s">
        <v>77022</v>
      </c>
      <c r="B90155">
        <v>1958</v>
      </c>
      <c r="C90155">
        <v>85</v>
      </c>
    </row>
    <row r="90156" spans="1:3" x14ac:dyDescent="0.2">
      <c r="A90156" t="s">
        <v>77023</v>
      </c>
      <c r="B90156">
        <v>1931</v>
      </c>
      <c r="C90156">
        <v>91</v>
      </c>
    </row>
    <row r="90157" spans="1:3" x14ac:dyDescent="0.2">
      <c r="A90157" t="s">
        <v>77024</v>
      </c>
      <c r="B90157">
        <v>2004</v>
      </c>
      <c r="C90157">
        <v>84</v>
      </c>
    </row>
    <row r="90158" spans="1:3" x14ac:dyDescent="0.2">
      <c r="A90158" t="s">
        <v>77025</v>
      </c>
      <c r="B90158">
        <v>1937</v>
      </c>
      <c r="C90158">
        <v>80</v>
      </c>
    </row>
    <row r="90159" spans="1:3" x14ac:dyDescent="0.2">
      <c r="A90159" t="s">
        <v>77026</v>
      </c>
      <c r="B90159">
        <v>1942</v>
      </c>
      <c r="C90159">
        <v>74</v>
      </c>
    </row>
    <row r="90160" spans="1:3" x14ac:dyDescent="0.2">
      <c r="A90160" t="s">
        <v>77027</v>
      </c>
      <c r="B90160">
        <v>1967</v>
      </c>
      <c r="C90160">
        <v>79</v>
      </c>
    </row>
    <row r="90161" spans="1:3" x14ac:dyDescent="0.2">
      <c r="A90161" t="s">
        <v>77028</v>
      </c>
      <c r="B90161">
        <v>2010</v>
      </c>
      <c r="C90161">
        <v>62</v>
      </c>
    </row>
    <row r="90162" spans="1:3" x14ac:dyDescent="0.2">
      <c r="A90162" t="s">
        <v>77029</v>
      </c>
      <c r="B90162">
        <v>1955</v>
      </c>
      <c r="C90162">
        <v>96</v>
      </c>
    </row>
    <row r="90163" spans="1:3" x14ac:dyDescent="0.2">
      <c r="A90163" t="s">
        <v>77030</v>
      </c>
      <c r="B90163">
        <v>2008</v>
      </c>
      <c r="C90163">
        <v>102</v>
      </c>
    </row>
    <row r="90164" spans="1:3" x14ac:dyDescent="0.2">
      <c r="A90164" t="s">
        <v>77031</v>
      </c>
      <c r="B90164">
        <v>1950</v>
      </c>
      <c r="C90164">
        <v>92</v>
      </c>
    </row>
    <row r="90165" spans="1:3" x14ac:dyDescent="0.2">
      <c r="A90165" t="s">
        <v>77032</v>
      </c>
      <c r="B90165">
        <v>1960</v>
      </c>
      <c r="C90165">
        <v>95</v>
      </c>
    </row>
    <row r="90166" spans="1:3" x14ac:dyDescent="0.2">
      <c r="A90166" t="s">
        <v>77033</v>
      </c>
      <c r="B90166">
        <v>1954</v>
      </c>
      <c r="C90166">
        <v>83</v>
      </c>
    </row>
    <row r="90167" spans="1:3" x14ac:dyDescent="0.2">
      <c r="A90167" t="s">
        <v>77033</v>
      </c>
      <c r="B90167">
        <v>1954</v>
      </c>
      <c r="C90167">
        <v>88</v>
      </c>
    </row>
    <row r="90168" spans="1:3" x14ac:dyDescent="0.2">
      <c r="A90168" t="s">
        <v>77034</v>
      </c>
      <c r="B90168">
        <v>1970</v>
      </c>
      <c r="C90168">
        <v>92</v>
      </c>
    </row>
    <row r="90169" spans="1:3" x14ac:dyDescent="0.2">
      <c r="A90169" t="s">
        <v>77035</v>
      </c>
      <c r="B90169">
        <v>1956</v>
      </c>
      <c r="C90169">
        <v>99</v>
      </c>
    </row>
    <row r="90170" spans="1:3" x14ac:dyDescent="0.2">
      <c r="A90170" t="s">
        <v>77036</v>
      </c>
      <c r="B90170">
        <v>1959</v>
      </c>
      <c r="C90170">
        <v>107</v>
      </c>
    </row>
    <row r="90171" spans="1:3" x14ac:dyDescent="0.2">
      <c r="A90171" t="s">
        <v>77037</v>
      </c>
      <c r="B90171">
        <v>1940</v>
      </c>
      <c r="C90171">
        <v>89</v>
      </c>
    </row>
    <row r="90172" spans="1:3" x14ac:dyDescent="0.2">
      <c r="A90172" t="s">
        <v>77038</v>
      </c>
      <c r="B90172">
        <v>1963</v>
      </c>
      <c r="C90172">
        <v>90</v>
      </c>
    </row>
    <row r="90173" spans="1:3" x14ac:dyDescent="0.2">
      <c r="A90173" t="s">
        <v>77039</v>
      </c>
      <c r="B90173">
        <v>1968</v>
      </c>
      <c r="C90173">
        <v>101</v>
      </c>
    </row>
    <row r="90174" spans="1:3" x14ac:dyDescent="0.2">
      <c r="A90174" t="s">
        <v>77040</v>
      </c>
      <c r="B90174">
        <v>2001</v>
      </c>
      <c r="C90174">
        <v>103</v>
      </c>
    </row>
    <row r="90175" spans="1:3" x14ac:dyDescent="0.2">
      <c r="A90175" t="s">
        <v>77041</v>
      </c>
      <c r="B90175">
        <v>1954</v>
      </c>
      <c r="C90175">
        <v>111</v>
      </c>
    </row>
    <row r="90176" spans="1:3" x14ac:dyDescent="0.2">
      <c r="A90176" t="s">
        <v>77042</v>
      </c>
      <c r="B90176">
        <v>1954</v>
      </c>
      <c r="C90176">
        <v>109</v>
      </c>
    </row>
    <row r="90177" spans="1:3" x14ac:dyDescent="0.2">
      <c r="A90177" t="s">
        <v>77043</v>
      </c>
      <c r="B90177">
        <v>1999</v>
      </c>
      <c r="C90177">
        <v>113</v>
      </c>
    </row>
    <row r="90178" spans="1:3" x14ac:dyDescent="0.2">
      <c r="A90178" t="s">
        <v>77044</v>
      </c>
      <c r="B90178">
        <v>2007</v>
      </c>
      <c r="C90178">
        <v>80</v>
      </c>
    </row>
    <row r="90179" spans="1:3" x14ac:dyDescent="0.2">
      <c r="A90179" t="s">
        <v>77045</v>
      </c>
      <c r="B90179">
        <v>2009</v>
      </c>
      <c r="C90179">
        <v>93</v>
      </c>
    </row>
    <row r="90180" spans="1:3" x14ac:dyDescent="0.2">
      <c r="A90180" t="s">
        <v>77046</v>
      </c>
      <c r="B90180">
        <v>1983</v>
      </c>
      <c r="C90180">
        <v>136</v>
      </c>
    </row>
    <row r="90181" spans="1:3" x14ac:dyDescent="0.2">
      <c r="A90181" t="s">
        <v>77047</v>
      </c>
      <c r="B90181">
        <v>1982</v>
      </c>
      <c r="C90181">
        <v>84</v>
      </c>
    </row>
    <row r="90182" spans="1:3" x14ac:dyDescent="0.2">
      <c r="A90182" t="s">
        <v>77048</v>
      </c>
      <c r="B90182">
        <v>2015</v>
      </c>
      <c r="C90182">
        <v>90</v>
      </c>
    </row>
    <row r="90183" spans="1:3" x14ac:dyDescent="0.2">
      <c r="A90183" t="s">
        <v>77049</v>
      </c>
      <c r="B90183">
        <v>2004</v>
      </c>
      <c r="C90183">
        <v>108</v>
      </c>
    </row>
    <row r="90184" spans="1:3" x14ac:dyDescent="0.2">
      <c r="A90184" t="s">
        <v>77050</v>
      </c>
      <c r="B90184">
        <v>2015</v>
      </c>
      <c r="C90184">
        <v>112</v>
      </c>
    </row>
    <row r="90185" spans="1:3" x14ac:dyDescent="0.2">
      <c r="A90185" t="s">
        <v>77051</v>
      </c>
      <c r="B90185">
        <v>2000</v>
      </c>
      <c r="C90185">
        <v>99</v>
      </c>
    </row>
    <row r="90186" spans="1:3" x14ac:dyDescent="0.2">
      <c r="A90186" t="s">
        <v>77051</v>
      </c>
      <c r="B90186">
        <v>2000</v>
      </c>
      <c r="C90186">
        <v>100</v>
      </c>
    </row>
    <row r="90187" spans="1:3" x14ac:dyDescent="0.2">
      <c r="A90187" t="s">
        <v>77052</v>
      </c>
      <c r="B90187">
        <v>2012</v>
      </c>
      <c r="C90187">
        <v>110</v>
      </c>
    </row>
    <row r="90188" spans="1:3" x14ac:dyDescent="0.2">
      <c r="A90188" t="s">
        <v>77053</v>
      </c>
      <c r="B90188">
        <v>2007</v>
      </c>
      <c r="C90188">
        <v>95</v>
      </c>
    </row>
    <row r="90189" spans="1:3" x14ac:dyDescent="0.2">
      <c r="A90189" t="s">
        <v>77053</v>
      </c>
      <c r="B90189">
        <v>2007</v>
      </c>
      <c r="C90189">
        <v>107</v>
      </c>
    </row>
    <row r="90190" spans="1:3" x14ac:dyDescent="0.2">
      <c r="A90190" t="s">
        <v>77054</v>
      </c>
      <c r="B90190">
        <v>2003</v>
      </c>
      <c r="C90190">
        <v>108</v>
      </c>
    </row>
    <row r="90191" spans="1:3" x14ac:dyDescent="0.2">
      <c r="A90191" t="s">
        <v>77055</v>
      </c>
      <c r="B90191">
        <v>1999</v>
      </c>
      <c r="C90191">
        <v>100</v>
      </c>
    </row>
    <row r="90192" spans="1:3" x14ac:dyDescent="0.2">
      <c r="A90192" t="s">
        <v>77056</v>
      </c>
      <c r="B90192">
        <v>2008</v>
      </c>
      <c r="C90192">
        <v>116</v>
      </c>
    </row>
    <row r="90193" spans="1:3" x14ac:dyDescent="0.2">
      <c r="A90193" t="s">
        <v>77057</v>
      </c>
      <c r="B90193">
        <v>2009</v>
      </c>
      <c r="C90193">
        <v>107</v>
      </c>
    </row>
    <row r="90194" spans="1:3" x14ac:dyDescent="0.2">
      <c r="A90194" t="s">
        <v>77058</v>
      </c>
      <c r="B90194">
        <v>2005</v>
      </c>
      <c r="C90194">
        <v>109</v>
      </c>
    </row>
    <row r="90195" spans="1:3" x14ac:dyDescent="0.2">
      <c r="A90195" t="s">
        <v>77058</v>
      </c>
      <c r="B90195">
        <v>2005</v>
      </c>
      <c r="C90195">
        <v>108</v>
      </c>
    </row>
    <row r="90196" spans="1:3" x14ac:dyDescent="0.2">
      <c r="A90196" t="s">
        <v>77059</v>
      </c>
      <c r="B90196">
        <v>2006</v>
      </c>
      <c r="C90196">
        <v>111</v>
      </c>
    </row>
    <row r="90197" spans="1:3" x14ac:dyDescent="0.2">
      <c r="A90197" t="s">
        <v>77060</v>
      </c>
      <c r="B90197">
        <v>2001</v>
      </c>
      <c r="C90197">
        <v>99</v>
      </c>
    </row>
    <row r="90198" spans="1:3" x14ac:dyDescent="0.2">
      <c r="A90198" t="s">
        <v>77060</v>
      </c>
      <c r="B90198">
        <v>2001</v>
      </c>
      <c r="C90198">
        <v>100</v>
      </c>
    </row>
    <row r="90199" spans="1:3" x14ac:dyDescent="0.2">
      <c r="A90199" t="s">
        <v>77061</v>
      </c>
      <c r="B90199">
        <v>2010</v>
      </c>
      <c r="C90199">
        <v>103</v>
      </c>
    </row>
    <row r="90200" spans="1:3" x14ac:dyDescent="0.2">
      <c r="A90200" t="s">
        <v>77062</v>
      </c>
      <c r="B90200">
        <v>1997</v>
      </c>
      <c r="C90200">
        <v>99</v>
      </c>
    </row>
    <row r="90201" spans="1:3" x14ac:dyDescent="0.2">
      <c r="A90201" t="s">
        <v>77062</v>
      </c>
      <c r="B90201">
        <v>1997</v>
      </c>
      <c r="C90201">
        <v>94</v>
      </c>
    </row>
    <row r="90202" spans="1:3" x14ac:dyDescent="0.2">
      <c r="A90202" t="s">
        <v>77063</v>
      </c>
      <c r="B90202">
        <v>2016</v>
      </c>
      <c r="C90202">
        <v>112</v>
      </c>
    </row>
    <row r="90203" spans="1:3" x14ac:dyDescent="0.2">
      <c r="A90203" t="s">
        <v>77064</v>
      </c>
      <c r="B90203">
        <v>2007</v>
      </c>
      <c r="C90203">
        <v>99</v>
      </c>
    </row>
    <row r="90204" spans="1:3" x14ac:dyDescent="0.2">
      <c r="A90204" t="s">
        <v>77065</v>
      </c>
      <c r="B90204">
        <v>2014</v>
      </c>
      <c r="C90204">
        <v>85</v>
      </c>
    </row>
    <row r="90205" spans="1:3" x14ac:dyDescent="0.2">
      <c r="A90205" t="s">
        <v>77066</v>
      </c>
      <c r="B90205">
        <v>2011</v>
      </c>
      <c r="C90205">
        <v>69</v>
      </c>
    </row>
    <row r="90206" spans="1:3" x14ac:dyDescent="0.2">
      <c r="A90206" t="s">
        <v>77067</v>
      </c>
      <c r="B90206">
        <v>2012</v>
      </c>
      <c r="C90206">
        <v>100</v>
      </c>
    </row>
    <row r="90207" spans="1:3" x14ac:dyDescent="0.2">
      <c r="A90207" t="s">
        <v>77068</v>
      </c>
      <c r="B90207">
        <v>1975</v>
      </c>
      <c r="C90207">
        <v>83</v>
      </c>
    </row>
    <row r="90208" spans="1:3" x14ac:dyDescent="0.2">
      <c r="A90208" t="s">
        <v>77068</v>
      </c>
      <c r="B90208">
        <v>1975</v>
      </c>
      <c r="C90208">
        <v>79</v>
      </c>
    </row>
    <row r="90209" spans="1:3" x14ac:dyDescent="0.2">
      <c r="A90209" t="s">
        <v>77069</v>
      </c>
      <c r="B90209">
        <v>2001</v>
      </c>
      <c r="C90209">
        <v>100</v>
      </c>
    </row>
    <row r="90210" spans="1:3" x14ac:dyDescent="0.2">
      <c r="A90210" t="s">
        <v>77070</v>
      </c>
      <c r="B90210">
        <v>1962</v>
      </c>
      <c r="C90210">
        <v>94</v>
      </c>
    </row>
    <row r="90211" spans="1:3" x14ac:dyDescent="0.2">
      <c r="A90211" t="s">
        <v>77071</v>
      </c>
      <c r="B90211">
        <v>2015</v>
      </c>
      <c r="C90211">
        <v>87</v>
      </c>
    </row>
    <row r="90212" spans="1:3" x14ac:dyDescent="0.2">
      <c r="A90212" t="s">
        <v>77072</v>
      </c>
      <c r="B90212">
        <v>1983</v>
      </c>
      <c r="C90212">
        <v>68</v>
      </c>
    </row>
    <row r="90213" spans="1:3" x14ac:dyDescent="0.2">
      <c r="A90213" t="s">
        <v>77073</v>
      </c>
      <c r="B90213">
        <v>2012</v>
      </c>
      <c r="C90213">
        <v>61</v>
      </c>
    </row>
    <row r="90214" spans="1:3" x14ac:dyDescent="0.2">
      <c r="A90214" t="s">
        <v>77074</v>
      </c>
      <c r="B90214">
        <v>1932</v>
      </c>
      <c r="C90214">
        <v>58</v>
      </c>
    </row>
    <row r="90215" spans="1:3" x14ac:dyDescent="0.2">
      <c r="A90215" t="s">
        <v>77075</v>
      </c>
      <c r="B90215">
        <v>1956</v>
      </c>
      <c r="C90215">
        <v>82</v>
      </c>
    </row>
    <row r="90216" spans="1:3" x14ac:dyDescent="0.2">
      <c r="A90216" t="s">
        <v>77076</v>
      </c>
      <c r="B90216">
        <v>1997</v>
      </c>
      <c r="C90216">
        <v>90</v>
      </c>
    </row>
    <row r="90217" spans="1:3" x14ac:dyDescent="0.2">
      <c r="A90217" t="s">
        <v>77077</v>
      </c>
      <c r="B90217">
        <v>1997</v>
      </c>
      <c r="C90217">
        <v>100</v>
      </c>
    </row>
    <row r="90218" spans="1:3" x14ac:dyDescent="0.2">
      <c r="A90218" t="s">
        <v>77078</v>
      </c>
      <c r="B90218">
        <v>1955</v>
      </c>
      <c r="C90218">
        <v>101</v>
      </c>
    </row>
    <row r="90219" spans="1:3" x14ac:dyDescent="0.2">
      <c r="A90219" t="s">
        <v>77079</v>
      </c>
      <c r="B90219">
        <v>1969</v>
      </c>
      <c r="C90219">
        <v>88</v>
      </c>
    </row>
    <row r="90220" spans="1:3" x14ac:dyDescent="0.2">
      <c r="A90220" t="s">
        <v>77079</v>
      </c>
      <c r="B90220">
        <v>1969</v>
      </c>
      <c r="C90220">
        <v>87</v>
      </c>
    </row>
    <row r="90221" spans="1:3" x14ac:dyDescent="0.2">
      <c r="A90221" t="s">
        <v>77080</v>
      </c>
      <c r="B90221">
        <v>1970</v>
      </c>
      <c r="C90221">
        <v>86</v>
      </c>
    </row>
    <row r="90222" spans="1:3" x14ac:dyDescent="0.2">
      <c r="A90222" t="s">
        <v>77081</v>
      </c>
      <c r="B90222">
        <v>1972</v>
      </c>
      <c r="C90222">
        <v>87</v>
      </c>
    </row>
    <row r="90223" spans="1:3" x14ac:dyDescent="0.2">
      <c r="A90223" t="s">
        <v>77082</v>
      </c>
      <c r="B90223">
        <v>1969</v>
      </c>
      <c r="C90223">
        <v>87</v>
      </c>
    </row>
    <row r="90224" spans="1:3" x14ac:dyDescent="0.2">
      <c r="A90224" t="s">
        <v>77083</v>
      </c>
      <c r="B90224">
        <v>1998</v>
      </c>
      <c r="C90224">
        <v>97</v>
      </c>
    </row>
    <row r="90225" spans="1:3" x14ac:dyDescent="0.2">
      <c r="A90225" t="s">
        <v>77084</v>
      </c>
      <c r="B90225">
        <v>2010</v>
      </c>
      <c r="C90225">
        <v>135</v>
      </c>
    </row>
    <row r="90226" spans="1:3" x14ac:dyDescent="0.2">
      <c r="A90226" t="s">
        <v>77085</v>
      </c>
      <c r="B90226">
        <v>1982</v>
      </c>
      <c r="C90226">
        <v>85</v>
      </c>
    </row>
    <row r="90227" spans="1:3" x14ac:dyDescent="0.2">
      <c r="A90227" t="s">
        <v>77086</v>
      </c>
      <c r="B90227">
        <v>1971</v>
      </c>
      <c r="C90227">
        <v>126</v>
      </c>
    </row>
    <row r="90228" spans="1:3" x14ac:dyDescent="0.2">
      <c r="A90228" t="s">
        <v>77086</v>
      </c>
      <c r="B90228">
        <v>2000</v>
      </c>
      <c r="C90228">
        <v>172</v>
      </c>
    </row>
    <row r="90229" spans="1:3" x14ac:dyDescent="0.2">
      <c r="A90229" t="s">
        <v>77087</v>
      </c>
      <c r="B90229">
        <v>2010</v>
      </c>
      <c r="C90229">
        <v>80</v>
      </c>
    </row>
    <row r="90230" spans="1:3" x14ac:dyDescent="0.2">
      <c r="A90230" t="s">
        <v>77088</v>
      </c>
      <c r="B90230">
        <v>2006</v>
      </c>
      <c r="C90230">
        <v>114</v>
      </c>
    </row>
    <row r="90231" spans="1:3" x14ac:dyDescent="0.2">
      <c r="A90231" t="s">
        <v>77089</v>
      </c>
      <c r="B90231">
        <v>1989</v>
      </c>
      <c r="C90231">
        <v>87</v>
      </c>
    </row>
    <row r="90232" spans="1:3" x14ac:dyDescent="0.2">
      <c r="A90232" t="s">
        <v>77090</v>
      </c>
      <c r="B90232">
        <v>2009</v>
      </c>
      <c r="C90232">
        <v>158</v>
      </c>
    </row>
    <row r="90233" spans="1:3" x14ac:dyDescent="0.2">
      <c r="A90233" t="s">
        <v>77091</v>
      </c>
      <c r="B90233">
        <v>2016</v>
      </c>
      <c r="C90233">
        <v>73</v>
      </c>
    </row>
    <row r="90234" spans="1:3" x14ac:dyDescent="0.2">
      <c r="A90234" t="s">
        <v>77092</v>
      </c>
      <c r="B90234">
        <v>2015</v>
      </c>
      <c r="C90234">
        <v>75</v>
      </c>
    </row>
    <row r="90235" spans="1:3" x14ac:dyDescent="0.2">
      <c r="A90235" t="s">
        <v>77093</v>
      </c>
      <c r="B90235">
        <v>1979</v>
      </c>
      <c r="C90235">
        <v>96</v>
      </c>
    </row>
    <row r="90236" spans="1:3" x14ac:dyDescent="0.2">
      <c r="A90236" t="s">
        <v>77094</v>
      </c>
      <c r="B90236">
        <v>1982</v>
      </c>
      <c r="C90236">
        <v>95</v>
      </c>
    </row>
    <row r="90237" spans="1:3" x14ac:dyDescent="0.2">
      <c r="A90237" t="s">
        <v>77095</v>
      </c>
      <c r="B90237">
        <v>2012</v>
      </c>
      <c r="C90237">
        <v>80</v>
      </c>
    </row>
    <row r="90238" spans="1:3" x14ac:dyDescent="0.2">
      <c r="A90238" t="s">
        <v>77096</v>
      </c>
      <c r="B90238">
        <v>1953</v>
      </c>
      <c r="C90238">
        <v>112</v>
      </c>
    </row>
    <row r="90239" spans="1:3" x14ac:dyDescent="0.2">
      <c r="A90239" t="s">
        <v>77097</v>
      </c>
      <c r="B90239">
        <v>2014</v>
      </c>
      <c r="C90239">
        <v>91</v>
      </c>
    </row>
    <row r="90240" spans="1:3" x14ac:dyDescent="0.2">
      <c r="A90240" t="s">
        <v>77098</v>
      </c>
      <c r="B90240">
        <v>1988</v>
      </c>
      <c r="C90240">
        <v>90</v>
      </c>
    </row>
    <row r="90241" spans="1:3" x14ac:dyDescent="0.2">
      <c r="A90241" t="s">
        <v>77099</v>
      </c>
      <c r="B90241">
        <v>1982</v>
      </c>
      <c r="C90241">
        <v>88</v>
      </c>
    </row>
    <row r="90242" spans="1:3" x14ac:dyDescent="0.2">
      <c r="A90242" t="s">
        <v>77100</v>
      </c>
      <c r="B90242">
        <v>2007</v>
      </c>
      <c r="C90242">
        <v>99</v>
      </c>
    </row>
    <row r="90243" spans="1:3" x14ac:dyDescent="0.2">
      <c r="A90243" t="s">
        <v>77101</v>
      </c>
      <c r="B90243">
        <v>2000</v>
      </c>
      <c r="C90243">
        <v>109</v>
      </c>
    </row>
    <row r="90244" spans="1:3" x14ac:dyDescent="0.2">
      <c r="A90244" t="s">
        <v>77102</v>
      </c>
      <c r="B90244">
        <v>2016</v>
      </c>
      <c r="C90244">
        <v>80</v>
      </c>
    </row>
    <row r="90245" spans="1:3" x14ac:dyDescent="0.2">
      <c r="A90245" t="s">
        <v>77103</v>
      </c>
      <c r="B90245">
        <v>1993</v>
      </c>
      <c r="C90245">
        <v>160</v>
      </c>
    </row>
    <row r="90246" spans="1:3" x14ac:dyDescent="0.2">
      <c r="A90246" t="s">
        <v>77104</v>
      </c>
      <c r="B90246">
        <v>1937</v>
      </c>
      <c r="C90246">
        <v>85</v>
      </c>
    </row>
    <row r="90247" spans="1:3" x14ac:dyDescent="0.2">
      <c r="A90247" t="s">
        <v>77105</v>
      </c>
      <c r="B90247">
        <v>2006</v>
      </c>
      <c r="C90247">
        <v>76</v>
      </c>
    </row>
    <row r="90248" spans="1:3" x14ac:dyDescent="0.2">
      <c r="A90248" t="s">
        <v>77106</v>
      </c>
      <c r="B90248">
        <v>1975</v>
      </c>
      <c r="C90248">
        <v>90</v>
      </c>
    </row>
    <row r="90249" spans="1:3" x14ac:dyDescent="0.2">
      <c r="A90249" t="s">
        <v>77107</v>
      </c>
      <c r="B90249">
        <v>1969</v>
      </c>
      <c r="C90249">
        <v>90</v>
      </c>
    </row>
    <row r="90250" spans="1:3" x14ac:dyDescent="0.2">
      <c r="A90250" t="s">
        <v>77108</v>
      </c>
      <c r="B90250">
        <v>2012</v>
      </c>
      <c r="C90250">
        <v>88</v>
      </c>
    </row>
    <row r="90251" spans="1:3" x14ac:dyDescent="0.2">
      <c r="A90251" t="s">
        <v>77109</v>
      </c>
      <c r="B90251">
        <v>2013</v>
      </c>
      <c r="C90251">
        <v>85</v>
      </c>
    </row>
    <row r="90252" spans="1:3" x14ac:dyDescent="0.2">
      <c r="A90252" t="s">
        <v>77110</v>
      </c>
      <c r="B90252">
        <v>1972</v>
      </c>
      <c r="C90252">
        <v>109</v>
      </c>
    </row>
    <row r="90253" spans="1:3" x14ac:dyDescent="0.2">
      <c r="A90253" t="s">
        <v>77110</v>
      </c>
      <c r="B90253">
        <v>2016</v>
      </c>
      <c r="C90253">
        <v>16</v>
      </c>
    </row>
    <row r="90254" spans="1:3" x14ac:dyDescent="0.2">
      <c r="A90254" t="s">
        <v>77111</v>
      </c>
      <c r="B90254">
        <v>2004</v>
      </c>
      <c r="C90254">
        <v>99</v>
      </c>
    </row>
    <row r="90255" spans="1:3" x14ac:dyDescent="0.2">
      <c r="A90255" t="s">
        <v>77112</v>
      </c>
      <c r="B90255">
        <v>2003</v>
      </c>
      <c r="C90255">
        <v>107</v>
      </c>
    </row>
    <row r="90256" spans="1:3" x14ac:dyDescent="0.2">
      <c r="A90256" t="s">
        <v>77113</v>
      </c>
      <c r="B90256">
        <v>1995</v>
      </c>
      <c r="C90256">
        <v>81</v>
      </c>
    </row>
    <row r="90257" spans="1:3" x14ac:dyDescent="0.2">
      <c r="A90257" t="s">
        <v>77114</v>
      </c>
      <c r="B90257">
        <v>2005</v>
      </c>
      <c r="C90257">
        <v>100</v>
      </c>
    </row>
    <row r="90258" spans="1:3" x14ac:dyDescent="0.2">
      <c r="A90258" t="s">
        <v>77115</v>
      </c>
      <c r="B90258">
        <v>1995</v>
      </c>
      <c r="C90258">
        <v>107</v>
      </c>
    </row>
    <row r="90259" spans="1:3" x14ac:dyDescent="0.2">
      <c r="A90259" t="s">
        <v>77116</v>
      </c>
      <c r="B90259">
        <v>1923</v>
      </c>
      <c r="C90259">
        <v>89</v>
      </c>
    </row>
    <row r="90260" spans="1:3" x14ac:dyDescent="0.2">
      <c r="A90260" t="s">
        <v>77117</v>
      </c>
      <c r="B90260">
        <v>1963</v>
      </c>
      <c r="C90260">
        <v>90</v>
      </c>
    </row>
    <row r="90261" spans="1:3" x14ac:dyDescent="0.2">
      <c r="A90261" t="s">
        <v>77118</v>
      </c>
      <c r="B90261">
        <v>2012</v>
      </c>
      <c r="C90261">
        <v>121</v>
      </c>
    </row>
    <row r="90262" spans="1:3" x14ac:dyDescent="0.2">
      <c r="A90262" t="s">
        <v>77119</v>
      </c>
      <c r="B90262">
        <v>2010</v>
      </c>
      <c r="C90262">
        <v>95</v>
      </c>
    </row>
    <row r="90263" spans="1:3" x14ac:dyDescent="0.2">
      <c r="A90263" t="s">
        <v>77120</v>
      </c>
      <c r="B90263">
        <v>1982</v>
      </c>
      <c r="C90263">
        <v>92</v>
      </c>
    </row>
    <row r="90264" spans="1:3" x14ac:dyDescent="0.2">
      <c r="A90264" t="s">
        <v>77121</v>
      </c>
      <c r="B90264">
        <v>1980</v>
      </c>
      <c r="C90264">
        <v>127</v>
      </c>
    </row>
    <row r="90265" spans="1:3" x14ac:dyDescent="0.2">
      <c r="A90265" t="s">
        <v>77122</v>
      </c>
      <c r="B90265">
        <v>1932</v>
      </c>
      <c r="C90265">
        <v>105</v>
      </c>
    </row>
    <row r="90266" spans="1:3" x14ac:dyDescent="0.2">
      <c r="A90266" t="s">
        <v>77123</v>
      </c>
      <c r="B90266">
        <v>1929</v>
      </c>
      <c r="C90266">
        <v>88</v>
      </c>
    </row>
    <row r="90267" spans="1:3" x14ac:dyDescent="0.2">
      <c r="A90267" t="s">
        <v>77124</v>
      </c>
      <c r="B90267">
        <v>1950</v>
      </c>
      <c r="C90267">
        <v>88</v>
      </c>
    </row>
    <row r="90268" spans="1:3" x14ac:dyDescent="0.2">
      <c r="A90268" t="s">
        <v>77125</v>
      </c>
      <c r="B90268">
        <v>1940</v>
      </c>
      <c r="C90268">
        <v>97</v>
      </c>
    </row>
    <row r="90269" spans="1:3" x14ac:dyDescent="0.2">
      <c r="A90269" t="s">
        <v>77125</v>
      </c>
      <c r="B90269">
        <v>1940</v>
      </c>
      <c r="C90269">
        <v>93</v>
      </c>
    </row>
    <row r="90270" spans="1:3" x14ac:dyDescent="0.2">
      <c r="A90270" t="s">
        <v>77126</v>
      </c>
      <c r="B90270">
        <v>1952</v>
      </c>
      <c r="C90270">
        <v>96</v>
      </c>
    </row>
    <row r="90271" spans="1:3" x14ac:dyDescent="0.2">
      <c r="A90271" t="s">
        <v>77127</v>
      </c>
      <c r="B90271">
        <v>1959</v>
      </c>
      <c r="C90271">
        <v>90</v>
      </c>
    </row>
    <row r="90272" spans="1:3" x14ac:dyDescent="0.2">
      <c r="A90272" t="s">
        <v>77128</v>
      </c>
      <c r="B90272">
        <v>1926</v>
      </c>
      <c r="C90272">
        <v>50</v>
      </c>
    </row>
    <row r="90273" spans="1:3" x14ac:dyDescent="0.2">
      <c r="A90273" t="s">
        <v>77129</v>
      </c>
      <c r="B90273">
        <v>1977</v>
      </c>
      <c r="C90273">
        <v>97</v>
      </c>
    </row>
    <row r="90274" spans="1:3" x14ac:dyDescent="0.2">
      <c r="A90274" t="s">
        <v>77130</v>
      </c>
      <c r="B90274">
        <v>2009</v>
      </c>
      <c r="C90274">
        <v>153</v>
      </c>
    </row>
    <row r="90275" spans="1:3" x14ac:dyDescent="0.2">
      <c r="A90275" t="s">
        <v>77131</v>
      </c>
      <c r="B90275">
        <v>1996</v>
      </c>
      <c r="C90275">
        <v>56</v>
      </c>
    </row>
    <row r="90276" spans="1:3" x14ac:dyDescent="0.2">
      <c r="A90276" t="s">
        <v>77132</v>
      </c>
      <c r="B90276">
        <v>2009</v>
      </c>
      <c r="C90276">
        <v>63</v>
      </c>
    </row>
    <row r="90277" spans="1:3" x14ac:dyDescent="0.2">
      <c r="A90277" t="s">
        <v>77133</v>
      </c>
      <c r="B90277">
        <v>1992</v>
      </c>
      <c r="C90277">
        <v>68</v>
      </c>
    </row>
    <row r="90278" spans="1:3" x14ac:dyDescent="0.2">
      <c r="A90278" t="s">
        <v>77134</v>
      </c>
      <c r="B90278">
        <v>1980</v>
      </c>
      <c r="C90278">
        <v>93</v>
      </c>
    </row>
    <row r="90279" spans="1:3" x14ac:dyDescent="0.2">
      <c r="A90279" t="s">
        <v>77135</v>
      </c>
      <c r="B90279">
        <v>1971</v>
      </c>
      <c r="C90279">
        <v>103</v>
      </c>
    </row>
    <row r="90280" spans="1:3" x14ac:dyDescent="0.2">
      <c r="A90280" t="s">
        <v>77135</v>
      </c>
      <c r="B90280">
        <v>2012</v>
      </c>
      <c r="C90280">
        <v>90</v>
      </c>
    </row>
    <row r="90281" spans="1:3" x14ac:dyDescent="0.2">
      <c r="A90281" t="s">
        <v>77135</v>
      </c>
      <c r="B90281">
        <v>2014</v>
      </c>
      <c r="C90281">
        <v>90</v>
      </c>
    </row>
    <row r="90282" spans="1:3" x14ac:dyDescent="0.2">
      <c r="A90282" t="s">
        <v>77136</v>
      </c>
      <c r="B90282">
        <v>1949</v>
      </c>
      <c r="C90282">
        <v>67</v>
      </c>
    </row>
    <row r="90283" spans="1:3" x14ac:dyDescent="0.2">
      <c r="A90283" t="s">
        <v>77137</v>
      </c>
      <c r="B90283">
        <v>1933</v>
      </c>
      <c r="C90283">
        <v>76</v>
      </c>
    </row>
    <row r="90284" spans="1:3" x14ac:dyDescent="0.2">
      <c r="A90284" t="s">
        <v>77138</v>
      </c>
      <c r="B90284">
        <v>1929</v>
      </c>
      <c r="C90284">
        <v>76</v>
      </c>
    </row>
    <row r="90285" spans="1:3" x14ac:dyDescent="0.2">
      <c r="A90285" t="s">
        <v>77138</v>
      </c>
      <c r="B90285">
        <v>1941</v>
      </c>
      <c r="C90285">
        <v>60</v>
      </c>
    </row>
    <row r="90286" spans="1:3" x14ac:dyDescent="0.2">
      <c r="A90286" t="s">
        <v>77139</v>
      </c>
      <c r="B90286">
        <v>1943</v>
      </c>
      <c r="C90286">
        <v>73</v>
      </c>
    </row>
    <row r="90287" spans="1:3" x14ac:dyDescent="0.2">
      <c r="A90287" t="s">
        <v>77140</v>
      </c>
      <c r="B90287">
        <v>1948</v>
      </c>
      <c r="C90287">
        <v>72</v>
      </c>
    </row>
    <row r="90288" spans="1:3" x14ac:dyDescent="0.2">
      <c r="A90288" t="s">
        <v>77141</v>
      </c>
      <c r="B90288">
        <v>1940</v>
      </c>
      <c r="C90288">
        <v>72</v>
      </c>
    </row>
    <row r="90289" spans="1:3" x14ac:dyDescent="0.2">
      <c r="A90289" t="s">
        <v>77142</v>
      </c>
      <c r="B90289">
        <v>1937</v>
      </c>
      <c r="C90289">
        <v>71</v>
      </c>
    </row>
    <row r="90290" spans="1:3" x14ac:dyDescent="0.2">
      <c r="A90290" t="s">
        <v>77143</v>
      </c>
      <c r="B90290">
        <v>1941</v>
      </c>
      <c r="C90290">
        <v>67</v>
      </c>
    </row>
    <row r="90291" spans="1:3" x14ac:dyDescent="0.2">
      <c r="A90291" t="s">
        <v>77144</v>
      </c>
      <c r="B90291">
        <v>1937</v>
      </c>
      <c r="C90291">
        <v>60</v>
      </c>
    </row>
    <row r="90292" spans="1:3" x14ac:dyDescent="0.2">
      <c r="A90292" t="s">
        <v>77145</v>
      </c>
      <c r="B90292">
        <v>1978</v>
      </c>
      <c r="C90292">
        <v>89</v>
      </c>
    </row>
    <row r="90293" spans="1:3" x14ac:dyDescent="0.2">
      <c r="A90293" t="s">
        <v>77145</v>
      </c>
      <c r="B90293">
        <v>1978</v>
      </c>
      <c r="C90293">
        <v>90</v>
      </c>
    </row>
    <row r="90294" spans="1:3" x14ac:dyDescent="0.2">
      <c r="A90294" t="s">
        <v>77145</v>
      </c>
      <c r="B90294">
        <v>1978</v>
      </c>
      <c r="C90294">
        <v>96</v>
      </c>
    </row>
    <row r="90295" spans="1:3" x14ac:dyDescent="0.2">
      <c r="A90295" t="s">
        <v>77146</v>
      </c>
      <c r="B90295">
        <v>1934</v>
      </c>
      <c r="C90295">
        <v>75</v>
      </c>
    </row>
    <row r="90296" spans="1:3" x14ac:dyDescent="0.2">
      <c r="A90296" t="s">
        <v>77147</v>
      </c>
      <c r="B90296">
        <v>1949</v>
      </c>
      <c r="C90296">
        <v>68</v>
      </c>
    </row>
    <row r="90297" spans="1:3" x14ac:dyDescent="0.2">
      <c r="A90297" t="s">
        <v>77148</v>
      </c>
      <c r="B90297">
        <v>1928</v>
      </c>
      <c r="C90297">
        <v>90</v>
      </c>
    </row>
    <row r="90298" spans="1:3" x14ac:dyDescent="0.2">
      <c r="A90298" t="s">
        <v>77149</v>
      </c>
      <c r="B90298">
        <v>1936</v>
      </c>
      <c r="C90298">
        <v>82</v>
      </c>
    </row>
    <row r="90299" spans="1:3" x14ac:dyDescent="0.2">
      <c r="A90299" t="s">
        <v>77150</v>
      </c>
      <c r="B90299">
        <v>1937</v>
      </c>
      <c r="C90299">
        <v>55</v>
      </c>
    </row>
    <row r="90300" spans="1:3" x14ac:dyDescent="0.2">
      <c r="A90300" t="s">
        <v>77151</v>
      </c>
      <c r="B90300">
        <v>1986</v>
      </c>
      <c r="C90300">
        <v>240</v>
      </c>
    </row>
    <row r="90301" spans="1:3" x14ac:dyDescent="0.2">
      <c r="A90301" t="s">
        <v>77152</v>
      </c>
      <c r="B90301">
        <v>1958</v>
      </c>
      <c r="C90301">
        <v>80</v>
      </c>
    </row>
    <row r="90302" spans="1:3" x14ac:dyDescent="0.2">
      <c r="A90302" t="s">
        <v>77153</v>
      </c>
      <c r="B90302">
        <v>2013</v>
      </c>
      <c r="C90302">
        <v>66</v>
      </c>
    </row>
    <row r="90303" spans="1:3" x14ac:dyDescent="0.2">
      <c r="A90303" t="s">
        <v>77154</v>
      </c>
      <c r="B90303">
        <v>2009</v>
      </c>
      <c r="C90303">
        <v>90</v>
      </c>
    </row>
    <row r="90304" spans="1:3" x14ac:dyDescent="0.2">
      <c r="A90304" t="s">
        <v>77155</v>
      </c>
      <c r="B90304">
        <v>2013</v>
      </c>
      <c r="C90304">
        <v>99</v>
      </c>
    </row>
    <row r="90305" spans="1:3" x14ac:dyDescent="0.2">
      <c r="A90305" t="s">
        <v>77155</v>
      </c>
      <c r="B90305">
        <v>2014</v>
      </c>
      <c r="C90305">
        <v>85</v>
      </c>
    </row>
    <row r="90306" spans="1:3" x14ac:dyDescent="0.2">
      <c r="A90306" t="s">
        <v>77154</v>
      </c>
      <c r="B90306">
        <v>2014</v>
      </c>
      <c r="C90306">
        <v>95</v>
      </c>
    </row>
    <row r="90307" spans="1:3" x14ac:dyDescent="0.2">
      <c r="A90307" t="s">
        <v>77156</v>
      </c>
      <c r="B90307">
        <v>2009</v>
      </c>
      <c r="C90307">
        <v>95</v>
      </c>
    </row>
    <row r="90308" spans="1:3" x14ac:dyDescent="0.2">
      <c r="A90308" t="s">
        <v>77157</v>
      </c>
      <c r="B90308">
        <v>2011</v>
      </c>
      <c r="C90308">
        <v>86</v>
      </c>
    </row>
    <row r="90309" spans="1:3" x14ac:dyDescent="0.2">
      <c r="A90309" t="s">
        <v>77158</v>
      </c>
      <c r="B90309">
        <v>1998</v>
      </c>
      <c r="C90309">
        <v>104</v>
      </c>
    </row>
    <row r="90310" spans="1:3" x14ac:dyDescent="0.2">
      <c r="A90310" t="s">
        <v>77158</v>
      </c>
      <c r="B90310">
        <v>1998</v>
      </c>
      <c r="C90310">
        <v>156</v>
      </c>
    </row>
    <row r="90311" spans="1:3" x14ac:dyDescent="0.2">
      <c r="A90311" t="s">
        <v>77159</v>
      </c>
      <c r="B90311">
        <v>2009</v>
      </c>
      <c r="C90311">
        <v>63</v>
      </c>
    </row>
    <row r="90312" spans="1:3" x14ac:dyDescent="0.2">
      <c r="A90312" t="s">
        <v>77160</v>
      </c>
      <c r="B90312">
        <v>2003</v>
      </c>
      <c r="C90312">
        <v>83</v>
      </c>
    </row>
    <row r="90313" spans="1:3" x14ac:dyDescent="0.2">
      <c r="A90313" t="s">
        <v>77161</v>
      </c>
      <c r="B90313">
        <v>1980</v>
      </c>
      <c r="C90313">
        <v>95</v>
      </c>
    </row>
    <row r="90314" spans="1:3" x14ac:dyDescent="0.2">
      <c r="A90314" t="s">
        <v>77162</v>
      </c>
      <c r="B90314">
        <v>1984</v>
      </c>
      <c r="C90314">
        <v>85</v>
      </c>
    </row>
    <row r="90315" spans="1:3" x14ac:dyDescent="0.2">
      <c r="A90315" t="s">
        <v>77163</v>
      </c>
      <c r="B90315">
        <v>2005</v>
      </c>
      <c r="C90315">
        <v>94</v>
      </c>
    </row>
    <row r="90316" spans="1:3" x14ac:dyDescent="0.2">
      <c r="A90316" t="s">
        <v>77164</v>
      </c>
      <c r="B90316">
        <v>1961</v>
      </c>
      <c r="C90316">
        <v>137</v>
      </c>
    </row>
    <row r="90317" spans="1:3" x14ac:dyDescent="0.2">
      <c r="A90317" t="s">
        <v>77165</v>
      </c>
      <c r="B90317">
        <v>1983</v>
      </c>
      <c r="C90317">
        <v>90</v>
      </c>
    </row>
    <row r="90318" spans="1:3" x14ac:dyDescent="0.2">
      <c r="A90318" t="s">
        <v>77166</v>
      </c>
      <c r="B90318">
        <v>1994</v>
      </c>
      <c r="C90318">
        <v>71</v>
      </c>
    </row>
    <row r="90319" spans="1:3" x14ac:dyDescent="0.2">
      <c r="A90319" t="s">
        <v>77167</v>
      </c>
      <c r="B90319">
        <v>1937</v>
      </c>
      <c r="C90319">
        <v>61</v>
      </c>
    </row>
    <row r="90320" spans="1:3" x14ac:dyDescent="0.2">
      <c r="A90320" t="s">
        <v>77168</v>
      </c>
      <c r="B90320">
        <v>1983</v>
      </c>
      <c r="C90320">
        <v>116</v>
      </c>
    </row>
    <row r="90321" spans="1:3" x14ac:dyDescent="0.2">
      <c r="A90321" t="s">
        <v>77169</v>
      </c>
      <c r="B90321">
        <v>1984</v>
      </c>
      <c r="C90321">
        <v>110</v>
      </c>
    </row>
    <row r="90322" spans="1:3" x14ac:dyDescent="0.2">
      <c r="A90322" t="s">
        <v>77170</v>
      </c>
      <c r="B90322">
        <v>2013</v>
      </c>
      <c r="C90322">
        <v>101</v>
      </c>
    </row>
    <row r="90323" spans="1:3" x14ac:dyDescent="0.2">
      <c r="A90323" t="s">
        <v>77171</v>
      </c>
      <c r="B90323">
        <v>1967</v>
      </c>
      <c r="C90323">
        <v>85</v>
      </c>
    </row>
    <row r="90324" spans="1:3" x14ac:dyDescent="0.2">
      <c r="A90324" t="s">
        <v>77172</v>
      </c>
      <c r="B90324">
        <v>1996</v>
      </c>
      <c r="C90324">
        <v>75</v>
      </c>
    </row>
    <row r="90325" spans="1:3" x14ac:dyDescent="0.2">
      <c r="A90325" t="s">
        <v>77171</v>
      </c>
      <c r="B90325">
        <v>2000</v>
      </c>
      <c r="C90325">
        <v>113</v>
      </c>
    </row>
    <row r="90326" spans="1:3" x14ac:dyDescent="0.2">
      <c r="A90326" t="s">
        <v>77173</v>
      </c>
      <c r="B90326">
        <v>2008</v>
      </c>
      <c r="C90326">
        <v>80</v>
      </c>
    </row>
    <row r="90327" spans="1:3" x14ac:dyDescent="0.2">
      <c r="A90327" t="s">
        <v>77174</v>
      </c>
      <c r="B90327">
        <v>1977</v>
      </c>
      <c r="C90327">
        <v>67</v>
      </c>
    </row>
    <row r="90328" spans="1:3" x14ac:dyDescent="0.2">
      <c r="A90328" t="s">
        <v>77175</v>
      </c>
      <c r="B90328">
        <v>2016</v>
      </c>
      <c r="C90328">
        <v>105</v>
      </c>
    </row>
    <row r="90329" spans="1:3" x14ac:dyDescent="0.2">
      <c r="A90329" t="s">
        <v>77176</v>
      </c>
      <c r="B90329">
        <v>2010</v>
      </c>
      <c r="C90329">
        <v>105</v>
      </c>
    </row>
    <row r="90330" spans="1:3" x14ac:dyDescent="0.2">
      <c r="A90330" t="s">
        <v>77177</v>
      </c>
      <c r="B90330">
        <v>1974</v>
      </c>
      <c r="C90330">
        <v>91</v>
      </c>
    </row>
    <row r="90331" spans="1:3" x14ac:dyDescent="0.2">
      <c r="A90331" t="s">
        <v>77178</v>
      </c>
      <c r="B90331">
        <v>2004</v>
      </c>
      <c r="C90331">
        <v>86</v>
      </c>
    </row>
    <row r="90332" spans="1:3" x14ac:dyDescent="0.2">
      <c r="A90332" t="s">
        <v>77178</v>
      </c>
      <c r="B90332">
        <v>2008</v>
      </c>
      <c r="C90332">
        <v>106</v>
      </c>
    </row>
    <row r="90333" spans="1:3" x14ac:dyDescent="0.2">
      <c r="A90333" t="s">
        <v>77179</v>
      </c>
      <c r="B90333">
        <v>2016</v>
      </c>
      <c r="C90333">
        <v>73</v>
      </c>
    </row>
    <row r="90334" spans="1:3" x14ac:dyDescent="0.2">
      <c r="A90334" t="s">
        <v>77180</v>
      </c>
      <c r="B90334">
        <v>2014</v>
      </c>
      <c r="C90334">
        <v>70</v>
      </c>
    </row>
    <row r="90335" spans="1:3" x14ac:dyDescent="0.2">
      <c r="A90335" t="s">
        <v>77181</v>
      </c>
      <c r="B90335">
        <v>1984</v>
      </c>
      <c r="C90335">
        <v>83</v>
      </c>
    </row>
    <row r="90336" spans="1:3" x14ac:dyDescent="0.2">
      <c r="A90336" t="s">
        <v>77181</v>
      </c>
      <c r="B90336">
        <v>2016</v>
      </c>
      <c r="C90336">
        <v>97</v>
      </c>
    </row>
    <row r="90337" spans="1:3" x14ac:dyDescent="0.2">
      <c r="A90337" t="s">
        <v>77182</v>
      </c>
      <c r="B90337">
        <v>2009</v>
      </c>
      <c r="C90337">
        <v>90</v>
      </c>
    </row>
    <row r="90338" spans="1:3" x14ac:dyDescent="0.2">
      <c r="A90338" t="s">
        <v>77183</v>
      </c>
      <c r="B90338">
        <v>2006</v>
      </c>
      <c r="C90338">
        <v>80</v>
      </c>
    </row>
    <row r="90339" spans="1:3" x14ac:dyDescent="0.2">
      <c r="A90339" t="s">
        <v>77184</v>
      </c>
      <c r="B90339">
        <v>2015</v>
      </c>
      <c r="C90339">
        <v>71</v>
      </c>
    </row>
    <row r="90340" spans="1:3" x14ac:dyDescent="0.2">
      <c r="A90340" t="s">
        <v>77185</v>
      </c>
      <c r="B90340">
        <v>2005</v>
      </c>
      <c r="C90340">
        <v>140</v>
      </c>
    </row>
    <row r="90341" spans="1:3" x14ac:dyDescent="0.2">
      <c r="A90341" t="s">
        <v>77185</v>
      </c>
      <c r="B90341">
        <v>2005</v>
      </c>
      <c r="C90341">
        <v>145</v>
      </c>
    </row>
    <row r="90342" spans="1:3" x14ac:dyDescent="0.2">
      <c r="A90342" t="s">
        <v>77186</v>
      </c>
      <c r="B90342">
        <v>1981</v>
      </c>
      <c r="C90342">
        <v>115</v>
      </c>
    </row>
    <row r="90343" spans="1:3" x14ac:dyDescent="0.2">
      <c r="A90343" t="s">
        <v>77187</v>
      </c>
      <c r="B90343">
        <v>2010</v>
      </c>
      <c r="C90343">
        <v>124</v>
      </c>
    </row>
    <row r="90344" spans="1:3" x14ac:dyDescent="0.2">
      <c r="A90344" t="s">
        <v>77188</v>
      </c>
      <c r="B90344">
        <v>1992</v>
      </c>
      <c r="C90344">
        <v>99</v>
      </c>
    </row>
    <row r="90345" spans="1:3" x14ac:dyDescent="0.2">
      <c r="A90345" t="s">
        <v>77189</v>
      </c>
      <c r="B90345">
        <v>1978</v>
      </c>
      <c r="C90345">
        <v>80</v>
      </c>
    </row>
    <row r="90346" spans="1:3" x14ac:dyDescent="0.2">
      <c r="A90346" t="s">
        <v>77189</v>
      </c>
      <c r="B90346">
        <v>1994</v>
      </c>
      <c r="C90346">
        <v>68</v>
      </c>
    </row>
    <row r="90347" spans="1:3" x14ac:dyDescent="0.2">
      <c r="A90347" t="s">
        <v>77189</v>
      </c>
      <c r="B90347">
        <v>2009</v>
      </c>
      <c r="C90347">
        <v>71</v>
      </c>
    </row>
    <row r="90348" spans="1:3" x14ac:dyDescent="0.2">
      <c r="A90348" t="s">
        <v>77189</v>
      </c>
      <c r="B90348">
        <v>2009</v>
      </c>
      <c r="C90348">
        <v>71</v>
      </c>
    </row>
    <row r="90349" spans="1:3" x14ac:dyDescent="0.2">
      <c r="A90349" t="s">
        <v>77189</v>
      </c>
      <c r="B90349">
        <v>2015</v>
      </c>
      <c r="C90349">
        <v>70</v>
      </c>
    </row>
    <row r="90350" spans="1:3" x14ac:dyDescent="0.2">
      <c r="A90350" t="s">
        <v>77190</v>
      </c>
      <c r="B90350">
        <v>2011</v>
      </c>
      <c r="C90350">
        <v>90</v>
      </c>
    </row>
    <row r="90351" spans="1:3" x14ac:dyDescent="0.2">
      <c r="A90351" t="s">
        <v>77190</v>
      </c>
      <c r="B90351">
        <v>2011</v>
      </c>
      <c r="C90351">
        <v>97</v>
      </c>
    </row>
    <row r="90352" spans="1:3" x14ac:dyDescent="0.2">
      <c r="A90352" t="s">
        <v>77191</v>
      </c>
      <c r="B90352">
        <v>2012</v>
      </c>
      <c r="C90352">
        <v>60</v>
      </c>
    </row>
    <row r="90353" spans="1:3" x14ac:dyDescent="0.2">
      <c r="A90353" t="s">
        <v>77192</v>
      </c>
      <c r="B90353">
        <v>1998</v>
      </c>
      <c r="C90353">
        <v>95</v>
      </c>
    </row>
    <row r="90354" spans="1:3" x14ac:dyDescent="0.2">
      <c r="A90354" t="s">
        <v>77192</v>
      </c>
      <c r="B90354">
        <v>1999</v>
      </c>
      <c r="C90354">
        <v>81</v>
      </c>
    </row>
    <row r="90355" spans="1:3" x14ac:dyDescent="0.2">
      <c r="A90355" t="s">
        <v>77192</v>
      </c>
      <c r="B90355">
        <v>2008</v>
      </c>
      <c r="C90355">
        <v>91</v>
      </c>
    </row>
    <row r="90356" spans="1:3" x14ac:dyDescent="0.2">
      <c r="A90356" t="s">
        <v>77192</v>
      </c>
      <c r="B90356">
        <v>2011</v>
      </c>
      <c r="C90356">
        <v>104</v>
      </c>
    </row>
    <row r="90357" spans="1:3" x14ac:dyDescent="0.2">
      <c r="A90357" t="s">
        <v>77193</v>
      </c>
      <c r="B90357">
        <v>1989</v>
      </c>
      <c r="C90357">
        <v>93</v>
      </c>
    </row>
    <row r="90358" spans="1:3" x14ac:dyDescent="0.2">
      <c r="A90358" t="s">
        <v>77194</v>
      </c>
      <c r="B90358">
        <v>1985</v>
      </c>
      <c r="C90358">
        <v>90</v>
      </c>
    </row>
    <row r="90359" spans="1:3" x14ac:dyDescent="0.2">
      <c r="A90359" t="s">
        <v>77195</v>
      </c>
      <c r="B90359">
        <v>2013</v>
      </c>
      <c r="C90359">
        <v>122</v>
      </c>
    </row>
    <row r="90360" spans="1:3" x14ac:dyDescent="0.2">
      <c r="A90360" t="s">
        <v>77196</v>
      </c>
      <c r="B90360">
        <v>2011</v>
      </c>
      <c r="C90360">
        <v>93</v>
      </c>
    </row>
    <row r="90361" spans="1:3" x14ac:dyDescent="0.2">
      <c r="A90361" t="s">
        <v>77197</v>
      </c>
      <c r="B90361">
        <v>1988</v>
      </c>
      <c r="C90361">
        <v>72</v>
      </c>
    </row>
    <row r="90362" spans="1:3" x14ac:dyDescent="0.2">
      <c r="A90362" t="s">
        <v>77198</v>
      </c>
      <c r="B90362">
        <v>2010</v>
      </c>
      <c r="C90362">
        <v>113</v>
      </c>
    </row>
    <row r="90363" spans="1:3" x14ac:dyDescent="0.2">
      <c r="A90363" t="s">
        <v>77199</v>
      </c>
      <c r="B90363">
        <v>1984</v>
      </c>
      <c r="C90363">
        <v>101</v>
      </c>
    </row>
    <row r="90364" spans="1:3" x14ac:dyDescent="0.2">
      <c r="A90364" t="s">
        <v>77200</v>
      </c>
      <c r="B90364">
        <v>1968</v>
      </c>
      <c r="C90364">
        <v>97</v>
      </c>
    </row>
    <row r="90365" spans="1:3" x14ac:dyDescent="0.2">
      <c r="A90365" t="s">
        <v>77201</v>
      </c>
      <c r="B90365">
        <v>1987</v>
      </c>
      <c r="C90365">
        <v>80</v>
      </c>
    </row>
    <row r="90366" spans="1:3" x14ac:dyDescent="0.2">
      <c r="A90366" t="s">
        <v>77202</v>
      </c>
      <c r="B90366">
        <v>2014</v>
      </c>
      <c r="C90366">
        <v>73</v>
      </c>
    </row>
    <row r="90367" spans="1:3" x14ac:dyDescent="0.2">
      <c r="A90367" t="s">
        <v>77203</v>
      </c>
      <c r="B90367">
        <v>2013</v>
      </c>
      <c r="C90367">
        <v>132</v>
      </c>
    </row>
    <row r="90368" spans="1:3" x14ac:dyDescent="0.2">
      <c r="A90368" t="s">
        <v>77204</v>
      </c>
      <c r="B90368">
        <v>2014</v>
      </c>
      <c r="C90368">
        <v>71</v>
      </c>
    </row>
    <row r="90369" spans="1:3" x14ac:dyDescent="0.2">
      <c r="A90369" t="s">
        <v>77205</v>
      </c>
      <c r="B90369">
        <v>2011</v>
      </c>
      <c r="C90369">
        <v>90</v>
      </c>
    </row>
    <row r="90370" spans="1:3" x14ac:dyDescent="0.2">
      <c r="A90370" t="s">
        <v>77206</v>
      </c>
      <c r="B90370">
        <v>2010</v>
      </c>
      <c r="C90370">
        <v>104</v>
      </c>
    </row>
    <row r="90371" spans="1:3" x14ac:dyDescent="0.2">
      <c r="A90371" t="s">
        <v>77206</v>
      </c>
      <c r="B90371">
        <v>2010</v>
      </c>
      <c r="C90371">
        <v>104</v>
      </c>
    </row>
    <row r="90372" spans="1:3" x14ac:dyDescent="0.2">
      <c r="A90372" t="s">
        <v>77207</v>
      </c>
      <c r="B90372">
        <v>1995</v>
      </c>
      <c r="C90372">
        <v>57</v>
      </c>
    </row>
    <row r="90373" spans="1:3" x14ac:dyDescent="0.2">
      <c r="A90373" t="s">
        <v>77208</v>
      </c>
      <c r="B90373">
        <v>2016</v>
      </c>
      <c r="C90373">
        <v>15</v>
      </c>
    </row>
    <row r="90374" spans="1:3" x14ac:dyDescent="0.2">
      <c r="A90374" t="s">
        <v>77209</v>
      </c>
      <c r="B90374">
        <v>1988</v>
      </c>
      <c r="C90374">
        <v>103</v>
      </c>
    </row>
    <row r="90375" spans="1:3" x14ac:dyDescent="0.2">
      <c r="A90375" t="s">
        <v>77209</v>
      </c>
      <c r="B90375">
        <v>1988</v>
      </c>
      <c r="C90375">
        <v>105</v>
      </c>
    </row>
    <row r="90376" spans="1:3" x14ac:dyDescent="0.2">
      <c r="A90376" t="s">
        <v>77210</v>
      </c>
      <c r="B90376">
        <v>2005</v>
      </c>
      <c r="C90376">
        <v>86</v>
      </c>
    </row>
    <row r="90377" spans="1:3" x14ac:dyDescent="0.2">
      <c r="A90377" t="s">
        <v>77210</v>
      </c>
      <c r="B90377">
        <v>2005</v>
      </c>
      <c r="C90377">
        <v>86</v>
      </c>
    </row>
    <row r="90378" spans="1:3" x14ac:dyDescent="0.2">
      <c r="A90378" t="s">
        <v>77211</v>
      </c>
      <c r="B90378">
        <v>1998</v>
      </c>
      <c r="C90378">
        <v>89</v>
      </c>
    </row>
    <row r="90379" spans="1:3" x14ac:dyDescent="0.2">
      <c r="A90379" t="s">
        <v>77212</v>
      </c>
      <c r="B90379">
        <v>2006</v>
      </c>
      <c r="C90379">
        <v>98</v>
      </c>
    </row>
    <row r="90380" spans="1:3" x14ac:dyDescent="0.2">
      <c r="A90380" t="s">
        <v>77212</v>
      </c>
      <c r="B90380">
        <v>2006</v>
      </c>
      <c r="C90380">
        <v>98</v>
      </c>
    </row>
    <row r="90381" spans="1:3" x14ac:dyDescent="0.2">
      <c r="A90381" t="s">
        <v>77213</v>
      </c>
      <c r="B90381">
        <v>2016</v>
      </c>
      <c r="C90381">
        <v>74</v>
      </c>
    </row>
    <row r="90382" spans="1:3" x14ac:dyDescent="0.2">
      <c r="A90382" t="s">
        <v>77214</v>
      </c>
      <c r="B90382">
        <v>1926</v>
      </c>
      <c r="C90382">
        <v>78</v>
      </c>
    </row>
    <row r="90383" spans="1:3" x14ac:dyDescent="0.2">
      <c r="A90383" t="s">
        <v>77215</v>
      </c>
      <c r="B90383">
        <v>2012</v>
      </c>
      <c r="C90383">
        <v>70</v>
      </c>
    </row>
    <row r="90384" spans="1:3" x14ac:dyDescent="0.2">
      <c r="A90384" t="s">
        <v>77216</v>
      </c>
      <c r="B90384">
        <v>2004</v>
      </c>
      <c r="C90384">
        <v>90</v>
      </c>
    </row>
    <row r="90385" spans="1:3" x14ac:dyDescent="0.2">
      <c r="A90385" t="s">
        <v>77217</v>
      </c>
      <c r="B90385">
        <v>2011</v>
      </c>
      <c r="C90385">
        <v>75</v>
      </c>
    </row>
    <row r="90386" spans="1:3" x14ac:dyDescent="0.2">
      <c r="A90386" t="s">
        <v>77218</v>
      </c>
      <c r="B90386">
        <v>2014</v>
      </c>
      <c r="C90386">
        <v>80</v>
      </c>
    </row>
    <row r="90387" spans="1:3" x14ac:dyDescent="0.2">
      <c r="A90387" t="s">
        <v>77219</v>
      </c>
      <c r="B90387">
        <v>2009</v>
      </c>
      <c r="C90387">
        <v>92</v>
      </c>
    </row>
    <row r="90388" spans="1:3" x14ac:dyDescent="0.2">
      <c r="A90388" t="s">
        <v>77220</v>
      </c>
      <c r="B90388">
        <v>2007</v>
      </c>
      <c r="C90388">
        <v>83</v>
      </c>
    </row>
    <row r="90389" spans="1:3" x14ac:dyDescent="0.2">
      <c r="A90389" t="s">
        <v>77221</v>
      </c>
      <c r="B90389">
        <v>2016</v>
      </c>
      <c r="C90389">
        <v>80</v>
      </c>
    </row>
    <row r="90390" spans="1:3" x14ac:dyDescent="0.2">
      <c r="A90390" t="s">
        <v>77222</v>
      </c>
      <c r="B90390">
        <v>1974</v>
      </c>
      <c r="C90390">
        <v>93</v>
      </c>
    </row>
    <row r="90391" spans="1:3" x14ac:dyDescent="0.2">
      <c r="A90391" t="s">
        <v>77223</v>
      </c>
      <c r="B90391">
        <v>1996</v>
      </c>
      <c r="C90391">
        <v>83</v>
      </c>
    </row>
    <row r="90392" spans="1:3" x14ac:dyDescent="0.2">
      <c r="A90392" t="s">
        <v>77224</v>
      </c>
      <c r="B90392">
        <v>2013</v>
      </c>
      <c r="C90392">
        <v>75</v>
      </c>
    </row>
    <row r="90393" spans="1:3" x14ac:dyDescent="0.2">
      <c r="A90393" t="s">
        <v>77224</v>
      </c>
      <c r="B90393">
        <v>2013</v>
      </c>
      <c r="C90393">
        <v>75</v>
      </c>
    </row>
    <row r="90394" spans="1:3" x14ac:dyDescent="0.2">
      <c r="A90394" t="s">
        <v>77225</v>
      </c>
      <c r="B90394">
        <v>1990</v>
      </c>
      <c r="C90394">
        <v>107</v>
      </c>
    </row>
    <row r="90395" spans="1:3" x14ac:dyDescent="0.2">
      <c r="A90395" t="s">
        <v>77226</v>
      </c>
      <c r="B90395">
        <v>2011</v>
      </c>
      <c r="C90395">
        <v>101</v>
      </c>
    </row>
    <row r="90396" spans="1:3" x14ac:dyDescent="0.2">
      <c r="A90396" t="s">
        <v>77227</v>
      </c>
      <c r="B90396">
        <v>2011</v>
      </c>
      <c r="C90396">
        <v>165</v>
      </c>
    </row>
    <row r="90397" spans="1:3" x14ac:dyDescent="0.2">
      <c r="A90397" t="s">
        <v>77228</v>
      </c>
      <c r="B90397">
        <v>1996</v>
      </c>
      <c r="C90397">
        <v>85</v>
      </c>
    </row>
    <row r="90398" spans="1:3" x14ac:dyDescent="0.2">
      <c r="A90398" t="s">
        <v>77229</v>
      </c>
      <c r="B90398">
        <v>1924</v>
      </c>
      <c r="C90398">
        <v>70</v>
      </c>
    </row>
    <row r="90399" spans="1:3" x14ac:dyDescent="0.2">
      <c r="A90399" t="s">
        <v>77229</v>
      </c>
      <c r="B90399">
        <v>1997</v>
      </c>
      <c r="C90399">
        <v>92</v>
      </c>
    </row>
    <row r="90400" spans="1:3" x14ac:dyDescent="0.2">
      <c r="A90400" t="s">
        <v>77230</v>
      </c>
      <c r="B90400">
        <v>1940</v>
      </c>
      <c r="C90400">
        <v>75</v>
      </c>
    </row>
    <row r="90401" spans="1:3" x14ac:dyDescent="0.2">
      <c r="A90401" t="s">
        <v>77231</v>
      </c>
      <c r="B90401">
        <v>1952</v>
      </c>
      <c r="C90401">
        <v>65</v>
      </c>
    </row>
    <row r="90402" spans="1:3" x14ac:dyDescent="0.2">
      <c r="A90402" t="s">
        <v>77232</v>
      </c>
      <c r="B90402">
        <v>1930</v>
      </c>
      <c r="C90402">
        <v>61</v>
      </c>
    </row>
    <row r="90403" spans="1:3" x14ac:dyDescent="0.2">
      <c r="A90403" t="s">
        <v>77232</v>
      </c>
      <c r="B90403">
        <v>1930</v>
      </c>
      <c r="C90403">
        <v>59</v>
      </c>
    </row>
    <row r="90404" spans="1:3" x14ac:dyDescent="0.2">
      <c r="A90404" t="s">
        <v>77233</v>
      </c>
      <c r="B90404">
        <v>1936</v>
      </c>
      <c r="C90404">
        <v>90</v>
      </c>
    </row>
    <row r="90405" spans="1:3" x14ac:dyDescent="0.2">
      <c r="A90405" t="s">
        <v>77233</v>
      </c>
      <c r="B90405">
        <v>1936</v>
      </c>
      <c r="C90405">
        <v>82</v>
      </c>
    </row>
    <row r="90406" spans="1:3" x14ac:dyDescent="0.2">
      <c r="A90406" t="s">
        <v>77234</v>
      </c>
      <c r="B90406">
        <v>1932</v>
      </c>
      <c r="C90406">
        <v>64</v>
      </c>
    </row>
    <row r="90407" spans="1:3" x14ac:dyDescent="0.2">
      <c r="A90407" t="s">
        <v>77234</v>
      </c>
      <c r="B90407">
        <v>1938</v>
      </c>
      <c r="C90407">
        <v>69</v>
      </c>
    </row>
    <row r="90408" spans="1:3" x14ac:dyDescent="0.2">
      <c r="A90408" t="s">
        <v>77235</v>
      </c>
      <c r="B90408">
        <v>1931</v>
      </c>
      <c r="C90408">
        <v>72</v>
      </c>
    </row>
    <row r="90409" spans="1:3" x14ac:dyDescent="0.2">
      <c r="A90409" t="s">
        <v>77236</v>
      </c>
      <c r="B90409">
        <v>1998</v>
      </c>
      <c r="C90409">
        <v>105</v>
      </c>
    </row>
    <row r="90410" spans="1:3" x14ac:dyDescent="0.2">
      <c r="A90410" t="s">
        <v>77237</v>
      </c>
      <c r="B90410">
        <v>2015</v>
      </c>
      <c r="C90410">
        <v>142</v>
      </c>
    </row>
    <row r="90411" spans="1:3" x14ac:dyDescent="0.2">
      <c r="A90411" t="s">
        <v>77238</v>
      </c>
      <c r="B90411">
        <v>1990</v>
      </c>
      <c r="C90411">
        <v>115</v>
      </c>
    </row>
    <row r="90412" spans="1:3" x14ac:dyDescent="0.2">
      <c r="A90412" t="s">
        <v>77239</v>
      </c>
      <c r="B90412">
        <v>2015</v>
      </c>
      <c r="C90412">
        <v>98</v>
      </c>
    </row>
    <row r="90413" spans="1:3" x14ac:dyDescent="0.2">
      <c r="A90413" t="s">
        <v>77239</v>
      </c>
      <c r="B90413">
        <v>2015</v>
      </c>
      <c r="C90413">
        <v>107</v>
      </c>
    </row>
    <row r="90414" spans="1:3" x14ac:dyDescent="0.2">
      <c r="A90414" t="s">
        <v>77240</v>
      </c>
      <c r="B90414">
        <v>1994</v>
      </c>
      <c r="C90414">
        <v>87</v>
      </c>
    </row>
    <row r="90415" spans="1:3" x14ac:dyDescent="0.2">
      <c r="A90415" t="s">
        <v>77241</v>
      </c>
      <c r="B90415">
        <v>1932</v>
      </c>
      <c r="C90415">
        <v>63</v>
      </c>
    </row>
    <row r="90416" spans="1:3" x14ac:dyDescent="0.2">
      <c r="A90416" t="s">
        <v>77242</v>
      </c>
      <c r="B90416">
        <v>1933</v>
      </c>
      <c r="C90416">
        <v>72</v>
      </c>
    </row>
    <row r="90417" spans="1:3" x14ac:dyDescent="0.2">
      <c r="A90417" t="s">
        <v>77243</v>
      </c>
      <c r="B90417">
        <v>1997</v>
      </c>
      <c r="C90417">
        <v>92</v>
      </c>
    </row>
    <row r="90418" spans="1:3" x14ac:dyDescent="0.2">
      <c r="A90418" t="s">
        <v>77244</v>
      </c>
      <c r="B90418">
        <v>2007</v>
      </c>
      <c r="C90418">
        <v>107</v>
      </c>
    </row>
    <row r="90419" spans="1:3" x14ac:dyDescent="0.2">
      <c r="A90419" t="s">
        <v>77245</v>
      </c>
      <c r="B90419">
        <v>1918</v>
      </c>
      <c r="C90419">
        <v>70</v>
      </c>
    </row>
    <row r="90420" spans="1:3" x14ac:dyDescent="0.2">
      <c r="A90420" t="s">
        <v>77246</v>
      </c>
      <c r="B90420">
        <v>1939</v>
      </c>
      <c r="C90420">
        <v>59</v>
      </c>
    </row>
    <row r="90421" spans="1:3" x14ac:dyDescent="0.2">
      <c r="A90421" t="s">
        <v>77247</v>
      </c>
      <c r="B90421">
        <v>1930</v>
      </c>
      <c r="C90421">
        <v>65</v>
      </c>
    </row>
    <row r="90422" spans="1:3" x14ac:dyDescent="0.2">
      <c r="A90422" t="s">
        <v>77248</v>
      </c>
      <c r="B90422">
        <v>1935</v>
      </c>
      <c r="C90422">
        <v>66</v>
      </c>
    </row>
    <row r="90423" spans="1:3" x14ac:dyDescent="0.2">
      <c r="A90423" t="s">
        <v>77249</v>
      </c>
      <c r="B90423">
        <v>1940</v>
      </c>
      <c r="C90423">
        <v>62</v>
      </c>
    </row>
    <row r="90424" spans="1:3" x14ac:dyDescent="0.2">
      <c r="A90424" t="s">
        <v>77250</v>
      </c>
      <c r="B90424">
        <v>1930</v>
      </c>
      <c r="C90424">
        <v>77</v>
      </c>
    </row>
    <row r="90425" spans="1:3" x14ac:dyDescent="0.2">
      <c r="A90425" t="s">
        <v>77251</v>
      </c>
      <c r="B90425">
        <v>1925</v>
      </c>
      <c r="C90425">
        <v>60</v>
      </c>
    </row>
    <row r="90426" spans="1:3" x14ac:dyDescent="0.2">
      <c r="A90426" t="s">
        <v>77252</v>
      </c>
      <c r="B90426">
        <v>1990</v>
      </c>
      <c r="C90426">
        <v>98</v>
      </c>
    </row>
    <row r="90427" spans="1:3" x14ac:dyDescent="0.2">
      <c r="A90427" t="s">
        <v>77253</v>
      </c>
      <c r="B90427">
        <v>1997</v>
      </c>
      <c r="C90427">
        <v>98</v>
      </c>
    </row>
    <row r="90428" spans="1:3" x14ac:dyDescent="0.2">
      <c r="A90428" t="s">
        <v>77254</v>
      </c>
      <c r="B90428">
        <v>2012</v>
      </c>
      <c r="C90428">
        <v>106</v>
      </c>
    </row>
    <row r="90429" spans="1:3" x14ac:dyDescent="0.2">
      <c r="A90429" t="s">
        <v>77255</v>
      </c>
      <c r="B90429">
        <v>2002</v>
      </c>
      <c r="C90429">
        <v>88</v>
      </c>
    </row>
    <row r="90430" spans="1:3" x14ac:dyDescent="0.2">
      <c r="A90430" t="s">
        <v>77256</v>
      </c>
      <c r="B90430">
        <v>1937</v>
      </c>
      <c r="C90430">
        <v>58</v>
      </c>
    </row>
    <row r="90431" spans="1:3" x14ac:dyDescent="0.2">
      <c r="A90431" t="s">
        <v>77257</v>
      </c>
      <c r="B90431">
        <v>1945</v>
      </c>
      <c r="C90431">
        <v>73</v>
      </c>
    </row>
    <row r="90432" spans="1:3" x14ac:dyDescent="0.2">
      <c r="A90432" t="s">
        <v>77258</v>
      </c>
      <c r="B90432">
        <v>1931</v>
      </c>
      <c r="C90432">
        <v>70</v>
      </c>
    </row>
    <row r="90433" spans="1:3" x14ac:dyDescent="0.2">
      <c r="A90433" t="s">
        <v>77259</v>
      </c>
      <c r="B90433">
        <v>1990</v>
      </c>
      <c r="C90433">
        <v>85</v>
      </c>
    </row>
    <row r="90434" spans="1:3" x14ac:dyDescent="0.2">
      <c r="A90434" t="s">
        <v>77260</v>
      </c>
      <c r="B90434">
        <v>1979</v>
      </c>
      <c r="C90434">
        <v>45</v>
      </c>
    </row>
    <row r="90435" spans="1:3" x14ac:dyDescent="0.2">
      <c r="A90435" t="s">
        <v>77261</v>
      </c>
      <c r="B90435">
        <v>1957</v>
      </c>
      <c r="C90435">
        <v>102</v>
      </c>
    </row>
    <row r="90436" spans="1:3" x14ac:dyDescent="0.2">
      <c r="A90436" t="s">
        <v>77262</v>
      </c>
      <c r="B90436">
        <v>1934</v>
      </c>
      <c r="C90436">
        <v>74</v>
      </c>
    </row>
    <row r="90437" spans="1:3" x14ac:dyDescent="0.2">
      <c r="A90437" t="s">
        <v>77263</v>
      </c>
      <c r="B90437">
        <v>1975</v>
      </c>
      <c r="C90437">
        <v>88</v>
      </c>
    </row>
    <row r="90438" spans="1:3" x14ac:dyDescent="0.2">
      <c r="A90438" t="s">
        <v>77264</v>
      </c>
      <c r="B90438">
        <v>2004</v>
      </c>
      <c r="C90438">
        <v>88</v>
      </c>
    </row>
    <row r="90439" spans="1:3" x14ac:dyDescent="0.2">
      <c r="A90439" t="s">
        <v>77265</v>
      </c>
      <c r="B90439">
        <v>1935</v>
      </c>
      <c r="C90439">
        <v>61</v>
      </c>
    </row>
    <row r="90440" spans="1:3" x14ac:dyDescent="0.2">
      <c r="A90440" t="s">
        <v>77266</v>
      </c>
      <c r="B90440">
        <v>1932</v>
      </c>
      <c r="C90440">
        <v>58</v>
      </c>
    </row>
    <row r="90441" spans="1:3" x14ac:dyDescent="0.2">
      <c r="A90441" t="s">
        <v>77267</v>
      </c>
      <c r="B90441">
        <v>1941</v>
      </c>
      <c r="C90441">
        <v>106</v>
      </c>
    </row>
    <row r="90442" spans="1:3" x14ac:dyDescent="0.2">
      <c r="A90442" t="s">
        <v>77268</v>
      </c>
      <c r="B90442">
        <v>1927</v>
      </c>
      <c r="C90442">
        <v>70</v>
      </c>
    </row>
    <row r="90443" spans="1:3" x14ac:dyDescent="0.2">
      <c r="A90443" t="s">
        <v>77269</v>
      </c>
      <c r="B90443">
        <v>2000</v>
      </c>
      <c r="C90443">
        <v>129</v>
      </c>
    </row>
    <row r="90444" spans="1:3" x14ac:dyDescent="0.2">
      <c r="A90444" t="s">
        <v>77270</v>
      </c>
      <c r="B90444">
        <v>1938</v>
      </c>
      <c r="C90444">
        <v>48</v>
      </c>
    </row>
    <row r="90445" spans="1:3" x14ac:dyDescent="0.2">
      <c r="A90445" t="s">
        <v>77270</v>
      </c>
      <c r="B90445">
        <v>1938</v>
      </c>
      <c r="C90445">
        <v>64</v>
      </c>
    </row>
    <row r="90446" spans="1:3" x14ac:dyDescent="0.2">
      <c r="A90446" t="s">
        <v>77271</v>
      </c>
      <c r="B90446">
        <v>1999</v>
      </c>
      <c r="C90446">
        <v>80</v>
      </c>
    </row>
    <row r="90447" spans="1:3" x14ac:dyDescent="0.2">
      <c r="A90447" t="s">
        <v>77272</v>
      </c>
      <c r="B90447">
        <v>1990</v>
      </c>
      <c r="C90447">
        <v>113</v>
      </c>
    </row>
    <row r="90448" spans="1:3" x14ac:dyDescent="0.2">
      <c r="A90448" t="s">
        <v>77273</v>
      </c>
      <c r="B90448">
        <v>1942</v>
      </c>
      <c r="C90448">
        <v>80</v>
      </c>
    </row>
    <row r="90449" spans="1:3" x14ac:dyDescent="0.2">
      <c r="A90449" t="s">
        <v>77274</v>
      </c>
      <c r="B90449">
        <v>1926</v>
      </c>
      <c r="C90449">
        <v>100</v>
      </c>
    </row>
    <row r="90450" spans="1:3" x14ac:dyDescent="0.2">
      <c r="A90450" t="s">
        <v>77274</v>
      </c>
      <c r="B90450">
        <v>1932</v>
      </c>
      <c r="C90450">
        <v>71</v>
      </c>
    </row>
    <row r="90451" spans="1:3" x14ac:dyDescent="0.2">
      <c r="A90451" t="s">
        <v>77275</v>
      </c>
      <c r="B90451">
        <v>1942</v>
      </c>
      <c r="C90451">
        <v>82</v>
      </c>
    </row>
    <row r="90452" spans="1:3" x14ac:dyDescent="0.2">
      <c r="A90452" t="s">
        <v>77276</v>
      </c>
      <c r="B90452">
        <v>1932</v>
      </c>
      <c r="C90452">
        <v>88</v>
      </c>
    </row>
    <row r="90453" spans="1:3" x14ac:dyDescent="0.2">
      <c r="A90453" t="s">
        <v>77277</v>
      </c>
      <c r="B90453">
        <v>1946</v>
      </c>
      <c r="C90453">
        <v>109</v>
      </c>
    </row>
    <row r="90454" spans="1:3" x14ac:dyDescent="0.2">
      <c r="A90454" t="s">
        <v>77277</v>
      </c>
      <c r="B90454">
        <v>1946</v>
      </c>
      <c r="C90454">
        <v>90</v>
      </c>
    </row>
    <row r="90455" spans="1:3" x14ac:dyDescent="0.2">
      <c r="A90455" t="s">
        <v>77278</v>
      </c>
      <c r="B90455">
        <v>1994</v>
      </c>
      <c r="C90455">
        <v>102</v>
      </c>
    </row>
    <row r="90456" spans="1:3" x14ac:dyDescent="0.2">
      <c r="A90456" t="s">
        <v>77279</v>
      </c>
      <c r="B90456">
        <v>1936</v>
      </c>
      <c r="C90456">
        <v>82</v>
      </c>
    </row>
    <row r="90457" spans="1:3" x14ac:dyDescent="0.2">
      <c r="A90457" t="s">
        <v>77280</v>
      </c>
      <c r="B90457">
        <v>1954</v>
      </c>
      <c r="C90457">
        <v>79</v>
      </c>
    </row>
    <row r="90458" spans="1:3" x14ac:dyDescent="0.2">
      <c r="A90458" t="s">
        <v>77281</v>
      </c>
      <c r="B90458">
        <v>1934</v>
      </c>
      <c r="C90458">
        <v>58</v>
      </c>
    </row>
    <row r="90459" spans="1:3" x14ac:dyDescent="0.2">
      <c r="A90459" t="s">
        <v>77282</v>
      </c>
      <c r="B90459">
        <v>1930</v>
      </c>
      <c r="C90459">
        <v>61</v>
      </c>
    </row>
    <row r="90460" spans="1:3" x14ac:dyDescent="0.2">
      <c r="A90460" t="s">
        <v>77283</v>
      </c>
      <c r="B90460">
        <v>1936</v>
      </c>
      <c r="C90460">
        <v>62</v>
      </c>
    </row>
    <row r="90461" spans="1:3" x14ac:dyDescent="0.2">
      <c r="A90461" t="s">
        <v>77284</v>
      </c>
      <c r="B90461">
        <v>1931</v>
      </c>
      <c r="C90461">
        <v>71</v>
      </c>
    </row>
    <row r="90462" spans="1:3" x14ac:dyDescent="0.2">
      <c r="A90462" t="s">
        <v>77285</v>
      </c>
      <c r="B90462">
        <v>1941</v>
      </c>
      <c r="C90462">
        <v>61</v>
      </c>
    </row>
    <row r="90463" spans="1:3" x14ac:dyDescent="0.2">
      <c r="A90463" t="s">
        <v>77286</v>
      </c>
      <c r="B90463">
        <v>1930</v>
      </c>
      <c r="C90463">
        <v>70</v>
      </c>
    </row>
    <row r="90464" spans="1:3" x14ac:dyDescent="0.2">
      <c r="A90464" t="s">
        <v>77287</v>
      </c>
      <c r="B90464">
        <v>1944</v>
      </c>
      <c r="C90464">
        <v>67</v>
      </c>
    </row>
    <row r="90465" spans="1:3" x14ac:dyDescent="0.2">
      <c r="A90465" t="s">
        <v>77288</v>
      </c>
      <c r="B90465">
        <v>2016</v>
      </c>
      <c r="C90465">
        <v>28</v>
      </c>
    </row>
    <row r="90466" spans="1:3" x14ac:dyDescent="0.2">
      <c r="A90466" t="s">
        <v>77289</v>
      </c>
      <c r="B90466">
        <v>2012</v>
      </c>
      <c r="C90466">
        <v>86</v>
      </c>
    </row>
    <row r="90467" spans="1:3" x14ac:dyDescent="0.2">
      <c r="A90467" t="s">
        <v>77290</v>
      </c>
      <c r="B90467">
        <v>2002</v>
      </c>
      <c r="C90467">
        <v>102</v>
      </c>
    </row>
    <row r="90468" spans="1:3" x14ac:dyDescent="0.2">
      <c r="A90468" t="s">
        <v>77291</v>
      </c>
      <c r="B90468">
        <v>1997</v>
      </c>
      <c r="C90468">
        <v>89</v>
      </c>
    </row>
    <row r="90469" spans="1:3" x14ac:dyDescent="0.2">
      <c r="A90469" t="s">
        <v>77292</v>
      </c>
      <c r="B90469">
        <v>1997</v>
      </c>
      <c r="C90469">
        <v>127</v>
      </c>
    </row>
    <row r="90470" spans="1:3" x14ac:dyDescent="0.2">
      <c r="A90470" t="s">
        <v>77293</v>
      </c>
      <c r="B90470">
        <v>1940</v>
      </c>
      <c r="C90470">
        <v>70</v>
      </c>
    </row>
    <row r="90471" spans="1:3" x14ac:dyDescent="0.2">
      <c r="A90471" t="s">
        <v>77294</v>
      </c>
      <c r="B90471">
        <v>1938</v>
      </c>
      <c r="C90471">
        <v>105</v>
      </c>
    </row>
    <row r="90472" spans="1:3" x14ac:dyDescent="0.2">
      <c r="A90472" t="s">
        <v>77295</v>
      </c>
      <c r="B90472">
        <v>2011</v>
      </c>
      <c r="C90472">
        <v>99</v>
      </c>
    </row>
    <row r="90473" spans="1:3" x14ac:dyDescent="0.2">
      <c r="A90473" t="s">
        <v>77296</v>
      </c>
      <c r="B90473">
        <v>2008</v>
      </c>
      <c r="C90473">
        <v>104</v>
      </c>
    </row>
    <row r="90474" spans="1:3" x14ac:dyDescent="0.2">
      <c r="A90474" t="s">
        <v>77297</v>
      </c>
      <c r="B90474">
        <v>2014</v>
      </c>
      <c r="C90474">
        <v>77</v>
      </c>
    </row>
    <row r="90475" spans="1:3" x14ac:dyDescent="0.2">
      <c r="A90475" t="s">
        <v>77298</v>
      </c>
      <c r="B90475">
        <v>2014</v>
      </c>
      <c r="C90475">
        <v>119</v>
      </c>
    </row>
    <row r="90476" spans="1:3" x14ac:dyDescent="0.2">
      <c r="A90476" t="s">
        <v>77299</v>
      </c>
      <c r="B90476">
        <v>1919</v>
      </c>
      <c r="C90476">
        <v>50</v>
      </c>
    </row>
    <row r="90477" spans="1:3" x14ac:dyDescent="0.2">
      <c r="A90477" t="s">
        <v>77300</v>
      </c>
      <c r="B90477">
        <v>1934</v>
      </c>
      <c r="C90477">
        <v>58</v>
      </c>
    </row>
    <row r="90478" spans="1:3" x14ac:dyDescent="0.2">
      <c r="A90478" t="s">
        <v>77301</v>
      </c>
      <c r="B90478">
        <v>1934</v>
      </c>
      <c r="C90478">
        <v>70</v>
      </c>
    </row>
    <row r="90479" spans="1:3" x14ac:dyDescent="0.2">
      <c r="A90479" t="s">
        <v>77300</v>
      </c>
      <c r="B90479">
        <v>2001</v>
      </c>
      <c r="C90479">
        <v>88</v>
      </c>
    </row>
    <row r="90480" spans="1:3" x14ac:dyDescent="0.2">
      <c r="A90480" t="s">
        <v>77300</v>
      </c>
      <c r="B90480">
        <v>2001</v>
      </c>
      <c r="C90480">
        <v>88</v>
      </c>
    </row>
    <row r="90481" spans="1:3" x14ac:dyDescent="0.2">
      <c r="A90481" t="s">
        <v>77302</v>
      </c>
      <c r="B90481">
        <v>1993</v>
      </c>
      <c r="C90481">
        <v>97</v>
      </c>
    </row>
    <row r="90482" spans="1:3" x14ac:dyDescent="0.2">
      <c r="A90482" t="s">
        <v>77303</v>
      </c>
      <c r="B90482">
        <v>1940</v>
      </c>
      <c r="C90482">
        <v>95</v>
      </c>
    </row>
    <row r="90483" spans="1:3" x14ac:dyDescent="0.2">
      <c r="A90483" t="s">
        <v>77304</v>
      </c>
      <c r="B90483">
        <v>1997</v>
      </c>
      <c r="C90483">
        <v>50</v>
      </c>
    </row>
    <row r="90484" spans="1:3" x14ac:dyDescent="0.2">
      <c r="A90484" t="s">
        <v>77305</v>
      </c>
      <c r="B90484">
        <v>1965</v>
      </c>
      <c r="C90484">
        <v>108</v>
      </c>
    </row>
    <row r="90485" spans="1:3" x14ac:dyDescent="0.2">
      <c r="A90485" t="s">
        <v>77306</v>
      </c>
      <c r="B90485">
        <v>2013</v>
      </c>
      <c r="C90485">
        <v>120</v>
      </c>
    </row>
    <row r="90486" spans="1:3" x14ac:dyDescent="0.2">
      <c r="A90486" t="s">
        <v>77307</v>
      </c>
      <c r="B90486">
        <v>1977</v>
      </c>
      <c r="C90486">
        <v>125</v>
      </c>
    </row>
    <row r="90487" spans="1:3" x14ac:dyDescent="0.2">
      <c r="A90487" t="s">
        <v>77308</v>
      </c>
      <c r="B90487">
        <v>2012</v>
      </c>
      <c r="C90487">
        <v>76</v>
      </c>
    </row>
    <row r="90488" spans="1:3" x14ac:dyDescent="0.2">
      <c r="A90488" t="s">
        <v>77309</v>
      </c>
      <c r="B90488">
        <v>1987</v>
      </c>
      <c r="C90488">
        <v>137</v>
      </c>
    </row>
    <row r="90489" spans="1:3" x14ac:dyDescent="0.2">
      <c r="A90489" t="s">
        <v>77310</v>
      </c>
      <c r="B90489">
        <v>2009</v>
      </c>
      <c r="C90489">
        <v>61</v>
      </c>
    </row>
    <row r="90490" spans="1:3" x14ac:dyDescent="0.2">
      <c r="A90490" t="s">
        <v>77311</v>
      </c>
      <c r="B90490">
        <v>1997</v>
      </c>
      <c r="C90490">
        <v>95</v>
      </c>
    </row>
    <row r="90491" spans="1:3" x14ac:dyDescent="0.2">
      <c r="A90491" t="s">
        <v>77312</v>
      </c>
      <c r="B90491">
        <v>2004</v>
      </c>
      <c r="C90491">
        <v>80</v>
      </c>
    </row>
    <row r="90492" spans="1:3" x14ac:dyDescent="0.2">
      <c r="A90492" t="s">
        <v>77313</v>
      </c>
      <c r="B90492">
        <v>2003</v>
      </c>
      <c r="C90492">
        <v>90</v>
      </c>
    </row>
    <row r="90493" spans="1:3" x14ac:dyDescent="0.2">
      <c r="A90493" t="s">
        <v>77314</v>
      </c>
      <c r="B90493">
        <v>1983</v>
      </c>
      <c r="C90493">
        <v>107</v>
      </c>
    </row>
    <row r="90494" spans="1:3" x14ac:dyDescent="0.2">
      <c r="A90494" t="s">
        <v>77315</v>
      </c>
      <c r="B90494">
        <v>1983</v>
      </c>
      <c r="C90494">
        <v>98</v>
      </c>
    </row>
    <row r="90495" spans="1:3" x14ac:dyDescent="0.2">
      <c r="A90495" t="s">
        <v>77316</v>
      </c>
      <c r="B90495">
        <v>1996</v>
      </c>
      <c r="C90495">
        <v>100</v>
      </c>
    </row>
    <row r="90496" spans="1:3" x14ac:dyDescent="0.2">
      <c r="A90496" t="s">
        <v>77317</v>
      </c>
      <c r="B90496">
        <v>1981</v>
      </c>
      <c r="C90496">
        <v>110</v>
      </c>
    </row>
    <row r="90497" spans="1:3" x14ac:dyDescent="0.2">
      <c r="A90497" t="s">
        <v>77318</v>
      </c>
      <c r="B90497">
        <v>1990</v>
      </c>
      <c r="C90497">
        <v>93</v>
      </c>
    </row>
    <row r="90498" spans="1:3" x14ac:dyDescent="0.2">
      <c r="A90498" t="s">
        <v>77319</v>
      </c>
      <c r="B90498">
        <v>1987</v>
      </c>
      <c r="C90498">
        <v>88</v>
      </c>
    </row>
    <row r="90499" spans="1:3" x14ac:dyDescent="0.2">
      <c r="A90499" t="s">
        <v>77320</v>
      </c>
      <c r="B90499">
        <v>1983</v>
      </c>
      <c r="C90499">
        <v>84</v>
      </c>
    </row>
    <row r="90500" spans="1:3" x14ac:dyDescent="0.2">
      <c r="A90500" t="s">
        <v>77321</v>
      </c>
      <c r="B90500">
        <v>1989</v>
      </c>
      <c r="C90500">
        <v>93</v>
      </c>
    </row>
    <row r="90501" spans="1:3" x14ac:dyDescent="0.2">
      <c r="A90501" t="s">
        <v>77322</v>
      </c>
      <c r="B90501">
        <v>1988</v>
      </c>
      <c r="C90501">
        <v>82</v>
      </c>
    </row>
    <row r="90502" spans="1:3" x14ac:dyDescent="0.2">
      <c r="A90502" t="s">
        <v>77323</v>
      </c>
      <c r="B90502">
        <v>1991</v>
      </c>
      <c r="C90502">
        <v>91</v>
      </c>
    </row>
    <row r="90503" spans="1:3" x14ac:dyDescent="0.2">
      <c r="A90503" t="s">
        <v>77324</v>
      </c>
      <c r="B90503">
        <v>1989</v>
      </c>
      <c r="C90503">
        <v>82</v>
      </c>
    </row>
    <row r="90504" spans="1:3" x14ac:dyDescent="0.2">
      <c r="A90504" t="s">
        <v>77325</v>
      </c>
      <c r="B90504">
        <v>2001</v>
      </c>
      <c r="C90504">
        <v>84</v>
      </c>
    </row>
    <row r="90505" spans="1:3" x14ac:dyDescent="0.2">
      <c r="A90505" t="s">
        <v>77326</v>
      </c>
      <c r="B90505">
        <v>1998</v>
      </c>
      <c r="C90505">
        <v>85</v>
      </c>
    </row>
    <row r="90506" spans="1:3" x14ac:dyDescent="0.2">
      <c r="A90506" t="s">
        <v>77327</v>
      </c>
      <c r="B90506">
        <v>1997</v>
      </c>
      <c r="C90506">
        <v>95</v>
      </c>
    </row>
    <row r="90507" spans="1:3" x14ac:dyDescent="0.2">
      <c r="A90507" t="s">
        <v>77328</v>
      </c>
      <c r="B90507">
        <v>1995</v>
      </c>
      <c r="C90507">
        <v>90</v>
      </c>
    </row>
    <row r="90508" spans="1:3" x14ac:dyDescent="0.2">
      <c r="A90508" t="s">
        <v>77329</v>
      </c>
      <c r="B90508">
        <v>1988</v>
      </c>
      <c r="C90508">
        <v>92</v>
      </c>
    </row>
    <row r="90509" spans="1:3" x14ac:dyDescent="0.2">
      <c r="A90509" t="s">
        <v>77330</v>
      </c>
      <c r="B90509">
        <v>1989</v>
      </c>
      <c r="C90509">
        <v>100</v>
      </c>
    </row>
    <row r="90510" spans="1:3" x14ac:dyDescent="0.2">
      <c r="A90510" t="s">
        <v>77331</v>
      </c>
      <c r="B90510">
        <v>1973</v>
      </c>
      <c r="C90510">
        <v>97</v>
      </c>
    </row>
    <row r="90511" spans="1:3" x14ac:dyDescent="0.2">
      <c r="A90511" t="s">
        <v>77332</v>
      </c>
      <c r="B90511">
        <v>1974</v>
      </c>
      <c r="C90511">
        <v>92</v>
      </c>
    </row>
    <row r="90512" spans="1:3" x14ac:dyDescent="0.2">
      <c r="A90512" t="s">
        <v>77333</v>
      </c>
      <c r="B90512">
        <v>1989</v>
      </c>
      <c r="C90512">
        <v>90</v>
      </c>
    </row>
    <row r="90513" spans="1:3" x14ac:dyDescent="0.2">
      <c r="A90513" t="s">
        <v>77334</v>
      </c>
      <c r="B90513">
        <v>1973</v>
      </c>
      <c r="C90513">
        <v>90</v>
      </c>
    </row>
    <row r="90514" spans="1:3" x14ac:dyDescent="0.2">
      <c r="A90514" t="s">
        <v>77335</v>
      </c>
      <c r="B90514">
        <v>2002</v>
      </c>
      <c r="C90514">
        <v>93</v>
      </c>
    </row>
    <row r="90515" spans="1:3" x14ac:dyDescent="0.2">
      <c r="A90515" t="s">
        <v>77336</v>
      </c>
      <c r="B90515">
        <v>2010</v>
      </c>
      <c r="C90515">
        <v>85</v>
      </c>
    </row>
    <row r="90516" spans="1:3" x14ac:dyDescent="0.2">
      <c r="A90516" t="s">
        <v>77337</v>
      </c>
      <c r="B90516">
        <v>1972</v>
      </c>
      <c r="C90516">
        <v>100</v>
      </c>
    </row>
    <row r="90517" spans="1:3" x14ac:dyDescent="0.2">
      <c r="A90517" t="s">
        <v>77337</v>
      </c>
      <c r="B90517">
        <v>1972</v>
      </c>
      <c r="C90517">
        <v>90</v>
      </c>
    </row>
    <row r="90518" spans="1:3" x14ac:dyDescent="0.2">
      <c r="A90518" t="s">
        <v>77338</v>
      </c>
      <c r="B90518">
        <v>1967</v>
      </c>
      <c r="C90518">
        <v>120</v>
      </c>
    </row>
    <row r="90519" spans="1:3" x14ac:dyDescent="0.2">
      <c r="A90519" t="s">
        <v>77339</v>
      </c>
      <c r="B90519">
        <v>1978</v>
      </c>
      <c r="C90519">
        <v>91</v>
      </c>
    </row>
    <row r="90520" spans="1:3" x14ac:dyDescent="0.2">
      <c r="A90520" t="s">
        <v>77340</v>
      </c>
      <c r="B90520">
        <v>1979</v>
      </c>
      <c r="C90520">
        <v>85</v>
      </c>
    </row>
    <row r="90521" spans="1:3" x14ac:dyDescent="0.2">
      <c r="A90521" t="s">
        <v>77341</v>
      </c>
      <c r="B90521">
        <v>2006</v>
      </c>
      <c r="C90521">
        <v>101</v>
      </c>
    </row>
    <row r="90522" spans="1:3" x14ac:dyDescent="0.2">
      <c r="A90522" t="s">
        <v>77342</v>
      </c>
      <c r="B90522">
        <v>1992</v>
      </c>
      <c r="C90522">
        <v>97</v>
      </c>
    </row>
    <row r="90523" spans="1:3" x14ac:dyDescent="0.2">
      <c r="A90523" t="s">
        <v>77343</v>
      </c>
      <c r="B90523">
        <v>1993</v>
      </c>
      <c r="C90523">
        <v>103</v>
      </c>
    </row>
    <row r="90524" spans="1:3" x14ac:dyDescent="0.2">
      <c r="A90524" t="s">
        <v>77344</v>
      </c>
      <c r="B90524">
        <v>2004</v>
      </c>
      <c r="C90524">
        <v>93</v>
      </c>
    </row>
    <row r="90525" spans="1:3" x14ac:dyDescent="0.2">
      <c r="A90525" t="s">
        <v>77345</v>
      </c>
      <c r="B90525">
        <v>2011</v>
      </c>
      <c r="C90525">
        <v>105</v>
      </c>
    </row>
    <row r="90526" spans="1:3" x14ac:dyDescent="0.2">
      <c r="A90526" t="s">
        <v>77346</v>
      </c>
      <c r="B90526">
        <v>2004</v>
      </c>
      <c r="C90526">
        <v>99</v>
      </c>
    </row>
    <row r="90527" spans="1:3" x14ac:dyDescent="0.2">
      <c r="A90527" t="s">
        <v>77347</v>
      </c>
      <c r="B90527">
        <v>1979</v>
      </c>
      <c r="C90527">
        <v>93</v>
      </c>
    </row>
    <row r="90528" spans="1:3" x14ac:dyDescent="0.2">
      <c r="A90528" t="s">
        <v>77348</v>
      </c>
      <c r="B90528">
        <v>2005</v>
      </c>
      <c r="C90528">
        <v>92</v>
      </c>
    </row>
    <row r="90529" spans="1:3" x14ac:dyDescent="0.2">
      <c r="A90529" t="s">
        <v>77349</v>
      </c>
      <c r="B90529">
        <v>2007</v>
      </c>
      <c r="C90529">
        <v>94</v>
      </c>
    </row>
    <row r="90530" spans="1:3" x14ac:dyDescent="0.2">
      <c r="A90530" t="s">
        <v>77350</v>
      </c>
      <c r="B90530">
        <v>2004</v>
      </c>
      <c r="C90530">
        <v>86</v>
      </c>
    </row>
    <row r="90531" spans="1:3" x14ac:dyDescent="0.2">
      <c r="A90531" t="s">
        <v>77351</v>
      </c>
      <c r="B90531">
        <v>2012</v>
      </c>
      <c r="C90531">
        <v>99</v>
      </c>
    </row>
    <row r="90532" spans="1:3" x14ac:dyDescent="0.2">
      <c r="A90532" t="s">
        <v>77352</v>
      </c>
      <c r="B90532">
        <v>2011</v>
      </c>
      <c r="C90532">
        <v>64</v>
      </c>
    </row>
    <row r="90533" spans="1:3" x14ac:dyDescent="0.2">
      <c r="A90533" t="s">
        <v>77353</v>
      </c>
      <c r="B90533">
        <v>2016</v>
      </c>
      <c r="C90533">
        <v>100</v>
      </c>
    </row>
    <row r="90534" spans="1:3" x14ac:dyDescent="0.2">
      <c r="A90534" t="s">
        <v>77354</v>
      </c>
      <c r="B90534">
        <v>2012</v>
      </c>
      <c r="C90534">
        <v>74</v>
      </c>
    </row>
    <row r="90535" spans="1:3" x14ac:dyDescent="0.2">
      <c r="A90535" t="s">
        <v>77355</v>
      </c>
      <c r="B90535">
        <v>1998</v>
      </c>
      <c r="C90535">
        <v>85</v>
      </c>
    </row>
    <row r="90536" spans="1:3" x14ac:dyDescent="0.2">
      <c r="A90536" t="s">
        <v>77356</v>
      </c>
      <c r="B90536">
        <v>1995</v>
      </c>
      <c r="C90536">
        <v>83</v>
      </c>
    </row>
    <row r="90537" spans="1:3" x14ac:dyDescent="0.2">
      <c r="A90537" t="s">
        <v>77357</v>
      </c>
      <c r="B90537">
        <v>1965</v>
      </c>
      <c r="C90537">
        <v>110</v>
      </c>
    </row>
    <row r="90538" spans="1:3" x14ac:dyDescent="0.2">
      <c r="A90538" t="s">
        <v>77357</v>
      </c>
      <c r="B90538">
        <v>1965</v>
      </c>
      <c r="C90538">
        <v>90</v>
      </c>
    </row>
    <row r="90539" spans="1:3" x14ac:dyDescent="0.2">
      <c r="A90539" t="s">
        <v>77357</v>
      </c>
      <c r="B90539">
        <v>1965</v>
      </c>
      <c r="C90539">
        <v>90</v>
      </c>
    </row>
    <row r="90540" spans="1:3" x14ac:dyDescent="0.2">
      <c r="A90540" t="s">
        <v>77358</v>
      </c>
      <c r="B90540">
        <v>1982</v>
      </c>
      <c r="C90540">
        <v>85</v>
      </c>
    </row>
    <row r="90541" spans="1:3" x14ac:dyDescent="0.2">
      <c r="A90541" t="s">
        <v>77359</v>
      </c>
      <c r="B90541">
        <v>2009</v>
      </c>
      <c r="C90541">
        <v>98</v>
      </c>
    </row>
    <row r="90542" spans="1:3" x14ac:dyDescent="0.2">
      <c r="A90542" t="s">
        <v>77360</v>
      </c>
      <c r="B90542">
        <v>2012</v>
      </c>
      <c r="C90542">
        <v>80</v>
      </c>
    </row>
    <row r="90543" spans="1:3" x14ac:dyDescent="0.2">
      <c r="A90543" t="s">
        <v>77361</v>
      </c>
      <c r="B90543">
        <v>1946</v>
      </c>
      <c r="C90543">
        <v>95</v>
      </c>
    </row>
    <row r="90544" spans="1:3" x14ac:dyDescent="0.2">
      <c r="A90544" t="s">
        <v>77362</v>
      </c>
      <c r="B90544">
        <v>1995</v>
      </c>
      <c r="C90544">
        <v>79</v>
      </c>
    </row>
    <row r="90545" spans="1:3" x14ac:dyDescent="0.2">
      <c r="A90545" t="s">
        <v>77363</v>
      </c>
      <c r="B90545">
        <v>2015</v>
      </c>
      <c r="C90545">
        <v>104</v>
      </c>
    </row>
    <row r="90546" spans="1:3" x14ac:dyDescent="0.2">
      <c r="A90546" t="s">
        <v>77364</v>
      </c>
      <c r="B90546">
        <v>2011</v>
      </c>
      <c r="C90546">
        <v>78</v>
      </c>
    </row>
    <row r="90547" spans="1:3" x14ac:dyDescent="0.2">
      <c r="A90547" t="s">
        <v>77365</v>
      </c>
      <c r="B90547">
        <v>1997</v>
      </c>
      <c r="C90547">
        <v>95</v>
      </c>
    </row>
    <row r="90548" spans="1:3" x14ac:dyDescent="0.2">
      <c r="A90548" t="s">
        <v>77366</v>
      </c>
      <c r="B90548">
        <v>1983</v>
      </c>
      <c r="C90548">
        <v>81</v>
      </c>
    </row>
    <row r="90549" spans="1:3" x14ac:dyDescent="0.2">
      <c r="A90549" t="s">
        <v>77367</v>
      </c>
      <c r="B90549">
        <v>2009</v>
      </c>
      <c r="C90549">
        <v>106</v>
      </c>
    </row>
    <row r="90550" spans="1:3" x14ac:dyDescent="0.2">
      <c r="A90550" t="s">
        <v>77368</v>
      </c>
      <c r="B90550">
        <v>2002</v>
      </c>
      <c r="C90550">
        <v>88</v>
      </c>
    </row>
    <row r="90551" spans="1:3" x14ac:dyDescent="0.2">
      <c r="A90551" t="s">
        <v>77369</v>
      </c>
      <c r="B90551">
        <v>2013</v>
      </c>
      <c r="C90551">
        <v>90</v>
      </c>
    </row>
    <row r="90552" spans="1:3" x14ac:dyDescent="0.2">
      <c r="A90552" t="s">
        <v>77370</v>
      </c>
      <c r="B90552">
        <v>1951</v>
      </c>
      <c r="C90552">
        <v>88</v>
      </c>
    </row>
    <row r="90553" spans="1:3" x14ac:dyDescent="0.2">
      <c r="A90553" t="s">
        <v>77371</v>
      </c>
      <c r="B90553">
        <v>2005</v>
      </c>
      <c r="C90553">
        <v>104</v>
      </c>
    </row>
    <row r="90554" spans="1:3" x14ac:dyDescent="0.2">
      <c r="A90554" t="s">
        <v>77372</v>
      </c>
      <c r="B90554">
        <v>1969</v>
      </c>
      <c r="C90554">
        <v>76</v>
      </c>
    </row>
    <row r="90555" spans="1:3" x14ac:dyDescent="0.2">
      <c r="A90555" t="s">
        <v>77373</v>
      </c>
      <c r="B90555">
        <v>1969</v>
      </c>
      <c r="C90555">
        <v>94</v>
      </c>
    </row>
    <row r="90556" spans="1:3" x14ac:dyDescent="0.2">
      <c r="A90556" t="s">
        <v>77374</v>
      </c>
      <c r="B90556">
        <v>1975</v>
      </c>
      <c r="C90556">
        <v>91</v>
      </c>
    </row>
    <row r="90557" spans="1:3" x14ac:dyDescent="0.2">
      <c r="A90557" t="s">
        <v>77375</v>
      </c>
      <c r="B90557">
        <v>1948</v>
      </c>
      <c r="C90557">
        <v>88</v>
      </c>
    </row>
    <row r="90558" spans="1:3" x14ac:dyDescent="0.2">
      <c r="A90558" t="s">
        <v>77376</v>
      </c>
      <c r="B90558">
        <v>1988</v>
      </c>
      <c r="C90558">
        <v>110</v>
      </c>
    </row>
    <row r="90559" spans="1:3" x14ac:dyDescent="0.2">
      <c r="A90559" t="s">
        <v>77377</v>
      </c>
      <c r="B90559">
        <v>1957</v>
      </c>
      <c r="C90559">
        <v>80</v>
      </c>
    </row>
    <row r="90560" spans="1:3" x14ac:dyDescent="0.2">
      <c r="A90560" t="s">
        <v>77378</v>
      </c>
      <c r="B90560">
        <v>2009</v>
      </c>
      <c r="C90560">
        <v>87</v>
      </c>
    </row>
    <row r="90561" spans="1:3" x14ac:dyDescent="0.2">
      <c r="A90561" t="s">
        <v>77379</v>
      </c>
      <c r="B90561">
        <v>2009</v>
      </c>
      <c r="C90561">
        <v>96</v>
      </c>
    </row>
    <row r="90562" spans="1:3" x14ac:dyDescent="0.2">
      <c r="A90562" t="s">
        <v>77380</v>
      </c>
      <c r="B90562">
        <v>2003</v>
      </c>
      <c r="C90562">
        <v>90</v>
      </c>
    </row>
    <row r="90563" spans="1:3" x14ac:dyDescent="0.2">
      <c r="A90563" t="s">
        <v>77381</v>
      </c>
      <c r="B90563">
        <v>1932</v>
      </c>
      <c r="C90563">
        <v>87</v>
      </c>
    </row>
    <row r="90564" spans="1:3" x14ac:dyDescent="0.2">
      <c r="A90564" t="s">
        <v>77382</v>
      </c>
      <c r="B90564">
        <v>1963</v>
      </c>
      <c r="C90564">
        <v>88</v>
      </c>
    </row>
    <row r="90565" spans="1:3" x14ac:dyDescent="0.2">
      <c r="A90565" t="s">
        <v>77383</v>
      </c>
      <c r="B90565">
        <v>1930</v>
      </c>
      <c r="C90565">
        <v>74</v>
      </c>
    </row>
    <row r="90566" spans="1:3" x14ac:dyDescent="0.2">
      <c r="A90566" t="s">
        <v>77384</v>
      </c>
      <c r="B90566">
        <v>1931</v>
      </c>
      <c r="C90566">
        <v>109</v>
      </c>
    </row>
    <row r="90567" spans="1:3" x14ac:dyDescent="0.2">
      <c r="A90567" t="s">
        <v>77385</v>
      </c>
      <c r="B90567">
        <v>1959</v>
      </c>
      <c r="C90567">
        <v>106</v>
      </c>
    </row>
    <row r="90568" spans="1:3" x14ac:dyDescent="0.2">
      <c r="A90568" t="s">
        <v>77386</v>
      </c>
      <c r="B90568">
        <v>1959</v>
      </c>
      <c r="C90568">
        <v>96</v>
      </c>
    </row>
    <row r="90569" spans="1:3" x14ac:dyDescent="0.2">
      <c r="A90569" t="s">
        <v>77387</v>
      </c>
      <c r="B90569">
        <v>2010</v>
      </c>
      <c r="C90569">
        <v>80</v>
      </c>
    </row>
    <row r="90570" spans="1:3" x14ac:dyDescent="0.2">
      <c r="A90570" t="s">
        <v>77388</v>
      </c>
      <c r="B90570">
        <v>1993</v>
      </c>
      <c r="C90570">
        <v>85</v>
      </c>
    </row>
    <row r="90571" spans="1:3" x14ac:dyDescent="0.2">
      <c r="A90571" t="s">
        <v>77388</v>
      </c>
      <c r="B90571">
        <v>1993</v>
      </c>
      <c r="C90571">
        <v>89</v>
      </c>
    </row>
    <row r="90572" spans="1:3" x14ac:dyDescent="0.2">
      <c r="A90572" t="s">
        <v>77389</v>
      </c>
      <c r="B90572">
        <v>1946</v>
      </c>
      <c r="C90572">
        <v>90</v>
      </c>
    </row>
    <row r="90573" spans="1:3" x14ac:dyDescent="0.2">
      <c r="A90573" t="s">
        <v>77390</v>
      </c>
      <c r="B90573">
        <v>2001</v>
      </c>
      <c r="C90573">
        <v>94</v>
      </c>
    </row>
    <row r="90574" spans="1:3" x14ac:dyDescent="0.2">
      <c r="A90574" t="s">
        <v>77390</v>
      </c>
      <c r="B90574">
        <v>2012</v>
      </c>
      <c r="C90574">
        <v>116</v>
      </c>
    </row>
    <row r="90575" spans="1:3" x14ac:dyDescent="0.2">
      <c r="A90575" t="s">
        <v>77391</v>
      </c>
      <c r="B90575">
        <v>2016</v>
      </c>
      <c r="C90575">
        <v>90</v>
      </c>
    </row>
    <row r="90576" spans="1:3" x14ac:dyDescent="0.2">
      <c r="A90576" t="s">
        <v>77392</v>
      </c>
      <c r="B90576">
        <v>2016</v>
      </c>
      <c r="C90576">
        <v>89</v>
      </c>
    </row>
    <row r="90577" spans="1:3" x14ac:dyDescent="0.2">
      <c r="A90577" t="s">
        <v>77393</v>
      </c>
      <c r="B90577">
        <v>1987</v>
      </c>
      <c r="C90577">
        <v>77</v>
      </c>
    </row>
    <row r="90578" spans="1:3" x14ac:dyDescent="0.2">
      <c r="A90578" t="s">
        <v>77394</v>
      </c>
      <c r="B90578">
        <v>2014</v>
      </c>
      <c r="C90578">
        <v>135</v>
      </c>
    </row>
    <row r="90579" spans="1:3" x14ac:dyDescent="0.2">
      <c r="A90579" t="s">
        <v>77395</v>
      </c>
      <c r="B90579">
        <v>2014</v>
      </c>
      <c r="C90579">
        <v>82</v>
      </c>
    </row>
    <row r="90580" spans="1:3" x14ac:dyDescent="0.2">
      <c r="A90580" t="s">
        <v>77396</v>
      </c>
      <c r="B90580">
        <v>2009</v>
      </c>
      <c r="C90580">
        <v>78</v>
      </c>
    </row>
    <row r="90581" spans="1:3" x14ac:dyDescent="0.2">
      <c r="A90581" t="s">
        <v>77397</v>
      </c>
      <c r="B90581">
        <v>2014</v>
      </c>
      <c r="C90581">
        <v>84</v>
      </c>
    </row>
    <row r="90582" spans="1:3" x14ac:dyDescent="0.2">
      <c r="A90582" t="s">
        <v>77398</v>
      </c>
      <c r="B90582">
        <v>2004</v>
      </c>
      <c r="C90582">
        <v>87</v>
      </c>
    </row>
    <row r="90583" spans="1:3" x14ac:dyDescent="0.2">
      <c r="A90583" t="s">
        <v>77399</v>
      </c>
      <c r="B90583">
        <v>1986</v>
      </c>
      <c r="C90583">
        <v>100</v>
      </c>
    </row>
    <row r="90584" spans="1:3" x14ac:dyDescent="0.2">
      <c r="A90584" t="s">
        <v>77400</v>
      </c>
      <c r="B90584">
        <v>2011</v>
      </c>
      <c r="C90584">
        <v>75</v>
      </c>
    </row>
    <row r="90585" spans="1:3" x14ac:dyDescent="0.2">
      <c r="A90585" t="s">
        <v>77401</v>
      </c>
      <c r="B90585">
        <v>1989</v>
      </c>
      <c r="C90585">
        <v>111</v>
      </c>
    </row>
    <row r="90586" spans="1:3" x14ac:dyDescent="0.2">
      <c r="A90586" t="s">
        <v>77401</v>
      </c>
      <c r="B90586">
        <v>2008</v>
      </c>
      <c r="C90586">
        <v>100</v>
      </c>
    </row>
    <row r="90587" spans="1:3" x14ac:dyDescent="0.2">
      <c r="A90587" t="s">
        <v>77402</v>
      </c>
      <c r="B90587">
        <v>2009</v>
      </c>
      <c r="C90587">
        <v>107</v>
      </c>
    </row>
    <row r="90588" spans="1:3" x14ac:dyDescent="0.2">
      <c r="A90588" t="s">
        <v>77403</v>
      </c>
      <c r="B90588">
        <v>1962</v>
      </c>
      <c r="C90588">
        <v>90</v>
      </c>
    </row>
    <row r="90589" spans="1:3" x14ac:dyDescent="0.2">
      <c r="A90589" t="s">
        <v>77404</v>
      </c>
      <c r="B90589">
        <v>2006</v>
      </c>
      <c r="C90589">
        <v>92</v>
      </c>
    </row>
    <row r="90590" spans="1:3" x14ac:dyDescent="0.2">
      <c r="A90590" t="s">
        <v>77404</v>
      </c>
      <c r="B90590">
        <v>2006</v>
      </c>
      <c r="C90590">
        <v>90</v>
      </c>
    </row>
    <row r="90591" spans="1:3" x14ac:dyDescent="0.2">
      <c r="A90591" t="s">
        <v>77405</v>
      </c>
      <c r="B90591">
        <v>1986</v>
      </c>
      <c r="C90591">
        <v>81</v>
      </c>
    </row>
    <row r="90592" spans="1:3" x14ac:dyDescent="0.2">
      <c r="A90592" t="s">
        <v>77406</v>
      </c>
      <c r="B90592">
        <v>1982</v>
      </c>
      <c r="C90592">
        <v>84</v>
      </c>
    </row>
    <row r="90593" spans="1:3" x14ac:dyDescent="0.2">
      <c r="A90593" t="s">
        <v>77406</v>
      </c>
      <c r="B90593">
        <v>1982</v>
      </c>
      <c r="C90593">
        <v>86</v>
      </c>
    </row>
    <row r="90594" spans="1:3" x14ac:dyDescent="0.2">
      <c r="A90594" t="s">
        <v>77407</v>
      </c>
      <c r="B90594">
        <v>2015</v>
      </c>
      <c r="C90594">
        <v>80</v>
      </c>
    </row>
    <row r="90595" spans="1:3" x14ac:dyDescent="0.2">
      <c r="A90595" t="s">
        <v>77408</v>
      </c>
      <c r="B90595">
        <v>1998</v>
      </c>
      <c r="C90595">
        <v>100</v>
      </c>
    </row>
    <row r="90596" spans="1:3" x14ac:dyDescent="0.2">
      <c r="A90596" t="s">
        <v>77409</v>
      </c>
      <c r="B90596">
        <v>1987</v>
      </c>
      <c r="C90596">
        <v>90</v>
      </c>
    </row>
    <row r="90597" spans="1:3" x14ac:dyDescent="0.2">
      <c r="A90597" t="s">
        <v>77409</v>
      </c>
      <c r="B90597">
        <v>1987</v>
      </c>
      <c r="C90597">
        <v>81</v>
      </c>
    </row>
    <row r="90598" spans="1:3" x14ac:dyDescent="0.2">
      <c r="A90598" t="s">
        <v>77410</v>
      </c>
      <c r="B90598">
        <v>1977</v>
      </c>
      <c r="C90598">
        <v>95</v>
      </c>
    </row>
    <row r="90599" spans="1:3" x14ac:dyDescent="0.2">
      <c r="A90599" t="s">
        <v>77410</v>
      </c>
      <c r="B90599">
        <v>2013</v>
      </c>
      <c r="C90599">
        <v>63</v>
      </c>
    </row>
    <row r="90600" spans="1:3" x14ac:dyDescent="0.2">
      <c r="A90600" t="s">
        <v>77411</v>
      </c>
      <c r="B90600">
        <v>1976</v>
      </c>
      <c r="C90600">
        <v>82</v>
      </c>
    </row>
    <row r="90601" spans="1:3" x14ac:dyDescent="0.2">
      <c r="A90601" t="s">
        <v>77412</v>
      </c>
      <c r="B90601">
        <v>1988</v>
      </c>
      <c r="C90601">
        <v>134</v>
      </c>
    </row>
    <row r="90602" spans="1:3" x14ac:dyDescent="0.2">
      <c r="A90602" t="s">
        <v>77413</v>
      </c>
      <c r="B90602">
        <v>1964</v>
      </c>
      <c r="C90602">
        <v>86</v>
      </c>
    </row>
    <row r="90603" spans="1:3" x14ac:dyDescent="0.2">
      <c r="A90603" t="s">
        <v>77414</v>
      </c>
      <c r="B90603">
        <v>1992</v>
      </c>
      <c r="C90603">
        <v>93</v>
      </c>
    </row>
    <row r="90604" spans="1:3" x14ac:dyDescent="0.2">
      <c r="A90604" t="s">
        <v>77415</v>
      </c>
      <c r="B90604">
        <v>1975</v>
      </c>
      <c r="C90604">
        <v>65</v>
      </c>
    </row>
    <row r="90605" spans="1:3" x14ac:dyDescent="0.2">
      <c r="A90605" t="s">
        <v>77416</v>
      </c>
      <c r="B90605">
        <v>1986</v>
      </c>
      <c r="C90605">
        <v>93</v>
      </c>
    </row>
    <row r="90606" spans="1:3" x14ac:dyDescent="0.2">
      <c r="A90606" t="s">
        <v>77417</v>
      </c>
      <c r="B90606">
        <v>1952</v>
      </c>
      <c r="C90606">
        <v>98</v>
      </c>
    </row>
    <row r="90607" spans="1:3" x14ac:dyDescent="0.2">
      <c r="A90607" t="s">
        <v>77418</v>
      </c>
      <c r="B90607">
        <v>1972</v>
      </c>
      <c r="C90607">
        <v>124</v>
      </c>
    </row>
    <row r="90608" spans="1:3" x14ac:dyDescent="0.2">
      <c r="A90608" t="s">
        <v>77419</v>
      </c>
      <c r="B90608">
        <v>1995</v>
      </c>
      <c r="C90608">
        <v>132</v>
      </c>
    </row>
    <row r="90609" spans="1:3" x14ac:dyDescent="0.2">
      <c r="A90609" t="s">
        <v>77420</v>
      </c>
      <c r="B90609">
        <v>1985</v>
      </c>
      <c r="C90609">
        <v>105</v>
      </c>
    </row>
    <row r="90610" spans="1:3" x14ac:dyDescent="0.2">
      <c r="A90610" t="s">
        <v>77421</v>
      </c>
      <c r="B90610">
        <v>2010</v>
      </c>
      <c r="C90610">
        <v>140</v>
      </c>
    </row>
    <row r="90611" spans="1:3" x14ac:dyDescent="0.2">
      <c r="A90611" t="s">
        <v>77422</v>
      </c>
      <c r="B90611">
        <v>1987</v>
      </c>
      <c r="C90611">
        <v>105</v>
      </c>
    </row>
    <row r="90612" spans="1:3" x14ac:dyDescent="0.2">
      <c r="A90612" t="s">
        <v>77423</v>
      </c>
      <c r="B90612">
        <v>1991</v>
      </c>
      <c r="C90612">
        <v>100</v>
      </c>
    </row>
    <row r="90613" spans="1:3" x14ac:dyDescent="0.2">
      <c r="A90613" t="s">
        <v>77424</v>
      </c>
      <c r="B90613">
        <v>1988</v>
      </c>
      <c r="C90613">
        <v>105</v>
      </c>
    </row>
    <row r="90614" spans="1:3" x14ac:dyDescent="0.2">
      <c r="A90614" t="s">
        <v>77425</v>
      </c>
      <c r="B90614">
        <v>2008</v>
      </c>
      <c r="C90614">
        <v>123</v>
      </c>
    </row>
    <row r="90615" spans="1:3" x14ac:dyDescent="0.2">
      <c r="A90615" t="s">
        <v>77426</v>
      </c>
      <c r="B90615">
        <v>1955</v>
      </c>
      <c r="C90615">
        <v>121</v>
      </c>
    </row>
    <row r="90616" spans="1:3" x14ac:dyDescent="0.2">
      <c r="A90616" t="s">
        <v>77427</v>
      </c>
      <c r="B90616">
        <v>1981</v>
      </c>
      <c r="C90616">
        <v>144</v>
      </c>
    </row>
    <row r="90617" spans="1:3" x14ac:dyDescent="0.2">
      <c r="A90617" t="s">
        <v>77427</v>
      </c>
      <c r="B90617">
        <v>1981</v>
      </c>
      <c r="C90617">
        <v>126</v>
      </c>
    </row>
    <row r="90618" spans="1:3" x14ac:dyDescent="0.2">
      <c r="A90618" t="s">
        <v>77428</v>
      </c>
      <c r="B90618">
        <v>2013</v>
      </c>
      <c r="C90618">
        <v>92</v>
      </c>
    </row>
    <row r="90619" spans="1:3" x14ac:dyDescent="0.2">
      <c r="A90619" t="s">
        <v>77429</v>
      </c>
      <c r="B90619">
        <v>2012</v>
      </c>
      <c r="C90619">
        <v>75</v>
      </c>
    </row>
    <row r="90620" spans="1:3" x14ac:dyDescent="0.2">
      <c r="A90620" t="s">
        <v>77430</v>
      </c>
      <c r="B90620">
        <v>1940</v>
      </c>
      <c r="C90620">
        <v>84</v>
      </c>
    </row>
    <row r="90621" spans="1:3" x14ac:dyDescent="0.2">
      <c r="A90621" t="s">
        <v>77431</v>
      </c>
      <c r="B90621">
        <v>1985</v>
      </c>
      <c r="C90621">
        <v>89</v>
      </c>
    </row>
    <row r="90622" spans="1:3" x14ac:dyDescent="0.2">
      <c r="A90622" t="s">
        <v>77431</v>
      </c>
      <c r="B90622">
        <v>1985</v>
      </c>
      <c r="C90622">
        <v>92</v>
      </c>
    </row>
    <row r="90623" spans="1:3" x14ac:dyDescent="0.2">
      <c r="A90623" t="s">
        <v>77432</v>
      </c>
      <c r="B90623">
        <v>1987</v>
      </c>
      <c r="C90623">
        <v>85</v>
      </c>
    </row>
    <row r="90624" spans="1:3" x14ac:dyDescent="0.2">
      <c r="A90624" t="s">
        <v>77433</v>
      </c>
      <c r="B90624">
        <v>1960</v>
      </c>
      <c r="C90624">
        <v>70</v>
      </c>
    </row>
    <row r="90625" spans="1:3" x14ac:dyDescent="0.2">
      <c r="A90625" t="s">
        <v>77434</v>
      </c>
      <c r="B90625">
        <v>1995</v>
      </c>
      <c r="C90625">
        <v>127</v>
      </c>
    </row>
    <row r="90626" spans="1:3" x14ac:dyDescent="0.2">
      <c r="A90626" t="s">
        <v>77435</v>
      </c>
      <c r="B90626">
        <v>1973</v>
      </c>
      <c r="C90626">
        <v>120</v>
      </c>
    </row>
    <row r="90627" spans="1:3" x14ac:dyDescent="0.2">
      <c r="A90627" t="s">
        <v>77436</v>
      </c>
      <c r="B90627">
        <v>1971</v>
      </c>
      <c r="C90627">
        <v>151</v>
      </c>
    </row>
    <row r="90628" spans="1:3" x14ac:dyDescent="0.2">
      <c r="A90628" t="s">
        <v>77437</v>
      </c>
      <c r="B90628">
        <v>1970</v>
      </c>
      <c r="C90628">
        <v>224</v>
      </c>
    </row>
    <row r="90629" spans="1:3" x14ac:dyDescent="0.2">
      <c r="A90629" t="s">
        <v>77438</v>
      </c>
      <c r="B90629">
        <v>1990</v>
      </c>
      <c r="C90629">
        <v>142</v>
      </c>
    </row>
    <row r="90630" spans="1:3" x14ac:dyDescent="0.2">
      <c r="A90630" t="s">
        <v>77439</v>
      </c>
      <c r="B90630">
        <v>2008</v>
      </c>
      <c r="C90630">
        <v>165</v>
      </c>
    </row>
    <row r="90631" spans="1:3" x14ac:dyDescent="0.2">
      <c r="A90631" t="s">
        <v>77440</v>
      </c>
      <c r="B90631">
        <v>1983</v>
      </c>
      <c r="C90631">
        <v>74</v>
      </c>
    </row>
    <row r="90632" spans="1:3" x14ac:dyDescent="0.2">
      <c r="A90632" t="s">
        <v>77441</v>
      </c>
      <c r="B90632">
        <v>1994</v>
      </c>
      <c r="C90632">
        <v>158</v>
      </c>
    </row>
    <row r="90633" spans="1:3" x14ac:dyDescent="0.2">
      <c r="A90633" t="s">
        <v>77442</v>
      </c>
      <c r="B90633">
        <v>1981</v>
      </c>
      <c r="C90633">
        <v>288</v>
      </c>
    </row>
    <row r="90634" spans="1:3" x14ac:dyDescent="0.2">
      <c r="A90634" t="s">
        <v>77443</v>
      </c>
      <c r="B90634">
        <v>2009</v>
      </c>
      <c r="C90634">
        <v>108</v>
      </c>
    </row>
    <row r="90635" spans="1:3" x14ac:dyDescent="0.2">
      <c r="A90635" t="s">
        <v>77444</v>
      </c>
      <c r="B90635">
        <v>1955</v>
      </c>
      <c r="C90635">
        <v>90</v>
      </c>
    </row>
    <row r="90636" spans="1:3" x14ac:dyDescent="0.2">
      <c r="A90636" t="s">
        <v>77445</v>
      </c>
      <c r="B90636">
        <v>1952</v>
      </c>
      <c r="C90636">
        <v>85</v>
      </c>
    </row>
    <row r="90637" spans="1:3" x14ac:dyDescent="0.2">
      <c r="A90637" t="s">
        <v>77446</v>
      </c>
      <c r="B90637">
        <v>2002</v>
      </c>
      <c r="C90637">
        <v>87</v>
      </c>
    </row>
    <row r="90638" spans="1:3" x14ac:dyDescent="0.2">
      <c r="A90638" t="s">
        <v>77446</v>
      </c>
      <c r="B90638">
        <v>2002</v>
      </c>
      <c r="C90638">
        <v>72</v>
      </c>
    </row>
    <row r="90639" spans="1:3" x14ac:dyDescent="0.2">
      <c r="A90639" t="s">
        <v>77447</v>
      </c>
      <c r="B90639">
        <v>1992</v>
      </c>
      <c r="C90639">
        <v>90</v>
      </c>
    </row>
    <row r="90640" spans="1:3" x14ac:dyDescent="0.2">
      <c r="A90640" t="s">
        <v>77447</v>
      </c>
      <c r="B90640">
        <v>1992</v>
      </c>
      <c r="C90640">
        <v>97</v>
      </c>
    </row>
    <row r="90641" spans="1:3" x14ac:dyDescent="0.2">
      <c r="A90641" t="s">
        <v>77448</v>
      </c>
      <c r="B90641">
        <v>2016</v>
      </c>
      <c r="C90641">
        <v>103</v>
      </c>
    </row>
    <row r="90642" spans="1:3" x14ac:dyDescent="0.2">
      <c r="A90642" t="s">
        <v>77449</v>
      </c>
      <c r="B90642">
        <v>1987</v>
      </c>
      <c r="C90642">
        <v>85</v>
      </c>
    </row>
    <row r="90643" spans="1:3" x14ac:dyDescent="0.2">
      <c r="A90643" t="s">
        <v>77450</v>
      </c>
      <c r="B90643">
        <v>2011</v>
      </c>
      <c r="C90643">
        <v>97</v>
      </c>
    </row>
    <row r="90644" spans="1:3" x14ac:dyDescent="0.2">
      <c r="A90644" t="s">
        <v>77450</v>
      </c>
      <c r="B90644">
        <v>2014</v>
      </c>
      <c r="C90644">
        <v>89</v>
      </c>
    </row>
    <row r="90645" spans="1:3" x14ac:dyDescent="0.2">
      <c r="A90645" t="s">
        <v>77451</v>
      </c>
      <c r="B90645">
        <v>2005</v>
      </c>
      <c r="C90645">
        <v>85</v>
      </c>
    </row>
    <row r="90646" spans="1:3" x14ac:dyDescent="0.2">
      <c r="A90646" t="s">
        <v>77452</v>
      </c>
      <c r="B90646">
        <v>1983</v>
      </c>
      <c r="C90646">
        <v>90</v>
      </c>
    </row>
    <row r="90647" spans="1:3" x14ac:dyDescent="0.2">
      <c r="A90647" t="s">
        <v>77453</v>
      </c>
      <c r="B90647">
        <v>1988</v>
      </c>
      <c r="C90647">
        <v>95</v>
      </c>
    </row>
    <row r="90648" spans="1:3" x14ac:dyDescent="0.2">
      <c r="A90648" t="s">
        <v>77453</v>
      </c>
      <c r="B90648">
        <v>1988</v>
      </c>
      <c r="C90648">
        <v>90</v>
      </c>
    </row>
    <row r="90649" spans="1:3" x14ac:dyDescent="0.2">
      <c r="A90649" t="s">
        <v>77454</v>
      </c>
      <c r="B90649">
        <v>2017</v>
      </c>
      <c r="C90649">
        <v>80</v>
      </c>
    </row>
    <row r="90650" spans="1:3" x14ac:dyDescent="0.2">
      <c r="A90650" t="s">
        <v>77455</v>
      </c>
      <c r="B90650">
        <v>1997</v>
      </c>
      <c r="C90650">
        <v>96</v>
      </c>
    </row>
    <row r="90651" spans="1:3" x14ac:dyDescent="0.2">
      <c r="A90651" t="s">
        <v>77456</v>
      </c>
      <c r="B90651">
        <v>1991</v>
      </c>
      <c r="C90651">
        <v>90</v>
      </c>
    </row>
    <row r="90652" spans="1:3" x14ac:dyDescent="0.2">
      <c r="A90652" t="s">
        <v>77457</v>
      </c>
      <c r="B90652">
        <v>1998</v>
      </c>
      <c r="C90652">
        <v>75</v>
      </c>
    </row>
    <row r="90653" spans="1:3" x14ac:dyDescent="0.2">
      <c r="A90653" t="s">
        <v>77457</v>
      </c>
      <c r="B90653">
        <v>1998</v>
      </c>
      <c r="C90653">
        <v>78</v>
      </c>
    </row>
    <row r="90654" spans="1:3" x14ac:dyDescent="0.2">
      <c r="A90654" t="s">
        <v>77458</v>
      </c>
      <c r="B90654">
        <v>1989</v>
      </c>
      <c r="C90654">
        <v>87</v>
      </c>
    </row>
    <row r="90655" spans="1:3" x14ac:dyDescent="0.2">
      <c r="A90655" t="s">
        <v>77458</v>
      </c>
      <c r="B90655">
        <v>1989</v>
      </c>
      <c r="C90655">
        <v>84</v>
      </c>
    </row>
    <row r="90656" spans="1:3" x14ac:dyDescent="0.2">
      <c r="A90656" t="s">
        <v>77459</v>
      </c>
      <c r="B90656">
        <v>2002</v>
      </c>
      <c r="C90656">
        <v>91</v>
      </c>
    </row>
    <row r="90657" spans="1:3" x14ac:dyDescent="0.2">
      <c r="A90657" t="s">
        <v>77460</v>
      </c>
      <c r="B90657">
        <v>1963</v>
      </c>
      <c r="C90657">
        <v>90</v>
      </c>
    </row>
    <row r="90658" spans="1:3" x14ac:dyDescent="0.2">
      <c r="A90658" t="s">
        <v>77461</v>
      </c>
      <c r="B90658">
        <v>2015</v>
      </c>
      <c r="C90658">
        <v>81</v>
      </c>
    </row>
    <row r="90659" spans="1:3" x14ac:dyDescent="0.2">
      <c r="A90659" t="s">
        <v>77462</v>
      </c>
      <c r="B90659">
        <v>1999</v>
      </c>
      <c r="C90659">
        <v>90</v>
      </c>
    </row>
    <row r="90660" spans="1:3" x14ac:dyDescent="0.2">
      <c r="A90660" t="s">
        <v>77463</v>
      </c>
      <c r="B90660">
        <v>2000</v>
      </c>
      <c r="C90660">
        <v>101</v>
      </c>
    </row>
    <row r="90661" spans="1:3" x14ac:dyDescent="0.2">
      <c r="A90661" t="s">
        <v>77464</v>
      </c>
      <c r="B90661">
        <v>2018</v>
      </c>
      <c r="C90661">
        <v>120</v>
      </c>
    </row>
    <row r="90662" spans="1:3" x14ac:dyDescent="0.2">
      <c r="A90662" t="s">
        <v>77465</v>
      </c>
      <c r="B90662">
        <v>2006</v>
      </c>
      <c r="C90662">
        <v>106</v>
      </c>
    </row>
    <row r="90663" spans="1:3" x14ac:dyDescent="0.2">
      <c r="A90663" t="s">
        <v>77466</v>
      </c>
      <c r="B90663">
        <v>2016</v>
      </c>
      <c r="C90663">
        <v>102</v>
      </c>
    </row>
    <row r="90664" spans="1:3" x14ac:dyDescent="0.2">
      <c r="A90664" t="s">
        <v>77467</v>
      </c>
      <c r="B90664">
        <v>1998</v>
      </c>
      <c r="C90664">
        <v>111</v>
      </c>
    </row>
    <row r="90665" spans="1:3" x14ac:dyDescent="0.2">
      <c r="A90665" t="s">
        <v>77468</v>
      </c>
      <c r="B90665">
        <v>1995</v>
      </c>
      <c r="C90665">
        <v>85</v>
      </c>
    </row>
    <row r="90666" spans="1:3" x14ac:dyDescent="0.2">
      <c r="A90666" t="s">
        <v>77468</v>
      </c>
      <c r="B90666">
        <v>2000</v>
      </c>
      <c r="C90666">
        <v>117</v>
      </c>
    </row>
    <row r="90667" spans="1:3" x14ac:dyDescent="0.2">
      <c r="A90667" t="s">
        <v>77468</v>
      </c>
      <c r="B90667">
        <v>2000</v>
      </c>
      <c r="C90667">
        <v>114</v>
      </c>
    </row>
    <row r="90668" spans="1:3" x14ac:dyDescent="0.2">
      <c r="A90668" t="s">
        <v>77468</v>
      </c>
      <c r="B90668">
        <v>2003</v>
      </c>
      <c r="C90668">
        <v>112</v>
      </c>
    </row>
    <row r="90669" spans="1:3" x14ac:dyDescent="0.2">
      <c r="A90669" t="s">
        <v>77468</v>
      </c>
      <c r="B90669">
        <v>2009</v>
      </c>
      <c r="C90669">
        <v>87</v>
      </c>
    </row>
    <row r="90670" spans="1:3" x14ac:dyDescent="0.2">
      <c r="A90670" t="s">
        <v>77468</v>
      </c>
      <c r="B90670">
        <v>2014</v>
      </c>
      <c r="C90670">
        <v>79</v>
      </c>
    </row>
    <row r="90671" spans="1:3" x14ac:dyDescent="0.2">
      <c r="A90671" t="s">
        <v>77469</v>
      </c>
      <c r="B90671">
        <v>2014</v>
      </c>
      <c r="C90671">
        <v>100</v>
      </c>
    </row>
    <row r="90672" spans="1:3" x14ac:dyDescent="0.2">
      <c r="A90672" t="s">
        <v>77470</v>
      </c>
      <c r="B90672">
        <v>2016</v>
      </c>
      <c r="C90672">
        <v>90</v>
      </c>
    </row>
    <row r="90673" spans="1:3" x14ac:dyDescent="0.2">
      <c r="A90673" t="s">
        <v>77471</v>
      </c>
      <c r="B90673">
        <v>1941</v>
      </c>
      <c r="C90673">
        <v>72</v>
      </c>
    </row>
    <row r="90674" spans="1:3" x14ac:dyDescent="0.2">
      <c r="A90674" t="s">
        <v>77472</v>
      </c>
      <c r="B90674">
        <v>1939</v>
      </c>
      <c r="C90674">
        <v>72</v>
      </c>
    </row>
    <row r="90675" spans="1:3" x14ac:dyDescent="0.2">
      <c r="A90675" t="s">
        <v>77473</v>
      </c>
      <c r="B90675">
        <v>2016</v>
      </c>
      <c r="C90675">
        <v>74</v>
      </c>
    </row>
    <row r="90676" spans="1:3" x14ac:dyDescent="0.2">
      <c r="A90676" t="s">
        <v>77474</v>
      </c>
      <c r="B90676">
        <v>2016</v>
      </c>
      <c r="C90676">
        <v>74</v>
      </c>
    </row>
    <row r="90677" spans="1:3" x14ac:dyDescent="0.2">
      <c r="A90677" t="s">
        <v>77475</v>
      </c>
      <c r="B90677">
        <v>2000</v>
      </c>
      <c r="C90677">
        <v>106</v>
      </c>
    </row>
    <row r="90678" spans="1:3" x14ac:dyDescent="0.2">
      <c r="A90678" t="s">
        <v>77476</v>
      </c>
      <c r="B90678">
        <v>2015</v>
      </c>
      <c r="C90678">
        <v>91</v>
      </c>
    </row>
    <row r="90679" spans="1:3" x14ac:dyDescent="0.2">
      <c r="A90679" t="s">
        <v>77477</v>
      </c>
      <c r="B90679">
        <v>2016</v>
      </c>
      <c r="C90679">
        <v>123</v>
      </c>
    </row>
    <row r="90680" spans="1:3" x14ac:dyDescent="0.2">
      <c r="A90680" t="s">
        <v>77478</v>
      </c>
      <c r="B90680">
        <v>2015</v>
      </c>
      <c r="C90680">
        <v>105</v>
      </c>
    </row>
    <row r="90681" spans="1:3" x14ac:dyDescent="0.2">
      <c r="A90681" t="s">
        <v>77479</v>
      </c>
      <c r="B90681">
        <v>1971</v>
      </c>
      <c r="C90681">
        <v>164</v>
      </c>
    </row>
    <row r="90682" spans="1:3" x14ac:dyDescent="0.2">
      <c r="A90682" t="s">
        <v>77480</v>
      </c>
      <c r="B90682">
        <v>1988</v>
      </c>
      <c r="C90682">
        <v>140</v>
      </c>
    </row>
    <row r="90683" spans="1:3" x14ac:dyDescent="0.2">
      <c r="A90683" t="s">
        <v>77481</v>
      </c>
      <c r="B90683">
        <v>2008</v>
      </c>
      <c r="C90683">
        <v>163</v>
      </c>
    </row>
    <row r="90684" spans="1:3" x14ac:dyDescent="0.2">
      <c r="A90684" t="s">
        <v>77482</v>
      </c>
      <c r="B90684">
        <v>2011</v>
      </c>
      <c r="C90684">
        <v>139</v>
      </c>
    </row>
    <row r="90685" spans="1:3" x14ac:dyDescent="0.2">
      <c r="A90685" t="s">
        <v>77483</v>
      </c>
      <c r="B90685">
        <v>2013</v>
      </c>
      <c r="C90685">
        <v>101</v>
      </c>
    </row>
    <row r="90686" spans="1:3" x14ac:dyDescent="0.2">
      <c r="A90686" t="s">
        <v>77484</v>
      </c>
      <c r="B90686">
        <v>2013</v>
      </c>
      <c r="C90686">
        <v>112</v>
      </c>
    </row>
    <row r="90687" spans="1:3" x14ac:dyDescent="0.2">
      <c r="A90687" t="s">
        <v>77485</v>
      </c>
      <c r="B90687">
        <v>1970</v>
      </c>
      <c r="C90687">
        <v>153</v>
      </c>
    </row>
    <row r="90688" spans="1:3" x14ac:dyDescent="0.2">
      <c r="A90688" t="s">
        <v>77486</v>
      </c>
      <c r="B90688">
        <v>1968</v>
      </c>
      <c r="C90688">
        <v>165</v>
      </c>
    </row>
    <row r="90689" spans="1:3" x14ac:dyDescent="0.2">
      <c r="A90689" t="s">
        <v>77487</v>
      </c>
      <c r="B90689">
        <v>1972</v>
      </c>
      <c r="C90689">
        <v>142</v>
      </c>
    </row>
    <row r="90690" spans="1:3" x14ac:dyDescent="0.2">
      <c r="A90690" t="s">
        <v>77487</v>
      </c>
      <c r="B90690">
        <v>2006</v>
      </c>
      <c r="C90690">
        <v>129</v>
      </c>
    </row>
    <row r="90691" spans="1:3" x14ac:dyDescent="0.2">
      <c r="A90691" t="s">
        <v>77488</v>
      </c>
      <c r="B90691">
        <v>1963</v>
      </c>
      <c r="C90691">
        <v>164</v>
      </c>
    </row>
    <row r="90692" spans="1:3" x14ac:dyDescent="0.2">
      <c r="A90692" t="s">
        <v>77489</v>
      </c>
      <c r="B90692">
        <v>2002</v>
      </c>
      <c r="C90692">
        <v>158</v>
      </c>
    </row>
    <row r="90693" spans="1:3" x14ac:dyDescent="0.2">
      <c r="A90693" t="s">
        <v>77490</v>
      </c>
      <c r="B90693">
        <v>1975</v>
      </c>
      <c r="C90693">
        <v>105</v>
      </c>
    </row>
    <row r="90694" spans="1:3" x14ac:dyDescent="0.2">
      <c r="A90694" t="s">
        <v>77491</v>
      </c>
      <c r="B90694">
        <v>1980</v>
      </c>
      <c r="C90694">
        <v>90</v>
      </c>
    </row>
    <row r="90695" spans="1:3" x14ac:dyDescent="0.2">
      <c r="A90695" t="s">
        <v>77492</v>
      </c>
      <c r="B90695">
        <v>1916</v>
      </c>
      <c r="C90695">
        <v>50</v>
      </c>
    </row>
    <row r="90696" spans="1:3" x14ac:dyDescent="0.2">
      <c r="A90696" t="s">
        <v>77492</v>
      </c>
      <c r="B90696">
        <v>1920</v>
      </c>
      <c r="C90696">
        <v>50</v>
      </c>
    </row>
    <row r="90697" spans="1:3" x14ac:dyDescent="0.2">
      <c r="A90697" t="s">
        <v>77492</v>
      </c>
      <c r="B90697">
        <v>1931</v>
      </c>
      <c r="C90697">
        <v>74</v>
      </c>
    </row>
    <row r="90698" spans="1:3" x14ac:dyDescent="0.2">
      <c r="A90698" t="s">
        <v>77493</v>
      </c>
      <c r="B90698">
        <v>2008</v>
      </c>
      <c r="C90698">
        <v>60</v>
      </c>
    </row>
    <row r="90699" spans="1:3" x14ac:dyDescent="0.2">
      <c r="A90699" t="s">
        <v>77494</v>
      </c>
      <c r="B90699">
        <v>1938</v>
      </c>
      <c r="C90699">
        <v>71</v>
      </c>
    </row>
    <row r="90700" spans="1:3" x14ac:dyDescent="0.2">
      <c r="A90700" t="s">
        <v>77495</v>
      </c>
      <c r="B90700">
        <v>1918</v>
      </c>
      <c r="C90700">
        <v>50</v>
      </c>
    </row>
    <row r="90701" spans="1:3" x14ac:dyDescent="0.2">
      <c r="A90701" t="s">
        <v>77495</v>
      </c>
      <c r="B90701">
        <v>2014</v>
      </c>
      <c r="C90701">
        <v>81</v>
      </c>
    </row>
    <row r="90702" spans="1:3" x14ac:dyDescent="0.2">
      <c r="A90702" t="s">
        <v>77496</v>
      </c>
      <c r="B90702">
        <v>1963</v>
      </c>
      <c r="C90702">
        <v>83</v>
      </c>
    </row>
    <row r="90703" spans="1:3" x14ac:dyDescent="0.2">
      <c r="A90703" t="s">
        <v>77497</v>
      </c>
      <c r="B90703">
        <v>1981</v>
      </c>
      <c r="C90703">
        <v>118</v>
      </c>
    </row>
    <row r="90704" spans="1:3" x14ac:dyDescent="0.2">
      <c r="A90704" t="s">
        <v>77498</v>
      </c>
      <c r="B90704">
        <v>1995</v>
      </c>
      <c r="C90704">
        <v>73</v>
      </c>
    </row>
    <row r="90705" spans="1:3" x14ac:dyDescent="0.2">
      <c r="A90705" t="s">
        <v>77499</v>
      </c>
      <c r="B90705">
        <v>1972</v>
      </c>
      <c r="C90705">
        <v>105</v>
      </c>
    </row>
    <row r="90706" spans="1:3" x14ac:dyDescent="0.2">
      <c r="A90706" t="s">
        <v>77500</v>
      </c>
      <c r="B90706">
        <v>2015</v>
      </c>
      <c r="C90706">
        <v>72</v>
      </c>
    </row>
    <row r="90707" spans="1:3" x14ac:dyDescent="0.2">
      <c r="A90707" t="s">
        <v>77501</v>
      </c>
      <c r="B90707">
        <v>2001</v>
      </c>
      <c r="C90707">
        <v>90</v>
      </c>
    </row>
    <row r="90708" spans="1:3" x14ac:dyDescent="0.2">
      <c r="A90708" t="s">
        <v>77502</v>
      </c>
      <c r="B90708">
        <v>2009</v>
      </c>
      <c r="C90708">
        <v>121</v>
      </c>
    </row>
    <row r="90709" spans="1:3" x14ac:dyDescent="0.2">
      <c r="A90709" t="s">
        <v>77503</v>
      </c>
      <c r="B90709">
        <v>2004</v>
      </c>
      <c r="C90709">
        <v>150</v>
      </c>
    </row>
    <row r="90710" spans="1:3" x14ac:dyDescent="0.2">
      <c r="A90710" t="s">
        <v>77504</v>
      </c>
      <c r="B90710">
        <v>1985</v>
      </c>
      <c r="C90710">
        <v>164</v>
      </c>
    </row>
    <row r="90711" spans="1:3" x14ac:dyDescent="0.2">
      <c r="A90711" t="s">
        <v>77505</v>
      </c>
      <c r="B90711">
        <v>2005</v>
      </c>
      <c r="C90711">
        <v>139</v>
      </c>
    </row>
    <row r="90712" spans="1:3" x14ac:dyDescent="0.2">
      <c r="A90712" t="s">
        <v>77506</v>
      </c>
      <c r="B90712">
        <v>1989</v>
      </c>
      <c r="C90712">
        <v>149</v>
      </c>
    </row>
    <row r="90713" spans="1:3" x14ac:dyDescent="0.2">
      <c r="A90713" t="s">
        <v>77507</v>
      </c>
      <c r="B90713">
        <v>2016</v>
      </c>
      <c r="C90713">
        <v>49</v>
      </c>
    </row>
    <row r="90714" spans="1:3" x14ac:dyDescent="0.2">
      <c r="A90714" t="s">
        <v>77508</v>
      </c>
      <c r="B90714">
        <v>1976</v>
      </c>
      <c r="C90714">
        <v>96</v>
      </c>
    </row>
    <row r="90715" spans="1:3" x14ac:dyDescent="0.2">
      <c r="A90715" t="s">
        <v>77509</v>
      </c>
      <c r="B90715">
        <v>1965</v>
      </c>
      <c r="C90715">
        <v>86</v>
      </c>
    </row>
    <row r="90716" spans="1:3" x14ac:dyDescent="0.2">
      <c r="A90716" t="s">
        <v>77510</v>
      </c>
      <c r="B90716">
        <v>1986</v>
      </c>
      <c r="C90716">
        <v>87</v>
      </c>
    </row>
    <row r="90717" spans="1:3" x14ac:dyDescent="0.2">
      <c r="A90717" t="s">
        <v>77511</v>
      </c>
      <c r="B90717">
        <v>1962</v>
      </c>
      <c r="C90717">
        <v>89</v>
      </c>
    </row>
    <row r="90718" spans="1:3" x14ac:dyDescent="0.2">
      <c r="A90718" t="s">
        <v>77512</v>
      </c>
      <c r="B90718">
        <v>1996</v>
      </c>
      <c r="C90718">
        <v>94</v>
      </c>
    </row>
    <row r="90719" spans="1:3" x14ac:dyDescent="0.2">
      <c r="A90719" t="s">
        <v>77513</v>
      </c>
      <c r="B90719">
        <v>2010</v>
      </c>
      <c r="C90719">
        <v>85</v>
      </c>
    </row>
    <row r="90720" spans="1:3" x14ac:dyDescent="0.2">
      <c r="A90720" t="s">
        <v>77514</v>
      </c>
      <c r="B90720">
        <v>2005</v>
      </c>
      <c r="C90720">
        <v>47</v>
      </c>
    </row>
    <row r="90721" spans="1:3" x14ac:dyDescent="0.2">
      <c r="A90721" t="s">
        <v>77515</v>
      </c>
      <c r="B90721">
        <v>1993</v>
      </c>
      <c r="C90721">
        <v>115</v>
      </c>
    </row>
    <row r="90722" spans="1:3" x14ac:dyDescent="0.2">
      <c r="A90722" t="s">
        <v>77516</v>
      </c>
      <c r="B90722">
        <v>2000</v>
      </c>
      <c r="C90722">
        <v>90</v>
      </c>
    </row>
    <row r="90723" spans="1:3" x14ac:dyDescent="0.2">
      <c r="A90723" t="s">
        <v>77517</v>
      </c>
      <c r="B90723">
        <v>1938</v>
      </c>
      <c r="C90723">
        <v>72</v>
      </c>
    </row>
    <row r="90724" spans="1:3" x14ac:dyDescent="0.2">
      <c r="A90724" t="s">
        <v>77518</v>
      </c>
      <c r="B90724">
        <v>2016</v>
      </c>
      <c r="C90724">
        <v>80</v>
      </c>
    </row>
    <row r="90725" spans="1:3" x14ac:dyDescent="0.2">
      <c r="A90725" t="s">
        <v>77519</v>
      </c>
      <c r="B90725">
        <v>2016</v>
      </c>
      <c r="C90725">
        <v>110</v>
      </c>
    </row>
    <row r="90726" spans="1:3" x14ac:dyDescent="0.2">
      <c r="A90726" t="s">
        <v>77520</v>
      </c>
      <c r="B90726">
        <v>1990</v>
      </c>
      <c r="C90726">
        <v>110</v>
      </c>
    </row>
    <row r="90727" spans="1:3" x14ac:dyDescent="0.2">
      <c r="A90727" t="s">
        <v>77521</v>
      </c>
      <c r="B90727">
        <v>1962</v>
      </c>
      <c r="C90727">
        <v>76</v>
      </c>
    </row>
    <row r="90728" spans="1:3" x14ac:dyDescent="0.2">
      <c r="A90728" t="s">
        <v>77522</v>
      </c>
      <c r="B90728">
        <v>1943</v>
      </c>
      <c r="C90728">
        <v>100</v>
      </c>
    </row>
    <row r="90729" spans="1:3" x14ac:dyDescent="0.2">
      <c r="A90729" t="s">
        <v>77523</v>
      </c>
      <c r="B90729">
        <v>2009</v>
      </c>
      <c r="C90729">
        <v>161</v>
      </c>
    </row>
    <row r="90730" spans="1:3" x14ac:dyDescent="0.2">
      <c r="A90730" t="s">
        <v>77524</v>
      </c>
      <c r="B90730">
        <v>1985</v>
      </c>
      <c r="C90730">
        <v>90</v>
      </c>
    </row>
    <row r="90731" spans="1:3" x14ac:dyDescent="0.2">
      <c r="A90731" t="s">
        <v>77525</v>
      </c>
      <c r="B90731">
        <v>2016</v>
      </c>
      <c r="C90731">
        <v>51</v>
      </c>
    </row>
    <row r="90732" spans="1:3" x14ac:dyDescent="0.2">
      <c r="A90732" t="s">
        <v>77526</v>
      </c>
      <c r="B90732">
        <v>1962</v>
      </c>
      <c r="C90732">
        <v>98</v>
      </c>
    </row>
    <row r="90733" spans="1:3" x14ac:dyDescent="0.2">
      <c r="A90733" t="s">
        <v>77527</v>
      </c>
      <c r="B90733">
        <v>1932</v>
      </c>
      <c r="C90733">
        <v>78</v>
      </c>
    </row>
    <row r="90734" spans="1:3" x14ac:dyDescent="0.2">
      <c r="A90734" t="s">
        <v>77528</v>
      </c>
      <c r="B90734">
        <v>1938</v>
      </c>
      <c r="C90734">
        <v>95</v>
      </c>
    </row>
    <row r="90735" spans="1:3" x14ac:dyDescent="0.2">
      <c r="A90735" t="s">
        <v>77529</v>
      </c>
      <c r="B90735">
        <v>1958</v>
      </c>
      <c r="C90735">
        <v>103</v>
      </c>
    </row>
    <row r="90736" spans="1:3" x14ac:dyDescent="0.2">
      <c r="A90736" t="s">
        <v>77530</v>
      </c>
      <c r="B90736">
        <v>2001</v>
      </c>
      <c r="C90736">
        <v>98</v>
      </c>
    </row>
    <row r="90737" spans="1:3" x14ac:dyDescent="0.2">
      <c r="A90737" t="s">
        <v>77530</v>
      </c>
      <c r="B90737">
        <v>2013</v>
      </c>
      <c r="C90737">
        <v>83</v>
      </c>
    </row>
    <row r="90738" spans="1:3" x14ac:dyDescent="0.2">
      <c r="A90738" t="s">
        <v>77531</v>
      </c>
      <c r="B90738">
        <v>1983</v>
      </c>
      <c r="C90738">
        <v>123</v>
      </c>
    </row>
    <row r="90739" spans="1:3" x14ac:dyDescent="0.2">
      <c r="A90739" t="s">
        <v>77532</v>
      </c>
      <c r="B90739">
        <v>1937</v>
      </c>
      <c r="C90739">
        <v>79</v>
      </c>
    </row>
    <row r="90740" spans="1:3" x14ac:dyDescent="0.2">
      <c r="A90740" t="s">
        <v>77533</v>
      </c>
      <c r="B90740">
        <v>2014</v>
      </c>
      <c r="C90740">
        <v>90</v>
      </c>
    </row>
    <row r="90741" spans="1:3" x14ac:dyDescent="0.2">
      <c r="A90741" t="s">
        <v>77534</v>
      </c>
      <c r="B90741">
        <v>2012</v>
      </c>
      <c r="C90741">
        <v>83</v>
      </c>
    </row>
    <row r="90742" spans="1:3" x14ac:dyDescent="0.2">
      <c r="A90742" t="s">
        <v>77535</v>
      </c>
      <c r="B90742">
        <v>2015</v>
      </c>
      <c r="C90742">
        <v>120</v>
      </c>
    </row>
    <row r="90743" spans="1:3" x14ac:dyDescent="0.2">
      <c r="A90743" t="s">
        <v>77536</v>
      </c>
      <c r="B90743">
        <v>1953</v>
      </c>
      <c r="C90743">
        <v>68</v>
      </c>
    </row>
    <row r="90744" spans="1:3" x14ac:dyDescent="0.2">
      <c r="A90744" t="s">
        <v>77537</v>
      </c>
      <c r="B90744">
        <v>1934</v>
      </c>
      <c r="C90744">
        <v>64</v>
      </c>
    </row>
    <row r="90745" spans="1:3" x14ac:dyDescent="0.2">
      <c r="A90745" t="s">
        <v>77538</v>
      </c>
      <c r="B90745">
        <v>1923</v>
      </c>
      <c r="C90745">
        <v>110</v>
      </c>
    </row>
    <row r="90746" spans="1:3" x14ac:dyDescent="0.2">
      <c r="A90746" t="s">
        <v>77538</v>
      </c>
      <c r="B90746">
        <v>1948</v>
      </c>
      <c r="C90746">
        <v>53</v>
      </c>
    </row>
    <row r="90747" spans="1:3" x14ac:dyDescent="0.2">
      <c r="A90747" t="s">
        <v>77538</v>
      </c>
      <c r="B90747">
        <v>1981</v>
      </c>
      <c r="C90747">
        <v>160</v>
      </c>
    </row>
    <row r="90748" spans="1:3" x14ac:dyDescent="0.2">
      <c r="A90748" t="s">
        <v>77539</v>
      </c>
      <c r="B90748">
        <v>1937</v>
      </c>
      <c r="C90748">
        <v>87</v>
      </c>
    </row>
    <row r="90749" spans="1:3" x14ac:dyDescent="0.2">
      <c r="A90749" t="s">
        <v>77540</v>
      </c>
      <c r="B90749">
        <v>1980</v>
      </c>
      <c r="C90749">
        <v>79</v>
      </c>
    </row>
    <row r="90750" spans="1:3" x14ac:dyDescent="0.2">
      <c r="A90750" t="s">
        <v>77541</v>
      </c>
      <c r="B90750">
        <v>1924</v>
      </c>
      <c r="C90750">
        <v>80</v>
      </c>
    </row>
    <row r="90751" spans="1:3" x14ac:dyDescent="0.2">
      <c r="A90751" t="s">
        <v>77541</v>
      </c>
      <c r="B90751">
        <v>1947</v>
      </c>
      <c r="C90751">
        <v>82</v>
      </c>
    </row>
    <row r="90752" spans="1:3" x14ac:dyDescent="0.2">
      <c r="A90752" t="s">
        <v>77542</v>
      </c>
      <c r="B90752">
        <v>1992</v>
      </c>
      <c r="C90752">
        <v>70</v>
      </c>
    </row>
    <row r="90753" spans="1:3" x14ac:dyDescent="0.2">
      <c r="A90753" t="s">
        <v>77543</v>
      </c>
      <c r="B90753">
        <v>2006</v>
      </c>
      <c r="C90753">
        <v>112</v>
      </c>
    </row>
    <row r="90754" spans="1:3" x14ac:dyDescent="0.2">
      <c r="A90754" t="s">
        <v>77544</v>
      </c>
      <c r="B90754">
        <v>1989</v>
      </c>
      <c r="C90754">
        <v>102</v>
      </c>
    </row>
    <row r="90755" spans="1:3" x14ac:dyDescent="0.2">
      <c r="A90755" t="s">
        <v>77545</v>
      </c>
      <c r="B90755">
        <v>2013</v>
      </c>
      <c r="C90755">
        <v>95</v>
      </c>
    </row>
    <row r="90756" spans="1:3" x14ac:dyDescent="0.2">
      <c r="A90756" t="s">
        <v>77546</v>
      </c>
      <c r="B90756">
        <v>1977</v>
      </c>
      <c r="C90756">
        <v>82</v>
      </c>
    </row>
    <row r="90757" spans="1:3" x14ac:dyDescent="0.2">
      <c r="A90757" t="s">
        <v>77547</v>
      </c>
      <c r="B90757">
        <v>1999</v>
      </c>
      <c r="C90757">
        <v>97</v>
      </c>
    </row>
    <row r="90758" spans="1:3" x14ac:dyDescent="0.2">
      <c r="A90758" t="s">
        <v>77548</v>
      </c>
      <c r="B90758">
        <v>2008</v>
      </c>
      <c r="C90758">
        <v>99</v>
      </c>
    </row>
    <row r="90759" spans="1:3" x14ac:dyDescent="0.2">
      <c r="A90759" t="s">
        <v>77549</v>
      </c>
      <c r="B90759">
        <v>2003</v>
      </c>
      <c r="C90759">
        <v>86</v>
      </c>
    </row>
    <row r="90760" spans="1:3" x14ac:dyDescent="0.2">
      <c r="A90760" t="s">
        <v>77550</v>
      </c>
      <c r="B90760">
        <v>1989</v>
      </c>
      <c r="C90760">
        <v>110</v>
      </c>
    </row>
    <row r="90761" spans="1:3" x14ac:dyDescent="0.2">
      <c r="A90761" t="s">
        <v>77551</v>
      </c>
      <c r="B90761">
        <v>1989</v>
      </c>
      <c r="C90761">
        <v>110</v>
      </c>
    </row>
    <row r="90762" spans="1:3" x14ac:dyDescent="0.2">
      <c r="A90762" t="s">
        <v>77551</v>
      </c>
      <c r="B90762">
        <v>1989</v>
      </c>
      <c r="C90762">
        <v>86</v>
      </c>
    </row>
    <row r="90763" spans="1:3" x14ac:dyDescent="0.2">
      <c r="A90763" t="s">
        <v>77552</v>
      </c>
      <c r="B90763">
        <v>2002</v>
      </c>
      <c r="C90763">
        <v>97</v>
      </c>
    </row>
    <row r="90764" spans="1:3" x14ac:dyDescent="0.2">
      <c r="A90764" t="s">
        <v>77553</v>
      </c>
      <c r="B90764">
        <v>1974</v>
      </c>
      <c r="C90764">
        <v>123</v>
      </c>
    </row>
    <row r="90765" spans="1:3" x14ac:dyDescent="0.2">
      <c r="A90765" t="s">
        <v>77554</v>
      </c>
      <c r="B90765">
        <v>2008</v>
      </c>
      <c r="C90765">
        <v>88</v>
      </c>
    </row>
    <row r="90766" spans="1:3" x14ac:dyDescent="0.2">
      <c r="A90766" t="s">
        <v>77554</v>
      </c>
      <c r="B90766">
        <v>2008</v>
      </c>
      <c r="C90766">
        <v>88</v>
      </c>
    </row>
    <row r="90767" spans="1:3" x14ac:dyDescent="0.2">
      <c r="A90767" t="s">
        <v>77555</v>
      </c>
      <c r="B90767">
        <v>1937</v>
      </c>
      <c r="C90767">
        <v>90</v>
      </c>
    </row>
    <row r="90768" spans="1:3" x14ac:dyDescent="0.2">
      <c r="A90768" t="s">
        <v>77556</v>
      </c>
      <c r="B90768">
        <v>1953</v>
      </c>
      <c r="C90768">
        <v>70</v>
      </c>
    </row>
    <row r="90769" spans="1:3" x14ac:dyDescent="0.2">
      <c r="A90769" t="s">
        <v>77556</v>
      </c>
      <c r="B90769">
        <v>1953</v>
      </c>
      <c r="C90769">
        <v>67</v>
      </c>
    </row>
    <row r="90770" spans="1:3" x14ac:dyDescent="0.2">
      <c r="A90770" t="s">
        <v>77557</v>
      </c>
      <c r="B90770">
        <v>2010</v>
      </c>
      <c r="C90770">
        <v>97</v>
      </c>
    </row>
    <row r="90771" spans="1:3" x14ac:dyDescent="0.2">
      <c r="A90771" t="s">
        <v>77558</v>
      </c>
      <c r="B90771">
        <v>2011</v>
      </c>
      <c r="C90771">
        <v>90</v>
      </c>
    </row>
    <row r="90772" spans="1:3" x14ac:dyDescent="0.2">
      <c r="A90772" t="s">
        <v>77559</v>
      </c>
      <c r="B90772">
        <v>1963</v>
      </c>
      <c r="C90772">
        <v>85</v>
      </c>
    </row>
    <row r="90773" spans="1:3" x14ac:dyDescent="0.2">
      <c r="A90773" t="s">
        <v>77560</v>
      </c>
      <c r="B90773">
        <v>2012</v>
      </c>
      <c r="C90773">
        <v>94</v>
      </c>
    </row>
    <row r="90774" spans="1:3" x14ac:dyDescent="0.2">
      <c r="A90774" t="s">
        <v>77561</v>
      </c>
      <c r="B90774">
        <v>1998</v>
      </c>
      <c r="C90774">
        <v>103</v>
      </c>
    </row>
    <row r="90775" spans="1:3" x14ac:dyDescent="0.2">
      <c r="A90775" t="s">
        <v>77562</v>
      </c>
      <c r="B90775">
        <v>1987</v>
      </c>
      <c r="C90775">
        <v>90</v>
      </c>
    </row>
    <row r="90776" spans="1:3" x14ac:dyDescent="0.2">
      <c r="A90776" t="s">
        <v>77563</v>
      </c>
      <c r="B90776">
        <v>2015</v>
      </c>
      <c r="C90776">
        <v>92</v>
      </c>
    </row>
    <row r="90777" spans="1:3" x14ac:dyDescent="0.2">
      <c r="A90777" t="s">
        <v>77564</v>
      </c>
      <c r="B90777">
        <v>1951</v>
      </c>
      <c r="C90777">
        <v>97</v>
      </c>
    </row>
    <row r="90778" spans="1:3" x14ac:dyDescent="0.2">
      <c r="A90778" t="s">
        <v>77565</v>
      </c>
      <c r="B90778">
        <v>2002</v>
      </c>
      <c r="C90778">
        <v>93</v>
      </c>
    </row>
    <row r="90779" spans="1:3" x14ac:dyDescent="0.2">
      <c r="A90779" t="s">
        <v>77566</v>
      </c>
      <c r="B90779">
        <v>2010</v>
      </c>
      <c r="C90779">
        <v>98</v>
      </c>
    </row>
    <row r="90780" spans="1:3" x14ac:dyDescent="0.2">
      <c r="A90780" t="s">
        <v>77567</v>
      </c>
      <c r="B90780">
        <v>1989</v>
      </c>
      <c r="C90780">
        <v>106</v>
      </c>
    </row>
    <row r="90781" spans="1:3" x14ac:dyDescent="0.2">
      <c r="A90781" t="s">
        <v>77568</v>
      </c>
      <c r="B90781">
        <v>2007</v>
      </c>
      <c r="C90781">
        <v>90</v>
      </c>
    </row>
    <row r="90782" spans="1:3" x14ac:dyDescent="0.2">
      <c r="A90782" t="s">
        <v>77569</v>
      </c>
      <c r="B90782">
        <v>1994</v>
      </c>
      <c r="C90782">
        <v>107</v>
      </c>
    </row>
    <row r="90783" spans="1:3" x14ac:dyDescent="0.2">
      <c r="A90783" t="s">
        <v>77570</v>
      </c>
      <c r="B90783">
        <v>1985</v>
      </c>
      <c r="C90783">
        <v>94</v>
      </c>
    </row>
    <row r="90784" spans="1:3" x14ac:dyDescent="0.2">
      <c r="A90784" t="s">
        <v>77570</v>
      </c>
      <c r="B90784">
        <v>2015</v>
      </c>
      <c r="C90784">
        <v>97</v>
      </c>
    </row>
    <row r="90785" spans="1:3" x14ac:dyDescent="0.2">
      <c r="A90785" t="s">
        <v>77571</v>
      </c>
      <c r="B90785">
        <v>2011</v>
      </c>
      <c r="C90785">
        <v>96</v>
      </c>
    </row>
    <row r="90786" spans="1:3" x14ac:dyDescent="0.2">
      <c r="A90786" t="s">
        <v>77572</v>
      </c>
      <c r="B90786">
        <v>1939</v>
      </c>
      <c r="C90786">
        <v>55</v>
      </c>
    </row>
    <row r="90787" spans="1:3" x14ac:dyDescent="0.2">
      <c r="A90787" t="s">
        <v>77573</v>
      </c>
      <c r="B90787">
        <v>1984</v>
      </c>
      <c r="C90787">
        <v>110</v>
      </c>
    </row>
    <row r="90788" spans="1:3" x14ac:dyDescent="0.2">
      <c r="A90788" t="s">
        <v>77574</v>
      </c>
      <c r="B90788">
        <v>2010</v>
      </c>
      <c r="C90788">
        <v>91</v>
      </c>
    </row>
    <row r="90789" spans="1:3" x14ac:dyDescent="0.2">
      <c r="A90789" t="s">
        <v>77575</v>
      </c>
      <c r="B90789">
        <v>2015</v>
      </c>
      <c r="C90789">
        <v>90</v>
      </c>
    </row>
    <row r="90790" spans="1:3" x14ac:dyDescent="0.2">
      <c r="A90790" t="s">
        <v>77575</v>
      </c>
      <c r="B90790">
        <v>2015</v>
      </c>
      <c r="C90790">
        <v>88</v>
      </c>
    </row>
    <row r="90791" spans="1:3" x14ac:dyDescent="0.2">
      <c r="A90791" t="s">
        <v>77576</v>
      </c>
      <c r="B90791">
        <v>2016</v>
      </c>
      <c r="C90791">
        <v>102</v>
      </c>
    </row>
    <row r="90792" spans="1:3" x14ac:dyDescent="0.2">
      <c r="A90792" t="s">
        <v>77577</v>
      </c>
      <c r="B90792">
        <v>1999</v>
      </c>
      <c r="C90792">
        <v>131</v>
      </c>
    </row>
    <row r="90793" spans="1:3" x14ac:dyDescent="0.2">
      <c r="A90793" t="s">
        <v>77578</v>
      </c>
      <c r="B90793">
        <v>2000</v>
      </c>
      <c r="C90793">
        <v>85</v>
      </c>
    </row>
    <row r="90794" spans="1:3" x14ac:dyDescent="0.2">
      <c r="A90794" t="s">
        <v>77579</v>
      </c>
      <c r="B90794">
        <v>2014</v>
      </c>
      <c r="C90794">
        <v>92</v>
      </c>
    </row>
    <row r="90795" spans="1:3" x14ac:dyDescent="0.2">
      <c r="A90795" t="s">
        <v>77580</v>
      </c>
      <c r="B90795">
        <v>2004</v>
      </c>
      <c r="C90795">
        <v>93</v>
      </c>
    </row>
    <row r="90796" spans="1:3" x14ac:dyDescent="0.2">
      <c r="A90796" t="s">
        <v>77580</v>
      </c>
      <c r="B90796">
        <v>2007</v>
      </c>
      <c r="C90796">
        <v>102</v>
      </c>
    </row>
    <row r="90797" spans="1:3" x14ac:dyDescent="0.2">
      <c r="A90797" t="s">
        <v>77581</v>
      </c>
      <c r="B90797">
        <v>1981</v>
      </c>
      <c r="C90797">
        <v>92</v>
      </c>
    </row>
    <row r="90798" spans="1:3" x14ac:dyDescent="0.2">
      <c r="A90798" t="s">
        <v>77582</v>
      </c>
      <c r="B90798">
        <v>1951</v>
      </c>
      <c r="C90798">
        <v>109</v>
      </c>
    </row>
    <row r="90799" spans="1:3" x14ac:dyDescent="0.2">
      <c r="A90799" t="s">
        <v>77582</v>
      </c>
      <c r="B90799">
        <v>1951</v>
      </c>
      <c r="C90799">
        <v>95</v>
      </c>
    </row>
    <row r="90800" spans="1:3" x14ac:dyDescent="0.2">
      <c r="A90800" t="s">
        <v>77582</v>
      </c>
      <c r="B90800">
        <v>1951</v>
      </c>
      <c r="C90800">
        <v>116</v>
      </c>
    </row>
    <row r="90801" spans="1:3" x14ac:dyDescent="0.2">
      <c r="A90801" t="s">
        <v>77582</v>
      </c>
      <c r="B90801">
        <v>1951</v>
      </c>
      <c r="C90801">
        <v>102</v>
      </c>
    </row>
    <row r="90802" spans="1:3" x14ac:dyDescent="0.2">
      <c r="A90802" t="s">
        <v>77583</v>
      </c>
      <c r="B90802">
        <v>1960</v>
      </c>
      <c r="C90802">
        <v>96</v>
      </c>
    </row>
    <row r="90803" spans="1:3" x14ac:dyDescent="0.2">
      <c r="A90803" t="s">
        <v>77583</v>
      </c>
      <c r="B90803">
        <v>1960</v>
      </c>
      <c r="C90803">
        <v>84</v>
      </c>
    </row>
    <row r="90804" spans="1:3" x14ac:dyDescent="0.2">
      <c r="A90804" t="s">
        <v>77584</v>
      </c>
      <c r="B90804">
        <v>1977</v>
      </c>
      <c r="C90804">
        <v>100</v>
      </c>
    </row>
    <row r="90805" spans="1:3" x14ac:dyDescent="0.2">
      <c r="A90805" t="s">
        <v>77584</v>
      </c>
      <c r="B90805">
        <v>1977</v>
      </c>
      <c r="C90805">
        <v>86</v>
      </c>
    </row>
    <row r="90806" spans="1:3" x14ac:dyDescent="0.2">
      <c r="A90806" t="s">
        <v>77584</v>
      </c>
      <c r="B90806">
        <v>1977</v>
      </c>
      <c r="C90806">
        <v>81</v>
      </c>
    </row>
    <row r="90807" spans="1:3" x14ac:dyDescent="0.2">
      <c r="A90807" t="s">
        <v>77585</v>
      </c>
      <c r="B90807">
        <v>1994</v>
      </c>
      <c r="C90807">
        <v>74</v>
      </c>
    </row>
    <row r="90808" spans="1:3" x14ac:dyDescent="0.2">
      <c r="A90808" t="s">
        <v>77586</v>
      </c>
      <c r="B90808">
        <v>1988</v>
      </c>
      <c r="C90808">
        <v>91</v>
      </c>
    </row>
    <row r="90809" spans="1:3" x14ac:dyDescent="0.2">
      <c r="A90809" t="s">
        <v>77587</v>
      </c>
      <c r="B90809">
        <v>1947</v>
      </c>
      <c r="C90809">
        <v>87</v>
      </c>
    </row>
    <row r="90810" spans="1:3" x14ac:dyDescent="0.2">
      <c r="A90810" t="s">
        <v>77588</v>
      </c>
      <c r="B90810">
        <v>1999</v>
      </c>
      <c r="C90810">
        <v>118</v>
      </c>
    </row>
    <row r="90811" spans="1:3" x14ac:dyDescent="0.2">
      <c r="A90811" t="s">
        <v>77588</v>
      </c>
      <c r="B90811">
        <v>2004</v>
      </c>
      <c r="C90811">
        <v>96</v>
      </c>
    </row>
    <row r="90812" spans="1:3" x14ac:dyDescent="0.2">
      <c r="A90812" t="s">
        <v>77589</v>
      </c>
      <c r="B90812">
        <v>2003</v>
      </c>
      <c r="C90812">
        <v>105</v>
      </c>
    </row>
    <row r="90813" spans="1:3" x14ac:dyDescent="0.2">
      <c r="A90813" t="s">
        <v>77590</v>
      </c>
      <c r="B90813">
        <v>1978</v>
      </c>
      <c r="C90813">
        <v>108</v>
      </c>
    </row>
    <row r="90814" spans="1:3" x14ac:dyDescent="0.2">
      <c r="A90814" t="s">
        <v>77591</v>
      </c>
      <c r="B90814">
        <v>2009</v>
      </c>
      <c r="C90814">
        <v>98</v>
      </c>
    </row>
    <row r="90815" spans="1:3" x14ac:dyDescent="0.2">
      <c r="A90815" t="s">
        <v>77592</v>
      </c>
      <c r="B90815">
        <v>1973</v>
      </c>
      <c r="C90815">
        <v>90</v>
      </c>
    </row>
    <row r="90816" spans="1:3" x14ac:dyDescent="0.2">
      <c r="A90816" t="s">
        <v>77592</v>
      </c>
      <c r="B90816">
        <v>1973</v>
      </c>
      <c r="C90816">
        <v>90</v>
      </c>
    </row>
    <row r="90817" spans="1:3" x14ac:dyDescent="0.2">
      <c r="A90817" t="s">
        <v>77593</v>
      </c>
      <c r="B90817">
        <v>1979</v>
      </c>
      <c r="C90817">
        <v>123</v>
      </c>
    </row>
    <row r="90818" spans="1:3" x14ac:dyDescent="0.2">
      <c r="A90818" t="s">
        <v>77594</v>
      </c>
      <c r="B90818">
        <v>1946</v>
      </c>
      <c r="C90818">
        <v>105</v>
      </c>
    </row>
    <row r="90819" spans="1:3" x14ac:dyDescent="0.2">
      <c r="A90819" t="s">
        <v>77595</v>
      </c>
      <c r="B90819">
        <v>1997</v>
      </c>
      <c r="C90819">
        <v>100</v>
      </c>
    </row>
    <row r="90820" spans="1:3" x14ac:dyDescent="0.2">
      <c r="A90820" t="s">
        <v>77596</v>
      </c>
      <c r="B90820">
        <v>1936</v>
      </c>
      <c r="C90820">
        <v>95</v>
      </c>
    </row>
    <row r="90821" spans="1:3" x14ac:dyDescent="0.2">
      <c r="A90821" t="s">
        <v>77596</v>
      </c>
      <c r="B90821">
        <v>1959</v>
      </c>
      <c r="C90821">
        <v>85</v>
      </c>
    </row>
    <row r="90822" spans="1:3" x14ac:dyDescent="0.2">
      <c r="A90822" t="s">
        <v>77597</v>
      </c>
      <c r="B90822">
        <v>1982</v>
      </c>
      <c r="C90822">
        <v>90</v>
      </c>
    </row>
    <row r="90823" spans="1:3" x14ac:dyDescent="0.2">
      <c r="A90823" t="s">
        <v>77598</v>
      </c>
      <c r="B90823">
        <v>1989</v>
      </c>
      <c r="C90823">
        <v>100</v>
      </c>
    </row>
    <row r="90824" spans="1:3" x14ac:dyDescent="0.2">
      <c r="A90824" t="s">
        <v>77599</v>
      </c>
      <c r="B90824">
        <v>1993</v>
      </c>
      <c r="C90824">
        <v>80</v>
      </c>
    </row>
    <row r="90825" spans="1:3" x14ac:dyDescent="0.2">
      <c r="A90825" t="s">
        <v>77600</v>
      </c>
      <c r="B90825">
        <v>1967</v>
      </c>
      <c r="C90825">
        <v>80</v>
      </c>
    </row>
    <row r="90826" spans="1:3" x14ac:dyDescent="0.2">
      <c r="A90826" t="s">
        <v>77601</v>
      </c>
      <c r="B90826">
        <v>1992</v>
      </c>
      <c r="C90826">
        <v>109</v>
      </c>
    </row>
    <row r="90827" spans="1:3" x14ac:dyDescent="0.2">
      <c r="A90827" t="s">
        <v>77602</v>
      </c>
      <c r="B90827">
        <v>1966</v>
      </c>
      <c r="C90827">
        <v>95</v>
      </c>
    </row>
    <row r="90828" spans="1:3" x14ac:dyDescent="0.2">
      <c r="A90828" t="s">
        <v>77602</v>
      </c>
      <c r="B90828">
        <v>1988</v>
      </c>
      <c r="C90828">
        <v>83</v>
      </c>
    </row>
    <row r="90829" spans="1:3" x14ac:dyDescent="0.2">
      <c r="A90829" t="s">
        <v>77603</v>
      </c>
      <c r="B90829">
        <v>2012</v>
      </c>
      <c r="C90829">
        <v>90</v>
      </c>
    </row>
    <row r="90830" spans="1:3" x14ac:dyDescent="0.2">
      <c r="A90830" t="s">
        <v>77604</v>
      </c>
      <c r="B90830">
        <v>2001</v>
      </c>
      <c r="C90830">
        <v>126</v>
      </c>
    </row>
    <row r="90831" spans="1:3" x14ac:dyDescent="0.2">
      <c r="A90831" t="s">
        <v>77605</v>
      </c>
      <c r="B90831">
        <v>1991</v>
      </c>
      <c r="C90831">
        <v>86</v>
      </c>
    </row>
    <row r="90832" spans="1:3" x14ac:dyDescent="0.2">
      <c r="A90832" t="s">
        <v>77606</v>
      </c>
      <c r="B90832">
        <v>1974</v>
      </c>
      <c r="C90832">
        <v>91</v>
      </c>
    </row>
    <row r="90833" spans="1:3" x14ac:dyDescent="0.2">
      <c r="A90833" t="s">
        <v>77607</v>
      </c>
      <c r="B90833">
        <v>1967</v>
      </c>
      <c r="C90833">
        <v>94</v>
      </c>
    </row>
    <row r="90834" spans="1:3" x14ac:dyDescent="0.2">
      <c r="A90834" t="s">
        <v>77608</v>
      </c>
      <c r="B90834">
        <v>1967</v>
      </c>
      <c r="C90834">
        <v>95</v>
      </c>
    </row>
    <row r="90835" spans="1:3" x14ac:dyDescent="0.2">
      <c r="A90835" t="s">
        <v>77609</v>
      </c>
      <c r="B90835">
        <v>1951</v>
      </c>
      <c r="C90835">
        <v>100</v>
      </c>
    </row>
    <row r="90836" spans="1:3" x14ac:dyDescent="0.2">
      <c r="A90836" t="s">
        <v>77610</v>
      </c>
      <c r="B90836">
        <v>1972</v>
      </c>
      <c r="C90836">
        <v>84</v>
      </c>
    </row>
    <row r="90837" spans="1:3" x14ac:dyDescent="0.2">
      <c r="A90837" t="s">
        <v>77611</v>
      </c>
      <c r="B90837">
        <v>2015</v>
      </c>
      <c r="C90837">
        <v>84</v>
      </c>
    </row>
    <row r="90838" spans="1:3" x14ac:dyDescent="0.2">
      <c r="A90838" t="s">
        <v>77612</v>
      </c>
      <c r="B90838">
        <v>1965</v>
      </c>
      <c r="C90838">
        <v>75</v>
      </c>
    </row>
    <row r="90839" spans="1:3" x14ac:dyDescent="0.2">
      <c r="A90839" t="s">
        <v>77613</v>
      </c>
      <c r="B90839">
        <v>2014</v>
      </c>
      <c r="C90839">
        <v>103</v>
      </c>
    </row>
    <row r="90840" spans="1:3" x14ac:dyDescent="0.2">
      <c r="A90840" t="s">
        <v>77614</v>
      </c>
      <c r="B90840">
        <v>1973</v>
      </c>
      <c r="C90840">
        <v>75</v>
      </c>
    </row>
    <row r="90841" spans="1:3" x14ac:dyDescent="0.2">
      <c r="A90841" t="s">
        <v>77615</v>
      </c>
      <c r="B90841">
        <v>1939</v>
      </c>
      <c r="C90841">
        <v>90</v>
      </c>
    </row>
    <row r="90842" spans="1:3" x14ac:dyDescent="0.2">
      <c r="A90842" t="s">
        <v>77616</v>
      </c>
      <c r="B90842">
        <v>2001</v>
      </c>
      <c r="C90842">
        <v>90</v>
      </c>
    </row>
    <row r="90843" spans="1:3" x14ac:dyDescent="0.2">
      <c r="A90843" t="s">
        <v>77617</v>
      </c>
      <c r="B90843">
        <v>1947</v>
      </c>
      <c r="C90843">
        <v>90</v>
      </c>
    </row>
    <row r="90844" spans="1:3" x14ac:dyDescent="0.2">
      <c r="A90844" t="s">
        <v>77618</v>
      </c>
      <c r="B90844">
        <v>2014</v>
      </c>
      <c r="C90844">
        <v>80</v>
      </c>
    </row>
    <row r="90845" spans="1:3" x14ac:dyDescent="0.2">
      <c r="A90845" t="s">
        <v>77619</v>
      </c>
      <c r="B90845">
        <v>1960</v>
      </c>
      <c r="C90845">
        <v>74</v>
      </c>
    </row>
    <row r="90846" spans="1:3" x14ac:dyDescent="0.2">
      <c r="A90846" t="s">
        <v>77620</v>
      </c>
      <c r="B90846">
        <v>1987</v>
      </c>
      <c r="C90846">
        <v>94</v>
      </c>
    </row>
    <row r="90847" spans="1:3" x14ac:dyDescent="0.2">
      <c r="A90847" t="s">
        <v>77621</v>
      </c>
      <c r="B90847">
        <v>1994</v>
      </c>
      <c r="C90847">
        <v>85</v>
      </c>
    </row>
    <row r="90848" spans="1:3" x14ac:dyDescent="0.2">
      <c r="A90848" t="s">
        <v>77622</v>
      </c>
      <c r="B90848">
        <v>1999</v>
      </c>
      <c r="C90848">
        <v>89</v>
      </c>
    </row>
    <row r="90849" spans="1:3" x14ac:dyDescent="0.2">
      <c r="A90849" t="s">
        <v>77622</v>
      </c>
      <c r="B90849">
        <v>2001</v>
      </c>
      <c r="C90849">
        <v>90</v>
      </c>
    </row>
    <row r="90850" spans="1:3" x14ac:dyDescent="0.2">
      <c r="A90850" t="s">
        <v>77623</v>
      </c>
      <c r="B90850">
        <v>1986</v>
      </c>
      <c r="C90850">
        <v>60</v>
      </c>
    </row>
    <row r="90851" spans="1:3" x14ac:dyDescent="0.2">
      <c r="A90851" t="s">
        <v>77624</v>
      </c>
      <c r="B90851">
        <v>2011</v>
      </c>
      <c r="C90851">
        <v>85</v>
      </c>
    </row>
    <row r="90852" spans="1:3" x14ac:dyDescent="0.2">
      <c r="A90852" t="s">
        <v>77625</v>
      </c>
      <c r="B90852">
        <v>2012</v>
      </c>
      <c r="C90852">
        <v>63</v>
      </c>
    </row>
    <row r="90853" spans="1:3" x14ac:dyDescent="0.2">
      <c r="A90853" t="s">
        <v>77626</v>
      </c>
      <c r="B90853">
        <v>1978</v>
      </c>
      <c r="C90853">
        <v>76</v>
      </c>
    </row>
    <row r="90854" spans="1:3" x14ac:dyDescent="0.2">
      <c r="A90854" t="s">
        <v>77626</v>
      </c>
      <c r="B90854">
        <v>2010</v>
      </c>
      <c r="C90854">
        <v>86</v>
      </c>
    </row>
    <row r="90855" spans="1:3" x14ac:dyDescent="0.2">
      <c r="A90855" t="s">
        <v>77627</v>
      </c>
      <c r="B90855">
        <v>1994</v>
      </c>
      <c r="C90855">
        <v>115</v>
      </c>
    </row>
    <row r="90856" spans="1:3" x14ac:dyDescent="0.2">
      <c r="A90856" t="s">
        <v>77628</v>
      </c>
      <c r="B90856">
        <v>2011</v>
      </c>
      <c r="C90856">
        <v>100</v>
      </c>
    </row>
    <row r="90857" spans="1:3" x14ac:dyDescent="0.2">
      <c r="A90857" t="s">
        <v>77629</v>
      </c>
      <c r="B90857">
        <v>2016</v>
      </c>
      <c r="C90857">
        <v>100</v>
      </c>
    </row>
    <row r="90858" spans="1:3" x14ac:dyDescent="0.2">
      <c r="A90858" t="s">
        <v>77630</v>
      </c>
      <c r="B90858">
        <v>2004</v>
      </c>
      <c r="C90858">
        <v>90</v>
      </c>
    </row>
    <row r="90859" spans="1:3" x14ac:dyDescent="0.2">
      <c r="A90859" t="s">
        <v>77631</v>
      </c>
      <c r="B90859">
        <v>2013</v>
      </c>
      <c r="C90859">
        <v>93</v>
      </c>
    </row>
    <row r="90860" spans="1:3" x14ac:dyDescent="0.2">
      <c r="A90860" t="s">
        <v>77632</v>
      </c>
      <c r="B90860">
        <v>2014</v>
      </c>
      <c r="C90860">
        <v>70</v>
      </c>
    </row>
    <row r="90861" spans="1:3" x14ac:dyDescent="0.2">
      <c r="A90861" t="s">
        <v>77633</v>
      </c>
      <c r="B90861">
        <v>1999</v>
      </c>
      <c r="C90861">
        <v>48</v>
      </c>
    </row>
    <row r="90862" spans="1:3" x14ac:dyDescent="0.2">
      <c r="A90862" t="s">
        <v>77634</v>
      </c>
      <c r="B90862">
        <v>1996</v>
      </c>
      <c r="C90862">
        <v>101</v>
      </c>
    </row>
    <row r="90863" spans="1:3" x14ac:dyDescent="0.2">
      <c r="A90863" t="s">
        <v>77635</v>
      </c>
      <c r="B90863">
        <v>1983</v>
      </c>
      <c r="C90863">
        <v>84</v>
      </c>
    </row>
    <row r="90864" spans="1:3" x14ac:dyDescent="0.2">
      <c r="A90864" t="s">
        <v>77635</v>
      </c>
      <c r="B90864">
        <v>1983</v>
      </c>
      <c r="C90864">
        <v>77</v>
      </c>
    </row>
    <row r="90865" spans="1:3" x14ac:dyDescent="0.2">
      <c r="A90865" t="s">
        <v>77636</v>
      </c>
      <c r="B90865">
        <v>2003</v>
      </c>
      <c r="C90865">
        <v>77</v>
      </c>
    </row>
    <row r="90866" spans="1:3" x14ac:dyDescent="0.2">
      <c r="A90866" t="s">
        <v>77637</v>
      </c>
      <c r="B90866">
        <v>1973</v>
      </c>
      <c r="C90866">
        <v>99</v>
      </c>
    </row>
    <row r="90867" spans="1:3" x14ac:dyDescent="0.2">
      <c r="A90867" t="s">
        <v>77638</v>
      </c>
      <c r="B90867">
        <v>2015</v>
      </c>
      <c r="C90867">
        <v>103</v>
      </c>
    </row>
    <row r="90868" spans="1:3" x14ac:dyDescent="0.2">
      <c r="A90868" t="s">
        <v>77639</v>
      </c>
      <c r="B90868">
        <v>1978</v>
      </c>
      <c r="C90868">
        <v>80</v>
      </c>
    </row>
    <row r="90869" spans="1:3" x14ac:dyDescent="0.2">
      <c r="A90869" t="s">
        <v>77640</v>
      </c>
      <c r="B90869">
        <v>1990</v>
      </c>
      <c r="C90869">
        <v>92</v>
      </c>
    </row>
    <row r="90870" spans="1:3" x14ac:dyDescent="0.2">
      <c r="A90870" t="s">
        <v>77640</v>
      </c>
      <c r="B90870">
        <v>2007</v>
      </c>
      <c r="C90870">
        <v>98</v>
      </c>
    </row>
    <row r="90871" spans="1:3" x14ac:dyDescent="0.2">
      <c r="A90871" t="s">
        <v>77640</v>
      </c>
      <c r="B90871">
        <v>2008</v>
      </c>
      <c r="C90871">
        <v>95</v>
      </c>
    </row>
    <row r="90872" spans="1:3" x14ac:dyDescent="0.2">
      <c r="A90872" t="s">
        <v>77641</v>
      </c>
      <c r="B90872">
        <v>2010</v>
      </c>
      <c r="C90872">
        <v>94</v>
      </c>
    </row>
    <row r="90873" spans="1:3" x14ac:dyDescent="0.2">
      <c r="A90873" t="s">
        <v>77641</v>
      </c>
      <c r="B90873">
        <v>2011</v>
      </c>
      <c r="C90873">
        <v>75</v>
      </c>
    </row>
    <row r="90874" spans="1:3" x14ac:dyDescent="0.2">
      <c r="A90874" t="s">
        <v>77640</v>
      </c>
      <c r="B90874">
        <v>2012</v>
      </c>
      <c r="C90874">
        <v>102</v>
      </c>
    </row>
    <row r="90875" spans="1:3" x14ac:dyDescent="0.2">
      <c r="A90875" t="s">
        <v>77642</v>
      </c>
      <c r="B90875">
        <v>1990</v>
      </c>
      <c r="C90875">
        <v>98</v>
      </c>
    </row>
    <row r="90876" spans="1:3" x14ac:dyDescent="0.2">
      <c r="A90876" t="s">
        <v>77643</v>
      </c>
      <c r="B90876">
        <v>2016</v>
      </c>
      <c r="C90876">
        <v>15</v>
      </c>
    </row>
    <row r="90877" spans="1:3" x14ac:dyDescent="0.2">
      <c r="A90877" t="s">
        <v>77644</v>
      </c>
      <c r="B90877">
        <v>2015</v>
      </c>
      <c r="C90877">
        <v>113</v>
      </c>
    </row>
    <row r="90878" spans="1:3" x14ac:dyDescent="0.2">
      <c r="A90878" t="s">
        <v>77645</v>
      </c>
      <c r="B90878">
        <v>2008</v>
      </c>
      <c r="C90878">
        <v>100</v>
      </c>
    </row>
    <row r="90879" spans="1:3" x14ac:dyDescent="0.2">
      <c r="A90879" t="s">
        <v>77646</v>
      </c>
      <c r="B90879">
        <v>2013</v>
      </c>
      <c r="C90879">
        <v>86</v>
      </c>
    </row>
    <row r="90880" spans="1:3" x14ac:dyDescent="0.2">
      <c r="A90880" t="s">
        <v>77647</v>
      </c>
      <c r="B90880">
        <v>2005</v>
      </c>
      <c r="C90880">
        <v>106</v>
      </c>
    </row>
    <row r="90881" spans="1:3" x14ac:dyDescent="0.2">
      <c r="A90881" t="s">
        <v>77648</v>
      </c>
      <c r="B90881">
        <v>2009</v>
      </c>
      <c r="C90881">
        <v>82</v>
      </c>
    </row>
    <row r="90882" spans="1:3" x14ac:dyDescent="0.2">
      <c r="A90882" t="s">
        <v>77649</v>
      </c>
      <c r="B90882">
        <v>2015</v>
      </c>
      <c r="C90882">
        <v>76</v>
      </c>
    </row>
    <row r="90883" spans="1:3" x14ac:dyDescent="0.2">
      <c r="A90883" t="s">
        <v>77650</v>
      </c>
      <c r="B90883">
        <v>2005</v>
      </c>
      <c r="C90883">
        <v>94</v>
      </c>
    </row>
    <row r="90884" spans="1:3" x14ac:dyDescent="0.2">
      <c r="A90884" t="s">
        <v>77651</v>
      </c>
      <c r="B90884">
        <v>2013</v>
      </c>
      <c r="C90884">
        <v>106</v>
      </c>
    </row>
    <row r="90885" spans="1:3" x14ac:dyDescent="0.2">
      <c r="A90885" t="s">
        <v>77651</v>
      </c>
      <c r="B90885">
        <v>2013</v>
      </c>
      <c r="C90885">
        <v>97</v>
      </c>
    </row>
    <row r="90886" spans="1:3" x14ac:dyDescent="0.2">
      <c r="A90886" t="s">
        <v>77651</v>
      </c>
      <c r="B90886">
        <v>2013</v>
      </c>
      <c r="C90886">
        <v>85</v>
      </c>
    </row>
    <row r="90887" spans="1:3" x14ac:dyDescent="0.2">
      <c r="A90887" t="s">
        <v>77652</v>
      </c>
      <c r="B90887">
        <v>1969</v>
      </c>
      <c r="C90887">
        <v>76</v>
      </c>
    </row>
    <row r="90888" spans="1:3" x14ac:dyDescent="0.2">
      <c r="A90888" t="s">
        <v>77653</v>
      </c>
      <c r="B90888">
        <v>1965</v>
      </c>
      <c r="C90888">
        <v>78</v>
      </c>
    </row>
    <row r="90889" spans="1:3" x14ac:dyDescent="0.2">
      <c r="A90889" t="s">
        <v>77654</v>
      </c>
      <c r="B90889">
        <v>2010</v>
      </c>
      <c r="C90889">
        <v>93</v>
      </c>
    </row>
    <row r="90890" spans="1:3" x14ac:dyDescent="0.2">
      <c r="A90890" t="s">
        <v>77655</v>
      </c>
      <c r="B90890">
        <v>1970</v>
      </c>
      <c r="C90890">
        <v>107</v>
      </c>
    </row>
    <row r="90891" spans="1:3" x14ac:dyDescent="0.2">
      <c r="A90891" t="s">
        <v>77655</v>
      </c>
      <c r="B90891">
        <v>1970</v>
      </c>
      <c r="C90891">
        <v>110</v>
      </c>
    </row>
    <row r="90892" spans="1:3" x14ac:dyDescent="0.2">
      <c r="A90892" t="s">
        <v>77656</v>
      </c>
      <c r="B90892">
        <v>1963</v>
      </c>
      <c r="C90892">
        <v>88</v>
      </c>
    </row>
    <row r="90893" spans="1:3" x14ac:dyDescent="0.2">
      <c r="A90893" t="s">
        <v>77657</v>
      </c>
      <c r="B90893">
        <v>1990</v>
      </c>
      <c r="C90893">
        <v>98</v>
      </c>
    </row>
    <row r="90894" spans="1:3" x14ac:dyDescent="0.2">
      <c r="A90894" t="s">
        <v>77658</v>
      </c>
      <c r="B90894">
        <v>1979</v>
      </c>
      <c r="C90894">
        <v>108</v>
      </c>
    </row>
    <row r="90895" spans="1:3" x14ac:dyDescent="0.2">
      <c r="A90895" t="s">
        <v>77659</v>
      </c>
      <c r="B90895">
        <v>2006</v>
      </c>
      <c r="C90895">
        <v>117</v>
      </c>
    </row>
    <row r="90896" spans="1:3" x14ac:dyDescent="0.2">
      <c r="A90896" t="s">
        <v>77660</v>
      </c>
      <c r="B90896">
        <v>1985</v>
      </c>
      <c r="C90896">
        <v>101</v>
      </c>
    </row>
    <row r="90897" spans="1:3" x14ac:dyDescent="0.2">
      <c r="A90897" t="s">
        <v>77661</v>
      </c>
      <c r="B90897">
        <v>1981</v>
      </c>
      <c r="C90897">
        <v>86</v>
      </c>
    </row>
    <row r="90898" spans="1:3" x14ac:dyDescent="0.2">
      <c r="A90898" t="s">
        <v>77662</v>
      </c>
      <c r="B90898">
        <v>1998</v>
      </c>
      <c r="C90898">
        <v>105</v>
      </c>
    </row>
    <row r="90899" spans="1:3" x14ac:dyDescent="0.2">
      <c r="A90899" t="s">
        <v>77663</v>
      </c>
      <c r="B90899">
        <v>2013</v>
      </c>
      <c r="C90899">
        <v>108</v>
      </c>
    </row>
    <row r="90900" spans="1:3" x14ac:dyDescent="0.2">
      <c r="A90900" t="s">
        <v>77664</v>
      </c>
      <c r="B90900">
        <v>2011</v>
      </c>
      <c r="C90900">
        <v>79</v>
      </c>
    </row>
    <row r="90901" spans="1:3" x14ac:dyDescent="0.2">
      <c r="A90901" t="s">
        <v>77665</v>
      </c>
      <c r="B90901">
        <v>2014</v>
      </c>
      <c r="C90901">
        <v>110</v>
      </c>
    </row>
    <row r="90902" spans="1:3" x14ac:dyDescent="0.2">
      <c r="A90902" t="s">
        <v>77666</v>
      </c>
      <c r="B90902">
        <v>2004</v>
      </c>
      <c r="C90902">
        <v>93</v>
      </c>
    </row>
    <row r="90903" spans="1:3" x14ac:dyDescent="0.2">
      <c r="A90903" t="s">
        <v>77666</v>
      </c>
      <c r="B90903">
        <v>2011</v>
      </c>
      <c r="C90903">
        <v>118</v>
      </c>
    </row>
    <row r="90904" spans="1:3" x14ac:dyDescent="0.2">
      <c r="A90904" t="s">
        <v>77667</v>
      </c>
      <c r="B90904">
        <v>2004</v>
      </c>
      <c r="C90904">
        <v>76</v>
      </c>
    </row>
    <row r="90905" spans="1:3" x14ac:dyDescent="0.2">
      <c r="A90905" t="s">
        <v>77668</v>
      </c>
      <c r="B90905">
        <v>2007</v>
      </c>
      <c r="C90905">
        <v>97</v>
      </c>
    </row>
    <row r="90906" spans="1:3" x14ac:dyDescent="0.2">
      <c r="A90906" t="s">
        <v>77668</v>
      </c>
      <c r="B90906">
        <v>2016</v>
      </c>
      <c r="C90906">
        <v>100</v>
      </c>
    </row>
    <row r="90907" spans="1:3" x14ac:dyDescent="0.2">
      <c r="A90907" t="s">
        <v>77669</v>
      </c>
      <c r="B90907">
        <v>1988</v>
      </c>
      <c r="C90907">
        <v>86</v>
      </c>
    </row>
    <row r="90908" spans="1:3" x14ac:dyDescent="0.2">
      <c r="A90908" t="s">
        <v>77670</v>
      </c>
      <c r="B90908">
        <v>1989</v>
      </c>
      <c r="C90908">
        <v>85</v>
      </c>
    </row>
    <row r="90909" spans="1:3" x14ac:dyDescent="0.2">
      <c r="A90909" t="s">
        <v>77671</v>
      </c>
      <c r="B90909">
        <v>1990</v>
      </c>
      <c r="C90909">
        <v>90</v>
      </c>
    </row>
    <row r="90910" spans="1:3" x14ac:dyDescent="0.2">
      <c r="A90910" t="s">
        <v>77672</v>
      </c>
      <c r="B90910">
        <v>1996</v>
      </c>
      <c r="C90910">
        <v>90</v>
      </c>
    </row>
    <row r="90911" spans="1:3" x14ac:dyDescent="0.2">
      <c r="A90911" t="s">
        <v>77673</v>
      </c>
      <c r="B90911">
        <v>1997</v>
      </c>
      <c r="C90911">
        <v>90</v>
      </c>
    </row>
    <row r="90912" spans="1:3" x14ac:dyDescent="0.2">
      <c r="A90912" t="s">
        <v>77674</v>
      </c>
      <c r="B90912">
        <v>1957</v>
      </c>
      <c r="C90912">
        <v>91</v>
      </c>
    </row>
    <row r="90913" spans="1:3" x14ac:dyDescent="0.2">
      <c r="A90913" t="s">
        <v>77675</v>
      </c>
      <c r="B90913">
        <v>2001</v>
      </c>
      <c r="C90913">
        <v>108</v>
      </c>
    </row>
    <row r="90914" spans="1:3" x14ac:dyDescent="0.2">
      <c r="A90914" t="s">
        <v>77675</v>
      </c>
      <c r="B90914">
        <v>2001</v>
      </c>
      <c r="C90914">
        <v>113</v>
      </c>
    </row>
    <row r="90915" spans="1:3" x14ac:dyDescent="0.2">
      <c r="A90915" t="s">
        <v>77676</v>
      </c>
      <c r="B90915">
        <v>1975</v>
      </c>
      <c r="C90915">
        <v>106</v>
      </c>
    </row>
    <row r="90916" spans="1:3" x14ac:dyDescent="0.2">
      <c r="A90916" t="s">
        <v>77677</v>
      </c>
      <c r="B90916">
        <v>2012</v>
      </c>
      <c r="C90916">
        <v>80</v>
      </c>
    </row>
    <row r="90917" spans="1:3" x14ac:dyDescent="0.2">
      <c r="A90917" t="s">
        <v>77678</v>
      </c>
      <c r="B90917">
        <v>1983</v>
      </c>
      <c r="C90917">
        <v>80</v>
      </c>
    </row>
    <row r="90918" spans="1:3" x14ac:dyDescent="0.2">
      <c r="A90918" t="s">
        <v>77679</v>
      </c>
      <c r="B90918">
        <v>1997</v>
      </c>
      <c r="C90918">
        <v>117</v>
      </c>
    </row>
    <row r="90919" spans="1:3" x14ac:dyDescent="0.2">
      <c r="A90919" t="s">
        <v>77679</v>
      </c>
      <c r="B90919">
        <v>2006</v>
      </c>
      <c r="C90919">
        <v>105</v>
      </c>
    </row>
    <row r="90920" spans="1:3" x14ac:dyDescent="0.2">
      <c r="A90920" t="s">
        <v>77679</v>
      </c>
      <c r="B90920">
        <v>2008</v>
      </c>
      <c r="C90920">
        <v>120</v>
      </c>
    </row>
    <row r="90921" spans="1:3" x14ac:dyDescent="0.2">
      <c r="A90921" t="s">
        <v>77679</v>
      </c>
      <c r="B90921">
        <v>2013</v>
      </c>
      <c r="C90921">
        <v>133</v>
      </c>
    </row>
    <row r="90922" spans="1:3" x14ac:dyDescent="0.2">
      <c r="A90922" t="s">
        <v>77679</v>
      </c>
      <c r="B90922">
        <v>2016</v>
      </c>
      <c r="C90922">
        <v>119</v>
      </c>
    </row>
    <row r="90923" spans="1:3" x14ac:dyDescent="0.2">
      <c r="A90923" t="s">
        <v>77680</v>
      </c>
      <c r="B90923">
        <v>2011</v>
      </c>
      <c r="C90923">
        <v>71</v>
      </c>
    </row>
    <row r="90924" spans="1:3" x14ac:dyDescent="0.2">
      <c r="A90924" t="s">
        <v>77681</v>
      </c>
      <c r="B90924">
        <v>2013</v>
      </c>
      <c r="C90924">
        <v>115</v>
      </c>
    </row>
    <row r="90925" spans="1:3" x14ac:dyDescent="0.2">
      <c r="A90925" t="s">
        <v>77682</v>
      </c>
      <c r="B90925">
        <v>2006</v>
      </c>
      <c r="C90925">
        <v>121</v>
      </c>
    </row>
    <row r="90926" spans="1:3" x14ac:dyDescent="0.2">
      <c r="A90926" t="s">
        <v>77683</v>
      </c>
      <c r="B90926">
        <v>1997</v>
      </c>
      <c r="C90926">
        <v>105</v>
      </c>
    </row>
    <row r="90927" spans="1:3" x14ac:dyDescent="0.2">
      <c r="A90927" t="s">
        <v>77683</v>
      </c>
      <c r="B90927">
        <v>1997</v>
      </c>
      <c r="C90927">
        <v>101</v>
      </c>
    </row>
    <row r="90928" spans="1:3" x14ac:dyDescent="0.2">
      <c r="A90928" t="s">
        <v>77684</v>
      </c>
      <c r="B90928">
        <v>2009</v>
      </c>
      <c r="C90928">
        <v>86</v>
      </c>
    </row>
    <row r="90929" spans="1:3" x14ac:dyDescent="0.2">
      <c r="A90929" t="s">
        <v>77685</v>
      </c>
      <c r="B90929">
        <v>2004</v>
      </c>
      <c r="C90929">
        <v>80</v>
      </c>
    </row>
    <row r="90930" spans="1:3" x14ac:dyDescent="0.2">
      <c r="A90930" t="s">
        <v>77686</v>
      </c>
      <c r="B90930">
        <v>1927</v>
      </c>
      <c r="C90930">
        <v>153</v>
      </c>
    </row>
    <row r="90931" spans="1:3" x14ac:dyDescent="0.2">
      <c r="A90931" t="s">
        <v>77687</v>
      </c>
      <c r="B90931">
        <v>1990</v>
      </c>
      <c r="C90931">
        <v>98</v>
      </c>
    </row>
    <row r="90932" spans="1:3" x14ac:dyDescent="0.2">
      <c r="A90932" t="s">
        <v>77688</v>
      </c>
      <c r="B90932">
        <v>1998</v>
      </c>
      <c r="C90932">
        <v>75</v>
      </c>
    </row>
    <row r="90933" spans="1:3" x14ac:dyDescent="0.2">
      <c r="A90933" t="s">
        <v>77689</v>
      </c>
      <c r="B90933">
        <v>1980</v>
      </c>
      <c r="C90933">
        <v>94</v>
      </c>
    </row>
    <row r="90934" spans="1:3" x14ac:dyDescent="0.2">
      <c r="A90934" t="s">
        <v>77690</v>
      </c>
      <c r="B90934">
        <v>1971</v>
      </c>
      <c r="C90934">
        <v>71</v>
      </c>
    </row>
    <row r="90935" spans="1:3" x14ac:dyDescent="0.2">
      <c r="A90935" t="s">
        <v>77691</v>
      </c>
      <c r="B90935">
        <v>1926</v>
      </c>
      <c r="C90935">
        <v>50</v>
      </c>
    </row>
    <row r="90936" spans="1:3" x14ac:dyDescent="0.2">
      <c r="A90936" t="s">
        <v>77692</v>
      </c>
      <c r="B90936">
        <v>1987</v>
      </c>
      <c r="C90936">
        <v>86</v>
      </c>
    </row>
    <row r="90937" spans="1:3" x14ac:dyDescent="0.2">
      <c r="A90937" t="s">
        <v>77693</v>
      </c>
      <c r="B90937">
        <v>1971</v>
      </c>
      <c r="C90937">
        <v>84</v>
      </c>
    </row>
    <row r="90938" spans="1:3" x14ac:dyDescent="0.2">
      <c r="A90938" t="s">
        <v>77694</v>
      </c>
      <c r="B90938">
        <v>1969</v>
      </c>
      <c r="C90938">
        <v>125</v>
      </c>
    </row>
    <row r="90939" spans="1:3" x14ac:dyDescent="0.2">
      <c r="A90939" t="s">
        <v>77695</v>
      </c>
      <c r="B90939">
        <v>1973</v>
      </c>
      <c r="C90939">
        <v>90</v>
      </c>
    </row>
    <row r="90940" spans="1:3" x14ac:dyDescent="0.2">
      <c r="A90940" t="s">
        <v>77696</v>
      </c>
      <c r="B90940">
        <v>1972</v>
      </c>
      <c r="C90940">
        <v>90</v>
      </c>
    </row>
    <row r="90941" spans="1:3" x14ac:dyDescent="0.2">
      <c r="A90941" t="s">
        <v>77697</v>
      </c>
      <c r="B90941">
        <v>1984</v>
      </c>
      <c r="C90941">
        <v>90</v>
      </c>
    </row>
    <row r="90942" spans="1:3" x14ac:dyDescent="0.2">
      <c r="A90942" t="s">
        <v>77698</v>
      </c>
      <c r="B90942">
        <v>2007</v>
      </c>
      <c r="C90942">
        <v>92</v>
      </c>
    </row>
    <row r="90943" spans="1:3" x14ac:dyDescent="0.2">
      <c r="A90943" t="s">
        <v>77699</v>
      </c>
      <c r="B90943">
        <v>1980</v>
      </c>
      <c r="C90943">
        <v>94</v>
      </c>
    </row>
    <row r="90944" spans="1:3" x14ac:dyDescent="0.2">
      <c r="A90944" t="s">
        <v>77700</v>
      </c>
      <c r="B90944">
        <v>2004</v>
      </c>
      <c r="C90944">
        <v>87</v>
      </c>
    </row>
    <row r="90945" spans="1:3" x14ac:dyDescent="0.2">
      <c r="A90945" t="s">
        <v>77701</v>
      </c>
      <c r="B90945">
        <v>1960</v>
      </c>
      <c r="C90945">
        <v>99</v>
      </c>
    </row>
    <row r="90946" spans="1:3" x14ac:dyDescent="0.2">
      <c r="A90946" t="s">
        <v>77701</v>
      </c>
      <c r="B90946">
        <v>1960</v>
      </c>
      <c r="C90946">
        <v>93</v>
      </c>
    </row>
    <row r="90947" spans="1:3" x14ac:dyDescent="0.2">
      <c r="A90947" t="s">
        <v>77701</v>
      </c>
      <c r="B90947">
        <v>1960</v>
      </c>
      <c r="C90947">
        <v>98</v>
      </c>
    </row>
    <row r="90948" spans="1:3" x14ac:dyDescent="0.2">
      <c r="A90948" t="s">
        <v>77702</v>
      </c>
      <c r="B90948">
        <v>1994</v>
      </c>
      <c r="C90948">
        <v>91</v>
      </c>
    </row>
    <row r="90949" spans="1:3" x14ac:dyDescent="0.2">
      <c r="A90949" t="s">
        <v>77703</v>
      </c>
      <c r="B90949">
        <v>1950</v>
      </c>
      <c r="C90949">
        <v>120</v>
      </c>
    </row>
    <row r="90950" spans="1:3" x14ac:dyDescent="0.2">
      <c r="A90950" t="s">
        <v>77703</v>
      </c>
      <c r="B90950">
        <v>1950</v>
      </c>
      <c r="C90950">
        <v>84</v>
      </c>
    </row>
    <row r="90951" spans="1:3" x14ac:dyDescent="0.2">
      <c r="A90951" t="s">
        <v>77704</v>
      </c>
      <c r="B90951">
        <v>1974</v>
      </c>
      <c r="C90951">
        <v>131</v>
      </c>
    </row>
    <row r="90952" spans="1:3" x14ac:dyDescent="0.2">
      <c r="A90952" t="s">
        <v>77705</v>
      </c>
      <c r="B90952">
        <v>1959</v>
      </c>
      <c r="C90952">
        <v>103</v>
      </c>
    </row>
    <row r="90953" spans="1:3" x14ac:dyDescent="0.2">
      <c r="A90953" t="s">
        <v>77706</v>
      </c>
      <c r="B90953">
        <v>2012</v>
      </c>
      <c r="C90953">
        <v>86</v>
      </c>
    </row>
    <row r="90954" spans="1:3" x14ac:dyDescent="0.2">
      <c r="A90954" t="s">
        <v>77707</v>
      </c>
      <c r="B90954">
        <v>1978</v>
      </c>
      <c r="C90954">
        <v>102</v>
      </c>
    </row>
    <row r="90955" spans="1:3" x14ac:dyDescent="0.2">
      <c r="A90955" t="s">
        <v>77708</v>
      </c>
      <c r="B90955">
        <v>1986</v>
      </c>
      <c r="C90955">
        <v>80</v>
      </c>
    </row>
    <row r="90956" spans="1:3" x14ac:dyDescent="0.2">
      <c r="A90956" t="s">
        <v>77709</v>
      </c>
      <c r="B90956">
        <v>1991</v>
      </c>
      <c r="C90956">
        <v>100</v>
      </c>
    </row>
    <row r="90957" spans="1:3" x14ac:dyDescent="0.2">
      <c r="A90957" t="s">
        <v>77710</v>
      </c>
      <c r="B90957">
        <v>1987</v>
      </c>
      <c r="C90957">
        <v>88</v>
      </c>
    </row>
    <row r="90958" spans="1:3" x14ac:dyDescent="0.2">
      <c r="A90958" t="s">
        <v>77711</v>
      </c>
      <c r="B90958">
        <v>2010</v>
      </c>
      <c r="C90958">
        <v>68</v>
      </c>
    </row>
    <row r="90959" spans="1:3" x14ac:dyDescent="0.2">
      <c r="A90959" t="s">
        <v>77712</v>
      </c>
      <c r="B90959">
        <v>1929</v>
      </c>
      <c r="C90959">
        <v>60</v>
      </c>
    </row>
    <row r="90960" spans="1:3" x14ac:dyDescent="0.2">
      <c r="A90960" t="s">
        <v>77712</v>
      </c>
      <c r="B90960">
        <v>1939</v>
      </c>
      <c r="C90960">
        <v>59</v>
      </c>
    </row>
    <row r="90961" spans="1:3" x14ac:dyDescent="0.2">
      <c r="A90961" t="s">
        <v>77713</v>
      </c>
      <c r="B90961">
        <v>2010</v>
      </c>
      <c r="C90961">
        <v>100</v>
      </c>
    </row>
    <row r="90962" spans="1:3" x14ac:dyDescent="0.2">
      <c r="A90962" t="s">
        <v>77714</v>
      </c>
      <c r="B90962">
        <v>2008</v>
      </c>
      <c r="C90962">
        <v>89</v>
      </c>
    </row>
    <row r="90963" spans="1:3" x14ac:dyDescent="0.2">
      <c r="A90963" t="s">
        <v>77715</v>
      </c>
      <c r="B90963">
        <v>2009</v>
      </c>
      <c r="C90963">
        <v>95</v>
      </c>
    </row>
    <row r="90964" spans="1:3" x14ac:dyDescent="0.2">
      <c r="A90964" t="s">
        <v>77716</v>
      </c>
      <c r="B90964">
        <v>1948</v>
      </c>
      <c r="C90964">
        <v>77</v>
      </c>
    </row>
    <row r="90965" spans="1:3" x14ac:dyDescent="0.2">
      <c r="A90965" t="s">
        <v>77717</v>
      </c>
      <c r="B90965">
        <v>1953</v>
      </c>
      <c r="C90965">
        <v>71</v>
      </c>
    </row>
    <row r="90966" spans="1:3" x14ac:dyDescent="0.2">
      <c r="A90966" t="s">
        <v>77718</v>
      </c>
      <c r="B90966">
        <v>1940</v>
      </c>
      <c r="C90966">
        <v>67</v>
      </c>
    </row>
    <row r="90967" spans="1:3" x14ac:dyDescent="0.2">
      <c r="A90967" t="s">
        <v>77719</v>
      </c>
      <c r="B90967">
        <v>1940</v>
      </c>
      <c r="C90967">
        <v>76</v>
      </c>
    </row>
    <row r="90968" spans="1:3" x14ac:dyDescent="0.2">
      <c r="A90968" t="s">
        <v>77720</v>
      </c>
      <c r="B90968">
        <v>1942</v>
      </c>
      <c r="C90968">
        <v>72</v>
      </c>
    </row>
    <row r="90969" spans="1:3" x14ac:dyDescent="0.2">
      <c r="A90969" t="s">
        <v>77721</v>
      </c>
      <c r="B90969">
        <v>1943</v>
      </c>
      <c r="C90969">
        <v>63</v>
      </c>
    </row>
    <row r="90970" spans="1:3" x14ac:dyDescent="0.2">
      <c r="A90970" t="s">
        <v>77722</v>
      </c>
      <c r="B90970">
        <v>1942</v>
      </c>
      <c r="C90970">
        <v>64</v>
      </c>
    </row>
    <row r="90971" spans="1:3" x14ac:dyDescent="0.2">
      <c r="A90971" t="s">
        <v>77723</v>
      </c>
      <c r="B90971">
        <v>2007</v>
      </c>
      <c r="C90971">
        <v>85</v>
      </c>
    </row>
    <row r="90972" spans="1:3" x14ac:dyDescent="0.2">
      <c r="A90972" t="s">
        <v>77724</v>
      </c>
      <c r="B90972">
        <v>2005</v>
      </c>
      <c r="C90972">
        <v>88</v>
      </c>
    </row>
    <row r="90973" spans="1:3" x14ac:dyDescent="0.2">
      <c r="A90973" t="s">
        <v>77725</v>
      </c>
      <c r="B90973">
        <v>1979</v>
      </c>
      <c r="C90973">
        <v>93</v>
      </c>
    </row>
    <row r="90974" spans="1:3" x14ac:dyDescent="0.2">
      <c r="A90974" t="s">
        <v>77726</v>
      </c>
      <c r="B90974">
        <v>1943</v>
      </c>
      <c r="C90974">
        <v>101</v>
      </c>
    </row>
    <row r="90975" spans="1:3" x14ac:dyDescent="0.2">
      <c r="A90975" t="s">
        <v>77727</v>
      </c>
      <c r="B90975">
        <v>2000</v>
      </c>
      <c r="C90975">
        <v>90</v>
      </c>
    </row>
    <row r="90976" spans="1:3" x14ac:dyDescent="0.2">
      <c r="A90976" t="s">
        <v>77728</v>
      </c>
      <c r="B90976">
        <v>1984</v>
      </c>
      <c r="C90976">
        <v>85</v>
      </c>
    </row>
    <row r="90977" spans="1:3" x14ac:dyDescent="0.2">
      <c r="A90977" t="s">
        <v>77729</v>
      </c>
      <c r="B90977">
        <v>1919</v>
      </c>
      <c r="C90977">
        <v>58</v>
      </c>
    </row>
    <row r="90978" spans="1:3" x14ac:dyDescent="0.2">
      <c r="A90978" t="s">
        <v>77729</v>
      </c>
      <c r="B90978">
        <v>1919</v>
      </c>
      <c r="C90978">
        <v>57</v>
      </c>
    </row>
    <row r="90979" spans="1:3" x14ac:dyDescent="0.2">
      <c r="A90979" t="s">
        <v>77730</v>
      </c>
      <c r="B90979">
        <v>2014</v>
      </c>
      <c r="C90979">
        <v>104</v>
      </c>
    </row>
    <row r="90980" spans="1:3" x14ac:dyDescent="0.2">
      <c r="A90980" t="s">
        <v>77731</v>
      </c>
      <c r="B90980">
        <v>1988</v>
      </c>
      <c r="C90980">
        <v>88</v>
      </c>
    </row>
    <row r="90981" spans="1:3" x14ac:dyDescent="0.2">
      <c r="A90981" t="s">
        <v>77732</v>
      </c>
      <c r="B90981">
        <v>1982</v>
      </c>
      <c r="C90981">
        <v>97</v>
      </c>
    </row>
    <row r="90982" spans="1:3" x14ac:dyDescent="0.2">
      <c r="A90982" t="s">
        <v>77733</v>
      </c>
      <c r="B90982">
        <v>1962</v>
      </c>
      <c r="C90982">
        <v>77</v>
      </c>
    </row>
    <row r="90983" spans="1:3" x14ac:dyDescent="0.2">
      <c r="A90983" t="s">
        <v>77734</v>
      </c>
      <c r="B90983">
        <v>1985</v>
      </c>
      <c r="C90983">
        <v>83</v>
      </c>
    </row>
    <row r="90984" spans="1:3" x14ac:dyDescent="0.2">
      <c r="A90984" t="s">
        <v>77735</v>
      </c>
      <c r="B90984">
        <v>1966</v>
      </c>
      <c r="C90984">
        <v>81</v>
      </c>
    </row>
    <row r="90985" spans="1:3" x14ac:dyDescent="0.2">
      <c r="A90985" t="s">
        <v>77736</v>
      </c>
      <c r="B90985">
        <v>1975</v>
      </c>
      <c r="C90985">
        <v>74</v>
      </c>
    </row>
    <row r="90986" spans="1:3" x14ac:dyDescent="0.2">
      <c r="A90986" t="s">
        <v>77737</v>
      </c>
      <c r="B90986">
        <v>1964</v>
      </c>
      <c r="C90986">
        <v>100</v>
      </c>
    </row>
    <row r="90987" spans="1:3" x14ac:dyDescent="0.2">
      <c r="A90987" t="s">
        <v>77738</v>
      </c>
      <c r="B90987">
        <v>2003</v>
      </c>
      <c r="C90987">
        <v>85</v>
      </c>
    </row>
    <row r="90988" spans="1:3" x14ac:dyDescent="0.2">
      <c r="A90988" t="s">
        <v>77739</v>
      </c>
      <c r="B90988">
        <v>2005</v>
      </c>
      <c r="C90988">
        <v>130</v>
      </c>
    </row>
    <row r="90989" spans="1:3" x14ac:dyDescent="0.2">
      <c r="A90989" t="s">
        <v>77740</v>
      </c>
      <c r="B90989">
        <v>1963</v>
      </c>
      <c r="C90989">
        <v>90</v>
      </c>
    </row>
    <row r="90990" spans="1:3" x14ac:dyDescent="0.2">
      <c r="A90990" t="s">
        <v>77741</v>
      </c>
      <c r="B90990">
        <v>1972</v>
      </c>
      <c r="C90990">
        <v>93</v>
      </c>
    </row>
    <row r="90991" spans="1:3" x14ac:dyDescent="0.2">
      <c r="A90991" t="s">
        <v>77741</v>
      </c>
      <c r="B90991">
        <v>1972</v>
      </c>
      <c r="C90991">
        <v>93</v>
      </c>
    </row>
    <row r="90992" spans="1:3" x14ac:dyDescent="0.2">
      <c r="A90992" t="s">
        <v>77742</v>
      </c>
      <c r="B90992">
        <v>1991</v>
      </c>
      <c r="C90992">
        <v>115</v>
      </c>
    </row>
    <row r="90993" spans="1:3" x14ac:dyDescent="0.2">
      <c r="A90993" t="s">
        <v>77743</v>
      </c>
      <c r="B90993">
        <v>1970</v>
      </c>
      <c r="C90993">
        <v>95</v>
      </c>
    </row>
    <row r="90994" spans="1:3" x14ac:dyDescent="0.2">
      <c r="A90994" t="s">
        <v>77744</v>
      </c>
      <c r="B90994">
        <v>1985</v>
      </c>
      <c r="C90994">
        <v>104</v>
      </c>
    </row>
    <row r="90995" spans="1:3" x14ac:dyDescent="0.2">
      <c r="A90995" t="s">
        <v>77745</v>
      </c>
      <c r="B90995">
        <v>2013</v>
      </c>
      <c r="C90995">
        <v>85</v>
      </c>
    </row>
    <row r="90996" spans="1:3" x14ac:dyDescent="0.2">
      <c r="A90996" t="s">
        <v>77746</v>
      </c>
      <c r="B90996">
        <v>2012</v>
      </c>
      <c r="C90996">
        <v>77</v>
      </c>
    </row>
    <row r="90997" spans="1:3" x14ac:dyDescent="0.2">
      <c r="A90997" t="s">
        <v>77747</v>
      </c>
      <c r="B90997">
        <v>2013</v>
      </c>
      <c r="C90997">
        <v>120</v>
      </c>
    </row>
    <row r="90998" spans="1:3" x14ac:dyDescent="0.2">
      <c r="A90998" t="s">
        <v>77748</v>
      </c>
      <c r="B90998">
        <v>2012</v>
      </c>
      <c r="C90998">
        <v>70</v>
      </c>
    </row>
    <row r="90999" spans="1:3" x14ac:dyDescent="0.2">
      <c r="A90999" t="s">
        <v>77749</v>
      </c>
      <c r="B90999">
        <v>1957</v>
      </c>
      <c r="C90999">
        <v>96</v>
      </c>
    </row>
    <row r="91000" spans="1:3" x14ac:dyDescent="0.2">
      <c r="A91000" t="s">
        <v>77750</v>
      </c>
      <c r="B91000">
        <v>2012</v>
      </c>
      <c r="C91000">
        <v>100</v>
      </c>
    </row>
    <row r="91001" spans="1:3" x14ac:dyDescent="0.2">
      <c r="A91001" t="s">
        <v>77751</v>
      </c>
      <c r="B91001">
        <v>2002</v>
      </c>
      <c r="C91001">
        <v>109</v>
      </c>
    </row>
    <row r="91002" spans="1:3" x14ac:dyDescent="0.2">
      <c r="A91002" t="s">
        <v>77752</v>
      </c>
      <c r="B91002">
        <v>2010</v>
      </c>
      <c r="C91002">
        <v>85</v>
      </c>
    </row>
    <row r="91003" spans="1:3" x14ac:dyDescent="0.2">
      <c r="A91003" t="s">
        <v>77753</v>
      </c>
      <c r="B91003">
        <v>2005</v>
      </c>
      <c r="C91003">
        <v>80</v>
      </c>
    </row>
    <row r="91004" spans="1:3" x14ac:dyDescent="0.2">
      <c r="A91004" t="s">
        <v>77754</v>
      </c>
      <c r="B91004">
        <v>1976</v>
      </c>
      <c r="C91004">
        <v>95</v>
      </c>
    </row>
    <row r="91005" spans="1:3" x14ac:dyDescent="0.2">
      <c r="A91005" t="s">
        <v>77754</v>
      </c>
      <c r="B91005">
        <v>1985</v>
      </c>
      <c r="C91005">
        <v>63</v>
      </c>
    </row>
    <row r="91006" spans="1:3" x14ac:dyDescent="0.2">
      <c r="A91006" t="s">
        <v>77755</v>
      </c>
      <c r="B91006">
        <v>1986</v>
      </c>
      <c r="C91006">
        <v>145</v>
      </c>
    </row>
    <row r="91007" spans="1:3" x14ac:dyDescent="0.2">
      <c r="A91007" t="s">
        <v>77755</v>
      </c>
      <c r="B91007">
        <v>1986</v>
      </c>
      <c r="C91007">
        <v>137</v>
      </c>
    </row>
    <row r="91008" spans="1:3" x14ac:dyDescent="0.2">
      <c r="A91008" t="s">
        <v>77756</v>
      </c>
      <c r="B91008">
        <v>1983</v>
      </c>
      <c r="C91008">
        <v>130</v>
      </c>
    </row>
    <row r="91009" spans="1:3" x14ac:dyDescent="0.2">
      <c r="A91009" t="s">
        <v>77757</v>
      </c>
      <c r="B91009">
        <v>2015</v>
      </c>
      <c r="C91009">
        <v>125</v>
      </c>
    </row>
    <row r="91010" spans="1:3" x14ac:dyDescent="0.2">
      <c r="A91010" t="s">
        <v>77758</v>
      </c>
      <c r="B91010">
        <v>2008</v>
      </c>
      <c r="C91010">
        <v>136</v>
      </c>
    </row>
    <row r="91011" spans="1:3" x14ac:dyDescent="0.2">
      <c r="A91011" t="s">
        <v>77759</v>
      </c>
      <c r="B91011">
        <v>2013</v>
      </c>
      <c r="C91011">
        <v>90</v>
      </c>
    </row>
    <row r="91012" spans="1:3" x14ac:dyDescent="0.2">
      <c r="A91012" t="s">
        <v>77760</v>
      </c>
      <c r="B91012">
        <v>2003</v>
      </c>
      <c r="C91012">
        <v>94</v>
      </c>
    </row>
    <row r="91013" spans="1:3" x14ac:dyDescent="0.2">
      <c r="A91013" t="s">
        <v>77761</v>
      </c>
      <c r="B91013">
        <v>2014</v>
      </c>
      <c r="C91013">
        <v>120</v>
      </c>
    </row>
    <row r="91014" spans="1:3" x14ac:dyDescent="0.2">
      <c r="A91014" t="s">
        <v>77762</v>
      </c>
      <c r="B91014">
        <v>1996</v>
      </c>
      <c r="C91014">
        <v>82</v>
      </c>
    </row>
    <row r="91015" spans="1:3" x14ac:dyDescent="0.2">
      <c r="A91015" t="s">
        <v>77763</v>
      </c>
      <c r="B91015">
        <v>1951</v>
      </c>
      <c r="C91015">
        <v>120</v>
      </c>
    </row>
    <row r="91016" spans="1:3" x14ac:dyDescent="0.2">
      <c r="A91016" t="s">
        <v>77764</v>
      </c>
      <c r="B91016">
        <v>2015</v>
      </c>
      <c r="C91016">
        <v>81</v>
      </c>
    </row>
    <row r="91017" spans="1:3" x14ac:dyDescent="0.2">
      <c r="A91017" t="s">
        <v>77765</v>
      </c>
      <c r="B91017">
        <v>2011</v>
      </c>
      <c r="C91017">
        <v>82</v>
      </c>
    </row>
    <row r="91018" spans="1:3" x14ac:dyDescent="0.2">
      <c r="A91018" t="s">
        <v>77766</v>
      </c>
      <c r="B91018">
        <v>1998</v>
      </c>
      <c r="C91018">
        <v>90</v>
      </c>
    </row>
    <row r="91019" spans="1:3" x14ac:dyDescent="0.2">
      <c r="A91019" t="s">
        <v>77767</v>
      </c>
      <c r="B91019">
        <v>1962</v>
      </c>
      <c r="C91019">
        <v>88</v>
      </c>
    </row>
    <row r="91020" spans="1:3" x14ac:dyDescent="0.2">
      <c r="A91020" t="s">
        <v>77768</v>
      </c>
      <c r="B91020">
        <v>1953</v>
      </c>
      <c r="C91020">
        <v>80</v>
      </c>
    </row>
    <row r="91021" spans="1:3" x14ac:dyDescent="0.2">
      <c r="A91021" t="s">
        <v>77769</v>
      </c>
      <c r="B91021">
        <v>1952</v>
      </c>
      <c r="C91021">
        <v>91</v>
      </c>
    </row>
    <row r="91022" spans="1:3" x14ac:dyDescent="0.2">
      <c r="A91022" t="s">
        <v>77770</v>
      </c>
      <c r="B91022">
        <v>1964</v>
      </c>
      <c r="C91022">
        <v>90</v>
      </c>
    </row>
    <row r="91023" spans="1:3" x14ac:dyDescent="0.2">
      <c r="A91023" t="s">
        <v>77771</v>
      </c>
      <c r="B91023">
        <v>2015</v>
      </c>
      <c r="C91023">
        <v>86</v>
      </c>
    </row>
    <row r="91024" spans="1:3" x14ac:dyDescent="0.2">
      <c r="A91024" t="s">
        <v>77772</v>
      </c>
      <c r="B91024">
        <v>2002</v>
      </c>
      <c r="C91024">
        <v>89</v>
      </c>
    </row>
    <row r="91025" spans="1:3" x14ac:dyDescent="0.2">
      <c r="A91025" t="s">
        <v>77773</v>
      </c>
      <c r="B91025">
        <v>1972</v>
      </c>
      <c r="C91025">
        <v>120</v>
      </c>
    </row>
    <row r="91026" spans="1:3" x14ac:dyDescent="0.2">
      <c r="A91026" t="s">
        <v>77774</v>
      </c>
      <c r="B91026">
        <v>1984</v>
      </c>
      <c r="C91026">
        <v>86</v>
      </c>
    </row>
    <row r="91027" spans="1:3" x14ac:dyDescent="0.2">
      <c r="A91027" t="s">
        <v>77775</v>
      </c>
      <c r="B91027">
        <v>1974</v>
      </c>
      <c r="C91027">
        <v>89</v>
      </c>
    </row>
    <row r="91028" spans="1:3" x14ac:dyDescent="0.2">
      <c r="A91028" t="s">
        <v>77776</v>
      </c>
      <c r="B91028">
        <v>2009</v>
      </c>
      <c r="C91028">
        <v>89</v>
      </c>
    </row>
    <row r="91029" spans="1:3" x14ac:dyDescent="0.2">
      <c r="A91029" t="s">
        <v>77777</v>
      </c>
      <c r="B91029">
        <v>1977</v>
      </c>
      <c r="C91029">
        <v>90</v>
      </c>
    </row>
    <row r="91030" spans="1:3" x14ac:dyDescent="0.2">
      <c r="A91030" t="s">
        <v>77778</v>
      </c>
      <c r="B91030">
        <v>2003</v>
      </c>
      <c r="C91030">
        <v>90</v>
      </c>
    </row>
    <row r="91031" spans="1:3" x14ac:dyDescent="0.2">
      <c r="A91031" t="s">
        <v>77779</v>
      </c>
      <c r="B91031">
        <v>1979</v>
      </c>
      <c r="C91031">
        <v>107</v>
      </c>
    </row>
    <row r="91032" spans="1:3" x14ac:dyDescent="0.2">
      <c r="A91032" t="s">
        <v>77780</v>
      </c>
      <c r="B91032">
        <v>1967</v>
      </c>
      <c r="C91032">
        <v>85</v>
      </c>
    </row>
    <row r="91033" spans="1:3" x14ac:dyDescent="0.2">
      <c r="A91033" t="s">
        <v>77781</v>
      </c>
      <c r="B91033">
        <v>1960</v>
      </c>
      <c r="C91033">
        <v>91</v>
      </c>
    </row>
    <row r="91034" spans="1:3" x14ac:dyDescent="0.2">
      <c r="A91034" t="s">
        <v>77782</v>
      </c>
      <c r="B91034">
        <v>1938</v>
      </c>
      <c r="C91034">
        <v>81</v>
      </c>
    </row>
    <row r="91035" spans="1:3" x14ac:dyDescent="0.2">
      <c r="A91035" t="s">
        <v>77783</v>
      </c>
      <c r="B91035">
        <v>2002</v>
      </c>
      <c r="C91035">
        <v>92</v>
      </c>
    </row>
    <row r="91036" spans="1:3" x14ac:dyDescent="0.2">
      <c r="A91036" t="s">
        <v>77784</v>
      </c>
      <c r="B91036">
        <v>2010</v>
      </c>
      <c r="C91036">
        <v>97</v>
      </c>
    </row>
    <row r="91037" spans="1:3" x14ac:dyDescent="0.2">
      <c r="A91037" t="s">
        <v>77785</v>
      </c>
      <c r="B91037">
        <v>1973</v>
      </c>
      <c r="C91037">
        <v>85</v>
      </c>
    </row>
    <row r="91038" spans="1:3" x14ac:dyDescent="0.2">
      <c r="A91038" t="s">
        <v>77786</v>
      </c>
      <c r="B91038">
        <v>1989</v>
      </c>
      <c r="C91038">
        <v>85</v>
      </c>
    </row>
    <row r="91039" spans="1:3" x14ac:dyDescent="0.2">
      <c r="A91039" t="s">
        <v>77787</v>
      </c>
      <c r="B91039">
        <v>1982</v>
      </c>
      <c r="C91039">
        <v>94</v>
      </c>
    </row>
    <row r="91040" spans="1:3" x14ac:dyDescent="0.2">
      <c r="A91040" t="s">
        <v>77788</v>
      </c>
      <c r="B91040">
        <v>2001</v>
      </c>
      <c r="C91040">
        <v>91</v>
      </c>
    </row>
    <row r="91041" spans="1:3" x14ac:dyDescent="0.2">
      <c r="A91041" t="s">
        <v>77789</v>
      </c>
      <c r="B91041">
        <v>1958</v>
      </c>
      <c r="C91041">
        <v>81</v>
      </c>
    </row>
    <row r="91042" spans="1:3" x14ac:dyDescent="0.2">
      <c r="A91042" t="s">
        <v>77790</v>
      </c>
      <c r="B91042">
        <v>1992</v>
      </c>
      <c r="C91042">
        <v>90</v>
      </c>
    </row>
    <row r="91043" spans="1:3" x14ac:dyDescent="0.2">
      <c r="A91043" t="s">
        <v>77791</v>
      </c>
      <c r="B91043">
        <v>2001</v>
      </c>
      <c r="C91043">
        <v>93</v>
      </c>
    </row>
    <row r="91044" spans="1:3" x14ac:dyDescent="0.2">
      <c r="A91044" t="s">
        <v>77792</v>
      </c>
      <c r="B91044">
        <v>1948</v>
      </c>
      <c r="C91044">
        <v>100</v>
      </c>
    </row>
    <row r="91045" spans="1:3" x14ac:dyDescent="0.2">
      <c r="A91045" t="s">
        <v>77793</v>
      </c>
      <c r="B91045">
        <v>1959</v>
      </c>
      <c r="C91045">
        <v>93</v>
      </c>
    </row>
    <row r="91046" spans="1:3" x14ac:dyDescent="0.2">
      <c r="A91046" t="s">
        <v>77794</v>
      </c>
      <c r="B91046">
        <v>1952</v>
      </c>
      <c r="C91046">
        <v>110</v>
      </c>
    </row>
    <row r="91047" spans="1:3" x14ac:dyDescent="0.2">
      <c r="A91047" t="s">
        <v>77795</v>
      </c>
      <c r="B91047">
        <v>1980</v>
      </c>
      <c r="C91047">
        <v>104</v>
      </c>
    </row>
    <row r="91048" spans="1:3" x14ac:dyDescent="0.2">
      <c r="A91048" t="s">
        <v>77795</v>
      </c>
      <c r="B91048">
        <v>1980</v>
      </c>
      <c r="C91048">
        <v>85</v>
      </c>
    </row>
    <row r="91049" spans="1:3" x14ac:dyDescent="0.2">
      <c r="A91049" t="s">
        <v>77796</v>
      </c>
      <c r="B91049">
        <v>1996</v>
      </c>
      <c r="C91049">
        <v>105</v>
      </c>
    </row>
    <row r="91050" spans="1:3" x14ac:dyDescent="0.2">
      <c r="A91050" t="s">
        <v>77797</v>
      </c>
      <c r="B91050">
        <v>2000</v>
      </c>
      <c r="C91050">
        <v>85</v>
      </c>
    </row>
    <row r="91051" spans="1:3" x14ac:dyDescent="0.2">
      <c r="A91051" t="s">
        <v>77798</v>
      </c>
      <c r="B91051">
        <v>1988</v>
      </c>
      <c r="C91051">
        <v>90</v>
      </c>
    </row>
    <row r="91052" spans="1:3" x14ac:dyDescent="0.2">
      <c r="A91052" t="s">
        <v>77799</v>
      </c>
      <c r="B91052">
        <v>2004</v>
      </c>
      <c r="C91052">
        <v>85</v>
      </c>
    </row>
    <row r="91053" spans="1:3" x14ac:dyDescent="0.2">
      <c r="A91053" t="s">
        <v>77800</v>
      </c>
      <c r="B91053">
        <v>2007</v>
      </c>
      <c r="C91053">
        <v>100</v>
      </c>
    </row>
    <row r="91054" spans="1:3" x14ac:dyDescent="0.2">
      <c r="A91054" t="s">
        <v>77801</v>
      </c>
      <c r="B91054">
        <v>2006</v>
      </c>
      <c r="C91054">
        <v>85</v>
      </c>
    </row>
    <row r="91055" spans="1:3" x14ac:dyDescent="0.2">
      <c r="A91055" t="s">
        <v>77802</v>
      </c>
      <c r="B91055">
        <v>1940</v>
      </c>
      <c r="C91055">
        <v>71</v>
      </c>
    </row>
    <row r="91056" spans="1:3" x14ac:dyDescent="0.2">
      <c r="A91056" t="s">
        <v>77803</v>
      </c>
      <c r="B91056">
        <v>1997</v>
      </c>
      <c r="C91056">
        <v>85</v>
      </c>
    </row>
    <row r="91057" spans="1:3" x14ac:dyDescent="0.2">
      <c r="A91057" t="s">
        <v>77804</v>
      </c>
      <c r="B91057">
        <v>1987</v>
      </c>
      <c r="C91057">
        <v>106</v>
      </c>
    </row>
    <row r="91058" spans="1:3" x14ac:dyDescent="0.2">
      <c r="A91058" t="s">
        <v>77805</v>
      </c>
      <c r="B91058">
        <v>2012</v>
      </c>
      <c r="C91058">
        <v>90</v>
      </c>
    </row>
    <row r="91059" spans="1:3" x14ac:dyDescent="0.2">
      <c r="A91059" t="s">
        <v>77806</v>
      </c>
      <c r="B91059">
        <v>2015</v>
      </c>
      <c r="C91059">
        <v>100</v>
      </c>
    </row>
    <row r="91060" spans="1:3" x14ac:dyDescent="0.2">
      <c r="A91060" t="s">
        <v>77807</v>
      </c>
      <c r="B91060">
        <v>1961</v>
      </c>
      <c r="C91060">
        <v>80</v>
      </c>
    </row>
    <row r="91061" spans="1:3" x14ac:dyDescent="0.2">
      <c r="A91061" t="s">
        <v>77808</v>
      </c>
      <c r="B91061">
        <v>2008</v>
      </c>
      <c r="C91061">
        <v>100</v>
      </c>
    </row>
    <row r="91062" spans="1:3" x14ac:dyDescent="0.2">
      <c r="A91062" t="s">
        <v>77809</v>
      </c>
      <c r="B91062">
        <v>1994</v>
      </c>
      <c r="C91062">
        <v>93</v>
      </c>
    </row>
    <row r="91063" spans="1:3" x14ac:dyDescent="0.2">
      <c r="A91063" t="s">
        <v>77810</v>
      </c>
      <c r="B91063">
        <v>1977</v>
      </c>
      <c r="C91063">
        <v>109</v>
      </c>
    </row>
    <row r="91064" spans="1:3" x14ac:dyDescent="0.2">
      <c r="A91064" t="s">
        <v>77811</v>
      </c>
      <c r="B91064">
        <v>1974</v>
      </c>
      <c r="C91064">
        <v>80</v>
      </c>
    </row>
    <row r="91065" spans="1:3" x14ac:dyDescent="0.2">
      <c r="A91065" t="s">
        <v>77812</v>
      </c>
      <c r="B91065">
        <v>1975</v>
      </c>
      <c r="C91065">
        <v>80</v>
      </c>
    </row>
    <row r="91066" spans="1:3" x14ac:dyDescent="0.2">
      <c r="A91066" t="s">
        <v>77812</v>
      </c>
      <c r="B91066">
        <v>2000</v>
      </c>
      <c r="C91066">
        <v>93</v>
      </c>
    </row>
    <row r="91067" spans="1:3" x14ac:dyDescent="0.2">
      <c r="A91067" t="s">
        <v>77813</v>
      </c>
      <c r="B91067">
        <v>1957</v>
      </c>
      <c r="C91067">
        <v>100</v>
      </c>
    </row>
    <row r="91068" spans="1:3" x14ac:dyDescent="0.2">
      <c r="A91068" t="s">
        <v>77814</v>
      </c>
      <c r="B91068">
        <v>1995</v>
      </c>
      <c r="C91068">
        <v>90</v>
      </c>
    </row>
    <row r="91069" spans="1:3" x14ac:dyDescent="0.2">
      <c r="A91069" t="s">
        <v>77815</v>
      </c>
      <c r="B91069">
        <v>1984</v>
      </c>
      <c r="C91069">
        <v>72</v>
      </c>
    </row>
    <row r="91070" spans="1:3" x14ac:dyDescent="0.2">
      <c r="A91070" t="s">
        <v>77816</v>
      </c>
      <c r="B91070">
        <v>1968</v>
      </c>
      <c r="C91070">
        <v>85</v>
      </c>
    </row>
    <row r="91071" spans="1:3" x14ac:dyDescent="0.2">
      <c r="A91071" t="s">
        <v>77817</v>
      </c>
      <c r="B91071">
        <v>2012</v>
      </c>
      <c r="C91071">
        <v>82</v>
      </c>
    </row>
    <row r="91072" spans="1:3" x14ac:dyDescent="0.2">
      <c r="A91072" t="s">
        <v>77818</v>
      </c>
      <c r="B91072">
        <v>1948</v>
      </c>
      <c r="C91072">
        <v>85</v>
      </c>
    </row>
    <row r="91073" spans="1:3" x14ac:dyDescent="0.2">
      <c r="A91073" t="s">
        <v>77819</v>
      </c>
      <c r="B91073">
        <v>1960</v>
      </c>
      <c r="C91073">
        <v>90</v>
      </c>
    </row>
    <row r="91074" spans="1:3" x14ac:dyDescent="0.2">
      <c r="A91074" t="s">
        <v>77820</v>
      </c>
      <c r="B91074">
        <v>1994</v>
      </c>
      <c r="C91074">
        <v>71</v>
      </c>
    </row>
    <row r="91075" spans="1:3" x14ac:dyDescent="0.2">
      <c r="A91075" t="s">
        <v>77821</v>
      </c>
      <c r="B91075">
        <v>1984</v>
      </c>
      <c r="C91075">
        <v>122</v>
      </c>
    </row>
    <row r="91076" spans="1:3" x14ac:dyDescent="0.2">
      <c r="A91076" t="s">
        <v>77822</v>
      </c>
      <c r="B91076">
        <v>1969</v>
      </c>
      <c r="C91076">
        <v>92</v>
      </c>
    </row>
    <row r="91077" spans="1:3" x14ac:dyDescent="0.2">
      <c r="A91077" t="s">
        <v>77823</v>
      </c>
      <c r="B91077">
        <v>2005</v>
      </c>
      <c r="C91077">
        <v>100</v>
      </c>
    </row>
    <row r="91078" spans="1:3" x14ac:dyDescent="0.2">
      <c r="A91078" t="s">
        <v>77823</v>
      </c>
      <c r="B91078">
        <v>2005</v>
      </c>
      <c r="C91078">
        <v>100</v>
      </c>
    </row>
    <row r="91079" spans="1:3" x14ac:dyDescent="0.2">
      <c r="A91079" t="s">
        <v>77824</v>
      </c>
      <c r="B91079">
        <v>2013</v>
      </c>
      <c r="C91079">
        <v>90</v>
      </c>
    </row>
    <row r="91080" spans="1:3" x14ac:dyDescent="0.2">
      <c r="A91080" t="s">
        <v>77825</v>
      </c>
      <c r="B91080">
        <v>1966</v>
      </c>
      <c r="C91080">
        <v>109</v>
      </c>
    </row>
    <row r="91081" spans="1:3" x14ac:dyDescent="0.2">
      <c r="A91081" t="s">
        <v>77826</v>
      </c>
      <c r="B91081">
        <v>1977</v>
      </c>
      <c r="C91081">
        <v>99</v>
      </c>
    </row>
    <row r="91082" spans="1:3" x14ac:dyDescent="0.2">
      <c r="A91082" t="s">
        <v>77827</v>
      </c>
      <c r="B91082">
        <v>1997</v>
      </c>
      <c r="C91082">
        <v>126</v>
      </c>
    </row>
    <row r="91083" spans="1:3" x14ac:dyDescent="0.2">
      <c r="A91083" t="s">
        <v>77828</v>
      </c>
      <c r="B91083">
        <v>1996</v>
      </c>
      <c r="C91083">
        <v>96</v>
      </c>
    </row>
    <row r="91084" spans="1:3" x14ac:dyDescent="0.2">
      <c r="A91084" t="s">
        <v>77829</v>
      </c>
      <c r="B91084">
        <v>2005</v>
      </c>
      <c r="C91084">
        <v>99</v>
      </c>
    </row>
    <row r="91085" spans="1:3" x14ac:dyDescent="0.2">
      <c r="A91085" t="s">
        <v>77830</v>
      </c>
      <c r="B91085">
        <v>1975</v>
      </c>
      <c r="C91085">
        <v>97</v>
      </c>
    </row>
    <row r="91086" spans="1:3" x14ac:dyDescent="0.2">
      <c r="A91086" t="s">
        <v>77831</v>
      </c>
      <c r="B91086">
        <v>2010</v>
      </c>
      <c r="C91086">
        <v>101</v>
      </c>
    </row>
    <row r="91087" spans="1:3" x14ac:dyDescent="0.2">
      <c r="A91087" t="s">
        <v>77832</v>
      </c>
      <c r="B91087">
        <v>1983</v>
      </c>
      <c r="C91087">
        <v>90</v>
      </c>
    </row>
    <row r="91088" spans="1:3" x14ac:dyDescent="0.2">
      <c r="A91088" t="s">
        <v>77833</v>
      </c>
      <c r="B91088">
        <v>1992</v>
      </c>
      <c r="C91088">
        <v>98</v>
      </c>
    </row>
    <row r="91089" spans="1:3" x14ac:dyDescent="0.2">
      <c r="A91089" t="s">
        <v>77834</v>
      </c>
      <c r="B91089">
        <v>2005</v>
      </c>
      <c r="C91089">
        <v>86</v>
      </c>
    </row>
    <row r="91090" spans="1:3" x14ac:dyDescent="0.2">
      <c r="A91090" t="s">
        <v>77834</v>
      </c>
      <c r="B91090">
        <v>2005</v>
      </c>
      <c r="C91090">
        <v>89</v>
      </c>
    </row>
    <row r="91091" spans="1:3" x14ac:dyDescent="0.2">
      <c r="A91091" t="s">
        <v>77835</v>
      </c>
      <c r="B91091">
        <v>1961</v>
      </c>
      <c r="C91091">
        <v>85</v>
      </c>
    </row>
    <row r="91092" spans="1:3" x14ac:dyDescent="0.2">
      <c r="A91092" t="s">
        <v>77836</v>
      </c>
      <c r="B91092">
        <v>1981</v>
      </c>
      <c r="C91092">
        <v>75</v>
      </c>
    </row>
    <row r="91093" spans="1:3" x14ac:dyDescent="0.2">
      <c r="A91093" t="s">
        <v>77837</v>
      </c>
      <c r="B91093">
        <v>1985</v>
      </c>
      <c r="C91093">
        <v>100</v>
      </c>
    </row>
    <row r="91094" spans="1:3" x14ac:dyDescent="0.2">
      <c r="A91094" t="s">
        <v>77838</v>
      </c>
      <c r="B91094">
        <v>1996</v>
      </c>
      <c r="C91094">
        <v>90</v>
      </c>
    </row>
    <row r="91095" spans="1:3" x14ac:dyDescent="0.2">
      <c r="A91095" t="s">
        <v>77839</v>
      </c>
      <c r="B91095">
        <v>1975</v>
      </c>
      <c r="C91095">
        <v>90</v>
      </c>
    </row>
    <row r="91096" spans="1:3" x14ac:dyDescent="0.2">
      <c r="A91096" t="s">
        <v>77840</v>
      </c>
      <c r="B91096">
        <v>1944</v>
      </c>
      <c r="C91096">
        <v>75</v>
      </c>
    </row>
    <row r="91097" spans="1:3" x14ac:dyDescent="0.2">
      <c r="A91097" t="s">
        <v>77841</v>
      </c>
      <c r="B91097">
        <v>1993</v>
      </c>
      <c r="C91097">
        <v>94</v>
      </c>
    </row>
    <row r="91098" spans="1:3" x14ac:dyDescent="0.2">
      <c r="A91098" t="s">
        <v>77842</v>
      </c>
      <c r="B91098">
        <v>1969</v>
      </c>
      <c r="C91098">
        <v>87</v>
      </c>
    </row>
    <row r="91099" spans="1:3" x14ac:dyDescent="0.2">
      <c r="A91099" t="s">
        <v>77843</v>
      </c>
      <c r="B91099">
        <v>1956</v>
      </c>
      <c r="C91099">
        <v>90</v>
      </c>
    </row>
    <row r="91100" spans="1:3" x14ac:dyDescent="0.2">
      <c r="A91100" t="s">
        <v>77844</v>
      </c>
      <c r="B91100">
        <v>2004</v>
      </c>
      <c r="C91100">
        <v>89</v>
      </c>
    </row>
    <row r="91101" spans="1:3" x14ac:dyDescent="0.2">
      <c r="A91101" t="s">
        <v>77845</v>
      </c>
      <c r="B91101">
        <v>1989</v>
      </c>
      <c r="C91101">
        <v>83</v>
      </c>
    </row>
    <row r="91102" spans="1:3" x14ac:dyDescent="0.2">
      <c r="A91102" t="s">
        <v>77846</v>
      </c>
      <c r="B91102">
        <v>1950</v>
      </c>
      <c r="C91102">
        <v>90</v>
      </c>
    </row>
    <row r="91103" spans="1:3" x14ac:dyDescent="0.2">
      <c r="A91103" t="s">
        <v>77847</v>
      </c>
      <c r="B91103">
        <v>1977</v>
      </c>
      <c r="C91103">
        <v>90</v>
      </c>
    </row>
    <row r="91104" spans="1:3" x14ac:dyDescent="0.2">
      <c r="A91104" t="s">
        <v>77848</v>
      </c>
      <c r="B91104">
        <v>2011</v>
      </c>
      <c r="C91104">
        <v>102</v>
      </c>
    </row>
    <row r="91105" spans="1:3" x14ac:dyDescent="0.2">
      <c r="A91105" t="s">
        <v>77849</v>
      </c>
      <c r="B91105">
        <v>1965</v>
      </c>
      <c r="C91105">
        <v>98</v>
      </c>
    </row>
    <row r="91106" spans="1:3" x14ac:dyDescent="0.2">
      <c r="A91106" t="s">
        <v>77850</v>
      </c>
      <c r="B91106">
        <v>1973</v>
      </c>
      <c r="C91106">
        <v>94</v>
      </c>
    </row>
    <row r="91107" spans="1:3" x14ac:dyDescent="0.2">
      <c r="A91107" t="s">
        <v>77851</v>
      </c>
      <c r="B91107">
        <v>1982</v>
      </c>
      <c r="C91107">
        <v>92</v>
      </c>
    </row>
    <row r="91108" spans="1:3" x14ac:dyDescent="0.2">
      <c r="A91108" t="s">
        <v>77852</v>
      </c>
      <c r="B91108">
        <v>1985</v>
      </c>
      <c r="C91108">
        <v>90</v>
      </c>
    </row>
    <row r="91109" spans="1:3" x14ac:dyDescent="0.2">
      <c r="A91109" t="s">
        <v>77853</v>
      </c>
      <c r="B91109">
        <v>1992</v>
      </c>
      <c r="C91109">
        <v>90</v>
      </c>
    </row>
    <row r="91110" spans="1:3" x14ac:dyDescent="0.2">
      <c r="A91110" t="s">
        <v>77854</v>
      </c>
      <c r="B91110">
        <v>1959</v>
      </c>
      <c r="C91110">
        <v>107</v>
      </c>
    </row>
    <row r="91111" spans="1:3" x14ac:dyDescent="0.2">
      <c r="A91111" t="s">
        <v>77855</v>
      </c>
      <c r="B91111">
        <v>1967</v>
      </c>
      <c r="C91111">
        <v>92</v>
      </c>
    </row>
    <row r="91112" spans="1:3" x14ac:dyDescent="0.2">
      <c r="A91112" t="s">
        <v>77856</v>
      </c>
      <c r="B91112">
        <v>2013</v>
      </c>
      <c r="C91112">
        <v>109</v>
      </c>
    </row>
    <row r="91113" spans="1:3" x14ac:dyDescent="0.2">
      <c r="A91113" t="s">
        <v>77857</v>
      </c>
      <c r="B91113">
        <v>1998</v>
      </c>
      <c r="C91113">
        <v>93</v>
      </c>
    </row>
    <row r="91114" spans="1:3" x14ac:dyDescent="0.2">
      <c r="A91114" t="s">
        <v>77858</v>
      </c>
      <c r="B91114">
        <v>2010</v>
      </c>
      <c r="C91114">
        <v>95</v>
      </c>
    </row>
    <row r="91115" spans="1:3" x14ac:dyDescent="0.2">
      <c r="A91115" t="s">
        <v>77859</v>
      </c>
      <c r="B91115">
        <v>2002</v>
      </c>
      <c r="C91115">
        <v>84</v>
      </c>
    </row>
    <row r="91116" spans="1:3" x14ac:dyDescent="0.2">
      <c r="A91116" t="s">
        <v>77860</v>
      </c>
      <c r="B91116">
        <v>1939</v>
      </c>
      <c r="C91116">
        <v>97</v>
      </c>
    </row>
    <row r="91117" spans="1:3" x14ac:dyDescent="0.2">
      <c r="A91117" t="s">
        <v>77861</v>
      </c>
      <c r="B91117">
        <v>1997</v>
      </c>
      <c r="C91117">
        <v>90</v>
      </c>
    </row>
    <row r="91118" spans="1:3" x14ac:dyDescent="0.2">
      <c r="A91118" t="s">
        <v>77862</v>
      </c>
      <c r="B91118">
        <v>1993</v>
      </c>
      <c r="C91118">
        <v>96</v>
      </c>
    </row>
    <row r="91119" spans="1:3" x14ac:dyDescent="0.2">
      <c r="A91119" t="s">
        <v>77863</v>
      </c>
      <c r="B91119">
        <v>1998</v>
      </c>
      <c r="C91119">
        <v>90</v>
      </c>
    </row>
    <row r="91120" spans="1:3" x14ac:dyDescent="0.2">
      <c r="A91120" t="s">
        <v>77864</v>
      </c>
      <c r="B91120">
        <v>1962</v>
      </c>
      <c r="C91120">
        <v>78</v>
      </c>
    </row>
    <row r="91121" spans="1:3" x14ac:dyDescent="0.2">
      <c r="A91121" t="s">
        <v>77865</v>
      </c>
      <c r="B91121">
        <v>1966</v>
      </c>
      <c r="C91121">
        <v>120</v>
      </c>
    </row>
    <row r="91122" spans="1:3" x14ac:dyDescent="0.2">
      <c r="A91122" t="s">
        <v>77866</v>
      </c>
      <c r="B91122">
        <v>1990</v>
      </c>
      <c r="C91122">
        <v>90</v>
      </c>
    </row>
    <row r="91123" spans="1:3" x14ac:dyDescent="0.2">
      <c r="A91123" t="s">
        <v>77867</v>
      </c>
      <c r="B91123">
        <v>2008</v>
      </c>
      <c r="C91123">
        <v>92</v>
      </c>
    </row>
    <row r="91124" spans="1:3" x14ac:dyDescent="0.2">
      <c r="A91124" t="s">
        <v>77868</v>
      </c>
      <c r="B91124">
        <v>2011</v>
      </c>
      <c r="C91124">
        <v>95</v>
      </c>
    </row>
    <row r="91125" spans="1:3" x14ac:dyDescent="0.2">
      <c r="A91125" t="s">
        <v>77869</v>
      </c>
      <c r="B91125">
        <v>1943</v>
      </c>
      <c r="C91125">
        <v>89</v>
      </c>
    </row>
    <row r="91126" spans="1:3" x14ac:dyDescent="0.2">
      <c r="A91126" t="s">
        <v>77870</v>
      </c>
      <c r="B91126">
        <v>1993</v>
      </c>
      <c r="C91126">
        <v>92</v>
      </c>
    </row>
    <row r="91127" spans="1:3" x14ac:dyDescent="0.2">
      <c r="A91127" t="s">
        <v>77871</v>
      </c>
      <c r="B91127">
        <v>1951</v>
      </c>
      <c r="C91127">
        <v>85</v>
      </c>
    </row>
    <row r="91128" spans="1:3" x14ac:dyDescent="0.2">
      <c r="A91128" t="s">
        <v>77872</v>
      </c>
      <c r="B91128">
        <v>1942</v>
      </c>
      <c r="C91128">
        <v>98</v>
      </c>
    </row>
    <row r="91129" spans="1:3" x14ac:dyDescent="0.2">
      <c r="A91129" t="s">
        <v>77873</v>
      </c>
      <c r="B91129">
        <v>2001</v>
      </c>
      <c r="C91129">
        <v>91</v>
      </c>
    </row>
    <row r="91130" spans="1:3" x14ac:dyDescent="0.2">
      <c r="A91130" t="s">
        <v>77874</v>
      </c>
      <c r="B91130">
        <v>2016</v>
      </c>
      <c r="C91130">
        <v>97</v>
      </c>
    </row>
    <row r="91131" spans="1:3" x14ac:dyDescent="0.2">
      <c r="A91131" t="s">
        <v>77875</v>
      </c>
      <c r="B91131">
        <v>1991</v>
      </c>
      <c r="C91131">
        <v>91</v>
      </c>
    </row>
    <row r="91132" spans="1:3" x14ac:dyDescent="0.2">
      <c r="A91132" t="s">
        <v>77876</v>
      </c>
      <c r="B91132">
        <v>2011</v>
      </c>
      <c r="C91132">
        <v>114</v>
      </c>
    </row>
    <row r="91133" spans="1:3" x14ac:dyDescent="0.2">
      <c r="A91133" t="s">
        <v>77877</v>
      </c>
      <c r="B91133">
        <v>2012</v>
      </c>
      <c r="C91133">
        <v>93</v>
      </c>
    </row>
    <row r="91134" spans="1:3" x14ac:dyDescent="0.2">
      <c r="A91134" t="s">
        <v>77877</v>
      </c>
      <c r="B91134">
        <v>2012</v>
      </c>
      <c r="C91134">
        <v>91</v>
      </c>
    </row>
    <row r="91135" spans="1:3" x14ac:dyDescent="0.2">
      <c r="A91135" t="s">
        <v>77878</v>
      </c>
      <c r="B91135">
        <v>1975</v>
      </c>
      <c r="C91135">
        <v>84</v>
      </c>
    </row>
    <row r="91136" spans="1:3" x14ac:dyDescent="0.2">
      <c r="A91136" t="s">
        <v>77879</v>
      </c>
      <c r="B91136">
        <v>2008</v>
      </c>
      <c r="C91136">
        <v>108</v>
      </c>
    </row>
    <row r="91137" spans="1:3" x14ac:dyDescent="0.2">
      <c r="A91137" t="s">
        <v>77880</v>
      </c>
      <c r="B91137">
        <v>2013</v>
      </c>
      <c r="C91137">
        <v>106</v>
      </c>
    </row>
    <row r="91138" spans="1:3" x14ac:dyDescent="0.2">
      <c r="A91138" t="s">
        <v>77881</v>
      </c>
      <c r="B91138">
        <v>2011</v>
      </c>
      <c r="C91138">
        <v>98</v>
      </c>
    </row>
    <row r="91139" spans="1:3" x14ac:dyDescent="0.2">
      <c r="A91139" t="s">
        <v>77882</v>
      </c>
      <c r="B91139">
        <v>2013</v>
      </c>
      <c r="C91139">
        <v>132</v>
      </c>
    </row>
    <row r="91140" spans="1:3" x14ac:dyDescent="0.2">
      <c r="A91140" t="s">
        <v>77883</v>
      </c>
      <c r="B91140">
        <v>1964</v>
      </c>
      <c r="C91140">
        <v>88</v>
      </c>
    </row>
    <row r="91141" spans="1:3" x14ac:dyDescent="0.2">
      <c r="A91141" t="s">
        <v>77884</v>
      </c>
      <c r="B91141">
        <v>1971</v>
      </c>
      <c r="C91141">
        <v>105</v>
      </c>
    </row>
    <row r="91142" spans="1:3" x14ac:dyDescent="0.2">
      <c r="A91142" t="s">
        <v>77885</v>
      </c>
      <c r="B91142">
        <v>1968</v>
      </c>
      <c r="C91142">
        <v>111</v>
      </c>
    </row>
    <row r="91143" spans="1:3" x14ac:dyDescent="0.2">
      <c r="A91143" t="s">
        <v>77886</v>
      </c>
      <c r="B91143">
        <v>1958</v>
      </c>
      <c r="C91143">
        <v>119</v>
      </c>
    </row>
    <row r="91144" spans="1:3" x14ac:dyDescent="0.2">
      <c r="A91144" t="s">
        <v>77887</v>
      </c>
      <c r="B91144">
        <v>2016</v>
      </c>
      <c r="C91144">
        <v>38</v>
      </c>
    </row>
    <row r="91145" spans="1:3" x14ac:dyDescent="0.2">
      <c r="A91145" t="s">
        <v>77888</v>
      </c>
      <c r="B91145">
        <v>2006</v>
      </c>
      <c r="C91145">
        <v>103</v>
      </c>
    </row>
    <row r="91146" spans="1:3" x14ac:dyDescent="0.2">
      <c r="A91146" t="s">
        <v>77889</v>
      </c>
      <c r="B91146">
        <v>1998</v>
      </c>
      <c r="C91146">
        <v>137</v>
      </c>
    </row>
    <row r="91147" spans="1:3" x14ac:dyDescent="0.2">
      <c r="A91147" t="s">
        <v>77890</v>
      </c>
      <c r="B91147">
        <v>1971</v>
      </c>
      <c r="C91147">
        <v>98</v>
      </c>
    </row>
    <row r="91148" spans="1:3" x14ac:dyDescent="0.2">
      <c r="A91148" t="s">
        <v>77891</v>
      </c>
      <c r="B91148">
        <v>2008</v>
      </c>
      <c r="C91148">
        <v>92</v>
      </c>
    </row>
    <row r="91149" spans="1:3" x14ac:dyDescent="0.2">
      <c r="A91149" t="s">
        <v>77891</v>
      </c>
      <c r="B91149">
        <v>2008</v>
      </c>
      <c r="C91149">
        <v>91</v>
      </c>
    </row>
    <row r="91150" spans="1:3" x14ac:dyDescent="0.2">
      <c r="A91150" t="s">
        <v>77892</v>
      </c>
      <c r="B91150">
        <v>1971</v>
      </c>
      <c r="C91150">
        <v>96</v>
      </c>
    </row>
    <row r="91151" spans="1:3" x14ac:dyDescent="0.2">
      <c r="A91151" t="s">
        <v>77893</v>
      </c>
      <c r="B91151">
        <v>1965</v>
      </c>
      <c r="C91151">
        <v>90</v>
      </c>
    </row>
    <row r="91152" spans="1:3" x14ac:dyDescent="0.2">
      <c r="A91152" t="s">
        <v>77894</v>
      </c>
      <c r="B91152">
        <v>1966</v>
      </c>
      <c r="C91152">
        <v>88</v>
      </c>
    </row>
    <row r="91153" spans="1:3" x14ac:dyDescent="0.2">
      <c r="A91153" t="s">
        <v>77895</v>
      </c>
      <c r="B91153">
        <v>1970</v>
      </c>
      <c r="C91153">
        <v>98</v>
      </c>
    </row>
    <row r="91154" spans="1:3" x14ac:dyDescent="0.2">
      <c r="A91154" t="s">
        <v>77896</v>
      </c>
      <c r="B91154">
        <v>1971</v>
      </c>
      <c r="C91154">
        <v>116</v>
      </c>
    </row>
    <row r="91155" spans="1:3" x14ac:dyDescent="0.2">
      <c r="A91155" t="s">
        <v>77897</v>
      </c>
      <c r="B91155">
        <v>1985</v>
      </c>
      <c r="C91155">
        <v>90</v>
      </c>
    </row>
    <row r="91156" spans="1:3" x14ac:dyDescent="0.2">
      <c r="A91156" t="s">
        <v>77898</v>
      </c>
      <c r="B91156">
        <v>1968</v>
      </c>
      <c r="C91156">
        <v>96</v>
      </c>
    </row>
    <row r="91157" spans="1:3" x14ac:dyDescent="0.2">
      <c r="A91157" t="s">
        <v>77899</v>
      </c>
      <c r="B91157">
        <v>1958</v>
      </c>
      <c r="C91157">
        <v>77</v>
      </c>
    </row>
    <row r="91158" spans="1:3" x14ac:dyDescent="0.2">
      <c r="A91158" t="s">
        <v>77900</v>
      </c>
      <c r="B91158">
        <v>2015</v>
      </c>
      <c r="C91158">
        <v>106</v>
      </c>
    </row>
    <row r="91159" spans="1:3" x14ac:dyDescent="0.2">
      <c r="A91159" t="s">
        <v>77901</v>
      </c>
      <c r="B91159">
        <v>1972</v>
      </c>
      <c r="C91159">
        <v>83</v>
      </c>
    </row>
    <row r="91160" spans="1:3" x14ac:dyDescent="0.2">
      <c r="A91160" t="s">
        <v>77902</v>
      </c>
      <c r="B91160">
        <v>2007</v>
      </c>
      <c r="C91160">
        <v>95</v>
      </c>
    </row>
    <row r="91161" spans="1:3" x14ac:dyDescent="0.2">
      <c r="A91161" t="s">
        <v>77903</v>
      </c>
      <c r="B91161">
        <v>1968</v>
      </c>
      <c r="C91161">
        <v>110</v>
      </c>
    </row>
    <row r="91162" spans="1:3" x14ac:dyDescent="0.2">
      <c r="A91162" t="s">
        <v>77904</v>
      </c>
      <c r="B91162">
        <v>1938</v>
      </c>
      <c r="C91162">
        <v>88</v>
      </c>
    </row>
    <row r="91163" spans="1:3" x14ac:dyDescent="0.2">
      <c r="A91163" t="s">
        <v>77905</v>
      </c>
      <c r="B91163">
        <v>1981</v>
      </c>
      <c r="C91163">
        <v>82</v>
      </c>
    </row>
    <row r="91164" spans="1:3" x14ac:dyDescent="0.2">
      <c r="A91164" t="s">
        <v>77906</v>
      </c>
      <c r="B91164">
        <v>1958</v>
      </c>
      <c r="C91164">
        <v>96</v>
      </c>
    </row>
    <row r="91165" spans="1:3" x14ac:dyDescent="0.2">
      <c r="A91165" t="s">
        <v>77907</v>
      </c>
      <c r="B91165">
        <v>1951</v>
      </c>
      <c r="C91165">
        <v>78</v>
      </c>
    </row>
    <row r="91166" spans="1:3" x14ac:dyDescent="0.2">
      <c r="A91166" t="s">
        <v>77908</v>
      </c>
      <c r="B91166">
        <v>1983</v>
      </c>
      <c r="C91166">
        <v>92</v>
      </c>
    </row>
    <row r="91167" spans="1:3" x14ac:dyDescent="0.2">
      <c r="A91167" t="s">
        <v>77909</v>
      </c>
      <c r="B91167">
        <v>1973</v>
      </c>
      <c r="C91167">
        <v>85</v>
      </c>
    </row>
    <row r="91168" spans="1:3" x14ac:dyDescent="0.2">
      <c r="A91168" t="s">
        <v>77910</v>
      </c>
      <c r="B91168">
        <v>1975</v>
      </c>
      <c r="C91168">
        <v>85</v>
      </c>
    </row>
    <row r="91169" spans="1:3" x14ac:dyDescent="0.2">
      <c r="A91169" t="s">
        <v>77911</v>
      </c>
      <c r="B91169">
        <v>2006</v>
      </c>
      <c r="C91169">
        <v>89</v>
      </c>
    </row>
    <row r="91170" spans="1:3" x14ac:dyDescent="0.2">
      <c r="A91170" t="s">
        <v>77912</v>
      </c>
      <c r="B91170">
        <v>1993</v>
      </c>
      <c r="C91170">
        <v>110</v>
      </c>
    </row>
    <row r="91171" spans="1:3" x14ac:dyDescent="0.2">
      <c r="A91171" t="s">
        <v>77913</v>
      </c>
      <c r="B91171">
        <v>1985</v>
      </c>
      <c r="C91171">
        <v>84</v>
      </c>
    </row>
    <row r="91172" spans="1:3" x14ac:dyDescent="0.2">
      <c r="A91172" t="s">
        <v>77914</v>
      </c>
      <c r="B91172">
        <v>1949</v>
      </c>
      <c r="C91172">
        <v>80</v>
      </c>
    </row>
    <row r="91173" spans="1:3" x14ac:dyDescent="0.2">
      <c r="A91173" t="s">
        <v>77915</v>
      </c>
      <c r="B91173">
        <v>1960</v>
      </c>
      <c r="C91173">
        <v>87</v>
      </c>
    </row>
    <row r="91174" spans="1:3" x14ac:dyDescent="0.2">
      <c r="A91174" t="s">
        <v>77916</v>
      </c>
      <c r="B91174">
        <v>1965</v>
      </c>
      <c r="C91174">
        <v>105</v>
      </c>
    </row>
    <row r="91175" spans="1:3" x14ac:dyDescent="0.2">
      <c r="A91175" t="s">
        <v>77917</v>
      </c>
      <c r="B91175">
        <v>1970</v>
      </c>
      <c r="C91175">
        <v>88</v>
      </c>
    </row>
    <row r="91176" spans="1:3" x14ac:dyDescent="0.2">
      <c r="A91176" t="s">
        <v>77918</v>
      </c>
      <c r="B91176">
        <v>1971</v>
      </c>
      <c r="C91176">
        <v>82</v>
      </c>
    </row>
    <row r="91177" spans="1:3" x14ac:dyDescent="0.2">
      <c r="A91177" t="s">
        <v>77919</v>
      </c>
      <c r="B91177">
        <v>1958</v>
      </c>
      <c r="C91177">
        <v>87</v>
      </c>
    </row>
    <row r="91178" spans="1:3" x14ac:dyDescent="0.2">
      <c r="A91178" t="s">
        <v>77920</v>
      </c>
      <c r="B91178">
        <v>2003</v>
      </c>
      <c r="C91178">
        <v>96</v>
      </c>
    </row>
    <row r="91179" spans="1:3" x14ac:dyDescent="0.2">
      <c r="A91179" t="s">
        <v>77921</v>
      </c>
      <c r="B91179">
        <v>1970</v>
      </c>
      <c r="C91179">
        <v>84</v>
      </c>
    </row>
    <row r="91180" spans="1:3" x14ac:dyDescent="0.2">
      <c r="A91180" t="s">
        <v>77922</v>
      </c>
      <c r="B91180">
        <v>1977</v>
      </c>
      <c r="C91180">
        <v>45</v>
      </c>
    </row>
    <row r="91181" spans="1:3" x14ac:dyDescent="0.2">
      <c r="A91181" t="s">
        <v>77923</v>
      </c>
      <c r="B91181">
        <v>1958</v>
      </c>
      <c r="C91181">
        <v>111</v>
      </c>
    </row>
    <row r="91182" spans="1:3" x14ac:dyDescent="0.2">
      <c r="A91182" t="s">
        <v>77924</v>
      </c>
      <c r="B91182">
        <v>1947</v>
      </c>
      <c r="C91182">
        <v>70</v>
      </c>
    </row>
    <row r="91183" spans="1:3" x14ac:dyDescent="0.2">
      <c r="A91183" t="s">
        <v>77925</v>
      </c>
      <c r="B91183">
        <v>2009</v>
      </c>
      <c r="C91183">
        <v>84</v>
      </c>
    </row>
    <row r="91184" spans="1:3" x14ac:dyDescent="0.2">
      <c r="A91184" t="s">
        <v>77926</v>
      </c>
      <c r="B91184">
        <v>1989</v>
      </c>
      <c r="C91184">
        <v>92</v>
      </c>
    </row>
    <row r="91185" spans="1:3" x14ac:dyDescent="0.2">
      <c r="A91185" t="s">
        <v>77927</v>
      </c>
      <c r="B91185">
        <v>1924</v>
      </c>
      <c r="C91185">
        <v>70</v>
      </c>
    </row>
    <row r="91186" spans="1:3" x14ac:dyDescent="0.2">
      <c r="A91186" t="s">
        <v>77928</v>
      </c>
      <c r="B91186">
        <v>2013</v>
      </c>
      <c r="C91186">
        <v>100</v>
      </c>
    </row>
    <row r="91187" spans="1:3" x14ac:dyDescent="0.2">
      <c r="A91187" t="s">
        <v>77929</v>
      </c>
      <c r="B91187">
        <v>1992</v>
      </c>
      <c r="C91187">
        <v>83</v>
      </c>
    </row>
    <row r="91188" spans="1:3" x14ac:dyDescent="0.2">
      <c r="A91188" t="s">
        <v>77930</v>
      </c>
      <c r="B91188">
        <v>1990</v>
      </c>
      <c r="C91188">
        <v>97</v>
      </c>
    </row>
    <row r="91189" spans="1:3" x14ac:dyDescent="0.2">
      <c r="A91189" t="s">
        <v>77931</v>
      </c>
      <c r="B91189">
        <v>1987</v>
      </c>
      <c r="C91189">
        <v>83</v>
      </c>
    </row>
    <row r="91190" spans="1:3" x14ac:dyDescent="0.2">
      <c r="A91190" t="s">
        <v>77932</v>
      </c>
      <c r="B91190">
        <v>1989</v>
      </c>
      <c r="C91190">
        <v>95</v>
      </c>
    </row>
    <row r="91191" spans="1:3" x14ac:dyDescent="0.2">
      <c r="A91191" t="s">
        <v>77933</v>
      </c>
      <c r="B91191">
        <v>1985</v>
      </c>
      <c r="C91191">
        <v>85</v>
      </c>
    </row>
    <row r="91192" spans="1:3" x14ac:dyDescent="0.2">
      <c r="A91192" t="s">
        <v>77934</v>
      </c>
      <c r="B91192">
        <v>2012</v>
      </c>
      <c r="C91192">
        <v>80</v>
      </c>
    </row>
    <row r="91193" spans="1:3" x14ac:dyDescent="0.2">
      <c r="A91193" t="s">
        <v>77935</v>
      </c>
      <c r="B91193">
        <v>1994</v>
      </c>
      <c r="C91193">
        <v>90</v>
      </c>
    </row>
    <row r="91194" spans="1:3" x14ac:dyDescent="0.2">
      <c r="A91194" t="s">
        <v>77936</v>
      </c>
      <c r="B91194">
        <v>1995</v>
      </c>
      <c r="C91194">
        <v>95</v>
      </c>
    </row>
    <row r="91195" spans="1:3" x14ac:dyDescent="0.2">
      <c r="A91195" t="s">
        <v>77937</v>
      </c>
      <c r="B91195">
        <v>1993</v>
      </c>
      <c r="C91195">
        <v>105</v>
      </c>
    </row>
    <row r="91196" spans="1:3" x14ac:dyDescent="0.2">
      <c r="A91196" t="s">
        <v>77938</v>
      </c>
      <c r="B91196">
        <v>1985</v>
      </c>
      <c r="C91196">
        <v>95</v>
      </c>
    </row>
    <row r="91197" spans="1:3" x14ac:dyDescent="0.2">
      <c r="A91197" t="s">
        <v>77938</v>
      </c>
      <c r="B91197">
        <v>1985</v>
      </c>
      <c r="C91197">
        <v>93</v>
      </c>
    </row>
    <row r="91198" spans="1:3" x14ac:dyDescent="0.2">
      <c r="A91198" t="s">
        <v>77938</v>
      </c>
      <c r="B91198">
        <v>1985</v>
      </c>
      <c r="C91198">
        <v>96</v>
      </c>
    </row>
    <row r="91199" spans="1:3" x14ac:dyDescent="0.2">
      <c r="A91199" t="s">
        <v>77939</v>
      </c>
      <c r="B91199">
        <v>2006</v>
      </c>
      <c r="C91199">
        <v>134</v>
      </c>
    </row>
    <row r="91200" spans="1:3" x14ac:dyDescent="0.2">
      <c r="A91200" t="s">
        <v>77940</v>
      </c>
      <c r="B91200">
        <v>1998</v>
      </c>
      <c r="C91200">
        <v>97</v>
      </c>
    </row>
    <row r="91201" spans="1:3" x14ac:dyDescent="0.2">
      <c r="A91201" t="s">
        <v>77941</v>
      </c>
      <c r="B91201">
        <v>2008</v>
      </c>
      <c r="C91201">
        <v>83</v>
      </c>
    </row>
    <row r="91202" spans="1:3" x14ac:dyDescent="0.2">
      <c r="A91202" t="s">
        <v>77942</v>
      </c>
      <c r="B91202">
        <v>1971</v>
      </c>
      <c r="C91202">
        <v>89</v>
      </c>
    </row>
    <row r="91203" spans="1:3" x14ac:dyDescent="0.2">
      <c r="A91203" t="s">
        <v>77943</v>
      </c>
      <c r="B91203">
        <v>1993</v>
      </c>
      <c r="C91203">
        <v>84</v>
      </c>
    </row>
    <row r="91204" spans="1:3" x14ac:dyDescent="0.2">
      <c r="A91204" t="s">
        <v>77944</v>
      </c>
      <c r="B91204">
        <v>1962</v>
      </c>
      <c r="C91204">
        <v>91</v>
      </c>
    </row>
    <row r="91205" spans="1:3" x14ac:dyDescent="0.2">
      <c r="A91205" t="s">
        <v>77945</v>
      </c>
      <c r="B91205">
        <v>2004</v>
      </c>
      <c r="C91205">
        <v>86</v>
      </c>
    </row>
    <row r="91206" spans="1:3" x14ac:dyDescent="0.2">
      <c r="A91206" t="s">
        <v>77946</v>
      </c>
      <c r="B91206">
        <v>1992</v>
      </c>
      <c r="C91206">
        <v>86</v>
      </c>
    </row>
    <row r="91207" spans="1:3" x14ac:dyDescent="0.2">
      <c r="A91207" t="s">
        <v>77946</v>
      </c>
      <c r="B91207">
        <v>1992</v>
      </c>
      <c r="C91207">
        <v>91</v>
      </c>
    </row>
    <row r="91208" spans="1:3" x14ac:dyDescent="0.2">
      <c r="A91208" t="s">
        <v>77947</v>
      </c>
      <c r="B91208">
        <v>1989</v>
      </c>
      <c r="C91208">
        <v>100</v>
      </c>
    </row>
    <row r="91209" spans="1:3" x14ac:dyDescent="0.2">
      <c r="A91209" t="s">
        <v>77947</v>
      </c>
      <c r="B91209">
        <v>1989</v>
      </c>
      <c r="C91209">
        <v>92</v>
      </c>
    </row>
    <row r="91210" spans="1:3" x14ac:dyDescent="0.2">
      <c r="A91210" t="s">
        <v>77948</v>
      </c>
      <c r="B91210">
        <v>1967</v>
      </c>
      <c r="C91210">
        <v>93</v>
      </c>
    </row>
    <row r="91211" spans="1:3" x14ac:dyDescent="0.2">
      <c r="A91211" t="s">
        <v>77949</v>
      </c>
      <c r="B91211">
        <v>1960</v>
      </c>
      <c r="C91211">
        <v>75</v>
      </c>
    </row>
    <row r="91212" spans="1:3" x14ac:dyDescent="0.2">
      <c r="A91212" t="s">
        <v>77950</v>
      </c>
      <c r="B91212">
        <v>2014</v>
      </c>
      <c r="C91212">
        <v>130</v>
      </c>
    </row>
    <row r="91213" spans="1:3" x14ac:dyDescent="0.2">
      <c r="A91213" t="s">
        <v>77951</v>
      </c>
      <c r="B91213">
        <v>1994</v>
      </c>
      <c r="C91213">
        <v>73</v>
      </c>
    </row>
    <row r="91214" spans="1:3" x14ac:dyDescent="0.2">
      <c r="A91214" t="s">
        <v>77952</v>
      </c>
      <c r="B91214">
        <v>2009</v>
      </c>
      <c r="C91214">
        <v>114</v>
      </c>
    </row>
    <row r="91215" spans="1:3" x14ac:dyDescent="0.2">
      <c r="A91215" t="s">
        <v>77953</v>
      </c>
      <c r="B91215">
        <v>2002</v>
      </c>
      <c r="C91215">
        <v>143</v>
      </c>
    </row>
    <row r="91216" spans="1:3" x14ac:dyDescent="0.2">
      <c r="A91216" t="s">
        <v>77954</v>
      </c>
      <c r="B91216">
        <v>2015</v>
      </c>
      <c r="C91216">
        <v>118</v>
      </c>
    </row>
    <row r="91217" spans="1:3" x14ac:dyDescent="0.2">
      <c r="A91217" t="s">
        <v>77955</v>
      </c>
      <c r="B91217">
        <v>2014</v>
      </c>
      <c r="C91217">
        <v>75</v>
      </c>
    </row>
    <row r="91218" spans="1:3" x14ac:dyDescent="0.2">
      <c r="A91218" t="s">
        <v>77956</v>
      </c>
      <c r="B91218">
        <v>1924</v>
      </c>
      <c r="C91218">
        <v>93</v>
      </c>
    </row>
    <row r="91219" spans="1:3" x14ac:dyDescent="0.2">
      <c r="A91219" t="s">
        <v>77956</v>
      </c>
      <c r="B91219">
        <v>1996</v>
      </c>
      <c r="C91219">
        <v>105</v>
      </c>
    </row>
    <row r="91220" spans="1:3" x14ac:dyDescent="0.2">
      <c r="A91220" t="s">
        <v>77956</v>
      </c>
      <c r="B91220">
        <v>2011</v>
      </c>
      <c r="C91220">
        <v>97</v>
      </c>
    </row>
    <row r="91221" spans="1:3" x14ac:dyDescent="0.2">
      <c r="A91221" t="s">
        <v>77957</v>
      </c>
      <c r="B91221">
        <v>2011</v>
      </c>
      <c r="C91221">
        <v>96</v>
      </c>
    </row>
    <row r="91222" spans="1:3" x14ac:dyDescent="0.2">
      <c r="A91222" t="s">
        <v>77958</v>
      </c>
      <c r="B91222">
        <v>2004</v>
      </c>
      <c r="C91222">
        <v>80</v>
      </c>
    </row>
    <row r="91223" spans="1:3" x14ac:dyDescent="0.2">
      <c r="A91223" t="s">
        <v>77958</v>
      </c>
      <c r="B91223">
        <v>2004</v>
      </c>
      <c r="C91223">
        <v>80</v>
      </c>
    </row>
    <row r="91224" spans="1:3" x14ac:dyDescent="0.2">
      <c r="A91224" t="s">
        <v>77959</v>
      </c>
      <c r="B91224">
        <v>2007</v>
      </c>
      <c r="C91224">
        <v>119</v>
      </c>
    </row>
    <row r="91225" spans="1:3" x14ac:dyDescent="0.2">
      <c r="A91225" t="s">
        <v>77960</v>
      </c>
      <c r="B91225">
        <v>1996</v>
      </c>
      <c r="C91225">
        <v>133</v>
      </c>
    </row>
    <row r="91226" spans="1:3" x14ac:dyDescent="0.2">
      <c r="A91226" t="s">
        <v>77961</v>
      </c>
      <c r="B91226">
        <v>2011</v>
      </c>
      <c r="C91226">
        <v>45</v>
      </c>
    </row>
    <row r="91227" spans="1:3" x14ac:dyDescent="0.2">
      <c r="A91227" t="s">
        <v>77962</v>
      </c>
      <c r="B91227">
        <v>1998</v>
      </c>
      <c r="C91227">
        <v>90</v>
      </c>
    </row>
    <row r="91228" spans="1:3" x14ac:dyDescent="0.2">
      <c r="A91228" t="s">
        <v>77963</v>
      </c>
      <c r="B91228">
        <v>2013</v>
      </c>
      <c r="C91228">
        <v>122</v>
      </c>
    </row>
    <row r="91229" spans="1:3" x14ac:dyDescent="0.2">
      <c r="A91229" t="s">
        <v>77964</v>
      </c>
      <c r="B91229">
        <v>1969</v>
      </c>
      <c r="C91229">
        <v>99</v>
      </c>
    </row>
    <row r="91230" spans="1:3" x14ac:dyDescent="0.2">
      <c r="A91230" t="s">
        <v>77964</v>
      </c>
      <c r="B91230">
        <v>1969</v>
      </c>
      <c r="C91230">
        <v>98</v>
      </c>
    </row>
    <row r="91231" spans="1:3" x14ac:dyDescent="0.2">
      <c r="A91231" t="s">
        <v>77965</v>
      </c>
      <c r="B91231">
        <v>1990</v>
      </c>
      <c r="C91231">
        <v>162</v>
      </c>
    </row>
    <row r="91232" spans="1:3" x14ac:dyDescent="0.2">
      <c r="A91232" t="s">
        <v>77966</v>
      </c>
      <c r="B91232">
        <v>2011</v>
      </c>
      <c r="C91232">
        <v>100</v>
      </c>
    </row>
    <row r="91233" spans="1:3" x14ac:dyDescent="0.2">
      <c r="A91233" t="s">
        <v>77967</v>
      </c>
      <c r="B91233">
        <v>2016</v>
      </c>
      <c r="C91233">
        <v>93</v>
      </c>
    </row>
    <row r="91234" spans="1:3" x14ac:dyDescent="0.2">
      <c r="A91234" t="s">
        <v>77968</v>
      </c>
      <c r="B91234">
        <v>1937</v>
      </c>
      <c r="C91234">
        <v>68</v>
      </c>
    </row>
    <row r="91235" spans="1:3" x14ac:dyDescent="0.2">
      <c r="A91235" t="s">
        <v>77968</v>
      </c>
      <c r="B91235">
        <v>1948</v>
      </c>
      <c r="C91235">
        <v>79</v>
      </c>
    </row>
    <row r="91236" spans="1:3" x14ac:dyDescent="0.2">
      <c r="A91236" t="s">
        <v>77969</v>
      </c>
      <c r="B91236">
        <v>1940</v>
      </c>
      <c r="C91236">
        <v>77</v>
      </c>
    </row>
    <row r="91237" spans="1:3" x14ac:dyDescent="0.2">
      <c r="A91237" t="s">
        <v>77970</v>
      </c>
      <c r="B91237">
        <v>1974</v>
      </c>
      <c r="C91237">
        <v>95</v>
      </c>
    </row>
    <row r="91238" spans="1:3" x14ac:dyDescent="0.2">
      <c r="A91238" t="s">
        <v>77971</v>
      </c>
      <c r="B91238">
        <v>1999</v>
      </c>
      <c r="C91238">
        <v>95</v>
      </c>
    </row>
    <row r="91239" spans="1:3" x14ac:dyDescent="0.2">
      <c r="A91239" t="s">
        <v>77972</v>
      </c>
      <c r="B91239">
        <v>2004</v>
      </c>
      <c r="C91239">
        <v>92</v>
      </c>
    </row>
    <row r="91240" spans="1:3" x14ac:dyDescent="0.2">
      <c r="A91240" t="s">
        <v>77973</v>
      </c>
      <c r="B91240">
        <v>1931</v>
      </c>
      <c r="C91240">
        <v>83</v>
      </c>
    </row>
    <row r="91241" spans="1:3" x14ac:dyDescent="0.2">
      <c r="A91241" t="s">
        <v>77974</v>
      </c>
      <c r="B91241">
        <v>2017</v>
      </c>
      <c r="C91241">
        <v>80</v>
      </c>
    </row>
    <row r="91242" spans="1:3" x14ac:dyDescent="0.2">
      <c r="A91242" t="s">
        <v>77975</v>
      </c>
      <c r="B91242">
        <v>1968</v>
      </c>
      <c r="C91242">
        <v>84</v>
      </c>
    </row>
    <row r="91243" spans="1:3" x14ac:dyDescent="0.2">
      <c r="A91243" t="s">
        <v>77976</v>
      </c>
      <c r="B91243">
        <v>1932</v>
      </c>
      <c r="C91243">
        <v>75</v>
      </c>
    </row>
    <row r="91244" spans="1:3" x14ac:dyDescent="0.2">
      <c r="A91244" t="s">
        <v>77977</v>
      </c>
      <c r="B91244">
        <v>1956</v>
      </c>
      <c r="C91244">
        <v>111</v>
      </c>
    </row>
    <row r="91245" spans="1:3" x14ac:dyDescent="0.2">
      <c r="A91245" t="s">
        <v>77978</v>
      </c>
      <c r="B91245">
        <v>2003</v>
      </c>
      <c r="C91245">
        <v>103</v>
      </c>
    </row>
    <row r="91246" spans="1:3" x14ac:dyDescent="0.2">
      <c r="A91246" t="s">
        <v>77979</v>
      </c>
      <c r="B91246">
        <v>1921</v>
      </c>
      <c r="C91246">
        <v>45</v>
      </c>
    </row>
    <row r="91247" spans="1:3" x14ac:dyDescent="0.2">
      <c r="A91247" t="s">
        <v>77980</v>
      </c>
      <c r="B91247">
        <v>1964</v>
      </c>
      <c r="C91247">
        <v>93</v>
      </c>
    </row>
    <row r="91248" spans="1:3" x14ac:dyDescent="0.2">
      <c r="A91248" t="s">
        <v>77981</v>
      </c>
      <c r="B91248">
        <v>2009</v>
      </c>
      <c r="C91248">
        <v>91</v>
      </c>
    </row>
    <row r="91249" spans="1:3" x14ac:dyDescent="0.2">
      <c r="A91249" t="s">
        <v>77982</v>
      </c>
      <c r="B91249">
        <v>1995</v>
      </c>
      <c r="C91249">
        <v>65</v>
      </c>
    </row>
    <row r="91250" spans="1:3" x14ac:dyDescent="0.2">
      <c r="A91250" t="s">
        <v>77983</v>
      </c>
      <c r="B91250">
        <v>1986</v>
      </c>
      <c r="C91250">
        <v>133</v>
      </c>
    </row>
    <row r="91251" spans="1:3" x14ac:dyDescent="0.2">
      <c r="A91251" t="s">
        <v>77984</v>
      </c>
      <c r="B91251">
        <v>2012</v>
      </c>
      <c r="C91251">
        <v>82</v>
      </c>
    </row>
    <row r="91252" spans="1:3" x14ac:dyDescent="0.2">
      <c r="A91252" t="s">
        <v>77985</v>
      </c>
      <c r="B91252">
        <v>2015</v>
      </c>
      <c r="C91252">
        <v>97</v>
      </c>
    </row>
    <row r="91253" spans="1:3" x14ac:dyDescent="0.2">
      <c r="A91253" t="s">
        <v>77986</v>
      </c>
      <c r="B91253">
        <v>2012</v>
      </c>
      <c r="C91253">
        <v>118</v>
      </c>
    </row>
    <row r="91254" spans="1:3" x14ac:dyDescent="0.2">
      <c r="A91254" t="s">
        <v>77987</v>
      </c>
      <c r="B91254">
        <v>2015</v>
      </c>
      <c r="C91254">
        <v>151</v>
      </c>
    </row>
    <row r="91255" spans="1:3" x14ac:dyDescent="0.2">
      <c r="A91255" t="s">
        <v>77987</v>
      </c>
      <c r="B91255">
        <v>2015</v>
      </c>
      <c r="C91255">
        <v>122</v>
      </c>
    </row>
    <row r="91256" spans="1:3" x14ac:dyDescent="0.2">
      <c r="A91256" t="s">
        <v>77988</v>
      </c>
      <c r="B91256">
        <v>2015</v>
      </c>
      <c r="C91256">
        <v>89</v>
      </c>
    </row>
    <row r="91257" spans="1:3" x14ac:dyDescent="0.2">
      <c r="A91257" t="s">
        <v>77989</v>
      </c>
      <c r="B91257">
        <v>1960</v>
      </c>
      <c r="C91257">
        <v>96</v>
      </c>
    </row>
    <row r="91258" spans="1:3" x14ac:dyDescent="0.2">
      <c r="A91258" t="s">
        <v>77990</v>
      </c>
      <c r="B91258">
        <v>2007</v>
      </c>
      <c r="C91258">
        <v>124</v>
      </c>
    </row>
    <row r="91259" spans="1:3" x14ac:dyDescent="0.2">
      <c r="A91259" t="s">
        <v>77991</v>
      </c>
      <c r="B91259">
        <v>1949</v>
      </c>
      <c r="C91259">
        <v>81</v>
      </c>
    </row>
    <row r="91260" spans="1:3" x14ac:dyDescent="0.2">
      <c r="A91260" t="s">
        <v>77992</v>
      </c>
      <c r="B91260">
        <v>2015</v>
      </c>
      <c r="C91260">
        <v>83</v>
      </c>
    </row>
    <row r="91261" spans="1:3" x14ac:dyDescent="0.2">
      <c r="A91261" t="s">
        <v>77993</v>
      </c>
      <c r="B91261">
        <v>1918</v>
      </c>
      <c r="C91261">
        <v>93</v>
      </c>
    </row>
    <row r="91262" spans="1:3" x14ac:dyDescent="0.2">
      <c r="A91262" t="s">
        <v>77993</v>
      </c>
      <c r="B91262">
        <v>1948</v>
      </c>
      <c r="C91262">
        <v>87</v>
      </c>
    </row>
    <row r="91263" spans="1:3" x14ac:dyDescent="0.2">
      <c r="A91263" t="s">
        <v>77993</v>
      </c>
      <c r="B91263">
        <v>2004</v>
      </c>
      <c r="C91263">
        <v>105</v>
      </c>
    </row>
    <row r="91264" spans="1:3" x14ac:dyDescent="0.2">
      <c r="A91264" t="s">
        <v>77994</v>
      </c>
      <c r="B91264">
        <v>1999</v>
      </c>
      <c r="C91264">
        <v>102</v>
      </c>
    </row>
    <row r="91265" spans="1:3" x14ac:dyDescent="0.2">
      <c r="A91265" t="s">
        <v>77995</v>
      </c>
      <c r="B91265">
        <v>1978</v>
      </c>
      <c r="C91265">
        <v>76</v>
      </c>
    </row>
    <row r="91266" spans="1:3" x14ac:dyDescent="0.2">
      <c r="A91266" t="s">
        <v>77996</v>
      </c>
      <c r="B91266">
        <v>1965</v>
      </c>
      <c r="C91266">
        <v>93</v>
      </c>
    </row>
    <row r="91267" spans="1:3" x14ac:dyDescent="0.2">
      <c r="A91267" t="s">
        <v>77997</v>
      </c>
      <c r="B91267">
        <v>2013</v>
      </c>
      <c r="C91267">
        <v>135</v>
      </c>
    </row>
    <row r="91268" spans="1:3" x14ac:dyDescent="0.2">
      <c r="A91268" t="s">
        <v>77998</v>
      </c>
      <c r="B91268">
        <v>2012</v>
      </c>
      <c r="C91268">
        <v>57</v>
      </c>
    </row>
    <row r="91269" spans="1:3" x14ac:dyDescent="0.2">
      <c r="A91269" t="s">
        <v>77999</v>
      </c>
      <c r="B91269">
        <v>1939</v>
      </c>
      <c r="C91269">
        <v>68</v>
      </c>
    </row>
    <row r="91270" spans="1:3" x14ac:dyDescent="0.2">
      <c r="A91270" t="s">
        <v>78000</v>
      </c>
      <c r="B91270">
        <v>1984</v>
      </c>
      <c r="C91270">
        <v>118</v>
      </c>
    </row>
    <row r="91271" spans="1:3" x14ac:dyDescent="0.2">
      <c r="A91271" t="s">
        <v>78001</v>
      </c>
      <c r="B91271">
        <v>2010</v>
      </c>
      <c r="C91271">
        <v>50</v>
      </c>
    </row>
    <row r="91272" spans="1:3" x14ac:dyDescent="0.2">
      <c r="A91272" t="s">
        <v>78002</v>
      </c>
      <c r="B91272">
        <v>2011</v>
      </c>
      <c r="C91272">
        <v>45</v>
      </c>
    </row>
    <row r="91273" spans="1:3" x14ac:dyDescent="0.2">
      <c r="A91273" t="s">
        <v>78003</v>
      </c>
      <c r="B91273">
        <v>2014</v>
      </c>
      <c r="C91273">
        <v>98</v>
      </c>
    </row>
    <row r="91274" spans="1:3" x14ac:dyDescent="0.2">
      <c r="A91274" t="s">
        <v>78004</v>
      </c>
      <c r="B91274">
        <v>2004</v>
      </c>
      <c r="C91274">
        <v>95</v>
      </c>
    </row>
    <row r="91275" spans="1:3" x14ac:dyDescent="0.2">
      <c r="A91275" t="s">
        <v>78005</v>
      </c>
      <c r="B91275">
        <v>1985</v>
      </c>
      <c r="C91275">
        <v>63</v>
      </c>
    </row>
    <row r="91276" spans="1:3" x14ac:dyDescent="0.2">
      <c r="A91276" t="s">
        <v>78006</v>
      </c>
      <c r="B91276">
        <v>2015</v>
      </c>
      <c r="C91276">
        <v>105</v>
      </c>
    </row>
    <row r="91277" spans="1:3" x14ac:dyDescent="0.2">
      <c r="A91277" t="s">
        <v>78007</v>
      </c>
      <c r="B91277">
        <v>2007</v>
      </c>
      <c r="C91277">
        <v>92</v>
      </c>
    </row>
    <row r="91278" spans="1:3" x14ac:dyDescent="0.2">
      <c r="A91278" t="s">
        <v>78008</v>
      </c>
      <c r="B91278">
        <v>2010</v>
      </c>
      <c r="C91278">
        <v>120</v>
      </c>
    </row>
    <row r="91279" spans="1:3" x14ac:dyDescent="0.2">
      <c r="A91279" t="s">
        <v>78008</v>
      </c>
      <c r="B91279">
        <v>2010</v>
      </c>
      <c r="C91279">
        <v>120</v>
      </c>
    </row>
    <row r="91280" spans="1:3" x14ac:dyDescent="0.2">
      <c r="A91280" t="s">
        <v>78009</v>
      </c>
      <c r="B91280">
        <v>2014</v>
      </c>
      <c r="C91280">
        <v>79</v>
      </c>
    </row>
    <row r="91281" spans="1:3" x14ac:dyDescent="0.2">
      <c r="A91281" t="s">
        <v>78010</v>
      </c>
      <c r="B91281">
        <v>1970</v>
      </c>
      <c r="C91281">
        <v>85</v>
      </c>
    </row>
    <row r="91282" spans="1:3" x14ac:dyDescent="0.2">
      <c r="A91282" t="s">
        <v>78011</v>
      </c>
      <c r="B91282">
        <v>2011</v>
      </c>
      <c r="C91282">
        <v>115</v>
      </c>
    </row>
    <row r="91283" spans="1:3" x14ac:dyDescent="0.2">
      <c r="A91283" t="s">
        <v>78012</v>
      </c>
      <c r="B91283">
        <v>1983</v>
      </c>
      <c r="C91283">
        <v>76</v>
      </c>
    </row>
    <row r="91284" spans="1:3" x14ac:dyDescent="0.2">
      <c r="A91284" t="s">
        <v>78013</v>
      </c>
      <c r="B91284">
        <v>2002</v>
      </c>
      <c r="C91284">
        <v>85</v>
      </c>
    </row>
    <row r="91285" spans="1:3" x14ac:dyDescent="0.2">
      <c r="A91285" t="s">
        <v>78014</v>
      </c>
      <c r="B91285">
        <v>1969</v>
      </c>
      <c r="C91285">
        <v>80</v>
      </c>
    </row>
    <row r="91286" spans="1:3" x14ac:dyDescent="0.2">
      <c r="A91286" t="s">
        <v>78015</v>
      </c>
      <c r="B91286">
        <v>2013</v>
      </c>
      <c r="C91286">
        <v>110</v>
      </c>
    </row>
    <row r="91287" spans="1:3" x14ac:dyDescent="0.2">
      <c r="A91287" t="s">
        <v>78016</v>
      </c>
      <c r="B91287">
        <v>2013</v>
      </c>
      <c r="C91287">
        <v>95</v>
      </c>
    </row>
    <row r="91288" spans="1:3" x14ac:dyDescent="0.2">
      <c r="A91288" t="s">
        <v>78017</v>
      </c>
      <c r="B91288">
        <v>2015</v>
      </c>
      <c r="C91288">
        <v>80</v>
      </c>
    </row>
    <row r="91289" spans="1:3" x14ac:dyDescent="0.2">
      <c r="A91289" t="s">
        <v>78018</v>
      </c>
      <c r="B91289">
        <v>2002</v>
      </c>
      <c r="C91289">
        <v>45</v>
      </c>
    </row>
    <row r="91290" spans="1:3" x14ac:dyDescent="0.2">
      <c r="A91290" t="s">
        <v>78019</v>
      </c>
      <c r="B91290">
        <v>1920</v>
      </c>
      <c r="C91290">
        <v>69</v>
      </c>
    </row>
    <row r="91291" spans="1:3" x14ac:dyDescent="0.2">
      <c r="A91291" t="s">
        <v>78020</v>
      </c>
      <c r="B91291">
        <v>1968</v>
      </c>
      <c r="C91291">
        <v>74</v>
      </c>
    </row>
    <row r="91292" spans="1:3" x14ac:dyDescent="0.2">
      <c r="A91292" t="s">
        <v>78021</v>
      </c>
      <c r="B91292">
        <v>2013</v>
      </c>
      <c r="C91292">
        <v>112</v>
      </c>
    </row>
    <row r="91293" spans="1:3" x14ac:dyDescent="0.2">
      <c r="A91293" t="s">
        <v>78022</v>
      </c>
      <c r="B91293">
        <v>2014</v>
      </c>
      <c r="C91293">
        <v>88</v>
      </c>
    </row>
    <row r="91294" spans="1:3" x14ac:dyDescent="0.2">
      <c r="A91294" t="s">
        <v>78023</v>
      </c>
      <c r="B91294">
        <v>2000</v>
      </c>
      <c r="C91294">
        <v>95</v>
      </c>
    </row>
    <row r="91295" spans="1:3" x14ac:dyDescent="0.2">
      <c r="A91295" t="s">
        <v>78024</v>
      </c>
      <c r="B91295">
        <v>2014</v>
      </c>
      <c r="C91295">
        <v>95</v>
      </c>
    </row>
    <row r="91296" spans="1:3" x14ac:dyDescent="0.2">
      <c r="A91296" t="s">
        <v>78025</v>
      </c>
      <c r="B91296">
        <v>2004</v>
      </c>
      <c r="C91296">
        <v>64</v>
      </c>
    </row>
    <row r="91297" spans="1:3" x14ac:dyDescent="0.2">
      <c r="A91297" t="s">
        <v>78026</v>
      </c>
      <c r="B91297">
        <v>1979</v>
      </c>
      <c r="C91297">
        <v>92</v>
      </c>
    </row>
    <row r="91298" spans="1:3" x14ac:dyDescent="0.2">
      <c r="A91298" t="s">
        <v>78027</v>
      </c>
      <c r="B91298">
        <v>1961</v>
      </c>
      <c r="C91298">
        <v>95</v>
      </c>
    </row>
    <row r="91299" spans="1:3" x14ac:dyDescent="0.2">
      <c r="A91299" t="s">
        <v>78027</v>
      </c>
      <c r="B91299">
        <v>1967</v>
      </c>
      <c r="C91299">
        <v>70</v>
      </c>
    </row>
    <row r="91300" spans="1:3" x14ac:dyDescent="0.2">
      <c r="A91300" t="s">
        <v>78028</v>
      </c>
      <c r="B91300">
        <v>1967</v>
      </c>
      <c r="C91300">
        <v>108</v>
      </c>
    </row>
    <row r="91301" spans="1:3" x14ac:dyDescent="0.2">
      <c r="A91301" t="s">
        <v>78029</v>
      </c>
      <c r="B91301">
        <v>1964</v>
      </c>
      <c r="C91301">
        <v>98</v>
      </c>
    </row>
    <row r="91302" spans="1:3" x14ac:dyDescent="0.2">
      <c r="A91302" t="s">
        <v>78030</v>
      </c>
      <c r="B91302">
        <v>1969</v>
      </c>
      <c r="C91302">
        <v>106</v>
      </c>
    </row>
    <row r="91303" spans="1:3" x14ac:dyDescent="0.2">
      <c r="A91303" t="s">
        <v>78031</v>
      </c>
      <c r="B91303">
        <v>2013</v>
      </c>
      <c r="C91303">
        <v>70</v>
      </c>
    </row>
    <row r="91304" spans="1:3" x14ac:dyDescent="0.2">
      <c r="A91304" t="s">
        <v>78032</v>
      </c>
      <c r="B91304">
        <v>2013</v>
      </c>
      <c r="C91304">
        <v>81</v>
      </c>
    </row>
    <row r="91305" spans="1:3" x14ac:dyDescent="0.2">
      <c r="A91305" t="s">
        <v>78032</v>
      </c>
      <c r="B91305">
        <v>2013</v>
      </c>
      <c r="C91305">
        <v>85</v>
      </c>
    </row>
    <row r="91306" spans="1:3" x14ac:dyDescent="0.2">
      <c r="A91306" t="s">
        <v>78033</v>
      </c>
      <c r="B91306">
        <v>1980</v>
      </c>
      <c r="C91306">
        <v>97</v>
      </c>
    </row>
    <row r="91307" spans="1:3" x14ac:dyDescent="0.2">
      <c r="A91307" t="s">
        <v>78034</v>
      </c>
      <c r="B91307">
        <v>1979</v>
      </c>
      <c r="C91307">
        <v>98</v>
      </c>
    </row>
    <row r="91308" spans="1:3" x14ac:dyDescent="0.2">
      <c r="A91308" t="s">
        <v>78035</v>
      </c>
      <c r="B91308">
        <v>2004</v>
      </c>
      <c r="C91308">
        <v>89</v>
      </c>
    </row>
    <row r="91309" spans="1:3" x14ac:dyDescent="0.2">
      <c r="A91309" t="s">
        <v>78035</v>
      </c>
      <c r="B91309">
        <v>2016</v>
      </c>
      <c r="C91309">
        <v>104</v>
      </c>
    </row>
    <row r="91310" spans="1:3" x14ac:dyDescent="0.2">
      <c r="A91310" t="s">
        <v>78036</v>
      </c>
      <c r="B91310">
        <v>2009</v>
      </c>
      <c r="C91310">
        <v>105</v>
      </c>
    </row>
    <row r="91311" spans="1:3" x14ac:dyDescent="0.2">
      <c r="A91311" t="s">
        <v>78036</v>
      </c>
      <c r="B91311">
        <v>2010</v>
      </c>
      <c r="C91311">
        <v>82</v>
      </c>
    </row>
    <row r="91312" spans="1:3" x14ac:dyDescent="0.2">
      <c r="A91312" t="s">
        <v>78037</v>
      </c>
      <c r="B91312">
        <v>2015</v>
      </c>
      <c r="C91312">
        <v>84</v>
      </c>
    </row>
    <row r="91313" spans="1:3" x14ac:dyDescent="0.2">
      <c r="A91313" t="s">
        <v>78038</v>
      </c>
      <c r="B91313">
        <v>2012</v>
      </c>
      <c r="C91313">
        <v>97</v>
      </c>
    </row>
    <row r="91314" spans="1:3" x14ac:dyDescent="0.2">
      <c r="A91314" t="s">
        <v>78039</v>
      </c>
      <c r="B91314">
        <v>1959</v>
      </c>
      <c r="C91314">
        <v>118</v>
      </c>
    </row>
    <row r="91315" spans="1:3" x14ac:dyDescent="0.2">
      <c r="A91315" t="s">
        <v>78040</v>
      </c>
      <c r="B91315">
        <v>2013</v>
      </c>
      <c r="C91315">
        <v>120</v>
      </c>
    </row>
    <row r="91316" spans="1:3" x14ac:dyDescent="0.2">
      <c r="A91316" t="s">
        <v>78040</v>
      </c>
      <c r="B91316">
        <v>2014</v>
      </c>
      <c r="C91316">
        <v>65</v>
      </c>
    </row>
    <row r="91317" spans="1:3" x14ac:dyDescent="0.2">
      <c r="A91317" t="s">
        <v>78041</v>
      </c>
      <c r="B91317">
        <v>2000</v>
      </c>
      <c r="C91317">
        <v>100</v>
      </c>
    </row>
    <row r="91318" spans="1:3" x14ac:dyDescent="0.2">
      <c r="A91318" t="s">
        <v>78042</v>
      </c>
      <c r="B91318">
        <v>1998</v>
      </c>
      <c r="C91318">
        <v>97</v>
      </c>
    </row>
    <row r="91319" spans="1:3" x14ac:dyDescent="0.2">
      <c r="A91319" t="s">
        <v>78043</v>
      </c>
      <c r="B91319">
        <v>2006</v>
      </c>
      <c r="C91319">
        <v>88</v>
      </c>
    </row>
    <row r="91320" spans="1:3" x14ac:dyDescent="0.2">
      <c r="A91320" t="s">
        <v>78044</v>
      </c>
      <c r="B91320">
        <v>1958</v>
      </c>
      <c r="C91320">
        <v>80</v>
      </c>
    </row>
    <row r="91321" spans="1:3" x14ac:dyDescent="0.2">
      <c r="A91321" t="s">
        <v>78045</v>
      </c>
      <c r="B91321">
        <v>2013</v>
      </c>
      <c r="C91321">
        <v>73</v>
      </c>
    </row>
    <row r="91322" spans="1:3" x14ac:dyDescent="0.2">
      <c r="A91322" t="s">
        <v>78046</v>
      </c>
      <c r="B91322">
        <v>2009</v>
      </c>
      <c r="C91322">
        <v>85</v>
      </c>
    </row>
    <row r="91323" spans="1:3" x14ac:dyDescent="0.2">
      <c r="A91323" t="s">
        <v>78047</v>
      </c>
      <c r="B91323">
        <v>1990</v>
      </c>
      <c r="C91323">
        <v>141</v>
      </c>
    </row>
    <row r="91324" spans="1:3" x14ac:dyDescent="0.2">
      <c r="A91324" t="s">
        <v>78048</v>
      </c>
      <c r="B91324">
        <v>2011</v>
      </c>
      <c r="C91324">
        <v>90</v>
      </c>
    </row>
    <row r="91325" spans="1:3" x14ac:dyDescent="0.2">
      <c r="A91325" t="s">
        <v>78049</v>
      </c>
      <c r="B91325">
        <v>1970</v>
      </c>
      <c r="C91325">
        <v>101</v>
      </c>
    </row>
    <row r="91326" spans="1:3" x14ac:dyDescent="0.2">
      <c r="A91326" t="s">
        <v>78050</v>
      </c>
      <c r="B91326">
        <v>2005</v>
      </c>
      <c r="C91326">
        <v>77</v>
      </c>
    </row>
    <row r="91327" spans="1:3" x14ac:dyDescent="0.2">
      <c r="A91327" t="s">
        <v>78051</v>
      </c>
      <c r="B91327">
        <v>2000</v>
      </c>
      <c r="C91327">
        <v>91</v>
      </c>
    </row>
    <row r="91328" spans="1:3" x14ac:dyDescent="0.2">
      <c r="A91328" t="s">
        <v>78052</v>
      </c>
      <c r="B91328">
        <v>2015</v>
      </c>
      <c r="C91328">
        <v>103</v>
      </c>
    </row>
    <row r="91329" spans="1:3" x14ac:dyDescent="0.2">
      <c r="A91329" t="s">
        <v>78053</v>
      </c>
      <c r="B91329">
        <v>2007</v>
      </c>
      <c r="C91329">
        <v>89</v>
      </c>
    </row>
    <row r="91330" spans="1:3" x14ac:dyDescent="0.2">
      <c r="A91330" t="s">
        <v>78054</v>
      </c>
      <c r="B91330">
        <v>1939</v>
      </c>
      <c r="C91330">
        <v>81</v>
      </c>
    </row>
    <row r="91331" spans="1:3" x14ac:dyDescent="0.2">
      <c r="A91331" t="s">
        <v>78055</v>
      </c>
      <c r="B91331">
        <v>1934</v>
      </c>
      <c r="C91331">
        <v>76</v>
      </c>
    </row>
    <row r="91332" spans="1:3" x14ac:dyDescent="0.2">
      <c r="A91332" t="s">
        <v>78055</v>
      </c>
      <c r="B91332">
        <v>1939</v>
      </c>
      <c r="C91332">
        <v>94</v>
      </c>
    </row>
    <row r="91333" spans="1:3" x14ac:dyDescent="0.2">
      <c r="A91333" t="s">
        <v>78055</v>
      </c>
      <c r="B91333">
        <v>1982</v>
      </c>
      <c r="C91333">
        <v>91</v>
      </c>
    </row>
    <row r="91334" spans="1:3" x14ac:dyDescent="0.2">
      <c r="A91334" t="s">
        <v>78055</v>
      </c>
      <c r="B91334">
        <v>1989</v>
      </c>
      <c r="C91334">
        <v>86</v>
      </c>
    </row>
    <row r="91335" spans="1:3" x14ac:dyDescent="0.2">
      <c r="A91335" t="s">
        <v>78055</v>
      </c>
      <c r="B91335">
        <v>2006</v>
      </c>
      <c r="C91335">
        <v>86</v>
      </c>
    </row>
    <row r="91336" spans="1:3" x14ac:dyDescent="0.2">
      <c r="A91336" t="s">
        <v>78055</v>
      </c>
      <c r="B91336">
        <v>2006</v>
      </c>
      <c r="C91336">
        <v>86</v>
      </c>
    </row>
    <row r="91337" spans="1:3" x14ac:dyDescent="0.2">
      <c r="A91337" t="s">
        <v>78056</v>
      </c>
      <c r="B91337">
        <v>2015</v>
      </c>
      <c r="C91337">
        <v>100</v>
      </c>
    </row>
    <row r="91338" spans="1:3" x14ac:dyDescent="0.2">
      <c r="A91338" t="s">
        <v>78055</v>
      </c>
      <c r="B91338">
        <v>2018</v>
      </c>
      <c r="C91338">
        <v>80</v>
      </c>
    </row>
    <row r="91339" spans="1:3" x14ac:dyDescent="0.2">
      <c r="A91339" t="s">
        <v>78057</v>
      </c>
      <c r="B91339">
        <v>1993</v>
      </c>
      <c r="C91339">
        <v>72</v>
      </c>
    </row>
    <row r="91340" spans="1:3" x14ac:dyDescent="0.2">
      <c r="A91340" t="s">
        <v>78058</v>
      </c>
      <c r="B91340">
        <v>2011</v>
      </c>
      <c r="C91340">
        <v>80</v>
      </c>
    </row>
    <row r="91341" spans="1:3" x14ac:dyDescent="0.2">
      <c r="A91341" t="s">
        <v>78059</v>
      </c>
      <c r="B91341">
        <v>2009</v>
      </c>
      <c r="C91341">
        <v>70</v>
      </c>
    </row>
    <row r="91342" spans="1:3" x14ac:dyDescent="0.2">
      <c r="A91342" t="s">
        <v>78060</v>
      </c>
      <c r="B91342">
        <v>1934</v>
      </c>
      <c r="C91342">
        <v>58</v>
      </c>
    </row>
    <row r="91343" spans="1:3" x14ac:dyDescent="0.2">
      <c r="A91343" t="s">
        <v>78061</v>
      </c>
      <c r="B91343">
        <v>1979</v>
      </c>
      <c r="C91343">
        <v>83</v>
      </c>
    </row>
    <row r="91344" spans="1:3" x14ac:dyDescent="0.2">
      <c r="A91344" t="s">
        <v>78061</v>
      </c>
      <c r="B91344">
        <v>1997</v>
      </c>
      <c r="C91344">
        <v>94</v>
      </c>
    </row>
    <row r="91345" spans="1:3" x14ac:dyDescent="0.2">
      <c r="A91345" t="s">
        <v>78062</v>
      </c>
      <c r="B91345">
        <v>1990</v>
      </c>
      <c r="C91345">
        <v>108</v>
      </c>
    </row>
    <row r="91346" spans="1:3" x14ac:dyDescent="0.2">
      <c r="A91346" t="s">
        <v>78063</v>
      </c>
      <c r="B91346">
        <v>1990</v>
      </c>
      <c r="C91346">
        <v>94</v>
      </c>
    </row>
    <row r="91347" spans="1:3" x14ac:dyDescent="0.2">
      <c r="A91347" t="s">
        <v>78063</v>
      </c>
      <c r="B91347">
        <v>2012</v>
      </c>
      <c r="C91347">
        <v>78</v>
      </c>
    </row>
    <row r="91348" spans="1:3" x14ac:dyDescent="0.2">
      <c r="A91348" t="s">
        <v>78064</v>
      </c>
      <c r="B91348">
        <v>2009</v>
      </c>
      <c r="C91348">
        <v>100</v>
      </c>
    </row>
    <row r="91349" spans="1:3" x14ac:dyDescent="0.2">
      <c r="A91349" t="s">
        <v>78065</v>
      </c>
      <c r="B91349">
        <v>2006</v>
      </c>
      <c r="C91349">
        <v>103</v>
      </c>
    </row>
    <row r="91350" spans="1:3" x14ac:dyDescent="0.2">
      <c r="A91350" t="s">
        <v>78066</v>
      </c>
      <c r="B91350">
        <v>1933</v>
      </c>
      <c r="C91350">
        <v>64</v>
      </c>
    </row>
    <row r="91351" spans="1:3" x14ac:dyDescent="0.2">
      <c r="A91351" t="s">
        <v>78067</v>
      </c>
      <c r="B91351">
        <v>1994</v>
      </c>
      <c r="C91351">
        <v>81</v>
      </c>
    </row>
    <row r="91352" spans="1:3" x14ac:dyDescent="0.2">
      <c r="A91352" t="s">
        <v>78068</v>
      </c>
      <c r="B91352">
        <v>1937</v>
      </c>
      <c r="C91352">
        <v>63</v>
      </c>
    </row>
    <row r="91353" spans="1:3" x14ac:dyDescent="0.2">
      <c r="A91353" t="s">
        <v>78069</v>
      </c>
      <c r="B91353">
        <v>1969</v>
      </c>
      <c r="C91353">
        <v>113</v>
      </c>
    </row>
    <row r="91354" spans="1:3" x14ac:dyDescent="0.2">
      <c r="A91354" t="s">
        <v>78070</v>
      </c>
      <c r="B91354">
        <v>1988</v>
      </c>
      <c r="C91354">
        <v>104</v>
      </c>
    </row>
    <row r="91355" spans="1:3" x14ac:dyDescent="0.2">
      <c r="A91355" t="s">
        <v>78071</v>
      </c>
      <c r="B91355">
        <v>1930</v>
      </c>
      <c r="C91355">
        <v>60</v>
      </c>
    </row>
    <row r="91356" spans="1:3" x14ac:dyDescent="0.2">
      <c r="A91356" t="s">
        <v>78072</v>
      </c>
      <c r="B91356">
        <v>2001</v>
      </c>
      <c r="C91356">
        <v>60</v>
      </c>
    </row>
    <row r="91357" spans="1:3" x14ac:dyDescent="0.2">
      <c r="A91357" t="s">
        <v>78073</v>
      </c>
      <c r="B91357">
        <v>2016</v>
      </c>
      <c r="C91357">
        <v>85</v>
      </c>
    </row>
    <row r="91358" spans="1:3" x14ac:dyDescent="0.2">
      <c r="A91358" t="s">
        <v>78074</v>
      </c>
      <c r="B91358">
        <v>1993</v>
      </c>
      <c r="C91358">
        <v>97</v>
      </c>
    </row>
    <row r="91359" spans="1:3" x14ac:dyDescent="0.2">
      <c r="A91359" t="s">
        <v>78075</v>
      </c>
      <c r="B91359">
        <v>1950</v>
      </c>
      <c r="C91359">
        <v>78</v>
      </c>
    </row>
    <row r="91360" spans="1:3" x14ac:dyDescent="0.2">
      <c r="A91360" t="s">
        <v>78076</v>
      </c>
      <c r="B91360">
        <v>1978</v>
      </c>
      <c r="C91360">
        <v>121</v>
      </c>
    </row>
    <row r="91361" spans="1:3" x14ac:dyDescent="0.2">
      <c r="A91361" t="s">
        <v>78077</v>
      </c>
      <c r="B91361">
        <v>1926</v>
      </c>
      <c r="C91361">
        <v>55</v>
      </c>
    </row>
    <row r="91362" spans="1:3" x14ac:dyDescent="0.2">
      <c r="A91362" t="s">
        <v>78078</v>
      </c>
      <c r="B91362">
        <v>1991</v>
      </c>
      <c r="C91362">
        <v>89</v>
      </c>
    </row>
    <row r="91363" spans="1:3" x14ac:dyDescent="0.2">
      <c r="A91363" t="s">
        <v>78079</v>
      </c>
      <c r="B91363">
        <v>1949</v>
      </c>
      <c r="C91363">
        <v>56</v>
      </c>
    </row>
    <row r="91364" spans="1:3" x14ac:dyDescent="0.2">
      <c r="A91364" t="s">
        <v>78080</v>
      </c>
      <c r="B91364">
        <v>2015</v>
      </c>
      <c r="C91364">
        <v>96</v>
      </c>
    </row>
    <row r="91365" spans="1:3" x14ac:dyDescent="0.2">
      <c r="A91365" t="s">
        <v>78081</v>
      </c>
      <c r="B91365">
        <v>2013</v>
      </c>
      <c r="C91365">
        <v>93</v>
      </c>
    </row>
    <row r="91366" spans="1:3" x14ac:dyDescent="0.2">
      <c r="A91366" t="s">
        <v>78082</v>
      </c>
      <c r="B91366">
        <v>1995</v>
      </c>
      <c r="C91366">
        <v>92</v>
      </c>
    </row>
    <row r="91367" spans="1:3" x14ac:dyDescent="0.2">
      <c r="A91367" t="s">
        <v>78082</v>
      </c>
      <c r="B91367">
        <v>2007</v>
      </c>
      <c r="C91367">
        <v>98</v>
      </c>
    </row>
    <row r="91368" spans="1:3" x14ac:dyDescent="0.2">
      <c r="A91368" t="s">
        <v>78083</v>
      </c>
      <c r="B91368">
        <v>1938</v>
      </c>
      <c r="C91368">
        <v>68</v>
      </c>
    </row>
    <row r="91369" spans="1:3" x14ac:dyDescent="0.2">
      <c r="A91369" t="s">
        <v>78084</v>
      </c>
      <c r="B91369">
        <v>1973</v>
      </c>
      <c r="C91369">
        <v>59</v>
      </c>
    </row>
    <row r="91370" spans="1:3" x14ac:dyDescent="0.2">
      <c r="A91370" t="s">
        <v>78085</v>
      </c>
      <c r="B91370">
        <v>1993</v>
      </c>
      <c r="C91370">
        <v>85</v>
      </c>
    </row>
    <row r="91371" spans="1:3" x14ac:dyDescent="0.2">
      <c r="A91371" t="s">
        <v>78086</v>
      </c>
      <c r="B91371">
        <v>1960</v>
      </c>
      <c r="C91371">
        <v>110</v>
      </c>
    </row>
    <row r="91372" spans="1:3" x14ac:dyDescent="0.2">
      <c r="A91372" t="s">
        <v>78087</v>
      </c>
      <c r="B91372">
        <v>1928</v>
      </c>
      <c r="C91372">
        <v>50</v>
      </c>
    </row>
    <row r="91373" spans="1:3" x14ac:dyDescent="0.2">
      <c r="A91373" t="s">
        <v>78088</v>
      </c>
      <c r="B91373">
        <v>1940</v>
      </c>
      <c r="C91373">
        <v>61</v>
      </c>
    </row>
    <row r="91374" spans="1:3" x14ac:dyDescent="0.2">
      <c r="A91374" t="s">
        <v>78089</v>
      </c>
      <c r="B91374">
        <v>1926</v>
      </c>
      <c r="C91374">
        <v>70</v>
      </c>
    </row>
    <row r="91375" spans="1:3" x14ac:dyDescent="0.2">
      <c r="A91375" t="s">
        <v>78090</v>
      </c>
      <c r="B91375">
        <v>1918</v>
      </c>
      <c r="C91375">
        <v>50</v>
      </c>
    </row>
    <row r="91376" spans="1:3" x14ac:dyDescent="0.2">
      <c r="A91376" t="s">
        <v>78090</v>
      </c>
      <c r="B91376">
        <v>1980</v>
      </c>
      <c r="C91376">
        <v>112</v>
      </c>
    </row>
    <row r="91377" spans="1:3" x14ac:dyDescent="0.2">
      <c r="A91377" t="s">
        <v>78091</v>
      </c>
      <c r="B91377">
        <v>1937</v>
      </c>
      <c r="C91377">
        <v>56</v>
      </c>
    </row>
    <row r="91378" spans="1:3" x14ac:dyDescent="0.2">
      <c r="A91378" t="s">
        <v>78092</v>
      </c>
      <c r="B91378">
        <v>1998</v>
      </c>
      <c r="C91378">
        <v>110</v>
      </c>
    </row>
    <row r="91379" spans="1:3" x14ac:dyDescent="0.2">
      <c r="A91379" t="s">
        <v>78093</v>
      </c>
      <c r="B91379">
        <v>1995</v>
      </c>
      <c r="C91379">
        <v>93</v>
      </c>
    </row>
    <row r="91380" spans="1:3" x14ac:dyDescent="0.2">
      <c r="A91380" t="s">
        <v>78093</v>
      </c>
      <c r="B91380">
        <v>2013</v>
      </c>
      <c r="C91380">
        <v>89</v>
      </c>
    </row>
    <row r="91381" spans="1:3" x14ac:dyDescent="0.2">
      <c r="A91381" t="s">
        <v>78094</v>
      </c>
      <c r="B91381">
        <v>1945</v>
      </c>
      <c r="C91381">
        <v>64</v>
      </c>
    </row>
    <row r="91382" spans="1:3" x14ac:dyDescent="0.2">
      <c r="A91382" t="s">
        <v>78095</v>
      </c>
      <c r="B91382">
        <v>1933</v>
      </c>
      <c r="C91382">
        <v>74</v>
      </c>
    </row>
    <row r="91383" spans="1:3" x14ac:dyDescent="0.2">
      <c r="A91383" t="s">
        <v>78096</v>
      </c>
      <c r="B91383">
        <v>2003</v>
      </c>
      <c r="C91383">
        <v>98</v>
      </c>
    </row>
    <row r="91384" spans="1:3" x14ac:dyDescent="0.2">
      <c r="A91384" t="s">
        <v>78097</v>
      </c>
      <c r="B91384">
        <v>1937</v>
      </c>
      <c r="C91384">
        <v>77</v>
      </c>
    </row>
    <row r="91385" spans="1:3" x14ac:dyDescent="0.2">
      <c r="A91385" t="s">
        <v>78097</v>
      </c>
      <c r="B91385">
        <v>1937</v>
      </c>
      <c r="C91385">
        <v>79</v>
      </c>
    </row>
    <row r="91386" spans="1:3" x14ac:dyDescent="0.2">
      <c r="A91386" t="s">
        <v>78098</v>
      </c>
      <c r="B91386">
        <v>2006</v>
      </c>
      <c r="C91386">
        <v>80</v>
      </c>
    </row>
    <row r="91387" spans="1:3" x14ac:dyDescent="0.2">
      <c r="A91387" t="s">
        <v>78099</v>
      </c>
      <c r="B91387">
        <v>1932</v>
      </c>
      <c r="C91387">
        <v>61</v>
      </c>
    </row>
    <row r="91388" spans="1:3" x14ac:dyDescent="0.2">
      <c r="A91388" t="s">
        <v>78100</v>
      </c>
      <c r="B91388">
        <v>2008</v>
      </c>
      <c r="C91388">
        <v>82</v>
      </c>
    </row>
    <row r="91389" spans="1:3" x14ac:dyDescent="0.2">
      <c r="A91389" t="s">
        <v>78101</v>
      </c>
      <c r="B91389">
        <v>2009</v>
      </c>
      <c r="C91389">
        <v>75</v>
      </c>
    </row>
    <row r="91390" spans="1:3" x14ac:dyDescent="0.2">
      <c r="A91390" t="s">
        <v>78102</v>
      </c>
      <c r="B91390">
        <v>1988</v>
      </c>
      <c r="C91390">
        <v>85</v>
      </c>
    </row>
    <row r="91391" spans="1:3" x14ac:dyDescent="0.2">
      <c r="A91391" t="s">
        <v>78103</v>
      </c>
      <c r="B91391">
        <v>1930</v>
      </c>
      <c r="C91391">
        <v>69</v>
      </c>
    </row>
    <row r="91392" spans="1:3" x14ac:dyDescent="0.2">
      <c r="A91392" t="s">
        <v>78104</v>
      </c>
      <c r="B91392">
        <v>1976</v>
      </c>
      <c r="C91392">
        <v>75</v>
      </c>
    </row>
    <row r="91393" spans="1:3" x14ac:dyDescent="0.2">
      <c r="A91393" t="s">
        <v>78104</v>
      </c>
      <c r="B91393">
        <v>1976</v>
      </c>
      <c r="C91393">
        <v>63</v>
      </c>
    </row>
    <row r="91394" spans="1:3" x14ac:dyDescent="0.2">
      <c r="A91394" t="s">
        <v>78104</v>
      </c>
      <c r="B91394">
        <v>1976</v>
      </c>
      <c r="C91394">
        <v>76</v>
      </c>
    </row>
    <row r="91395" spans="1:3" x14ac:dyDescent="0.2">
      <c r="A91395" t="s">
        <v>78105</v>
      </c>
      <c r="B91395">
        <v>1935</v>
      </c>
      <c r="C91395">
        <v>63</v>
      </c>
    </row>
    <row r="91396" spans="1:3" x14ac:dyDescent="0.2">
      <c r="A91396" t="s">
        <v>78106</v>
      </c>
      <c r="B91396">
        <v>2009</v>
      </c>
      <c r="C91396">
        <v>90</v>
      </c>
    </row>
    <row r="91397" spans="1:3" x14ac:dyDescent="0.2">
      <c r="A91397" t="s">
        <v>78107</v>
      </c>
      <c r="B91397">
        <v>2015</v>
      </c>
      <c r="C91397">
        <v>122</v>
      </c>
    </row>
    <row r="91398" spans="1:3" x14ac:dyDescent="0.2">
      <c r="A91398" t="s">
        <v>78108</v>
      </c>
      <c r="B91398">
        <v>1990</v>
      </c>
      <c r="C91398">
        <v>93</v>
      </c>
    </row>
    <row r="91399" spans="1:3" x14ac:dyDescent="0.2">
      <c r="A91399" t="s">
        <v>78109</v>
      </c>
      <c r="B91399">
        <v>1928</v>
      </c>
      <c r="C91399">
        <v>60</v>
      </c>
    </row>
    <row r="91400" spans="1:3" x14ac:dyDescent="0.2">
      <c r="A91400" t="s">
        <v>78110</v>
      </c>
      <c r="B91400">
        <v>1988</v>
      </c>
      <c r="C91400">
        <v>126</v>
      </c>
    </row>
    <row r="91401" spans="1:3" x14ac:dyDescent="0.2">
      <c r="A91401" t="s">
        <v>78111</v>
      </c>
      <c r="B91401">
        <v>2015</v>
      </c>
      <c r="C91401">
        <v>100</v>
      </c>
    </row>
    <row r="91402" spans="1:3" x14ac:dyDescent="0.2">
      <c r="A91402" t="s">
        <v>78112</v>
      </c>
      <c r="B91402">
        <v>1939</v>
      </c>
      <c r="C91402">
        <v>54</v>
      </c>
    </row>
    <row r="91403" spans="1:3" x14ac:dyDescent="0.2">
      <c r="A91403" t="s">
        <v>78113</v>
      </c>
      <c r="B91403">
        <v>1924</v>
      </c>
      <c r="C91403">
        <v>50</v>
      </c>
    </row>
    <row r="91404" spans="1:3" x14ac:dyDescent="0.2">
      <c r="A91404" t="s">
        <v>78114</v>
      </c>
      <c r="B91404">
        <v>2016</v>
      </c>
      <c r="C91404">
        <v>75</v>
      </c>
    </row>
    <row r="91405" spans="1:3" x14ac:dyDescent="0.2">
      <c r="A91405" t="s">
        <v>78115</v>
      </c>
      <c r="B91405">
        <v>2016</v>
      </c>
      <c r="C91405">
        <v>100</v>
      </c>
    </row>
    <row r="91406" spans="1:3" x14ac:dyDescent="0.2">
      <c r="A91406" t="s">
        <v>78115</v>
      </c>
      <c r="B91406">
        <v>2016</v>
      </c>
      <c r="C91406">
        <v>98</v>
      </c>
    </row>
    <row r="91407" spans="1:3" x14ac:dyDescent="0.2">
      <c r="A91407" t="s">
        <v>78116</v>
      </c>
      <c r="B91407">
        <v>2013</v>
      </c>
      <c r="C91407">
        <v>66</v>
      </c>
    </row>
    <row r="91408" spans="1:3" x14ac:dyDescent="0.2">
      <c r="A91408" t="s">
        <v>78117</v>
      </c>
      <c r="B91408">
        <v>2011</v>
      </c>
      <c r="C91408">
        <v>88</v>
      </c>
    </row>
    <row r="91409" spans="1:3" x14ac:dyDescent="0.2">
      <c r="A91409" t="s">
        <v>78118</v>
      </c>
      <c r="B91409">
        <v>2016</v>
      </c>
      <c r="C91409">
        <v>77</v>
      </c>
    </row>
    <row r="91410" spans="1:3" x14ac:dyDescent="0.2">
      <c r="A91410" t="s">
        <v>78119</v>
      </c>
      <c r="B91410">
        <v>1930</v>
      </c>
      <c r="C91410">
        <v>60</v>
      </c>
    </row>
    <row r="91411" spans="1:3" x14ac:dyDescent="0.2">
      <c r="A91411" t="s">
        <v>78119</v>
      </c>
      <c r="B91411">
        <v>2016</v>
      </c>
      <c r="C91411">
        <v>112</v>
      </c>
    </row>
    <row r="91412" spans="1:3" x14ac:dyDescent="0.2">
      <c r="A91412" t="s">
        <v>78120</v>
      </c>
      <c r="B91412">
        <v>2013</v>
      </c>
      <c r="C91412">
        <v>97</v>
      </c>
    </row>
    <row r="91413" spans="1:3" x14ac:dyDescent="0.2">
      <c r="A91413" t="s">
        <v>78121</v>
      </c>
      <c r="B91413">
        <v>1998</v>
      </c>
      <c r="C91413">
        <v>78</v>
      </c>
    </row>
    <row r="91414" spans="1:3" x14ac:dyDescent="0.2">
      <c r="A91414" t="s">
        <v>78122</v>
      </c>
      <c r="B91414">
        <v>1937</v>
      </c>
      <c r="C91414">
        <v>73</v>
      </c>
    </row>
    <row r="91415" spans="1:3" x14ac:dyDescent="0.2">
      <c r="A91415" t="s">
        <v>78123</v>
      </c>
      <c r="B91415">
        <v>1994</v>
      </c>
      <c r="C91415">
        <v>83</v>
      </c>
    </row>
    <row r="91416" spans="1:3" x14ac:dyDescent="0.2">
      <c r="A91416" t="s">
        <v>78123</v>
      </c>
      <c r="B91416">
        <v>1994</v>
      </c>
      <c r="C91416">
        <v>98</v>
      </c>
    </row>
    <row r="91417" spans="1:3" x14ac:dyDescent="0.2">
      <c r="A91417" t="s">
        <v>78124</v>
      </c>
      <c r="B91417">
        <v>1995</v>
      </c>
      <c r="C91417">
        <v>91</v>
      </c>
    </row>
    <row r="91418" spans="1:3" x14ac:dyDescent="0.2">
      <c r="A91418" t="s">
        <v>78125</v>
      </c>
      <c r="B91418">
        <v>1995</v>
      </c>
      <c r="C91418">
        <v>85</v>
      </c>
    </row>
    <row r="91419" spans="1:3" x14ac:dyDescent="0.2">
      <c r="A91419" t="s">
        <v>78126</v>
      </c>
      <c r="B91419">
        <v>1997</v>
      </c>
      <c r="C91419">
        <v>81</v>
      </c>
    </row>
    <row r="91420" spans="1:3" x14ac:dyDescent="0.2">
      <c r="A91420" t="s">
        <v>78127</v>
      </c>
      <c r="B91420">
        <v>1989</v>
      </c>
      <c r="C91420">
        <v>86</v>
      </c>
    </row>
    <row r="91421" spans="1:3" x14ac:dyDescent="0.2">
      <c r="A91421" t="s">
        <v>78128</v>
      </c>
      <c r="B91421">
        <v>2015</v>
      </c>
      <c r="C91421">
        <v>90</v>
      </c>
    </row>
    <row r="91422" spans="1:3" x14ac:dyDescent="0.2">
      <c r="A91422" t="s">
        <v>78129</v>
      </c>
      <c r="B91422">
        <v>1993</v>
      </c>
      <c r="C91422">
        <v>90</v>
      </c>
    </row>
    <row r="91423" spans="1:3" x14ac:dyDescent="0.2">
      <c r="A91423" t="s">
        <v>78130</v>
      </c>
      <c r="B91423">
        <v>1936</v>
      </c>
      <c r="C91423">
        <v>62</v>
      </c>
    </row>
    <row r="91424" spans="1:3" x14ac:dyDescent="0.2">
      <c r="A91424" t="s">
        <v>78131</v>
      </c>
      <c r="B91424">
        <v>2011</v>
      </c>
      <c r="C91424">
        <v>94</v>
      </c>
    </row>
    <row r="91425" spans="1:3" x14ac:dyDescent="0.2">
      <c r="A91425" t="s">
        <v>78131</v>
      </c>
      <c r="B91425">
        <v>2011</v>
      </c>
      <c r="C91425">
        <v>100</v>
      </c>
    </row>
    <row r="91426" spans="1:3" x14ac:dyDescent="0.2">
      <c r="A91426" t="s">
        <v>78132</v>
      </c>
      <c r="B91426">
        <v>1997</v>
      </c>
      <c r="C91426">
        <v>155</v>
      </c>
    </row>
    <row r="91427" spans="1:3" x14ac:dyDescent="0.2">
      <c r="A91427" t="s">
        <v>78133</v>
      </c>
      <c r="B91427">
        <v>2012</v>
      </c>
      <c r="C91427">
        <v>146</v>
      </c>
    </row>
    <row r="91428" spans="1:3" x14ac:dyDescent="0.2">
      <c r="A91428" t="s">
        <v>78134</v>
      </c>
      <c r="B91428">
        <v>2014</v>
      </c>
      <c r="C91428">
        <v>86</v>
      </c>
    </row>
    <row r="91429" spans="1:3" x14ac:dyDescent="0.2">
      <c r="A91429" t="s">
        <v>78135</v>
      </c>
      <c r="B91429">
        <v>1971</v>
      </c>
      <c r="C91429">
        <v>71</v>
      </c>
    </row>
    <row r="91430" spans="1:3" x14ac:dyDescent="0.2">
      <c r="A91430" t="s">
        <v>78136</v>
      </c>
      <c r="B91430">
        <v>1983</v>
      </c>
      <c r="C91430">
        <v>87</v>
      </c>
    </row>
    <row r="91431" spans="1:3" x14ac:dyDescent="0.2">
      <c r="A91431" t="s">
        <v>78137</v>
      </c>
      <c r="B91431">
        <v>2003</v>
      </c>
      <c r="C91431">
        <v>100</v>
      </c>
    </row>
    <row r="91432" spans="1:3" x14ac:dyDescent="0.2">
      <c r="A91432" t="s">
        <v>78137</v>
      </c>
      <c r="B91432">
        <v>2003</v>
      </c>
      <c r="C91432">
        <v>140</v>
      </c>
    </row>
    <row r="91433" spans="1:3" x14ac:dyDescent="0.2">
      <c r="A91433" t="s">
        <v>78137</v>
      </c>
      <c r="B91433">
        <v>2003</v>
      </c>
      <c r="C91433">
        <v>100</v>
      </c>
    </row>
    <row r="91434" spans="1:3" x14ac:dyDescent="0.2">
      <c r="A91434" t="s">
        <v>78138</v>
      </c>
      <c r="B91434">
        <v>2015</v>
      </c>
      <c r="C91434">
        <v>85</v>
      </c>
    </row>
    <row r="91435" spans="1:3" x14ac:dyDescent="0.2">
      <c r="A91435" t="s">
        <v>78139</v>
      </c>
      <c r="B91435">
        <v>2010</v>
      </c>
      <c r="C91435">
        <v>55</v>
      </c>
    </row>
    <row r="91436" spans="1:3" x14ac:dyDescent="0.2">
      <c r="A91436" t="s">
        <v>78140</v>
      </c>
      <c r="B91436">
        <v>2015</v>
      </c>
      <c r="C91436">
        <v>91</v>
      </c>
    </row>
    <row r="91437" spans="1:3" x14ac:dyDescent="0.2">
      <c r="A91437" t="s">
        <v>78141</v>
      </c>
      <c r="B91437">
        <v>2008</v>
      </c>
      <c r="C91437">
        <v>73</v>
      </c>
    </row>
    <row r="91438" spans="1:3" x14ac:dyDescent="0.2">
      <c r="A91438" t="s">
        <v>78142</v>
      </c>
      <c r="B91438">
        <v>1935</v>
      </c>
      <c r="C91438">
        <v>70</v>
      </c>
    </row>
    <row r="91439" spans="1:3" x14ac:dyDescent="0.2">
      <c r="A91439" t="s">
        <v>78143</v>
      </c>
      <c r="B91439">
        <v>1933</v>
      </c>
      <c r="C91439">
        <v>71</v>
      </c>
    </row>
    <row r="91440" spans="1:3" x14ac:dyDescent="0.2">
      <c r="A91440" t="s">
        <v>78144</v>
      </c>
      <c r="B91440">
        <v>1999</v>
      </c>
      <c r="C91440">
        <v>98</v>
      </c>
    </row>
    <row r="91441" spans="1:3" x14ac:dyDescent="0.2">
      <c r="A91441" t="s">
        <v>78145</v>
      </c>
      <c r="B91441">
        <v>1971</v>
      </c>
      <c r="C91441">
        <v>90</v>
      </c>
    </row>
    <row r="91442" spans="1:3" x14ac:dyDescent="0.2">
      <c r="A91442" t="s">
        <v>78146</v>
      </c>
      <c r="B91442">
        <v>2003</v>
      </c>
      <c r="C91442">
        <v>94</v>
      </c>
    </row>
    <row r="91443" spans="1:3" x14ac:dyDescent="0.2">
      <c r="A91443" t="s">
        <v>78147</v>
      </c>
      <c r="B91443">
        <v>1929</v>
      </c>
      <c r="C91443">
        <v>70</v>
      </c>
    </row>
    <row r="91444" spans="1:3" x14ac:dyDescent="0.2">
      <c r="A91444" t="s">
        <v>78148</v>
      </c>
      <c r="B91444">
        <v>1920</v>
      </c>
      <c r="C91444">
        <v>60</v>
      </c>
    </row>
    <row r="91445" spans="1:3" x14ac:dyDescent="0.2">
      <c r="A91445" t="s">
        <v>78148</v>
      </c>
      <c r="B91445">
        <v>2007</v>
      </c>
      <c r="C91445">
        <v>94</v>
      </c>
    </row>
    <row r="91446" spans="1:3" x14ac:dyDescent="0.2">
      <c r="A91446" t="s">
        <v>78149</v>
      </c>
      <c r="B91446">
        <v>1969</v>
      </c>
      <c r="C91446">
        <v>97</v>
      </c>
    </row>
    <row r="91447" spans="1:3" x14ac:dyDescent="0.2">
      <c r="A91447" t="s">
        <v>78150</v>
      </c>
      <c r="B91447">
        <v>1984</v>
      </c>
      <c r="C91447">
        <v>131</v>
      </c>
    </row>
    <row r="91448" spans="1:3" x14ac:dyDescent="0.2">
      <c r="A91448" t="s">
        <v>78151</v>
      </c>
      <c r="B91448">
        <v>2006</v>
      </c>
      <c r="C91448">
        <v>77</v>
      </c>
    </row>
    <row r="91449" spans="1:3" x14ac:dyDescent="0.2">
      <c r="A91449" t="s">
        <v>78152</v>
      </c>
      <c r="B91449">
        <v>1976</v>
      </c>
      <c r="C91449">
        <v>132</v>
      </c>
    </row>
    <row r="91450" spans="1:3" x14ac:dyDescent="0.2">
      <c r="A91450" t="s">
        <v>78153</v>
      </c>
      <c r="B91450">
        <v>2011</v>
      </c>
      <c r="C91450">
        <v>80</v>
      </c>
    </row>
    <row r="91451" spans="1:3" x14ac:dyDescent="0.2">
      <c r="A91451" t="s">
        <v>78154</v>
      </c>
      <c r="B91451">
        <v>2003</v>
      </c>
      <c r="C91451">
        <v>89</v>
      </c>
    </row>
    <row r="91452" spans="1:3" x14ac:dyDescent="0.2">
      <c r="A91452" t="s">
        <v>78155</v>
      </c>
      <c r="B91452">
        <v>1980</v>
      </c>
      <c r="C91452">
        <v>87</v>
      </c>
    </row>
    <row r="91453" spans="1:3" x14ac:dyDescent="0.2">
      <c r="A91453" t="s">
        <v>78156</v>
      </c>
      <c r="B91453">
        <v>2016</v>
      </c>
      <c r="C91453">
        <v>100</v>
      </c>
    </row>
    <row r="91454" spans="1:3" x14ac:dyDescent="0.2">
      <c r="A91454" t="s">
        <v>78157</v>
      </c>
      <c r="B91454">
        <v>1956</v>
      </c>
      <c r="C91454">
        <v>82</v>
      </c>
    </row>
    <row r="91455" spans="1:3" x14ac:dyDescent="0.2">
      <c r="A91455" t="s">
        <v>78158</v>
      </c>
      <c r="B91455">
        <v>1963</v>
      </c>
      <c r="C91455">
        <v>77</v>
      </c>
    </row>
    <row r="91456" spans="1:3" x14ac:dyDescent="0.2">
      <c r="A91456" t="s">
        <v>78159</v>
      </c>
      <c r="B91456">
        <v>2014</v>
      </c>
      <c r="C91456">
        <v>70</v>
      </c>
    </row>
    <row r="91457" spans="1:3" x14ac:dyDescent="0.2">
      <c r="A91457" t="s">
        <v>78160</v>
      </c>
      <c r="B91457">
        <v>1987</v>
      </c>
      <c r="C91457">
        <v>112</v>
      </c>
    </row>
    <row r="91458" spans="1:3" x14ac:dyDescent="0.2">
      <c r="A91458" t="s">
        <v>78161</v>
      </c>
      <c r="B91458">
        <v>2012</v>
      </c>
      <c r="C91458">
        <v>120</v>
      </c>
    </row>
    <row r="91459" spans="1:3" x14ac:dyDescent="0.2">
      <c r="A91459" t="s">
        <v>78161</v>
      </c>
      <c r="B91459">
        <v>2012</v>
      </c>
      <c r="C91459">
        <v>117</v>
      </c>
    </row>
    <row r="91460" spans="1:3" x14ac:dyDescent="0.2">
      <c r="A91460" t="s">
        <v>78162</v>
      </c>
      <c r="B91460">
        <v>1936</v>
      </c>
      <c r="C91460">
        <v>80</v>
      </c>
    </row>
    <row r="91461" spans="1:3" x14ac:dyDescent="0.2">
      <c r="A91461" t="s">
        <v>78163</v>
      </c>
      <c r="B91461">
        <v>1943</v>
      </c>
      <c r="C91461">
        <v>91</v>
      </c>
    </row>
    <row r="91462" spans="1:3" x14ac:dyDescent="0.2">
      <c r="A91462" t="s">
        <v>78164</v>
      </c>
      <c r="B91462">
        <v>1937</v>
      </c>
      <c r="C91462">
        <v>80</v>
      </c>
    </row>
    <row r="91463" spans="1:3" x14ac:dyDescent="0.2">
      <c r="A91463" t="s">
        <v>78165</v>
      </c>
      <c r="B91463">
        <v>1940</v>
      </c>
      <c r="C91463">
        <v>93</v>
      </c>
    </row>
    <row r="91464" spans="1:3" x14ac:dyDescent="0.2">
      <c r="A91464" t="s">
        <v>78166</v>
      </c>
      <c r="B91464">
        <v>1943</v>
      </c>
      <c r="C91464">
        <v>80</v>
      </c>
    </row>
    <row r="91465" spans="1:3" x14ac:dyDescent="0.2">
      <c r="A91465" t="s">
        <v>78167</v>
      </c>
      <c r="B91465">
        <v>1966</v>
      </c>
      <c r="C91465">
        <v>89</v>
      </c>
    </row>
    <row r="91466" spans="1:3" x14ac:dyDescent="0.2">
      <c r="A91466" t="s">
        <v>78168</v>
      </c>
      <c r="B91466">
        <v>1960</v>
      </c>
      <c r="C91466">
        <v>94</v>
      </c>
    </row>
    <row r="91467" spans="1:3" x14ac:dyDescent="0.2">
      <c r="A91467" t="s">
        <v>78169</v>
      </c>
      <c r="B91467">
        <v>2015</v>
      </c>
      <c r="C91467">
        <v>99</v>
      </c>
    </row>
    <row r="91468" spans="1:3" x14ac:dyDescent="0.2">
      <c r="A91468" t="s">
        <v>78170</v>
      </c>
      <c r="B91468">
        <v>2012</v>
      </c>
      <c r="C91468">
        <v>100</v>
      </c>
    </row>
    <row r="91469" spans="1:3" x14ac:dyDescent="0.2">
      <c r="A91469" t="s">
        <v>78171</v>
      </c>
      <c r="B91469">
        <v>1996</v>
      </c>
      <c r="C91469">
        <v>80</v>
      </c>
    </row>
    <row r="91470" spans="1:3" x14ac:dyDescent="0.2">
      <c r="A91470" t="s">
        <v>78172</v>
      </c>
      <c r="B91470">
        <v>2013</v>
      </c>
      <c r="C91470">
        <v>96</v>
      </c>
    </row>
    <row r="91471" spans="1:3" x14ac:dyDescent="0.2">
      <c r="A91471" t="s">
        <v>78173</v>
      </c>
      <c r="B91471">
        <v>1981</v>
      </c>
      <c r="C91471">
        <v>85</v>
      </c>
    </row>
    <row r="91472" spans="1:3" x14ac:dyDescent="0.2">
      <c r="A91472" t="s">
        <v>78174</v>
      </c>
      <c r="B91472">
        <v>2009</v>
      </c>
      <c r="C91472">
        <v>94</v>
      </c>
    </row>
    <row r="91473" spans="1:3" x14ac:dyDescent="0.2">
      <c r="A91473" t="s">
        <v>78175</v>
      </c>
      <c r="B91473">
        <v>2011</v>
      </c>
      <c r="C91473">
        <v>102</v>
      </c>
    </row>
    <row r="91474" spans="1:3" x14ac:dyDescent="0.2">
      <c r="A91474" t="s">
        <v>78176</v>
      </c>
      <c r="B91474">
        <v>1958</v>
      </c>
      <c r="C91474">
        <v>90</v>
      </c>
    </row>
    <row r="91475" spans="1:3" x14ac:dyDescent="0.2">
      <c r="A91475" t="s">
        <v>78177</v>
      </c>
      <c r="B91475">
        <v>1987</v>
      </c>
      <c r="C91475">
        <v>116</v>
      </c>
    </row>
    <row r="91476" spans="1:3" x14ac:dyDescent="0.2">
      <c r="A91476" t="s">
        <v>78178</v>
      </c>
      <c r="B91476">
        <v>1981</v>
      </c>
      <c r="C91476">
        <v>97</v>
      </c>
    </row>
    <row r="91477" spans="1:3" x14ac:dyDescent="0.2">
      <c r="A91477" t="s">
        <v>78179</v>
      </c>
      <c r="B91477">
        <v>2006</v>
      </c>
      <c r="C91477">
        <v>92</v>
      </c>
    </row>
    <row r="91478" spans="1:3" x14ac:dyDescent="0.2">
      <c r="A91478" t="s">
        <v>78180</v>
      </c>
      <c r="B91478">
        <v>1937</v>
      </c>
      <c r="C91478">
        <v>106</v>
      </c>
    </row>
    <row r="91479" spans="1:3" x14ac:dyDescent="0.2">
      <c r="A91479" t="s">
        <v>78181</v>
      </c>
      <c r="B91479">
        <v>1975</v>
      </c>
      <c r="C91479">
        <v>103</v>
      </c>
    </row>
    <row r="91480" spans="1:3" x14ac:dyDescent="0.2">
      <c r="A91480" t="s">
        <v>78182</v>
      </c>
      <c r="B91480">
        <v>1944</v>
      </c>
      <c r="C91480">
        <v>91</v>
      </c>
    </row>
    <row r="91481" spans="1:3" x14ac:dyDescent="0.2">
      <c r="A91481" t="s">
        <v>78183</v>
      </c>
      <c r="B91481">
        <v>1991</v>
      </c>
      <c r="C91481">
        <v>85</v>
      </c>
    </row>
    <row r="91482" spans="1:3" x14ac:dyDescent="0.2">
      <c r="A91482" t="s">
        <v>78184</v>
      </c>
      <c r="B91482">
        <v>2003</v>
      </c>
      <c r="C91482">
        <v>105</v>
      </c>
    </row>
    <row r="91483" spans="1:3" x14ac:dyDescent="0.2">
      <c r="A91483" t="s">
        <v>78185</v>
      </c>
      <c r="B91483">
        <v>1999</v>
      </c>
      <c r="C91483">
        <v>98</v>
      </c>
    </row>
    <row r="91484" spans="1:3" x14ac:dyDescent="0.2">
      <c r="A91484" t="s">
        <v>78186</v>
      </c>
      <c r="B91484">
        <v>2005</v>
      </c>
      <c r="C91484">
        <v>105</v>
      </c>
    </row>
    <row r="91485" spans="1:3" x14ac:dyDescent="0.2">
      <c r="A91485" t="s">
        <v>78187</v>
      </c>
      <c r="B91485">
        <v>1978</v>
      </c>
      <c r="C91485">
        <v>98</v>
      </c>
    </row>
    <row r="91486" spans="1:3" x14ac:dyDescent="0.2">
      <c r="A91486" t="s">
        <v>78188</v>
      </c>
      <c r="B91486">
        <v>1973</v>
      </c>
      <c r="C91486">
        <v>97</v>
      </c>
    </row>
    <row r="91487" spans="1:3" x14ac:dyDescent="0.2">
      <c r="A91487" t="s">
        <v>78189</v>
      </c>
      <c r="B91487">
        <v>1967</v>
      </c>
      <c r="C91487">
        <v>95</v>
      </c>
    </row>
    <row r="91488" spans="1:3" x14ac:dyDescent="0.2">
      <c r="A91488" t="s">
        <v>78190</v>
      </c>
      <c r="B91488">
        <v>1968</v>
      </c>
      <c r="C91488">
        <v>106</v>
      </c>
    </row>
    <row r="91489" spans="1:3" x14ac:dyDescent="0.2">
      <c r="A91489" t="s">
        <v>78191</v>
      </c>
      <c r="B91489">
        <v>1995</v>
      </c>
      <c r="C91489">
        <v>101</v>
      </c>
    </row>
    <row r="91490" spans="1:3" x14ac:dyDescent="0.2">
      <c r="A91490" t="s">
        <v>78192</v>
      </c>
      <c r="B91490">
        <v>1995</v>
      </c>
      <c r="C91490">
        <v>95</v>
      </c>
    </row>
    <row r="91491" spans="1:3" x14ac:dyDescent="0.2">
      <c r="A91491" t="s">
        <v>78193</v>
      </c>
      <c r="B91491">
        <v>2015</v>
      </c>
      <c r="C91491">
        <v>80</v>
      </c>
    </row>
    <row r="91492" spans="1:3" x14ac:dyDescent="0.2">
      <c r="A91492" t="s">
        <v>78194</v>
      </c>
      <c r="B91492">
        <v>2012</v>
      </c>
      <c r="C91492">
        <v>80</v>
      </c>
    </row>
    <row r="91493" spans="1:3" x14ac:dyDescent="0.2">
      <c r="A91493" t="s">
        <v>78195</v>
      </c>
      <c r="B91493">
        <v>1949</v>
      </c>
      <c r="C91493">
        <v>94</v>
      </c>
    </row>
    <row r="91494" spans="1:3" x14ac:dyDescent="0.2">
      <c r="A91494" t="s">
        <v>78195</v>
      </c>
      <c r="B91494">
        <v>1949</v>
      </c>
      <c r="C91494">
        <v>84</v>
      </c>
    </row>
    <row r="91495" spans="1:3" x14ac:dyDescent="0.2">
      <c r="A91495" t="s">
        <v>78195</v>
      </c>
      <c r="B91495">
        <v>1998</v>
      </c>
      <c r="C91495">
        <v>114</v>
      </c>
    </row>
    <row r="91496" spans="1:3" x14ac:dyDescent="0.2">
      <c r="A91496" t="s">
        <v>78196</v>
      </c>
      <c r="B91496">
        <v>1995</v>
      </c>
      <c r="C91496">
        <v>95</v>
      </c>
    </row>
    <row r="91497" spans="1:3" x14ac:dyDescent="0.2">
      <c r="A91497" t="s">
        <v>78197</v>
      </c>
      <c r="B91497">
        <v>1982</v>
      </c>
      <c r="C91497">
        <v>86</v>
      </c>
    </row>
    <row r="91498" spans="1:3" x14ac:dyDescent="0.2">
      <c r="A91498" t="s">
        <v>78198</v>
      </c>
      <c r="B91498">
        <v>1989</v>
      </c>
      <c r="C91498">
        <v>100</v>
      </c>
    </row>
    <row r="91499" spans="1:3" x14ac:dyDescent="0.2">
      <c r="A91499" t="s">
        <v>78199</v>
      </c>
      <c r="B91499">
        <v>2016</v>
      </c>
      <c r="C91499">
        <v>99</v>
      </c>
    </row>
    <row r="91500" spans="1:3" x14ac:dyDescent="0.2">
      <c r="A91500" t="s">
        <v>78200</v>
      </c>
      <c r="B91500">
        <v>1979</v>
      </c>
      <c r="C91500">
        <v>86</v>
      </c>
    </row>
    <row r="91501" spans="1:3" x14ac:dyDescent="0.2">
      <c r="A91501" t="s">
        <v>78201</v>
      </c>
      <c r="B91501">
        <v>1991</v>
      </c>
      <c r="C91501">
        <v>102</v>
      </c>
    </row>
    <row r="91502" spans="1:3" x14ac:dyDescent="0.2">
      <c r="A91502" t="s">
        <v>78202</v>
      </c>
      <c r="B91502">
        <v>2000</v>
      </c>
      <c r="C91502">
        <v>80</v>
      </c>
    </row>
    <row r="91503" spans="1:3" x14ac:dyDescent="0.2">
      <c r="A91503" t="s">
        <v>78203</v>
      </c>
      <c r="B91503">
        <v>2011</v>
      </c>
      <c r="C91503">
        <v>85</v>
      </c>
    </row>
    <row r="91504" spans="1:3" x14ac:dyDescent="0.2">
      <c r="A91504" t="s">
        <v>78204</v>
      </c>
      <c r="B91504">
        <v>1944</v>
      </c>
      <c r="C91504">
        <v>92</v>
      </c>
    </row>
    <row r="91505" spans="1:3" x14ac:dyDescent="0.2">
      <c r="A91505" t="s">
        <v>78205</v>
      </c>
      <c r="B91505">
        <v>2006</v>
      </c>
      <c r="C91505">
        <v>87</v>
      </c>
    </row>
    <row r="91506" spans="1:3" x14ac:dyDescent="0.2">
      <c r="A91506" t="s">
        <v>78206</v>
      </c>
      <c r="B91506">
        <v>2007</v>
      </c>
      <c r="C91506">
        <v>102</v>
      </c>
    </row>
    <row r="91507" spans="1:3" x14ac:dyDescent="0.2">
      <c r="A91507" t="s">
        <v>78207</v>
      </c>
      <c r="B91507">
        <v>1998</v>
      </c>
      <c r="C91507">
        <v>107</v>
      </c>
    </row>
    <row r="91508" spans="1:3" x14ac:dyDescent="0.2">
      <c r="A91508" t="s">
        <v>78208</v>
      </c>
      <c r="B91508">
        <v>2011</v>
      </c>
      <c r="C91508">
        <v>90</v>
      </c>
    </row>
    <row r="91509" spans="1:3" x14ac:dyDescent="0.2">
      <c r="A91509" t="s">
        <v>78209</v>
      </c>
      <c r="B91509">
        <v>2004</v>
      </c>
      <c r="C91509">
        <v>60</v>
      </c>
    </row>
    <row r="91510" spans="1:3" x14ac:dyDescent="0.2">
      <c r="A91510" t="s">
        <v>78210</v>
      </c>
      <c r="B91510">
        <v>1976</v>
      </c>
      <c r="C91510">
        <v>100</v>
      </c>
    </row>
    <row r="91511" spans="1:3" x14ac:dyDescent="0.2">
      <c r="A91511" t="s">
        <v>78211</v>
      </c>
      <c r="B91511">
        <v>1970</v>
      </c>
      <c r="C91511">
        <v>107</v>
      </c>
    </row>
    <row r="91512" spans="1:3" x14ac:dyDescent="0.2">
      <c r="A91512" t="s">
        <v>78211</v>
      </c>
      <c r="B91512">
        <v>1970</v>
      </c>
      <c r="C91512">
        <v>96</v>
      </c>
    </row>
    <row r="91513" spans="1:3" x14ac:dyDescent="0.2">
      <c r="A91513" t="s">
        <v>78211</v>
      </c>
      <c r="B91513">
        <v>1970</v>
      </c>
      <c r="C91513">
        <v>203</v>
      </c>
    </row>
    <row r="91514" spans="1:3" x14ac:dyDescent="0.2">
      <c r="A91514" t="s">
        <v>78212</v>
      </c>
      <c r="B91514">
        <v>2014</v>
      </c>
      <c r="C91514">
        <v>90</v>
      </c>
    </row>
    <row r="91515" spans="1:3" x14ac:dyDescent="0.2">
      <c r="A91515" t="s">
        <v>78213</v>
      </c>
      <c r="B91515">
        <v>1992</v>
      </c>
      <c r="C91515">
        <v>90</v>
      </c>
    </row>
    <row r="91516" spans="1:3" x14ac:dyDescent="0.2">
      <c r="A91516" t="s">
        <v>78214</v>
      </c>
      <c r="B91516">
        <v>1975</v>
      </c>
      <c r="C91516">
        <v>85</v>
      </c>
    </row>
    <row r="91517" spans="1:3" x14ac:dyDescent="0.2">
      <c r="A91517" t="s">
        <v>78215</v>
      </c>
      <c r="B91517">
        <v>2011</v>
      </c>
      <c r="C91517">
        <v>90</v>
      </c>
    </row>
    <row r="91518" spans="1:3" x14ac:dyDescent="0.2">
      <c r="A91518" t="s">
        <v>78216</v>
      </c>
      <c r="B91518">
        <v>1996</v>
      </c>
      <c r="C91518">
        <v>90</v>
      </c>
    </row>
    <row r="91519" spans="1:3" x14ac:dyDescent="0.2">
      <c r="A91519" t="s">
        <v>78217</v>
      </c>
      <c r="B91519">
        <v>1956</v>
      </c>
      <c r="C91519">
        <v>90</v>
      </c>
    </row>
    <row r="91520" spans="1:3" x14ac:dyDescent="0.2">
      <c r="A91520" t="s">
        <v>78218</v>
      </c>
      <c r="B91520">
        <v>2009</v>
      </c>
      <c r="C91520">
        <v>84</v>
      </c>
    </row>
    <row r="91521" spans="1:3" x14ac:dyDescent="0.2">
      <c r="A91521" t="s">
        <v>78219</v>
      </c>
      <c r="B91521">
        <v>2011</v>
      </c>
      <c r="C91521">
        <v>80</v>
      </c>
    </row>
    <row r="91522" spans="1:3" x14ac:dyDescent="0.2">
      <c r="A91522" t="s">
        <v>78220</v>
      </c>
      <c r="B91522">
        <v>2012</v>
      </c>
      <c r="C91522">
        <v>82</v>
      </c>
    </row>
    <row r="91523" spans="1:3" x14ac:dyDescent="0.2">
      <c r="A91523" t="s">
        <v>78221</v>
      </c>
      <c r="B91523">
        <v>1989</v>
      </c>
      <c r="C91523">
        <v>100</v>
      </c>
    </row>
    <row r="91524" spans="1:3" x14ac:dyDescent="0.2">
      <c r="A91524" t="s">
        <v>78222</v>
      </c>
      <c r="B91524">
        <v>1979</v>
      </c>
      <c r="C91524">
        <v>126</v>
      </c>
    </row>
    <row r="91525" spans="1:3" x14ac:dyDescent="0.2">
      <c r="A91525" t="s">
        <v>78223</v>
      </c>
      <c r="B91525">
        <v>2013</v>
      </c>
      <c r="C91525">
        <v>101</v>
      </c>
    </row>
    <row r="91526" spans="1:3" x14ac:dyDescent="0.2">
      <c r="A91526" t="s">
        <v>78224</v>
      </c>
      <c r="B91526">
        <v>2008</v>
      </c>
      <c r="C91526">
        <v>104</v>
      </c>
    </row>
    <row r="91527" spans="1:3" x14ac:dyDescent="0.2">
      <c r="A91527" t="s">
        <v>78225</v>
      </c>
      <c r="B91527">
        <v>1991</v>
      </c>
      <c r="C91527">
        <v>113</v>
      </c>
    </row>
    <row r="91528" spans="1:3" x14ac:dyDescent="0.2">
      <c r="A91528" t="s">
        <v>78226</v>
      </c>
      <c r="B91528">
        <v>2015</v>
      </c>
      <c r="C91528">
        <v>79</v>
      </c>
    </row>
    <row r="91529" spans="1:3" x14ac:dyDescent="0.2">
      <c r="A91529" t="s">
        <v>78227</v>
      </c>
      <c r="B91529">
        <v>1975</v>
      </c>
      <c r="C91529">
        <v>90</v>
      </c>
    </row>
    <row r="91530" spans="1:3" x14ac:dyDescent="0.2">
      <c r="A91530" t="s">
        <v>78228</v>
      </c>
      <c r="B91530">
        <v>1982</v>
      </c>
      <c r="C91530">
        <v>123</v>
      </c>
    </row>
    <row r="91531" spans="1:3" x14ac:dyDescent="0.2">
      <c r="A91531" t="s">
        <v>78229</v>
      </c>
      <c r="B91531">
        <v>1926</v>
      </c>
      <c r="C91531">
        <v>70</v>
      </c>
    </row>
    <row r="91532" spans="1:3" x14ac:dyDescent="0.2">
      <c r="A91532" t="s">
        <v>78229</v>
      </c>
      <c r="B91532">
        <v>2011</v>
      </c>
      <c r="C91532">
        <v>86</v>
      </c>
    </row>
    <row r="91533" spans="1:3" x14ac:dyDescent="0.2">
      <c r="A91533" t="s">
        <v>78230</v>
      </c>
      <c r="B91533">
        <v>2001</v>
      </c>
      <c r="C91533">
        <v>89</v>
      </c>
    </row>
    <row r="91534" spans="1:3" x14ac:dyDescent="0.2">
      <c r="A91534" t="s">
        <v>78231</v>
      </c>
      <c r="B91534">
        <v>2013</v>
      </c>
      <c r="C91534">
        <v>76</v>
      </c>
    </row>
    <row r="91535" spans="1:3" x14ac:dyDescent="0.2">
      <c r="A91535" t="s">
        <v>78232</v>
      </c>
      <c r="B91535">
        <v>2015</v>
      </c>
      <c r="C91535">
        <v>59</v>
      </c>
    </row>
    <row r="91536" spans="1:3" x14ac:dyDescent="0.2">
      <c r="A91536" t="s">
        <v>78233</v>
      </c>
      <c r="B91536">
        <v>2015</v>
      </c>
      <c r="C91536">
        <v>135</v>
      </c>
    </row>
    <row r="91537" spans="1:3" x14ac:dyDescent="0.2">
      <c r="A91537" t="s">
        <v>78234</v>
      </c>
      <c r="B91537">
        <v>2016</v>
      </c>
      <c r="C91537">
        <v>98</v>
      </c>
    </row>
    <row r="91538" spans="1:3" x14ac:dyDescent="0.2">
      <c r="A91538" t="s">
        <v>78235</v>
      </c>
      <c r="B91538">
        <v>1952</v>
      </c>
      <c r="C91538">
        <v>63</v>
      </c>
    </row>
    <row r="91539" spans="1:3" x14ac:dyDescent="0.2">
      <c r="A91539" t="s">
        <v>78236</v>
      </c>
      <c r="B91539">
        <v>1964</v>
      </c>
      <c r="C91539">
        <v>70</v>
      </c>
    </row>
    <row r="91540" spans="1:3" x14ac:dyDescent="0.2">
      <c r="A91540" t="s">
        <v>78237</v>
      </c>
      <c r="B91540">
        <v>2003</v>
      </c>
      <c r="C91540">
        <v>90</v>
      </c>
    </row>
    <row r="91541" spans="1:3" x14ac:dyDescent="0.2">
      <c r="A91541" t="s">
        <v>78238</v>
      </c>
      <c r="B91541">
        <v>1984</v>
      </c>
      <c r="C91541">
        <v>109</v>
      </c>
    </row>
    <row r="91542" spans="1:3" x14ac:dyDescent="0.2">
      <c r="A91542" t="s">
        <v>78239</v>
      </c>
      <c r="B91542">
        <v>1992</v>
      </c>
      <c r="C91542">
        <v>90</v>
      </c>
    </row>
    <row r="91543" spans="1:3" x14ac:dyDescent="0.2">
      <c r="A91543" t="s">
        <v>78240</v>
      </c>
      <c r="B91543">
        <v>1976</v>
      </c>
      <c r="C91543">
        <v>119</v>
      </c>
    </row>
    <row r="91544" spans="1:3" x14ac:dyDescent="0.2">
      <c r="A91544" t="s">
        <v>78241</v>
      </c>
      <c r="B91544">
        <v>2011</v>
      </c>
      <c r="C91544">
        <v>90</v>
      </c>
    </row>
    <row r="91545" spans="1:3" x14ac:dyDescent="0.2">
      <c r="A91545" t="s">
        <v>78242</v>
      </c>
      <c r="B91545">
        <v>2013</v>
      </c>
      <c r="C91545">
        <v>90</v>
      </c>
    </row>
    <row r="91546" spans="1:3" x14ac:dyDescent="0.2">
      <c r="A91546" t="s">
        <v>78243</v>
      </c>
      <c r="B91546">
        <v>2017</v>
      </c>
      <c r="C91546">
        <v>110</v>
      </c>
    </row>
    <row r="91547" spans="1:3" x14ac:dyDescent="0.2">
      <c r="A91547" t="s">
        <v>78244</v>
      </c>
      <c r="B91547">
        <v>1996</v>
      </c>
      <c r="C91547">
        <v>83</v>
      </c>
    </row>
    <row r="91548" spans="1:3" x14ac:dyDescent="0.2">
      <c r="A91548" t="s">
        <v>78245</v>
      </c>
      <c r="B91548">
        <v>2010</v>
      </c>
      <c r="C91548">
        <v>100</v>
      </c>
    </row>
    <row r="91549" spans="1:3" x14ac:dyDescent="0.2">
      <c r="A91549" t="s">
        <v>78246</v>
      </c>
      <c r="B91549">
        <v>1959</v>
      </c>
      <c r="C91549">
        <v>74</v>
      </c>
    </row>
    <row r="91550" spans="1:3" x14ac:dyDescent="0.2">
      <c r="A91550" t="s">
        <v>78247</v>
      </c>
      <c r="B91550">
        <v>1947</v>
      </c>
      <c r="C91550">
        <v>88</v>
      </c>
    </row>
    <row r="91551" spans="1:3" x14ac:dyDescent="0.2">
      <c r="A91551" t="s">
        <v>78247</v>
      </c>
      <c r="B91551">
        <v>1947</v>
      </c>
      <c r="C91551">
        <v>90</v>
      </c>
    </row>
    <row r="91552" spans="1:3" x14ac:dyDescent="0.2">
      <c r="A91552" t="s">
        <v>78248</v>
      </c>
      <c r="B91552">
        <v>2015</v>
      </c>
      <c r="C91552">
        <v>90</v>
      </c>
    </row>
    <row r="91553" spans="1:3" x14ac:dyDescent="0.2">
      <c r="A91553" t="s">
        <v>78249</v>
      </c>
      <c r="B91553">
        <v>1988</v>
      </c>
      <c r="C91553">
        <v>83</v>
      </c>
    </row>
    <row r="91554" spans="1:3" x14ac:dyDescent="0.2">
      <c r="A91554" t="s">
        <v>78250</v>
      </c>
      <c r="B91554">
        <v>1957</v>
      </c>
      <c r="C91554">
        <v>93</v>
      </c>
    </row>
    <row r="91555" spans="1:3" x14ac:dyDescent="0.2">
      <c r="A91555" t="s">
        <v>78251</v>
      </c>
      <c r="B91555">
        <v>1959</v>
      </c>
      <c r="C91555">
        <v>87</v>
      </c>
    </row>
    <row r="91556" spans="1:3" x14ac:dyDescent="0.2">
      <c r="A91556" t="s">
        <v>78252</v>
      </c>
      <c r="B91556">
        <v>1958</v>
      </c>
      <c r="C91556">
        <v>95</v>
      </c>
    </row>
    <row r="91557" spans="1:3" x14ac:dyDescent="0.2">
      <c r="A91557" t="s">
        <v>78253</v>
      </c>
      <c r="B91557">
        <v>2013</v>
      </c>
      <c r="C91557">
        <v>132</v>
      </c>
    </row>
    <row r="91558" spans="1:3" x14ac:dyDescent="0.2">
      <c r="A91558" t="s">
        <v>78253</v>
      </c>
      <c r="B91558">
        <v>2013</v>
      </c>
      <c r="C91558">
        <v>132</v>
      </c>
    </row>
    <row r="91559" spans="1:3" x14ac:dyDescent="0.2">
      <c r="A91559" t="s">
        <v>78254</v>
      </c>
      <c r="B91559">
        <v>1969</v>
      </c>
      <c r="C91559">
        <v>69</v>
      </c>
    </row>
    <row r="91560" spans="1:3" x14ac:dyDescent="0.2">
      <c r="A91560" t="s">
        <v>78255</v>
      </c>
      <c r="B91560">
        <v>1963</v>
      </c>
      <c r="C91560">
        <v>88</v>
      </c>
    </row>
    <row r="91561" spans="1:3" x14ac:dyDescent="0.2">
      <c r="A91561" t="s">
        <v>78256</v>
      </c>
      <c r="B91561">
        <v>2008</v>
      </c>
      <c r="C91561">
        <v>82</v>
      </c>
    </row>
    <row r="91562" spans="1:3" x14ac:dyDescent="0.2">
      <c r="A91562" t="s">
        <v>78257</v>
      </c>
      <c r="B91562">
        <v>2009</v>
      </c>
      <c r="C91562">
        <v>104</v>
      </c>
    </row>
    <row r="91563" spans="1:3" x14ac:dyDescent="0.2">
      <c r="A91563" t="s">
        <v>78258</v>
      </c>
      <c r="B91563">
        <v>2015</v>
      </c>
      <c r="C91563">
        <v>86</v>
      </c>
    </row>
    <row r="91564" spans="1:3" x14ac:dyDescent="0.2">
      <c r="A91564" t="s">
        <v>78259</v>
      </c>
      <c r="B91564">
        <v>2008</v>
      </c>
      <c r="C91564">
        <v>85</v>
      </c>
    </row>
    <row r="91565" spans="1:3" x14ac:dyDescent="0.2">
      <c r="A91565" t="s">
        <v>78260</v>
      </c>
      <c r="B91565">
        <v>2007</v>
      </c>
      <c r="C91565">
        <v>80</v>
      </c>
    </row>
    <row r="91566" spans="1:3" x14ac:dyDescent="0.2">
      <c r="A91566" t="s">
        <v>78261</v>
      </c>
      <c r="B91566">
        <v>1963</v>
      </c>
      <c r="C91566">
        <v>95</v>
      </c>
    </row>
    <row r="91567" spans="1:3" x14ac:dyDescent="0.2">
      <c r="A91567" t="s">
        <v>78262</v>
      </c>
      <c r="B91567">
        <v>1977</v>
      </c>
      <c r="C91567">
        <v>100</v>
      </c>
    </row>
    <row r="91568" spans="1:3" x14ac:dyDescent="0.2">
      <c r="A91568" t="s">
        <v>78263</v>
      </c>
      <c r="B91568">
        <v>1994</v>
      </c>
      <c r="C91568">
        <v>73</v>
      </c>
    </row>
    <row r="91569" spans="1:3" x14ac:dyDescent="0.2">
      <c r="A91569" t="s">
        <v>78264</v>
      </c>
      <c r="B91569">
        <v>1942</v>
      </c>
      <c r="C91569">
        <v>136</v>
      </c>
    </row>
    <row r="91570" spans="1:3" x14ac:dyDescent="0.2">
      <c r="A91570" t="s">
        <v>78265</v>
      </c>
      <c r="B91570">
        <v>1982</v>
      </c>
      <c r="C91570">
        <v>87</v>
      </c>
    </row>
    <row r="91571" spans="1:3" x14ac:dyDescent="0.2">
      <c r="A91571" t="s">
        <v>78265</v>
      </c>
      <c r="B91571">
        <v>1982</v>
      </c>
      <c r="C91571">
        <v>90</v>
      </c>
    </row>
    <row r="91572" spans="1:3" x14ac:dyDescent="0.2">
      <c r="A91572" t="s">
        <v>78265</v>
      </c>
      <c r="B91572">
        <v>1982</v>
      </c>
      <c r="C91572">
        <v>89</v>
      </c>
    </row>
    <row r="91573" spans="1:3" x14ac:dyDescent="0.2">
      <c r="A91573" t="s">
        <v>78265</v>
      </c>
      <c r="B91573">
        <v>1982</v>
      </c>
      <c r="C91573">
        <v>85</v>
      </c>
    </row>
    <row r="91574" spans="1:3" x14ac:dyDescent="0.2">
      <c r="A91574" t="s">
        <v>78266</v>
      </c>
      <c r="B91574">
        <v>1972</v>
      </c>
      <c r="C91574">
        <v>80</v>
      </c>
    </row>
    <row r="91575" spans="1:3" x14ac:dyDescent="0.2">
      <c r="A91575" t="s">
        <v>78266</v>
      </c>
      <c r="B91575">
        <v>1972</v>
      </c>
      <c r="C91575">
        <v>80</v>
      </c>
    </row>
    <row r="91576" spans="1:3" x14ac:dyDescent="0.2">
      <c r="A91576" t="s">
        <v>78267</v>
      </c>
      <c r="B91576">
        <v>1978</v>
      </c>
      <c r="C91576">
        <v>90</v>
      </c>
    </row>
    <row r="91577" spans="1:3" x14ac:dyDescent="0.2">
      <c r="A91577" t="s">
        <v>78268</v>
      </c>
      <c r="B91577">
        <v>1984</v>
      </c>
      <c r="C91577">
        <v>93</v>
      </c>
    </row>
    <row r="91578" spans="1:3" x14ac:dyDescent="0.2">
      <c r="A91578" t="s">
        <v>78269</v>
      </c>
      <c r="B91578">
        <v>2014</v>
      </c>
      <c r="C91578">
        <v>70</v>
      </c>
    </row>
    <row r="91579" spans="1:3" x14ac:dyDescent="0.2">
      <c r="A91579" t="s">
        <v>78270</v>
      </c>
      <c r="B91579">
        <v>2001</v>
      </c>
      <c r="C91579">
        <v>116</v>
      </c>
    </row>
    <row r="91580" spans="1:3" x14ac:dyDescent="0.2">
      <c r="A91580" t="s">
        <v>78271</v>
      </c>
      <c r="B91580">
        <v>2004</v>
      </c>
      <c r="C91580">
        <v>91</v>
      </c>
    </row>
    <row r="91581" spans="1:3" x14ac:dyDescent="0.2">
      <c r="A91581" t="s">
        <v>78272</v>
      </c>
      <c r="B91581">
        <v>2002</v>
      </c>
      <c r="C91581">
        <v>112</v>
      </c>
    </row>
    <row r="91582" spans="1:3" x14ac:dyDescent="0.2">
      <c r="A91582" t="s">
        <v>78272</v>
      </c>
      <c r="B91582">
        <v>2002</v>
      </c>
      <c r="C91582">
        <v>100</v>
      </c>
    </row>
    <row r="91583" spans="1:3" x14ac:dyDescent="0.2">
      <c r="A91583" t="s">
        <v>78273</v>
      </c>
      <c r="B91583">
        <v>2011</v>
      </c>
      <c r="C91583">
        <v>91</v>
      </c>
    </row>
    <row r="91584" spans="1:3" x14ac:dyDescent="0.2">
      <c r="A91584" t="s">
        <v>78274</v>
      </c>
      <c r="B91584">
        <v>1962</v>
      </c>
      <c r="C91584">
        <v>80</v>
      </c>
    </row>
    <row r="91585" spans="1:3" x14ac:dyDescent="0.2">
      <c r="A91585" t="s">
        <v>78275</v>
      </c>
      <c r="B91585">
        <v>1992</v>
      </c>
      <c r="C91585">
        <v>90</v>
      </c>
    </row>
    <row r="91586" spans="1:3" x14ac:dyDescent="0.2">
      <c r="A91586" t="s">
        <v>78276</v>
      </c>
      <c r="B91586">
        <v>1946</v>
      </c>
      <c r="C91586">
        <v>84</v>
      </c>
    </row>
    <row r="91587" spans="1:3" x14ac:dyDescent="0.2">
      <c r="A91587" t="s">
        <v>78277</v>
      </c>
      <c r="B91587">
        <v>1989</v>
      </c>
      <c r="C91587">
        <v>90</v>
      </c>
    </row>
    <row r="91588" spans="1:3" x14ac:dyDescent="0.2">
      <c r="A91588" t="s">
        <v>78278</v>
      </c>
      <c r="B91588">
        <v>1990</v>
      </c>
      <c r="C91588">
        <v>90</v>
      </c>
    </row>
    <row r="91589" spans="1:3" x14ac:dyDescent="0.2">
      <c r="A91589" t="s">
        <v>78279</v>
      </c>
      <c r="B91589">
        <v>1979</v>
      </c>
      <c r="C91589">
        <v>84</v>
      </c>
    </row>
    <row r="91590" spans="1:3" x14ac:dyDescent="0.2">
      <c r="A91590" t="s">
        <v>78280</v>
      </c>
      <c r="B91590">
        <v>1997</v>
      </c>
      <c r="C91590">
        <v>130</v>
      </c>
    </row>
    <row r="91591" spans="1:3" x14ac:dyDescent="0.2">
      <c r="A91591" t="s">
        <v>78281</v>
      </c>
      <c r="B91591">
        <v>1967</v>
      </c>
      <c r="C91591">
        <v>170</v>
      </c>
    </row>
    <row r="91592" spans="1:3" x14ac:dyDescent="0.2">
      <c r="A91592" t="s">
        <v>78282</v>
      </c>
      <c r="B91592">
        <v>2004</v>
      </c>
      <c r="C91592">
        <v>50</v>
      </c>
    </row>
    <row r="91593" spans="1:3" x14ac:dyDescent="0.2">
      <c r="A91593" t="s">
        <v>78283</v>
      </c>
      <c r="B91593">
        <v>1988</v>
      </c>
      <c r="C91593">
        <v>90</v>
      </c>
    </row>
    <row r="91594" spans="1:3" x14ac:dyDescent="0.2">
      <c r="A91594" t="s">
        <v>78284</v>
      </c>
      <c r="B91594">
        <v>1954</v>
      </c>
      <c r="C91594">
        <v>90</v>
      </c>
    </row>
    <row r="91595" spans="1:3" x14ac:dyDescent="0.2">
      <c r="A91595" t="s">
        <v>78285</v>
      </c>
      <c r="B91595">
        <v>2007</v>
      </c>
      <c r="C91595">
        <v>95</v>
      </c>
    </row>
    <row r="91596" spans="1:3" x14ac:dyDescent="0.2">
      <c r="A91596" t="s">
        <v>78286</v>
      </c>
      <c r="B91596">
        <v>2015</v>
      </c>
      <c r="C91596">
        <v>60</v>
      </c>
    </row>
    <row r="91597" spans="1:3" x14ac:dyDescent="0.2">
      <c r="A91597" t="s">
        <v>78287</v>
      </c>
      <c r="B91597">
        <v>1972</v>
      </c>
      <c r="C91597">
        <v>88</v>
      </c>
    </row>
    <row r="91598" spans="1:3" x14ac:dyDescent="0.2">
      <c r="A91598" t="s">
        <v>78287</v>
      </c>
      <c r="B91598">
        <v>1972</v>
      </c>
      <c r="C91598">
        <v>97</v>
      </c>
    </row>
    <row r="91599" spans="1:3" x14ac:dyDescent="0.2">
      <c r="A91599" t="s">
        <v>78287</v>
      </c>
      <c r="B91599">
        <v>1972</v>
      </c>
      <c r="C91599">
        <v>100</v>
      </c>
    </row>
    <row r="91600" spans="1:3" x14ac:dyDescent="0.2">
      <c r="A91600" t="s">
        <v>78288</v>
      </c>
      <c r="B91600">
        <v>1961</v>
      </c>
      <c r="C91600">
        <v>84</v>
      </c>
    </row>
    <row r="91601" spans="1:3" x14ac:dyDescent="0.2">
      <c r="A91601" t="s">
        <v>78289</v>
      </c>
      <c r="B91601">
        <v>1973</v>
      </c>
      <c r="C91601">
        <v>96</v>
      </c>
    </row>
    <row r="91602" spans="1:3" x14ac:dyDescent="0.2">
      <c r="A91602" t="s">
        <v>78290</v>
      </c>
      <c r="B91602">
        <v>1973</v>
      </c>
      <c r="C91602">
        <v>104</v>
      </c>
    </row>
    <row r="91603" spans="1:3" x14ac:dyDescent="0.2">
      <c r="A91603" t="s">
        <v>78291</v>
      </c>
      <c r="B91603">
        <v>1976</v>
      </c>
      <c r="C91603">
        <v>91</v>
      </c>
    </row>
    <row r="91604" spans="1:3" x14ac:dyDescent="0.2">
      <c r="A91604" t="s">
        <v>78292</v>
      </c>
      <c r="B91604">
        <v>1978</v>
      </c>
      <c r="C91604">
        <v>83</v>
      </c>
    </row>
    <row r="91605" spans="1:3" x14ac:dyDescent="0.2">
      <c r="A91605" t="s">
        <v>78293</v>
      </c>
      <c r="B91605">
        <v>1974</v>
      </c>
      <c r="C91605">
        <v>90</v>
      </c>
    </row>
    <row r="91606" spans="1:3" x14ac:dyDescent="0.2">
      <c r="A91606" t="s">
        <v>78294</v>
      </c>
      <c r="B91606">
        <v>1974</v>
      </c>
      <c r="C91606">
        <v>108</v>
      </c>
    </row>
    <row r="91607" spans="1:3" x14ac:dyDescent="0.2">
      <c r="A91607" t="s">
        <v>78294</v>
      </c>
      <c r="B91607">
        <v>2006</v>
      </c>
      <c r="C91607">
        <v>90</v>
      </c>
    </row>
    <row r="91608" spans="1:3" x14ac:dyDescent="0.2">
      <c r="A91608" t="s">
        <v>78295</v>
      </c>
      <c r="B91608">
        <v>2003</v>
      </c>
      <c r="C91608">
        <v>87</v>
      </c>
    </row>
    <row r="91609" spans="1:3" x14ac:dyDescent="0.2">
      <c r="A91609" t="s">
        <v>78296</v>
      </c>
      <c r="B91609">
        <v>1961</v>
      </c>
      <c r="C91609">
        <v>83</v>
      </c>
    </row>
    <row r="91610" spans="1:3" x14ac:dyDescent="0.2">
      <c r="A91610" t="s">
        <v>78297</v>
      </c>
      <c r="B91610">
        <v>1963</v>
      </c>
      <c r="C91610">
        <v>100</v>
      </c>
    </row>
    <row r="91611" spans="1:3" x14ac:dyDescent="0.2">
      <c r="A91611" t="s">
        <v>78298</v>
      </c>
      <c r="B91611">
        <v>2010</v>
      </c>
      <c r="C91611">
        <v>98</v>
      </c>
    </row>
    <row r="91612" spans="1:3" x14ac:dyDescent="0.2">
      <c r="A91612" t="s">
        <v>78299</v>
      </c>
      <c r="B91612">
        <v>2011</v>
      </c>
      <c r="C91612">
        <v>97</v>
      </c>
    </row>
    <row r="91613" spans="1:3" x14ac:dyDescent="0.2">
      <c r="A91613" t="s">
        <v>78300</v>
      </c>
      <c r="B91613">
        <v>1945</v>
      </c>
      <c r="C91613">
        <v>111</v>
      </c>
    </row>
    <row r="91614" spans="1:3" x14ac:dyDescent="0.2">
      <c r="A91614" t="s">
        <v>78301</v>
      </c>
      <c r="B91614">
        <v>2015</v>
      </c>
      <c r="C91614">
        <v>101</v>
      </c>
    </row>
    <row r="91615" spans="1:3" x14ac:dyDescent="0.2">
      <c r="A91615" t="s">
        <v>78302</v>
      </c>
      <c r="B91615">
        <v>2001</v>
      </c>
      <c r="C91615">
        <v>92</v>
      </c>
    </row>
    <row r="91616" spans="1:3" x14ac:dyDescent="0.2">
      <c r="A91616" t="s">
        <v>78303</v>
      </c>
      <c r="B91616">
        <v>1937</v>
      </c>
      <c r="C91616">
        <v>67</v>
      </c>
    </row>
    <row r="91617" spans="1:3" x14ac:dyDescent="0.2">
      <c r="A91617" t="s">
        <v>78304</v>
      </c>
      <c r="B91617">
        <v>1918</v>
      </c>
      <c r="C91617">
        <v>50</v>
      </c>
    </row>
    <row r="91618" spans="1:3" x14ac:dyDescent="0.2">
      <c r="A91618" t="s">
        <v>78305</v>
      </c>
      <c r="B91618">
        <v>1923</v>
      </c>
      <c r="C91618">
        <v>60</v>
      </c>
    </row>
    <row r="91619" spans="1:3" x14ac:dyDescent="0.2">
      <c r="A91619" t="s">
        <v>78306</v>
      </c>
      <c r="B91619">
        <v>1991</v>
      </c>
      <c r="C91619">
        <v>139</v>
      </c>
    </row>
    <row r="91620" spans="1:3" x14ac:dyDescent="0.2">
      <c r="A91620" t="s">
        <v>78307</v>
      </c>
      <c r="B91620">
        <v>1974</v>
      </c>
      <c r="C91620">
        <v>95</v>
      </c>
    </row>
    <row r="91621" spans="1:3" x14ac:dyDescent="0.2">
      <c r="A91621" t="s">
        <v>78308</v>
      </c>
      <c r="B91621">
        <v>2010</v>
      </c>
      <c r="C91621">
        <v>109</v>
      </c>
    </row>
    <row r="91622" spans="1:3" x14ac:dyDescent="0.2">
      <c r="A91622" t="s">
        <v>78309</v>
      </c>
      <c r="B91622">
        <v>1992</v>
      </c>
      <c r="C91622">
        <v>75</v>
      </c>
    </row>
    <row r="91623" spans="1:3" x14ac:dyDescent="0.2">
      <c r="A91623" t="s">
        <v>78310</v>
      </c>
      <c r="B91623">
        <v>2009</v>
      </c>
      <c r="C91623">
        <v>102</v>
      </c>
    </row>
    <row r="91624" spans="1:3" x14ac:dyDescent="0.2">
      <c r="A91624" t="s">
        <v>78311</v>
      </c>
      <c r="B91624">
        <v>2016</v>
      </c>
      <c r="C91624">
        <v>90</v>
      </c>
    </row>
    <row r="91625" spans="1:3" x14ac:dyDescent="0.2">
      <c r="A91625" t="s">
        <v>78311</v>
      </c>
      <c r="B91625">
        <v>2016</v>
      </c>
      <c r="C91625">
        <v>85</v>
      </c>
    </row>
    <row r="91626" spans="1:3" x14ac:dyDescent="0.2">
      <c r="A91626" t="s">
        <v>78311</v>
      </c>
      <c r="B91626">
        <v>2016</v>
      </c>
      <c r="C91626">
        <v>87</v>
      </c>
    </row>
    <row r="91627" spans="1:3" x14ac:dyDescent="0.2">
      <c r="A91627" t="s">
        <v>78312</v>
      </c>
      <c r="B91627">
        <v>2004</v>
      </c>
      <c r="C91627">
        <v>83</v>
      </c>
    </row>
    <row r="91628" spans="1:3" x14ac:dyDescent="0.2">
      <c r="A91628" t="s">
        <v>78312</v>
      </c>
      <c r="B91628">
        <v>2015</v>
      </c>
      <c r="C91628">
        <v>100</v>
      </c>
    </row>
    <row r="91629" spans="1:3" x14ac:dyDescent="0.2">
      <c r="A91629" t="s">
        <v>78313</v>
      </c>
      <c r="B91629">
        <v>2009</v>
      </c>
      <c r="C91629">
        <v>84</v>
      </c>
    </row>
    <row r="91630" spans="1:3" x14ac:dyDescent="0.2">
      <c r="A91630" t="s">
        <v>78314</v>
      </c>
      <c r="B91630">
        <v>1988</v>
      </c>
      <c r="C91630">
        <v>108</v>
      </c>
    </row>
    <row r="91631" spans="1:3" x14ac:dyDescent="0.2">
      <c r="A91631" t="s">
        <v>78314</v>
      </c>
      <c r="B91631">
        <v>2006</v>
      </c>
      <c r="C91631">
        <v>97</v>
      </c>
    </row>
    <row r="91632" spans="1:3" x14ac:dyDescent="0.2">
      <c r="A91632" t="s">
        <v>78315</v>
      </c>
      <c r="B91632">
        <v>2002</v>
      </c>
      <c r="C91632">
        <v>90</v>
      </c>
    </row>
    <row r="91633" spans="1:3" x14ac:dyDescent="0.2">
      <c r="A91633" t="s">
        <v>78316</v>
      </c>
      <c r="B91633">
        <v>2013</v>
      </c>
      <c r="C91633">
        <v>80</v>
      </c>
    </row>
    <row r="91634" spans="1:3" x14ac:dyDescent="0.2">
      <c r="A91634" t="s">
        <v>78317</v>
      </c>
      <c r="B91634">
        <v>2012</v>
      </c>
      <c r="C91634">
        <v>95</v>
      </c>
    </row>
    <row r="91635" spans="1:3" x14ac:dyDescent="0.2">
      <c r="A91635" t="s">
        <v>78318</v>
      </c>
      <c r="B91635">
        <v>1916</v>
      </c>
      <c r="C91635">
        <v>90</v>
      </c>
    </row>
    <row r="91636" spans="1:3" x14ac:dyDescent="0.2">
      <c r="A91636" t="s">
        <v>78318</v>
      </c>
      <c r="B91636">
        <v>1920</v>
      </c>
      <c r="C91636">
        <v>60</v>
      </c>
    </row>
    <row r="91637" spans="1:3" x14ac:dyDescent="0.2">
      <c r="A91637" t="s">
        <v>78319</v>
      </c>
      <c r="B91637">
        <v>2011</v>
      </c>
      <c r="C91637">
        <v>114</v>
      </c>
    </row>
    <row r="91638" spans="1:3" x14ac:dyDescent="0.2">
      <c r="A91638" t="s">
        <v>78320</v>
      </c>
      <c r="B91638">
        <v>2014</v>
      </c>
      <c r="C91638">
        <v>50</v>
      </c>
    </row>
    <row r="91639" spans="1:3" x14ac:dyDescent="0.2">
      <c r="A91639" t="s">
        <v>78321</v>
      </c>
      <c r="B91639">
        <v>2015</v>
      </c>
      <c r="C91639">
        <v>104</v>
      </c>
    </row>
    <row r="91640" spans="1:3" x14ac:dyDescent="0.2">
      <c r="A91640" t="s">
        <v>78322</v>
      </c>
      <c r="B91640">
        <v>2008</v>
      </c>
      <c r="C91640">
        <v>109</v>
      </c>
    </row>
    <row r="91641" spans="1:3" x14ac:dyDescent="0.2">
      <c r="A91641" t="s">
        <v>78323</v>
      </c>
      <c r="B91641">
        <v>1975</v>
      </c>
      <c r="C91641">
        <v>90</v>
      </c>
    </row>
    <row r="91642" spans="1:3" x14ac:dyDescent="0.2">
      <c r="A91642" t="s">
        <v>78324</v>
      </c>
      <c r="B91642">
        <v>2016</v>
      </c>
      <c r="C91642">
        <v>90</v>
      </c>
    </row>
    <row r="91643" spans="1:3" x14ac:dyDescent="0.2">
      <c r="A91643" t="s">
        <v>78325</v>
      </c>
      <c r="B91643">
        <v>1975</v>
      </c>
      <c r="C91643">
        <v>150</v>
      </c>
    </row>
    <row r="91644" spans="1:3" x14ac:dyDescent="0.2">
      <c r="A91644" t="s">
        <v>78325</v>
      </c>
      <c r="B91644">
        <v>2015</v>
      </c>
      <c r="C91644">
        <v>114</v>
      </c>
    </row>
    <row r="91645" spans="1:3" x14ac:dyDescent="0.2">
      <c r="A91645" t="s">
        <v>78326</v>
      </c>
      <c r="B91645">
        <v>1991</v>
      </c>
      <c r="C91645">
        <v>110</v>
      </c>
    </row>
    <row r="91646" spans="1:3" x14ac:dyDescent="0.2">
      <c r="A91646" t="s">
        <v>78327</v>
      </c>
      <c r="B91646">
        <v>1942</v>
      </c>
      <c r="C91646">
        <v>85</v>
      </c>
    </row>
    <row r="91647" spans="1:3" x14ac:dyDescent="0.2">
      <c r="A91647" t="s">
        <v>78327</v>
      </c>
      <c r="B91647">
        <v>1942</v>
      </c>
      <c r="C91647">
        <v>85</v>
      </c>
    </row>
    <row r="91648" spans="1:3" x14ac:dyDescent="0.2">
      <c r="A91648" t="s">
        <v>78328</v>
      </c>
      <c r="B91648">
        <v>1996</v>
      </c>
      <c r="C91648">
        <v>93</v>
      </c>
    </row>
    <row r="91649" spans="1:3" x14ac:dyDescent="0.2">
      <c r="A91649" t="s">
        <v>78329</v>
      </c>
      <c r="B91649">
        <v>1971</v>
      </c>
      <c r="C91649">
        <v>93</v>
      </c>
    </row>
    <row r="91650" spans="1:3" x14ac:dyDescent="0.2">
      <c r="A91650" t="s">
        <v>78330</v>
      </c>
      <c r="B91650">
        <v>2004</v>
      </c>
      <c r="C91650">
        <v>90</v>
      </c>
    </row>
    <row r="91651" spans="1:3" x14ac:dyDescent="0.2">
      <c r="A91651" t="s">
        <v>78331</v>
      </c>
      <c r="B91651">
        <v>1977</v>
      </c>
      <c r="C91651">
        <v>91</v>
      </c>
    </row>
    <row r="91652" spans="1:3" x14ac:dyDescent="0.2">
      <c r="A91652" t="s">
        <v>78332</v>
      </c>
      <c r="B91652">
        <v>1984</v>
      </c>
      <c r="C91652">
        <v>94</v>
      </c>
    </row>
    <row r="91653" spans="1:3" x14ac:dyDescent="0.2">
      <c r="A91653" t="s">
        <v>78333</v>
      </c>
      <c r="B91653">
        <v>1940</v>
      </c>
      <c r="C91653">
        <v>66</v>
      </c>
    </row>
    <row r="91654" spans="1:3" x14ac:dyDescent="0.2">
      <c r="A91654" t="s">
        <v>78334</v>
      </c>
      <c r="B91654">
        <v>1950</v>
      </c>
      <c r="C91654">
        <v>64</v>
      </c>
    </row>
    <row r="91655" spans="1:3" x14ac:dyDescent="0.2">
      <c r="A91655" t="s">
        <v>78335</v>
      </c>
      <c r="B91655">
        <v>2006</v>
      </c>
      <c r="C91655">
        <v>78</v>
      </c>
    </row>
    <row r="91656" spans="1:3" x14ac:dyDescent="0.2">
      <c r="A91656" t="s">
        <v>78336</v>
      </c>
      <c r="B91656">
        <v>2011</v>
      </c>
      <c r="C91656">
        <v>48</v>
      </c>
    </row>
    <row r="91657" spans="1:3" x14ac:dyDescent="0.2">
      <c r="A91657" t="s">
        <v>78337</v>
      </c>
      <c r="B91657">
        <v>2000</v>
      </c>
      <c r="C91657">
        <v>89</v>
      </c>
    </row>
    <row r="91658" spans="1:3" x14ac:dyDescent="0.2">
      <c r="A91658" t="s">
        <v>78338</v>
      </c>
      <c r="B91658">
        <v>1936</v>
      </c>
      <c r="C91658">
        <v>75</v>
      </c>
    </row>
    <row r="91659" spans="1:3" x14ac:dyDescent="0.2">
      <c r="A91659" t="s">
        <v>78339</v>
      </c>
      <c r="B91659">
        <v>1961</v>
      </c>
      <c r="C91659">
        <v>104</v>
      </c>
    </row>
    <row r="91660" spans="1:3" x14ac:dyDescent="0.2">
      <c r="A91660" t="s">
        <v>78340</v>
      </c>
      <c r="B91660">
        <v>1996</v>
      </c>
      <c r="C91660">
        <v>86</v>
      </c>
    </row>
    <row r="91661" spans="1:3" x14ac:dyDescent="0.2">
      <c r="A91661" t="s">
        <v>78341</v>
      </c>
      <c r="B91661">
        <v>1999</v>
      </c>
      <c r="C91661">
        <v>94</v>
      </c>
    </row>
    <row r="91662" spans="1:3" x14ac:dyDescent="0.2">
      <c r="A91662" t="s">
        <v>78341</v>
      </c>
      <c r="B91662">
        <v>2008</v>
      </c>
      <c r="C91662">
        <v>128</v>
      </c>
    </row>
    <row r="91663" spans="1:3" x14ac:dyDescent="0.2">
      <c r="A91663" t="s">
        <v>78342</v>
      </c>
      <c r="B91663">
        <v>2005</v>
      </c>
      <c r="C91663">
        <v>105</v>
      </c>
    </row>
    <row r="91664" spans="1:3" x14ac:dyDescent="0.2">
      <c r="A91664" t="s">
        <v>78343</v>
      </c>
      <c r="B91664">
        <v>1994</v>
      </c>
      <c r="C91664">
        <v>110</v>
      </c>
    </row>
    <row r="91665" spans="1:3" x14ac:dyDescent="0.2">
      <c r="A91665" t="s">
        <v>78344</v>
      </c>
      <c r="B91665">
        <v>2013</v>
      </c>
      <c r="C91665">
        <v>63</v>
      </c>
    </row>
    <row r="91666" spans="1:3" x14ac:dyDescent="0.2">
      <c r="A91666" t="s">
        <v>78345</v>
      </c>
      <c r="B91666">
        <v>2007</v>
      </c>
      <c r="C91666">
        <v>95</v>
      </c>
    </row>
    <row r="91667" spans="1:3" x14ac:dyDescent="0.2">
      <c r="A91667" t="s">
        <v>78346</v>
      </c>
      <c r="B91667">
        <v>1988</v>
      </c>
      <c r="C91667">
        <v>89</v>
      </c>
    </row>
    <row r="91668" spans="1:3" x14ac:dyDescent="0.2">
      <c r="A91668" t="s">
        <v>78346</v>
      </c>
      <c r="B91668">
        <v>2003</v>
      </c>
      <c r="C91668">
        <v>90</v>
      </c>
    </row>
    <row r="91669" spans="1:3" x14ac:dyDescent="0.2">
      <c r="A91669" t="s">
        <v>78347</v>
      </c>
      <c r="B91669">
        <v>1980</v>
      </c>
      <c r="C91669">
        <v>110</v>
      </c>
    </row>
    <row r="91670" spans="1:3" x14ac:dyDescent="0.2">
      <c r="A91670" t="s">
        <v>78348</v>
      </c>
      <c r="B91670">
        <v>2013</v>
      </c>
      <c r="C91670">
        <v>90</v>
      </c>
    </row>
    <row r="91671" spans="1:3" x14ac:dyDescent="0.2">
      <c r="A91671" t="s">
        <v>78348</v>
      </c>
      <c r="B91671">
        <v>2013</v>
      </c>
      <c r="C91671">
        <v>94</v>
      </c>
    </row>
    <row r="91672" spans="1:3" x14ac:dyDescent="0.2">
      <c r="A91672" t="s">
        <v>78349</v>
      </c>
      <c r="B91672">
        <v>2014</v>
      </c>
      <c r="C91672">
        <v>93</v>
      </c>
    </row>
    <row r="91673" spans="1:3" x14ac:dyDescent="0.2">
      <c r="A91673" t="s">
        <v>78350</v>
      </c>
      <c r="B91673">
        <v>2012</v>
      </c>
      <c r="C91673">
        <v>99</v>
      </c>
    </row>
    <row r="91674" spans="1:3" x14ac:dyDescent="0.2">
      <c r="A91674" t="s">
        <v>78351</v>
      </c>
      <c r="B91674">
        <v>2004</v>
      </c>
      <c r="C91674">
        <v>110</v>
      </c>
    </row>
    <row r="91675" spans="1:3" x14ac:dyDescent="0.2">
      <c r="A91675" t="s">
        <v>78352</v>
      </c>
      <c r="B91675">
        <v>1993</v>
      </c>
      <c r="C91675">
        <v>87</v>
      </c>
    </row>
    <row r="91676" spans="1:3" x14ac:dyDescent="0.2">
      <c r="A91676" t="s">
        <v>78353</v>
      </c>
      <c r="B91676">
        <v>1999</v>
      </c>
      <c r="C91676">
        <v>103</v>
      </c>
    </row>
    <row r="91677" spans="1:3" x14ac:dyDescent="0.2">
      <c r="A91677" t="s">
        <v>78354</v>
      </c>
      <c r="B91677">
        <v>1939</v>
      </c>
      <c r="C91677">
        <v>80</v>
      </c>
    </row>
    <row r="91678" spans="1:3" x14ac:dyDescent="0.2">
      <c r="A91678" t="s">
        <v>78355</v>
      </c>
      <c r="B91678">
        <v>1982</v>
      </c>
      <c r="C91678">
        <v>132</v>
      </c>
    </row>
    <row r="91679" spans="1:3" x14ac:dyDescent="0.2">
      <c r="A91679" t="s">
        <v>78356</v>
      </c>
      <c r="B91679">
        <v>2003</v>
      </c>
      <c r="C91679">
        <v>124</v>
      </c>
    </row>
    <row r="91680" spans="1:3" x14ac:dyDescent="0.2">
      <c r="A91680" t="s">
        <v>78357</v>
      </c>
      <c r="B91680">
        <v>1937</v>
      </c>
      <c r="C91680">
        <v>99</v>
      </c>
    </row>
    <row r="91681" spans="1:3" x14ac:dyDescent="0.2">
      <c r="A91681" t="s">
        <v>78358</v>
      </c>
      <c r="B91681">
        <v>2012</v>
      </c>
      <c r="C91681">
        <v>105</v>
      </c>
    </row>
    <row r="91682" spans="1:3" x14ac:dyDescent="0.2">
      <c r="A91682" t="s">
        <v>78359</v>
      </c>
      <c r="B91682">
        <v>1989</v>
      </c>
      <c r="C91682">
        <v>108</v>
      </c>
    </row>
    <row r="91683" spans="1:3" x14ac:dyDescent="0.2">
      <c r="A91683" t="s">
        <v>78360</v>
      </c>
      <c r="B91683">
        <v>2009</v>
      </c>
      <c r="C91683">
        <v>67</v>
      </c>
    </row>
    <row r="91684" spans="1:3" x14ac:dyDescent="0.2">
      <c r="A91684" t="s">
        <v>78361</v>
      </c>
      <c r="B91684">
        <v>2015</v>
      </c>
      <c r="C91684">
        <v>68</v>
      </c>
    </row>
    <row r="91685" spans="1:3" x14ac:dyDescent="0.2">
      <c r="A91685" t="s">
        <v>78362</v>
      </c>
      <c r="B91685">
        <v>2007</v>
      </c>
      <c r="C91685">
        <v>85</v>
      </c>
    </row>
    <row r="91686" spans="1:3" x14ac:dyDescent="0.2">
      <c r="A91686" t="s">
        <v>78363</v>
      </c>
      <c r="B91686">
        <v>1990</v>
      </c>
      <c r="C91686">
        <v>115</v>
      </c>
    </row>
    <row r="91687" spans="1:3" x14ac:dyDescent="0.2">
      <c r="A91687" t="s">
        <v>78364</v>
      </c>
      <c r="B91687">
        <v>2005</v>
      </c>
      <c r="C91687">
        <v>81</v>
      </c>
    </row>
    <row r="91688" spans="1:3" x14ac:dyDescent="0.2">
      <c r="A91688" t="s">
        <v>78365</v>
      </c>
      <c r="B91688">
        <v>2015</v>
      </c>
      <c r="C91688">
        <v>77</v>
      </c>
    </row>
    <row r="91689" spans="1:3" x14ac:dyDescent="0.2">
      <c r="A91689" t="s">
        <v>78366</v>
      </c>
      <c r="B91689">
        <v>2007</v>
      </c>
      <c r="C91689">
        <v>60</v>
      </c>
    </row>
    <row r="91690" spans="1:3" x14ac:dyDescent="0.2">
      <c r="A91690" t="s">
        <v>78367</v>
      </c>
      <c r="B91690">
        <v>2011</v>
      </c>
      <c r="C91690">
        <v>89</v>
      </c>
    </row>
    <row r="91691" spans="1:3" x14ac:dyDescent="0.2">
      <c r="A91691" t="s">
        <v>78368</v>
      </c>
      <c r="B91691">
        <v>1931</v>
      </c>
      <c r="C91691">
        <v>85</v>
      </c>
    </row>
    <row r="91692" spans="1:3" x14ac:dyDescent="0.2">
      <c r="A91692" t="s">
        <v>78369</v>
      </c>
      <c r="B91692">
        <v>2015</v>
      </c>
      <c r="C91692">
        <v>90</v>
      </c>
    </row>
    <row r="91693" spans="1:3" x14ac:dyDescent="0.2">
      <c r="A91693" t="s">
        <v>78370</v>
      </c>
      <c r="B91693">
        <v>1947</v>
      </c>
      <c r="C91693">
        <v>74</v>
      </c>
    </row>
    <row r="91694" spans="1:3" x14ac:dyDescent="0.2">
      <c r="A91694" t="s">
        <v>78371</v>
      </c>
      <c r="B91694">
        <v>1985</v>
      </c>
      <c r="C91694">
        <v>100</v>
      </c>
    </row>
    <row r="91695" spans="1:3" x14ac:dyDescent="0.2">
      <c r="A91695" t="s">
        <v>78372</v>
      </c>
      <c r="B91695">
        <v>2014</v>
      </c>
      <c r="C91695">
        <v>124</v>
      </c>
    </row>
    <row r="91696" spans="1:3" x14ac:dyDescent="0.2">
      <c r="A91696" t="s">
        <v>78373</v>
      </c>
      <c r="B91696">
        <v>1934</v>
      </c>
      <c r="C91696">
        <v>65</v>
      </c>
    </row>
    <row r="91697" spans="1:3" x14ac:dyDescent="0.2">
      <c r="A91697" t="s">
        <v>78373</v>
      </c>
      <c r="B91697">
        <v>1941</v>
      </c>
      <c r="C91697">
        <v>100</v>
      </c>
    </row>
    <row r="91698" spans="1:3" x14ac:dyDescent="0.2">
      <c r="A91698" t="s">
        <v>78373</v>
      </c>
      <c r="B91698">
        <v>2004</v>
      </c>
      <c r="C91698">
        <v>132</v>
      </c>
    </row>
    <row r="91699" spans="1:3" x14ac:dyDescent="0.2">
      <c r="A91699" t="s">
        <v>78374</v>
      </c>
      <c r="B91699">
        <v>1935</v>
      </c>
      <c r="C91699">
        <v>63</v>
      </c>
    </row>
    <row r="91700" spans="1:3" x14ac:dyDescent="0.2">
      <c r="A91700" t="s">
        <v>78375</v>
      </c>
      <c r="B91700">
        <v>1944</v>
      </c>
      <c r="C91700">
        <v>65</v>
      </c>
    </row>
    <row r="91701" spans="1:3" x14ac:dyDescent="0.2">
      <c r="A91701" t="s">
        <v>78376</v>
      </c>
      <c r="B91701">
        <v>1932</v>
      </c>
      <c r="C91701">
        <v>64</v>
      </c>
    </row>
    <row r="91702" spans="1:3" x14ac:dyDescent="0.2">
      <c r="A91702" t="s">
        <v>78376</v>
      </c>
      <c r="B91702">
        <v>1939</v>
      </c>
      <c r="C91702">
        <v>65</v>
      </c>
    </row>
    <row r="91703" spans="1:3" x14ac:dyDescent="0.2">
      <c r="A91703" t="s">
        <v>78377</v>
      </c>
      <c r="B91703">
        <v>1952</v>
      </c>
      <c r="C91703">
        <v>115</v>
      </c>
    </row>
    <row r="91704" spans="1:3" x14ac:dyDescent="0.2">
      <c r="A91704" t="s">
        <v>78378</v>
      </c>
      <c r="B91704">
        <v>1987</v>
      </c>
      <c r="C91704">
        <v>95</v>
      </c>
    </row>
    <row r="91705" spans="1:3" x14ac:dyDescent="0.2">
      <c r="A91705" t="s">
        <v>78379</v>
      </c>
      <c r="B91705">
        <v>1951</v>
      </c>
      <c r="C91705">
        <v>59</v>
      </c>
    </row>
    <row r="91706" spans="1:3" x14ac:dyDescent="0.2">
      <c r="A91706" t="s">
        <v>78380</v>
      </c>
      <c r="B91706">
        <v>1937</v>
      </c>
      <c r="C91706">
        <v>66</v>
      </c>
    </row>
    <row r="91707" spans="1:3" x14ac:dyDescent="0.2">
      <c r="A91707" t="s">
        <v>78381</v>
      </c>
      <c r="B91707">
        <v>1934</v>
      </c>
      <c r="C91707">
        <v>70</v>
      </c>
    </row>
    <row r="91708" spans="1:3" x14ac:dyDescent="0.2">
      <c r="A91708" t="s">
        <v>78382</v>
      </c>
      <c r="B91708">
        <v>1948</v>
      </c>
      <c r="C91708">
        <v>72</v>
      </c>
    </row>
    <row r="91709" spans="1:3" x14ac:dyDescent="0.2">
      <c r="A91709" t="s">
        <v>78383</v>
      </c>
      <c r="B91709">
        <v>1985</v>
      </c>
      <c r="C91709">
        <v>94</v>
      </c>
    </row>
    <row r="91710" spans="1:3" x14ac:dyDescent="0.2">
      <c r="A91710" t="s">
        <v>78384</v>
      </c>
      <c r="B91710">
        <v>1940</v>
      </c>
      <c r="C91710">
        <v>64</v>
      </c>
    </row>
    <row r="91711" spans="1:3" x14ac:dyDescent="0.2">
      <c r="A91711" t="s">
        <v>78385</v>
      </c>
      <c r="B91711">
        <v>1926</v>
      </c>
      <c r="C91711">
        <v>70</v>
      </c>
    </row>
    <row r="91712" spans="1:3" x14ac:dyDescent="0.2">
      <c r="A91712" t="s">
        <v>78386</v>
      </c>
      <c r="B91712">
        <v>1940</v>
      </c>
      <c r="C91712">
        <v>64</v>
      </c>
    </row>
    <row r="91713" spans="1:3" x14ac:dyDescent="0.2">
      <c r="A91713" t="s">
        <v>78387</v>
      </c>
      <c r="B91713">
        <v>2013</v>
      </c>
      <c r="C91713">
        <v>87</v>
      </c>
    </row>
    <row r="91714" spans="1:3" x14ac:dyDescent="0.2">
      <c r="A91714" t="s">
        <v>78388</v>
      </c>
      <c r="B91714">
        <v>1978</v>
      </c>
      <c r="C91714">
        <v>85</v>
      </c>
    </row>
    <row r="91715" spans="1:3" x14ac:dyDescent="0.2">
      <c r="A91715" t="s">
        <v>78389</v>
      </c>
      <c r="B91715">
        <v>1949</v>
      </c>
      <c r="C91715">
        <v>82</v>
      </c>
    </row>
    <row r="91716" spans="1:3" x14ac:dyDescent="0.2">
      <c r="A91716" t="s">
        <v>78390</v>
      </c>
      <c r="B91716">
        <v>1937</v>
      </c>
      <c r="C91716">
        <v>70</v>
      </c>
    </row>
    <row r="91717" spans="1:3" x14ac:dyDescent="0.2">
      <c r="A91717" t="s">
        <v>78390</v>
      </c>
      <c r="B91717">
        <v>2004</v>
      </c>
      <c r="C91717">
        <v>98</v>
      </c>
    </row>
    <row r="91718" spans="1:3" x14ac:dyDescent="0.2">
      <c r="A91718" t="s">
        <v>78391</v>
      </c>
      <c r="B91718">
        <v>1943</v>
      </c>
      <c r="C91718">
        <v>103</v>
      </c>
    </row>
    <row r="91719" spans="1:3" x14ac:dyDescent="0.2">
      <c r="A91719" t="s">
        <v>78392</v>
      </c>
      <c r="B91719">
        <v>1935</v>
      </c>
      <c r="C91719">
        <v>71</v>
      </c>
    </row>
    <row r="91720" spans="1:3" x14ac:dyDescent="0.2">
      <c r="A91720" t="s">
        <v>78393</v>
      </c>
      <c r="B91720">
        <v>1980</v>
      </c>
      <c r="C91720">
        <v>87</v>
      </c>
    </row>
    <row r="91721" spans="1:3" x14ac:dyDescent="0.2">
      <c r="A91721" t="s">
        <v>78394</v>
      </c>
      <c r="B91721">
        <v>1966</v>
      </c>
      <c r="C91721">
        <v>117</v>
      </c>
    </row>
    <row r="91722" spans="1:3" x14ac:dyDescent="0.2">
      <c r="A91722" t="s">
        <v>78395</v>
      </c>
      <c r="B91722">
        <v>1965</v>
      </c>
      <c r="C91722">
        <v>85</v>
      </c>
    </row>
    <row r="91723" spans="1:3" x14ac:dyDescent="0.2">
      <c r="A91723" t="s">
        <v>78396</v>
      </c>
      <c r="B91723">
        <v>1979</v>
      </c>
      <c r="C91723">
        <v>93</v>
      </c>
    </row>
    <row r="91724" spans="1:3" x14ac:dyDescent="0.2">
      <c r="A91724" t="s">
        <v>78397</v>
      </c>
      <c r="B91724">
        <v>1934</v>
      </c>
      <c r="C91724">
        <v>66</v>
      </c>
    </row>
    <row r="91725" spans="1:3" x14ac:dyDescent="0.2">
      <c r="A91725" t="s">
        <v>78398</v>
      </c>
      <c r="B91725">
        <v>2011</v>
      </c>
      <c r="C91725">
        <v>135</v>
      </c>
    </row>
    <row r="91726" spans="1:3" x14ac:dyDescent="0.2">
      <c r="A91726" t="s">
        <v>78399</v>
      </c>
      <c r="B91726">
        <v>1938</v>
      </c>
      <c r="C91726">
        <v>87</v>
      </c>
    </row>
    <row r="91727" spans="1:3" x14ac:dyDescent="0.2">
      <c r="A91727" t="s">
        <v>78400</v>
      </c>
      <c r="B91727">
        <v>1972</v>
      </c>
      <c r="C91727">
        <v>110</v>
      </c>
    </row>
    <row r="91728" spans="1:3" x14ac:dyDescent="0.2">
      <c r="A91728" t="s">
        <v>78401</v>
      </c>
      <c r="B91728">
        <v>1998</v>
      </c>
      <c r="C91728">
        <v>91</v>
      </c>
    </row>
    <row r="91729" spans="1:3" x14ac:dyDescent="0.2">
      <c r="A91729" t="s">
        <v>78401</v>
      </c>
      <c r="B91729">
        <v>2016</v>
      </c>
      <c r="C91729">
        <v>4</v>
      </c>
    </row>
    <row r="91730" spans="1:3" x14ac:dyDescent="0.2">
      <c r="A91730" t="s">
        <v>78402</v>
      </c>
      <c r="B91730">
        <v>1979</v>
      </c>
      <c r="C91730">
        <v>103</v>
      </c>
    </row>
    <row r="91731" spans="1:3" x14ac:dyDescent="0.2">
      <c r="A91731" t="s">
        <v>78403</v>
      </c>
      <c r="B91731">
        <v>2001</v>
      </c>
      <c r="C91731">
        <v>154</v>
      </c>
    </row>
    <row r="91732" spans="1:3" x14ac:dyDescent="0.2">
      <c r="A91732" t="s">
        <v>78404</v>
      </c>
      <c r="B91732">
        <v>1999</v>
      </c>
      <c r="C91732">
        <v>89</v>
      </c>
    </row>
    <row r="91733" spans="1:3" x14ac:dyDescent="0.2">
      <c r="A91733" t="s">
        <v>78404</v>
      </c>
      <c r="B91733">
        <v>2017</v>
      </c>
      <c r="C91733">
        <v>80</v>
      </c>
    </row>
    <row r="91734" spans="1:3" x14ac:dyDescent="0.2">
      <c r="A91734" t="s">
        <v>78405</v>
      </c>
      <c r="B91734">
        <v>1955</v>
      </c>
      <c r="C91734">
        <v>100</v>
      </c>
    </row>
    <row r="91735" spans="1:3" x14ac:dyDescent="0.2">
      <c r="A91735" t="s">
        <v>78406</v>
      </c>
      <c r="B91735">
        <v>2008</v>
      </c>
      <c r="C91735">
        <v>88</v>
      </c>
    </row>
    <row r="91736" spans="1:3" x14ac:dyDescent="0.2">
      <c r="A91736" t="s">
        <v>78407</v>
      </c>
      <c r="B91736">
        <v>2012</v>
      </c>
      <c r="C91736">
        <v>105</v>
      </c>
    </row>
    <row r="91737" spans="1:3" x14ac:dyDescent="0.2">
      <c r="A91737" t="s">
        <v>78408</v>
      </c>
      <c r="B91737">
        <v>1981</v>
      </c>
      <c r="C91737">
        <v>108</v>
      </c>
    </row>
    <row r="91738" spans="1:3" x14ac:dyDescent="0.2">
      <c r="A91738" t="s">
        <v>78409</v>
      </c>
      <c r="B91738">
        <v>2009</v>
      </c>
      <c r="C91738">
        <v>94</v>
      </c>
    </row>
    <row r="91739" spans="1:3" x14ac:dyDescent="0.2">
      <c r="A91739" t="s">
        <v>78410</v>
      </c>
      <c r="B91739">
        <v>2009</v>
      </c>
      <c r="C91739">
        <v>88</v>
      </c>
    </row>
    <row r="91740" spans="1:3" x14ac:dyDescent="0.2">
      <c r="A91740" t="s">
        <v>78411</v>
      </c>
      <c r="B91740">
        <v>2003</v>
      </c>
      <c r="C91740">
        <v>90</v>
      </c>
    </row>
    <row r="91741" spans="1:3" x14ac:dyDescent="0.2">
      <c r="A91741" t="s">
        <v>78412</v>
      </c>
      <c r="B91741">
        <v>1981</v>
      </c>
      <c r="C91741">
        <v>104</v>
      </c>
    </row>
    <row r="91742" spans="1:3" x14ac:dyDescent="0.2">
      <c r="A91742" t="s">
        <v>78413</v>
      </c>
      <c r="B91742">
        <v>1990</v>
      </c>
      <c r="C91742">
        <v>107</v>
      </c>
    </row>
    <row r="91743" spans="1:3" x14ac:dyDescent="0.2">
      <c r="A91743" t="s">
        <v>78414</v>
      </c>
      <c r="B91743">
        <v>2011</v>
      </c>
      <c r="C91743">
        <v>87</v>
      </c>
    </row>
    <row r="91744" spans="1:3" x14ac:dyDescent="0.2">
      <c r="A91744" t="s">
        <v>78415</v>
      </c>
      <c r="B91744">
        <v>2011</v>
      </c>
      <c r="C91744">
        <v>68</v>
      </c>
    </row>
    <row r="91745" spans="1:3" x14ac:dyDescent="0.2">
      <c r="A91745" t="s">
        <v>78416</v>
      </c>
      <c r="B91745">
        <v>2013</v>
      </c>
      <c r="C91745">
        <v>95</v>
      </c>
    </row>
    <row r="91746" spans="1:3" x14ac:dyDescent="0.2">
      <c r="A91746" t="s">
        <v>78417</v>
      </c>
      <c r="B91746">
        <v>1952</v>
      </c>
      <c r="C91746">
        <v>89</v>
      </c>
    </row>
    <row r="91747" spans="1:3" x14ac:dyDescent="0.2">
      <c r="A91747" t="s">
        <v>78418</v>
      </c>
      <c r="B91747">
        <v>2003</v>
      </c>
      <c r="C91747">
        <v>95</v>
      </c>
    </row>
    <row r="91748" spans="1:3" x14ac:dyDescent="0.2">
      <c r="A91748" t="s">
        <v>78419</v>
      </c>
      <c r="B91748">
        <v>1989</v>
      </c>
      <c r="C91748">
        <v>104</v>
      </c>
    </row>
    <row r="91749" spans="1:3" x14ac:dyDescent="0.2">
      <c r="A91749" t="s">
        <v>78420</v>
      </c>
      <c r="B91749">
        <v>1993</v>
      </c>
      <c r="C91749">
        <v>80</v>
      </c>
    </row>
    <row r="91750" spans="1:3" x14ac:dyDescent="0.2">
      <c r="A91750" t="s">
        <v>78421</v>
      </c>
      <c r="B91750">
        <v>2013</v>
      </c>
      <c r="C91750">
        <v>90</v>
      </c>
    </row>
    <row r="91751" spans="1:3" x14ac:dyDescent="0.2">
      <c r="A91751" t="s">
        <v>78422</v>
      </c>
      <c r="B91751">
        <v>1986</v>
      </c>
      <c r="C91751">
        <v>105</v>
      </c>
    </row>
    <row r="91752" spans="1:3" x14ac:dyDescent="0.2">
      <c r="A91752" t="s">
        <v>78423</v>
      </c>
      <c r="B91752">
        <v>2007</v>
      </c>
      <c r="C91752">
        <v>142</v>
      </c>
    </row>
    <row r="91753" spans="1:3" x14ac:dyDescent="0.2">
      <c r="A91753" t="s">
        <v>78423</v>
      </c>
      <c r="B91753">
        <v>2007</v>
      </c>
      <c r="C91753">
        <v>142</v>
      </c>
    </row>
    <row r="91754" spans="1:3" x14ac:dyDescent="0.2">
      <c r="A91754" t="s">
        <v>78423</v>
      </c>
      <c r="B91754">
        <v>2007</v>
      </c>
      <c r="C91754">
        <v>142</v>
      </c>
    </row>
    <row r="91755" spans="1:3" x14ac:dyDescent="0.2">
      <c r="A91755" t="s">
        <v>78424</v>
      </c>
      <c r="B91755">
        <v>1986</v>
      </c>
      <c r="C91755">
        <v>96</v>
      </c>
    </row>
    <row r="91756" spans="1:3" x14ac:dyDescent="0.2">
      <c r="A91756" t="s">
        <v>78425</v>
      </c>
      <c r="B91756">
        <v>1996</v>
      </c>
      <c r="C91756">
        <v>90</v>
      </c>
    </row>
    <row r="91757" spans="1:3" x14ac:dyDescent="0.2">
      <c r="A91757" t="s">
        <v>78426</v>
      </c>
      <c r="B91757">
        <v>1991</v>
      </c>
      <c r="C91757">
        <v>102</v>
      </c>
    </row>
    <row r="91758" spans="1:3" x14ac:dyDescent="0.2">
      <c r="A91758" t="s">
        <v>78427</v>
      </c>
      <c r="B91758">
        <v>2015</v>
      </c>
      <c r="C91758">
        <v>110</v>
      </c>
    </row>
    <row r="91759" spans="1:3" x14ac:dyDescent="0.2">
      <c r="A91759" t="s">
        <v>78427</v>
      </c>
      <c r="B91759">
        <v>2015</v>
      </c>
      <c r="C91759">
        <v>124</v>
      </c>
    </row>
    <row r="91760" spans="1:3" x14ac:dyDescent="0.2">
      <c r="A91760" t="s">
        <v>78428</v>
      </c>
      <c r="B91760">
        <v>1985</v>
      </c>
      <c r="C91760">
        <v>70</v>
      </c>
    </row>
    <row r="91761" spans="1:3" x14ac:dyDescent="0.2">
      <c r="A91761" t="s">
        <v>78429</v>
      </c>
      <c r="B91761">
        <v>2006</v>
      </c>
      <c r="C91761">
        <v>113</v>
      </c>
    </row>
    <row r="91762" spans="1:3" x14ac:dyDescent="0.2">
      <c r="A91762" t="s">
        <v>78430</v>
      </c>
      <c r="B91762">
        <v>1991</v>
      </c>
      <c r="C91762">
        <v>84</v>
      </c>
    </row>
    <row r="91763" spans="1:3" x14ac:dyDescent="0.2">
      <c r="A91763" t="s">
        <v>78431</v>
      </c>
      <c r="B91763">
        <v>1955</v>
      </c>
      <c r="C91763">
        <v>90</v>
      </c>
    </row>
    <row r="91764" spans="1:3" x14ac:dyDescent="0.2">
      <c r="A91764" t="s">
        <v>78432</v>
      </c>
      <c r="B91764">
        <v>2016</v>
      </c>
      <c r="C91764">
        <v>3</v>
      </c>
    </row>
    <row r="91765" spans="1:3" x14ac:dyDescent="0.2">
      <c r="A91765" t="s">
        <v>78433</v>
      </c>
      <c r="B91765">
        <v>2008</v>
      </c>
      <c r="C91765">
        <v>87</v>
      </c>
    </row>
    <row r="91766" spans="1:3" x14ac:dyDescent="0.2">
      <c r="A91766" t="s">
        <v>78434</v>
      </c>
      <c r="B91766">
        <v>2006</v>
      </c>
      <c r="C91766">
        <v>90</v>
      </c>
    </row>
    <row r="91767" spans="1:3" x14ac:dyDescent="0.2">
      <c r="A91767" t="s">
        <v>78435</v>
      </c>
      <c r="B91767">
        <v>2011</v>
      </c>
      <c r="C91767">
        <v>95</v>
      </c>
    </row>
    <row r="91768" spans="1:3" x14ac:dyDescent="0.2">
      <c r="A91768" t="s">
        <v>78436</v>
      </c>
      <c r="B91768">
        <v>2008</v>
      </c>
      <c r="C91768">
        <v>101</v>
      </c>
    </row>
    <row r="91769" spans="1:3" x14ac:dyDescent="0.2">
      <c r="A91769" t="s">
        <v>78437</v>
      </c>
      <c r="B91769">
        <v>1935</v>
      </c>
      <c r="C91769">
        <v>94</v>
      </c>
    </row>
    <row r="91770" spans="1:3" x14ac:dyDescent="0.2">
      <c r="A91770" t="s">
        <v>78437</v>
      </c>
      <c r="B91770">
        <v>1935</v>
      </c>
      <c r="C91770">
        <v>98</v>
      </c>
    </row>
    <row r="91771" spans="1:3" x14ac:dyDescent="0.2">
      <c r="A91771" t="s">
        <v>78438</v>
      </c>
      <c r="B91771">
        <v>1958</v>
      </c>
      <c r="C91771">
        <v>95</v>
      </c>
    </row>
    <row r="91772" spans="1:3" x14ac:dyDescent="0.2">
      <c r="A91772" t="s">
        <v>78439</v>
      </c>
      <c r="B91772">
        <v>2011</v>
      </c>
      <c r="C91772">
        <v>46</v>
      </c>
    </row>
    <row r="91773" spans="1:3" x14ac:dyDescent="0.2">
      <c r="A91773" t="s">
        <v>78440</v>
      </c>
      <c r="B91773">
        <v>1998</v>
      </c>
      <c r="C91773">
        <v>87</v>
      </c>
    </row>
    <row r="91774" spans="1:3" x14ac:dyDescent="0.2">
      <c r="A91774" t="s">
        <v>78441</v>
      </c>
      <c r="B91774">
        <v>1995</v>
      </c>
      <c r="C91774">
        <v>111</v>
      </c>
    </row>
    <row r="91775" spans="1:3" x14ac:dyDescent="0.2">
      <c r="A91775" t="s">
        <v>78442</v>
      </c>
      <c r="B91775">
        <v>1987</v>
      </c>
      <c r="C91775">
        <v>104</v>
      </c>
    </row>
    <row r="91776" spans="1:3" x14ac:dyDescent="0.2">
      <c r="A91776" t="s">
        <v>78443</v>
      </c>
      <c r="B91776">
        <v>1997</v>
      </c>
      <c r="C91776">
        <v>105</v>
      </c>
    </row>
    <row r="91777" spans="1:3" x14ac:dyDescent="0.2">
      <c r="A91777" t="s">
        <v>78444</v>
      </c>
      <c r="B91777">
        <v>1977</v>
      </c>
      <c r="C91777">
        <v>91</v>
      </c>
    </row>
    <row r="91778" spans="1:3" x14ac:dyDescent="0.2">
      <c r="A91778" t="s">
        <v>78445</v>
      </c>
      <c r="B91778">
        <v>2005</v>
      </c>
      <c r="C91778">
        <v>83</v>
      </c>
    </row>
    <row r="91779" spans="1:3" x14ac:dyDescent="0.2">
      <c r="A91779" t="s">
        <v>78446</v>
      </c>
      <c r="B91779">
        <v>1958</v>
      </c>
      <c r="C91779">
        <v>109</v>
      </c>
    </row>
    <row r="91780" spans="1:3" x14ac:dyDescent="0.2">
      <c r="A91780" t="s">
        <v>78447</v>
      </c>
      <c r="B91780">
        <v>1936</v>
      </c>
      <c r="C91780">
        <v>46</v>
      </c>
    </row>
    <row r="91781" spans="1:3" x14ac:dyDescent="0.2">
      <c r="A91781" t="s">
        <v>78448</v>
      </c>
      <c r="B91781">
        <v>2016</v>
      </c>
      <c r="C91781">
        <v>96</v>
      </c>
    </row>
    <row r="91782" spans="1:3" x14ac:dyDescent="0.2">
      <c r="A91782" t="s">
        <v>78449</v>
      </c>
      <c r="B91782">
        <v>1974</v>
      </c>
      <c r="C91782">
        <v>105</v>
      </c>
    </row>
    <row r="91783" spans="1:3" x14ac:dyDescent="0.2">
      <c r="A91783" t="s">
        <v>78450</v>
      </c>
      <c r="B91783">
        <v>2003</v>
      </c>
      <c r="C91783">
        <v>80</v>
      </c>
    </row>
    <row r="91784" spans="1:3" x14ac:dyDescent="0.2">
      <c r="A91784" t="s">
        <v>78451</v>
      </c>
      <c r="B91784">
        <v>2010</v>
      </c>
      <c r="C91784">
        <v>93</v>
      </c>
    </row>
    <row r="91785" spans="1:3" x14ac:dyDescent="0.2">
      <c r="A91785" t="s">
        <v>78452</v>
      </c>
      <c r="B91785">
        <v>1975</v>
      </c>
      <c r="C91785">
        <v>106</v>
      </c>
    </row>
    <row r="91786" spans="1:3" x14ac:dyDescent="0.2">
      <c r="A91786" t="s">
        <v>78453</v>
      </c>
      <c r="B91786">
        <v>2009</v>
      </c>
      <c r="C91786">
        <v>135</v>
      </c>
    </row>
    <row r="91787" spans="1:3" x14ac:dyDescent="0.2">
      <c r="A91787" t="s">
        <v>78454</v>
      </c>
      <c r="B91787">
        <v>1966</v>
      </c>
      <c r="C91787">
        <v>88</v>
      </c>
    </row>
    <row r="91788" spans="1:3" x14ac:dyDescent="0.2">
      <c r="A91788" t="s">
        <v>78455</v>
      </c>
      <c r="B91788">
        <v>2010</v>
      </c>
      <c r="C91788">
        <v>93</v>
      </c>
    </row>
    <row r="91789" spans="1:3" x14ac:dyDescent="0.2">
      <c r="A91789" t="s">
        <v>78456</v>
      </c>
      <c r="B91789">
        <v>1955</v>
      </c>
      <c r="C91789">
        <v>99</v>
      </c>
    </row>
    <row r="91790" spans="1:3" x14ac:dyDescent="0.2">
      <c r="A91790" t="s">
        <v>78457</v>
      </c>
      <c r="B91790">
        <v>1962</v>
      </c>
      <c r="C91790">
        <v>78</v>
      </c>
    </row>
    <row r="91791" spans="1:3" x14ac:dyDescent="0.2">
      <c r="A91791" t="s">
        <v>78458</v>
      </c>
      <c r="B91791">
        <v>1962</v>
      </c>
      <c r="C91791">
        <v>93</v>
      </c>
    </row>
    <row r="91792" spans="1:3" x14ac:dyDescent="0.2">
      <c r="A91792" t="s">
        <v>78459</v>
      </c>
      <c r="B91792">
        <v>1984</v>
      </c>
      <c r="C91792">
        <v>83</v>
      </c>
    </row>
    <row r="91793" spans="1:3" x14ac:dyDescent="0.2">
      <c r="A91793" t="s">
        <v>78460</v>
      </c>
      <c r="B91793">
        <v>2016</v>
      </c>
      <c r="C91793">
        <v>58</v>
      </c>
    </row>
    <row r="91794" spans="1:3" x14ac:dyDescent="0.2">
      <c r="A91794" t="s">
        <v>78461</v>
      </c>
      <c r="B91794">
        <v>1994</v>
      </c>
      <c r="C91794">
        <v>125</v>
      </c>
    </row>
    <row r="91795" spans="1:3" x14ac:dyDescent="0.2">
      <c r="A91795" t="s">
        <v>78462</v>
      </c>
      <c r="B91795">
        <v>1995</v>
      </c>
      <c r="C91795">
        <v>102</v>
      </c>
    </row>
    <row r="91796" spans="1:3" x14ac:dyDescent="0.2">
      <c r="A91796" t="s">
        <v>78463</v>
      </c>
      <c r="B91796">
        <v>1961</v>
      </c>
      <c r="C91796">
        <v>84</v>
      </c>
    </row>
    <row r="91797" spans="1:3" x14ac:dyDescent="0.2">
      <c r="A91797" t="s">
        <v>78464</v>
      </c>
      <c r="B91797">
        <v>1935</v>
      </c>
      <c r="C91797">
        <v>86</v>
      </c>
    </row>
    <row r="91798" spans="1:3" x14ac:dyDescent="0.2">
      <c r="A91798" t="s">
        <v>78465</v>
      </c>
      <c r="B91798">
        <v>1950</v>
      </c>
      <c r="C91798">
        <v>94</v>
      </c>
    </row>
    <row r="91799" spans="1:3" x14ac:dyDescent="0.2">
      <c r="A91799" t="s">
        <v>78466</v>
      </c>
      <c r="B91799">
        <v>1967</v>
      </c>
      <c r="C91799">
        <v>100</v>
      </c>
    </row>
    <row r="91800" spans="1:3" x14ac:dyDescent="0.2">
      <c r="A91800" t="s">
        <v>78466</v>
      </c>
      <c r="B91800">
        <v>1967</v>
      </c>
      <c r="C91800">
        <v>80</v>
      </c>
    </row>
    <row r="91801" spans="1:3" x14ac:dyDescent="0.2">
      <c r="A91801" t="s">
        <v>78467</v>
      </c>
      <c r="B91801">
        <v>2015</v>
      </c>
      <c r="C91801">
        <v>95</v>
      </c>
    </row>
    <row r="91802" spans="1:3" x14ac:dyDescent="0.2">
      <c r="A91802" t="s">
        <v>78468</v>
      </c>
      <c r="B91802">
        <v>1955</v>
      </c>
      <c r="C91802">
        <v>80</v>
      </c>
    </row>
    <row r="91803" spans="1:3" x14ac:dyDescent="0.2">
      <c r="A91803" t="s">
        <v>78469</v>
      </c>
      <c r="B91803">
        <v>2003</v>
      </c>
      <c r="C91803">
        <v>95</v>
      </c>
    </row>
    <row r="91804" spans="1:3" x14ac:dyDescent="0.2">
      <c r="A91804" t="s">
        <v>78470</v>
      </c>
      <c r="B91804">
        <v>1992</v>
      </c>
      <c r="C91804">
        <v>102</v>
      </c>
    </row>
    <row r="91805" spans="1:3" x14ac:dyDescent="0.2">
      <c r="A91805" t="s">
        <v>78471</v>
      </c>
      <c r="B91805">
        <v>1950</v>
      </c>
      <c r="C91805">
        <v>106</v>
      </c>
    </row>
    <row r="91806" spans="1:3" x14ac:dyDescent="0.2">
      <c r="A91806" t="s">
        <v>78472</v>
      </c>
      <c r="B91806">
        <v>1994</v>
      </c>
      <c r="C91806">
        <v>128</v>
      </c>
    </row>
    <row r="91807" spans="1:3" x14ac:dyDescent="0.2">
      <c r="A91807" t="s">
        <v>78472</v>
      </c>
      <c r="B91807">
        <v>1994</v>
      </c>
      <c r="C91807">
        <v>121</v>
      </c>
    </row>
    <row r="91808" spans="1:3" x14ac:dyDescent="0.2">
      <c r="A91808" t="s">
        <v>78473</v>
      </c>
      <c r="B91808">
        <v>1953</v>
      </c>
      <c r="C91808">
        <v>47</v>
      </c>
    </row>
    <row r="91809" spans="1:3" x14ac:dyDescent="0.2">
      <c r="A91809" t="s">
        <v>78474</v>
      </c>
      <c r="B91809">
        <v>2008</v>
      </c>
      <c r="C91809">
        <v>95</v>
      </c>
    </row>
    <row r="91810" spans="1:3" x14ac:dyDescent="0.2">
      <c r="A91810" t="s">
        <v>78475</v>
      </c>
      <c r="B91810">
        <v>1977</v>
      </c>
      <c r="C91810">
        <v>119</v>
      </c>
    </row>
    <row r="91811" spans="1:3" x14ac:dyDescent="0.2">
      <c r="A91811" t="s">
        <v>78476</v>
      </c>
      <c r="B91811">
        <v>1961</v>
      </c>
      <c r="C91811">
        <v>85</v>
      </c>
    </row>
    <row r="91812" spans="1:3" x14ac:dyDescent="0.2">
      <c r="A91812" t="s">
        <v>78477</v>
      </c>
      <c r="B91812">
        <v>1988</v>
      </c>
      <c r="C91812">
        <v>94</v>
      </c>
    </row>
    <row r="91813" spans="1:3" x14ac:dyDescent="0.2">
      <c r="A91813" t="s">
        <v>78478</v>
      </c>
      <c r="B91813">
        <v>1968</v>
      </c>
      <c r="C91813">
        <v>90</v>
      </c>
    </row>
    <row r="91814" spans="1:3" x14ac:dyDescent="0.2">
      <c r="A91814" t="s">
        <v>78479</v>
      </c>
      <c r="B91814">
        <v>1986</v>
      </c>
      <c r="C91814">
        <v>106</v>
      </c>
    </row>
    <row r="91815" spans="1:3" x14ac:dyDescent="0.2">
      <c r="A91815" t="s">
        <v>78480</v>
      </c>
      <c r="B91815">
        <v>1963</v>
      </c>
      <c r="C91815">
        <v>103</v>
      </c>
    </row>
    <row r="91816" spans="1:3" x14ac:dyDescent="0.2">
      <c r="A91816" t="s">
        <v>78481</v>
      </c>
      <c r="B91816">
        <v>1989</v>
      </c>
      <c r="C91816">
        <v>73</v>
      </c>
    </row>
    <row r="91817" spans="1:3" x14ac:dyDescent="0.2">
      <c r="A91817" t="s">
        <v>78482</v>
      </c>
      <c r="B91817">
        <v>2013</v>
      </c>
      <c r="C91817">
        <v>120</v>
      </c>
    </row>
    <row r="91818" spans="1:3" x14ac:dyDescent="0.2">
      <c r="A91818" t="s">
        <v>78483</v>
      </c>
      <c r="B91818">
        <v>1952</v>
      </c>
      <c r="C91818">
        <v>88</v>
      </c>
    </row>
    <row r="91819" spans="1:3" x14ac:dyDescent="0.2">
      <c r="A91819" t="s">
        <v>78484</v>
      </c>
      <c r="B91819">
        <v>1933</v>
      </c>
      <c r="C91819">
        <v>72</v>
      </c>
    </row>
    <row r="91820" spans="1:3" x14ac:dyDescent="0.2">
      <c r="A91820" t="s">
        <v>78485</v>
      </c>
      <c r="B91820">
        <v>1999</v>
      </c>
      <c r="C91820">
        <v>114</v>
      </c>
    </row>
    <row r="91821" spans="1:3" x14ac:dyDescent="0.2">
      <c r="A91821" t="s">
        <v>78486</v>
      </c>
      <c r="B91821">
        <v>2012</v>
      </c>
      <c r="C91821">
        <v>100</v>
      </c>
    </row>
    <row r="91822" spans="1:3" x14ac:dyDescent="0.2">
      <c r="A91822" t="s">
        <v>78487</v>
      </c>
      <c r="B91822">
        <v>2015</v>
      </c>
      <c r="C91822">
        <v>129</v>
      </c>
    </row>
    <row r="91823" spans="1:3" x14ac:dyDescent="0.2">
      <c r="A91823" t="s">
        <v>78488</v>
      </c>
      <c r="B91823">
        <v>1981</v>
      </c>
      <c r="C91823">
        <v>135</v>
      </c>
    </row>
    <row r="91824" spans="1:3" x14ac:dyDescent="0.2">
      <c r="A91824" t="s">
        <v>78489</v>
      </c>
      <c r="B91824">
        <v>2008</v>
      </c>
      <c r="C91824">
        <v>138</v>
      </c>
    </row>
    <row r="91825" spans="1:3" x14ac:dyDescent="0.2">
      <c r="A91825" t="s">
        <v>78490</v>
      </c>
      <c r="B91825">
        <v>1970</v>
      </c>
      <c r="C91825">
        <v>48</v>
      </c>
    </row>
    <row r="91826" spans="1:3" x14ac:dyDescent="0.2">
      <c r="A91826" t="s">
        <v>78491</v>
      </c>
      <c r="B91826">
        <v>2016</v>
      </c>
      <c r="C91826">
        <v>83</v>
      </c>
    </row>
    <row r="91827" spans="1:3" x14ac:dyDescent="0.2">
      <c r="A91827" t="s">
        <v>78492</v>
      </c>
      <c r="B91827">
        <v>2003</v>
      </c>
      <c r="C91827">
        <v>61</v>
      </c>
    </row>
    <row r="91828" spans="1:3" x14ac:dyDescent="0.2">
      <c r="A91828" t="s">
        <v>78493</v>
      </c>
      <c r="B91828">
        <v>2010</v>
      </c>
      <c r="C91828">
        <v>75</v>
      </c>
    </row>
    <row r="91829" spans="1:3" x14ac:dyDescent="0.2">
      <c r="A91829" t="s">
        <v>78494</v>
      </c>
      <c r="B91829">
        <v>2004</v>
      </c>
      <c r="C91829">
        <v>103</v>
      </c>
    </row>
    <row r="91830" spans="1:3" x14ac:dyDescent="0.2">
      <c r="A91830" t="s">
        <v>78494</v>
      </c>
      <c r="B91830">
        <v>2010</v>
      </c>
      <c r="C91830">
        <v>83</v>
      </c>
    </row>
    <row r="91831" spans="1:3" x14ac:dyDescent="0.2">
      <c r="A91831" t="s">
        <v>78495</v>
      </c>
      <c r="B91831">
        <v>1989</v>
      </c>
      <c r="C91831">
        <v>93</v>
      </c>
    </row>
    <row r="91832" spans="1:3" x14ac:dyDescent="0.2">
      <c r="A91832" t="s">
        <v>78495</v>
      </c>
      <c r="B91832">
        <v>1989</v>
      </c>
      <c r="C91832">
        <v>86</v>
      </c>
    </row>
    <row r="91833" spans="1:3" x14ac:dyDescent="0.2">
      <c r="A91833" t="s">
        <v>78495</v>
      </c>
      <c r="B91833">
        <v>1996</v>
      </c>
      <c r="C91833">
        <v>104</v>
      </c>
    </row>
    <row r="91834" spans="1:3" x14ac:dyDescent="0.2">
      <c r="A91834" t="s">
        <v>78495</v>
      </c>
      <c r="B91834">
        <v>2003</v>
      </c>
      <c r="C91834">
        <v>96</v>
      </c>
    </row>
    <row r="91835" spans="1:3" x14ac:dyDescent="0.2">
      <c r="A91835" t="s">
        <v>78495</v>
      </c>
      <c r="B91835">
        <v>2014</v>
      </c>
      <c r="C91835">
        <v>80</v>
      </c>
    </row>
    <row r="91836" spans="1:3" x14ac:dyDescent="0.2">
      <c r="A91836" t="s">
        <v>78496</v>
      </c>
      <c r="B91836">
        <v>2009</v>
      </c>
      <c r="C91836">
        <v>100</v>
      </c>
    </row>
    <row r="91837" spans="1:3" x14ac:dyDescent="0.2">
      <c r="A91837" t="s">
        <v>78497</v>
      </c>
      <c r="B91837">
        <v>2008</v>
      </c>
      <c r="C91837">
        <v>92</v>
      </c>
    </row>
    <row r="91838" spans="1:3" x14ac:dyDescent="0.2">
      <c r="A91838" t="s">
        <v>78498</v>
      </c>
      <c r="B91838">
        <v>2016</v>
      </c>
      <c r="C91838">
        <v>114</v>
      </c>
    </row>
    <row r="91839" spans="1:3" x14ac:dyDescent="0.2">
      <c r="A91839" t="s">
        <v>78498</v>
      </c>
      <c r="B91839">
        <v>2016</v>
      </c>
      <c r="C91839">
        <v>113</v>
      </c>
    </row>
    <row r="91840" spans="1:3" x14ac:dyDescent="0.2">
      <c r="A91840" t="s">
        <v>78499</v>
      </c>
      <c r="B91840">
        <v>2004</v>
      </c>
      <c r="C91840">
        <v>90</v>
      </c>
    </row>
    <row r="91841" spans="1:3" x14ac:dyDescent="0.2">
      <c r="A91841" t="s">
        <v>78500</v>
      </c>
      <c r="B91841">
        <v>2016</v>
      </c>
      <c r="C91841">
        <v>4</v>
      </c>
    </row>
    <row r="91842" spans="1:3" x14ac:dyDescent="0.2">
      <c r="A91842" t="s">
        <v>78501</v>
      </c>
      <c r="B91842">
        <v>1989</v>
      </c>
      <c r="C91842">
        <v>90</v>
      </c>
    </row>
    <row r="91843" spans="1:3" x14ac:dyDescent="0.2">
      <c r="A91843" t="s">
        <v>78502</v>
      </c>
      <c r="B91843">
        <v>1994</v>
      </c>
      <c r="C91843">
        <v>94</v>
      </c>
    </row>
    <row r="91844" spans="1:3" x14ac:dyDescent="0.2">
      <c r="A91844" t="s">
        <v>78503</v>
      </c>
      <c r="B91844">
        <v>1936</v>
      </c>
      <c r="C91844">
        <v>75</v>
      </c>
    </row>
    <row r="91845" spans="1:3" x14ac:dyDescent="0.2">
      <c r="A91845" t="s">
        <v>78504</v>
      </c>
      <c r="B91845">
        <v>2016</v>
      </c>
      <c r="C91845">
        <v>4</v>
      </c>
    </row>
    <row r="91846" spans="1:3" x14ac:dyDescent="0.2">
      <c r="A91846" t="s">
        <v>78505</v>
      </c>
      <c r="B91846">
        <v>2004</v>
      </c>
      <c r="C91846">
        <v>134</v>
      </c>
    </row>
    <row r="91847" spans="1:3" x14ac:dyDescent="0.2">
      <c r="A91847" t="s">
        <v>78506</v>
      </c>
      <c r="B91847">
        <v>2015</v>
      </c>
      <c r="C91847">
        <v>111</v>
      </c>
    </row>
    <row r="91848" spans="1:3" x14ac:dyDescent="0.2">
      <c r="A91848" t="s">
        <v>78507</v>
      </c>
      <c r="B91848">
        <v>1992</v>
      </c>
      <c r="C91848">
        <v>93</v>
      </c>
    </row>
    <row r="91849" spans="1:3" x14ac:dyDescent="0.2">
      <c r="A91849" t="s">
        <v>78507</v>
      </c>
      <c r="B91849">
        <v>1992</v>
      </c>
      <c r="C91849">
        <v>90</v>
      </c>
    </row>
    <row r="91850" spans="1:3" x14ac:dyDescent="0.2">
      <c r="A91850" t="s">
        <v>78508</v>
      </c>
      <c r="B91850">
        <v>2015</v>
      </c>
      <c r="C91850">
        <v>82</v>
      </c>
    </row>
    <row r="91851" spans="1:3" x14ac:dyDescent="0.2">
      <c r="A91851" t="s">
        <v>78509</v>
      </c>
      <c r="B91851">
        <v>2003</v>
      </c>
      <c r="C91851">
        <v>63</v>
      </c>
    </row>
    <row r="91852" spans="1:3" x14ac:dyDescent="0.2">
      <c r="A91852" t="s">
        <v>78510</v>
      </c>
      <c r="B91852">
        <v>2008</v>
      </c>
      <c r="C91852">
        <v>71</v>
      </c>
    </row>
    <row r="91853" spans="1:3" x14ac:dyDescent="0.2">
      <c r="A91853" t="s">
        <v>78511</v>
      </c>
      <c r="B91853">
        <v>2013</v>
      </c>
      <c r="C91853">
        <v>115</v>
      </c>
    </row>
    <row r="91854" spans="1:3" x14ac:dyDescent="0.2">
      <c r="A91854" t="s">
        <v>78512</v>
      </c>
      <c r="B91854">
        <v>2011</v>
      </c>
      <c r="C91854">
        <v>47</v>
      </c>
    </row>
    <row r="91855" spans="1:3" x14ac:dyDescent="0.2">
      <c r="A91855" t="s">
        <v>78513</v>
      </c>
      <c r="B91855">
        <v>2004</v>
      </c>
      <c r="C91855">
        <v>90</v>
      </c>
    </row>
    <row r="91856" spans="1:3" x14ac:dyDescent="0.2">
      <c r="A91856" t="s">
        <v>78514</v>
      </c>
      <c r="B91856">
        <v>2014</v>
      </c>
      <c r="C91856">
        <v>94</v>
      </c>
    </row>
    <row r="91857" spans="1:3" x14ac:dyDescent="0.2">
      <c r="A91857" t="s">
        <v>78515</v>
      </c>
      <c r="B91857">
        <v>1992</v>
      </c>
      <c r="C91857">
        <v>100</v>
      </c>
    </row>
    <row r="91858" spans="1:3" x14ac:dyDescent="0.2">
      <c r="A91858" t="s">
        <v>78516</v>
      </c>
      <c r="B91858">
        <v>1989</v>
      </c>
      <c r="C91858">
        <v>92</v>
      </c>
    </row>
    <row r="91859" spans="1:3" x14ac:dyDescent="0.2">
      <c r="A91859" t="s">
        <v>78517</v>
      </c>
      <c r="B91859">
        <v>2003</v>
      </c>
      <c r="C91859">
        <v>60</v>
      </c>
    </row>
    <row r="91860" spans="1:3" x14ac:dyDescent="0.2">
      <c r="A91860" t="s">
        <v>78518</v>
      </c>
      <c r="B91860">
        <v>2004</v>
      </c>
      <c r="C91860">
        <v>106</v>
      </c>
    </row>
    <row r="91861" spans="1:3" x14ac:dyDescent="0.2">
      <c r="A91861" t="s">
        <v>78519</v>
      </c>
      <c r="B91861">
        <v>1987</v>
      </c>
      <c r="C91861">
        <v>84</v>
      </c>
    </row>
    <row r="91862" spans="1:3" x14ac:dyDescent="0.2">
      <c r="A91862" t="s">
        <v>78520</v>
      </c>
      <c r="B91862">
        <v>2015</v>
      </c>
      <c r="C91862">
        <v>110</v>
      </c>
    </row>
    <row r="91863" spans="1:3" x14ac:dyDescent="0.2">
      <c r="A91863" t="s">
        <v>78521</v>
      </c>
      <c r="B91863">
        <v>2011</v>
      </c>
      <c r="C91863">
        <v>83</v>
      </c>
    </row>
    <row r="91864" spans="1:3" x14ac:dyDescent="0.2">
      <c r="A91864" t="s">
        <v>78521</v>
      </c>
      <c r="B91864">
        <v>2011</v>
      </c>
      <c r="C91864">
        <v>82</v>
      </c>
    </row>
    <row r="91865" spans="1:3" x14ac:dyDescent="0.2">
      <c r="A91865" t="s">
        <v>78522</v>
      </c>
      <c r="B91865">
        <v>2011</v>
      </c>
      <c r="C91865">
        <v>82</v>
      </c>
    </row>
    <row r="91866" spans="1:3" x14ac:dyDescent="0.2">
      <c r="A91866" t="s">
        <v>78523</v>
      </c>
      <c r="B91866">
        <v>2013</v>
      </c>
      <c r="C91866">
        <v>99</v>
      </c>
    </row>
    <row r="91867" spans="1:3" x14ac:dyDescent="0.2">
      <c r="A91867" t="s">
        <v>78524</v>
      </c>
      <c r="B91867">
        <v>2014</v>
      </c>
      <c r="C91867">
        <v>90</v>
      </c>
    </row>
    <row r="91868" spans="1:3" x14ac:dyDescent="0.2">
      <c r="A91868" t="s">
        <v>78525</v>
      </c>
      <c r="B91868">
        <v>2001</v>
      </c>
      <c r="C91868">
        <v>97</v>
      </c>
    </row>
    <row r="91869" spans="1:3" x14ac:dyDescent="0.2">
      <c r="A91869" t="s">
        <v>78526</v>
      </c>
      <c r="B91869">
        <v>2001</v>
      </c>
      <c r="C91869">
        <v>91</v>
      </c>
    </row>
    <row r="91870" spans="1:3" x14ac:dyDescent="0.2">
      <c r="A91870" t="s">
        <v>78526</v>
      </c>
      <c r="B91870">
        <v>2001</v>
      </c>
      <c r="C91870">
        <v>96</v>
      </c>
    </row>
    <row r="91871" spans="1:3" x14ac:dyDescent="0.2">
      <c r="A91871" t="s">
        <v>78527</v>
      </c>
      <c r="B91871">
        <v>2013</v>
      </c>
      <c r="C91871">
        <v>85</v>
      </c>
    </row>
    <row r="91872" spans="1:3" x14ac:dyDescent="0.2">
      <c r="A91872" t="s">
        <v>78528</v>
      </c>
      <c r="B91872">
        <v>2013</v>
      </c>
      <c r="C91872">
        <v>83</v>
      </c>
    </row>
    <row r="91873" spans="1:3" x14ac:dyDescent="0.2">
      <c r="A91873" t="s">
        <v>78529</v>
      </c>
      <c r="B91873">
        <v>1990</v>
      </c>
      <c r="C91873">
        <v>112</v>
      </c>
    </row>
    <row r="91874" spans="1:3" x14ac:dyDescent="0.2">
      <c r="A91874" t="s">
        <v>78530</v>
      </c>
      <c r="B91874">
        <v>1992</v>
      </c>
      <c r="C91874">
        <v>91</v>
      </c>
    </row>
    <row r="91875" spans="1:3" x14ac:dyDescent="0.2">
      <c r="A91875" t="s">
        <v>78531</v>
      </c>
      <c r="B91875">
        <v>1982</v>
      </c>
      <c r="C91875">
        <v>84</v>
      </c>
    </row>
    <row r="91876" spans="1:3" x14ac:dyDescent="0.2">
      <c r="A91876" t="s">
        <v>78531</v>
      </c>
      <c r="B91876">
        <v>2007</v>
      </c>
      <c r="C91876">
        <v>83</v>
      </c>
    </row>
    <row r="91877" spans="1:3" x14ac:dyDescent="0.2">
      <c r="A91877" t="s">
        <v>78532</v>
      </c>
      <c r="B91877">
        <v>2012</v>
      </c>
      <c r="C91877">
        <v>92</v>
      </c>
    </row>
    <row r="91878" spans="1:3" x14ac:dyDescent="0.2">
      <c r="A91878" t="s">
        <v>78533</v>
      </c>
      <c r="B91878">
        <v>1947</v>
      </c>
      <c r="C91878">
        <v>108</v>
      </c>
    </row>
    <row r="91879" spans="1:3" x14ac:dyDescent="0.2">
      <c r="A91879" t="s">
        <v>78534</v>
      </c>
      <c r="B91879">
        <v>1923</v>
      </c>
      <c r="C91879">
        <v>60</v>
      </c>
    </row>
    <row r="91880" spans="1:3" x14ac:dyDescent="0.2">
      <c r="A91880" t="s">
        <v>78535</v>
      </c>
      <c r="B91880">
        <v>1961</v>
      </c>
      <c r="C91880">
        <v>100</v>
      </c>
    </row>
    <row r="91881" spans="1:3" x14ac:dyDescent="0.2">
      <c r="A91881" t="s">
        <v>78536</v>
      </c>
      <c r="B91881">
        <v>2010</v>
      </c>
      <c r="C91881">
        <v>110</v>
      </c>
    </row>
    <row r="91882" spans="1:3" x14ac:dyDescent="0.2">
      <c r="A91882" t="s">
        <v>78537</v>
      </c>
      <c r="B91882">
        <v>2014</v>
      </c>
      <c r="C91882">
        <v>75</v>
      </c>
    </row>
    <row r="91883" spans="1:3" x14ac:dyDescent="0.2">
      <c r="A91883" t="s">
        <v>78538</v>
      </c>
      <c r="B91883">
        <v>1970</v>
      </c>
      <c r="C91883">
        <v>70</v>
      </c>
    </row>
    <row r="91884" spans="1:3" x14ac:dyDescent="0.2">
      <c r="A91884" t="s">
        <v>78539</v>
      </c>
      <c r="B91884">
        <v>1967</v>
      </c>
      <c r="C91884">
        <v>90</v>
      </c>
    </row>
    <row r="91885" spans="1:3" x14ac:dyDescent="0.2">
      <c r="A91885" t="s">
        <v>78540</v>
      </c>
      <c r="B91885">
        <v>1997</v>
      </c>
      <c r="C91885">
        <v>57</v>
      </c>
    </row>
    <row r="91886" spans="1:3" x14ac:dyDescent="0.2">
      <c r="A91886" t="s">
        <v>78541</v>
      </c>
      <c r="B91886">
        <v>1943</v>
      </c>
      <c r="C91886">
        <v>67</v>
      </c>
    </row>
    <row r="91887" spans="1:3" x14ac:dyDescent="0.2">
      <c r="A91887" t="s">
        <v>78542</v>
      </c>
      <c r="B91887">
        <v>2007</v>
      </c>
      <c r="C91887">
        <v>123</v>
      </c>
    </row>
    <row r="91888" spans="1:3" x14ac:dyDescent="0.2">
      <c r="A91888" t="s">
        <v>78543</v>
      </c>
      <c r="B91888">
        <v>2011</v>
      </c>
      <c r="C91888">
        <v>96</v>
      </c>
    </row>
    <row r="91889" spans="1:3" x14ac:dyDescent="0.2">
      <c r="A91889" t="s">
        <v>78544</v>
      </c>
      <c r="B91889">
        <v>2016</v>
      </c>
      <c r="C91889">
        <v>75</v>
      </c>
    </row>
    <row r="91890" spans="1:3" x14ac:dyDescent="0.2">
      <c r="A91890" t="s">
        <v>78545</v>
      </c>
      <c r="B91890">
        <v>2015</v>
      </c>
      <c r="C91890">
        <v>134</v>
      </c>
    </row>
    <row r="91891" spans="1:3" x14ac:dyDescent="0.2">
      <c r="A91891" t="s">
        <v>78546</v>
      </c>
      <c r="B91891">
        <v>1957</v>
      </c>
      <c r="C91891">
        <v>90</v>
      </c>
    </row>
    <row r="91892" spans="1:3" x14ac:dyDescent="0.2">
      <c r="A91892" t="s">
        <v>78547</v>
      </c>
      <c r="B91892">
        <v>2001</v>
      </c>
      <c r="C91892">
        <v>72</v>
      </c>
    </row>
    <row r="91893" spans="1:3" x14ac:dyDescent="0.2">
      <c r="A91893" t="s">
        <v>78547</v>
      </c>
      <c r="B91893">
        <v>2001</v>
      </c>
      <c r="C91893">
        <v>92</v>
      </c>
    </row>
    <row r="91894" spans="1:3" x14ac:dyDescent="0.2">
      <c r="A91894" t="s">
        <v>78548</v>
      </c>
      <c r="B91894">
        <v>1980</v>
      </c>
      <c r="C91894">
        <v>85</v>
      </c>
    </row>
    <row r="91895" spans="1:3" x14ac:dyDescent="0.2">
      <c r="A91895" t="s">
        <v>78549</v>
      </c>
      <c r="B91895">
        <v>1981</v>
      </c>
      <c r="C91895">
        <v>101</v>
      </c>
    </row>
    <row r="91896" spans="1:3" x14ac:dyDescent="0.2">
      <c r="A91896" t="s">
        <v>78550</v>
      </c>
      <c r="B91896">
        <v>2009</v>
      </c>
      <c r="C91896">
        <v>136</v>
      </c>
    </row>
    <row r="91897" spans="1:3" x14ac:dyDescent="0.2">
      <c r="A91897" t="s">
        <v>78551</v>
      </c>
      <c r="B91897">
        <v>1936</v>
      </c>
      <c r="C91897">
        <v>88</v>
      </c>
    </row>
    <row r="91898" spans="1:3" x14ac:dyDescent="0.2">
      <c r="A91898" t="s">
        <v>78552</v>
      </c>
      <c r="B91898">
        <v>2013</v>
      </c>
      <c r="C91898">
        <v>104</v>
      </c>
    </row>
    <row r="91899" spans="1:3" x14ac:dyDescent="0.2">
      <c r="A91899" t="s">
        <v>78553</v>
      </c>
      <c r="B91899">
        <v>1977</v>
      </c>
      <c r="C91899">
        <v>93</v>
      </c>
    </row>
    <row r="91900" spans="1:3" x14ac:dyDescent="0.2">
      <c r="A91900" t="s">
        <v>78554</v>
      </c>
      <c r="B91900">
        <v>1992</v>
      </c>
      <c r="C91900">
        <v>86</v>
      </c>
    </row>
    <row r="91901" spans="1:3" x14ac:dyDescent="0.2">
      <c r="A91901" t="s">
        <v>78555</v>
      </c>
      <c r="B91901">
        <v>1991</v>
      </c>
      <c r="C91901">
        <v>137</v>
      </c>
    </row>
    <row r="91902" spans="1:3" x14ac:dyDescent="0.2">
      <c r="A91902" t="s">
        <v>78556</v>
      </c>
      <c r="B91902">
        <v>2012</v>
      </c>
      <c r="C91902">
        <v>109</v>
      </c>
    </row>
    <row r="91903" spans="1:3" x14ac:dyDescent="0.2">
      <c r="A91903" t="s">
        <v>78557</v>
      </c>
      <c r="B91903">
        <v>2011</v>
      </c>
      <c r="C91903">
        <v>107</v>
      </c>
    </row>
    <row r="91904" spans="1:3" x14ac:dyDescent="0.2">
      <c r="A91904" t="s">
        <v>78558</v>
      </c>
      <c r="B91904">
        <v>2015</v>
      </c>
      <c r="C91904">
        <v>90</v>
      </c>
    </row>
    <row r="91905" spans="1:3" x14ac:dyDescent="0.2">
      <c r="A91905" t="s">
        <v>78559</v>
      </c>
      <c r="B91905">
        <v>2015</v>
      </c>
      <c r="C91905">
        <v>114</v>
      </c>
    </row>
    <row r="91906" spans="1:3" x14ac:dyDescent="0.2">
      <c r="A91906" t="s">
        <v>78560</v>
      </c>
      <c r="B91906">
        <v>2015</v>
      </c>
      <c r="C91906">
        <v>81</v>
      </c>
    </row>
    <row r="91907" spans="1:3" x14ac:dyDescent="0.2">
      <c r="A91907" t="s">
        <v>78561</v>
      </c>
      <c r="B91907">
        <v>2011</v>
      </c>
      <c r="C91907">
        <v>91</v>
      </c>
    </row>
    <row r="91908" spans="1:3" x14ac:dyDescent="0.2">
      <c r="A91908" t="s">
        <v>78562</v>
      </c>
      <c r="B91908">
        <v>2015</v>
      </c>
      <c r="C91908">
        <v>134</v>
      </c>
    </row>
    <row r="91909" spans="1:3" x14ac:dyDescent="0.2">
      <c r="A91909" t="s">
        <v>78563</v>
      </c>
      <c r="B91909">
        <v>1958</v>
      </c>
      <c r="C91909">
        <v>70</v>
      </c>
    </row>
    <row r="91910" spans="1:3" x14ac:dyDescent="0.2">
      <c r="A91910" t="s">
        <v>78564</v>
      </c>
      <c r="B91910">
        <v>1994</v>
      </c>
      <c r="C91910">
        <v>88</v>
      </c>
    </row>
    <row r="91911" spans="1:3" x14ac:dyDescent="0.2">
      <c r="A91911" t="s">
        <v>78565</v>
      </c>
      <c r="B91911">
        <v>2010</v>
      </c>
      <c r="C91911">
        <v>90</v>
      </c>
    </row>
    <row r="91912" spans="1:3" x14ac:dyDescent="0.2">
      <c r="A91912" t="s">
        <v>78565</v>
      </c>
      <c r="B91912">
        <v>2010</v>
      </c>
      <c r="C91912">
        <v>97</v>
      </c>
    </row>
    <row r="91913" spans="1:3" x14ac:dyDescent="0.2">
      <c r="A91913" t="s">
        <v>78566</v>
      </c>
      <c r="B91913">
        <v>2009</v>
      </c>
      <c r="C91913">
        <v>96</v>
      </c>
    </row>
    <row r="91914" spans="1:3" x14ac:dyDescent="0.2">
      <c r="A91914" t="s">
        <v>78567</v>
      </c>
      <c r="B91914">
        <v>1984</v>
      </c>
      <c r="C91914">
        <v>103</v>
      </c>
    </row>
    <row r="91915" spans="1:3" x14ac:dyDescent="0.2">
      <c r="A91915" t="s">
        <v>78568</v>
      </c>
      <c r="B91915">
        <v>2003</v>
      </c>
      <c r="C91915">
        <v>96</v>
      </c>
    </row>
    <row r="91916" spans="1:3" x14ac:dyDescent="0.2">
      <c r="A91916" t="s">
        <v>78569</v>
      </c>
      <c r="B91916">
        <v>1970</v>
      </c>
      <c r="C91916">
        <v>82</v>
      </c>
    </row>
    <row r="91917" spans="1:3" x14ac:dyDescent="0.2">
      <c r="A91917" t="s">
        <v>78570</v>
      </c>
      <c r="B91917">
        <v>2007</v>
      </c>
      <c r="C91917">
        <v>96</v>
      </c>
    </row>
    <row r="91918" spans="1:3" x14ac:dyDescent="0.2">
      <c r="A91918" t="s">
        <v>78571</v>
      </c>
      <c r="B91918">
        <v>2009</v>
      </c>
      <c r="C91918">
        <v>128</v>
      </c>
    </row>
    <row r="91919" spans="1:3" x14ac:dyDescent="0.2">
      <c r="A91919" t="s">
        <v>78572</v>
      </c>
      <c r="B91919">
        <v>1968</v>
      </c>
      <c r="C91919">
        <v>79</v>
      </c>
    </row>
    <row r="91920" spans="1:3" x14ac:dyDescent="0.2">
      <c r="A91920" t="s">
        <v>78573</v>
      </c>
      <c r="B91920">
        <v>1969</v>
      </c>
      <c r="C91920">
        <v>68</v>
      </c>
    </row>
    <row r="91921" spans="1:3" x14ac:dyDescent="0.2">
      <c r="A91921" t="s">
        <v>78574</v>
      </c>
      <c r="B91921">
        <v>1968</v>
      </c>
      <c r="C91921">
        <v>87</v>
      </c>
    </row>
    <row r="91922" spans="1:3" x14ac:dyDescent="0.2">
      <c r="A91922" t="s">
        <v>78575</v>
      </c>
      <c r="B91922">
        <v>2006</v>
      </c>
      <c r="C91922">
        <v>91</v>
      </c>
    </row>
    <row r="91923" spans="1:3" x14ac:dyDescent="0.2">
      <c r="A91923" t="s">
        <v>78576</v>
      </c>
      <c r="B91923">
        <v>1967</v>
      </c>
      <c r="C91923">
        <v>74</v>
      </c>
    </row>
    <row r="91924" spans="1:3" x14ac:dyDescent="0.2">
      <c r="A91924" t="s">
        <v>78577</v>
      </c>
      <c r="B91924">
        <v>1967</v>
      </c>
      <c r="C91924">
        <v>79</v>
      </c>
    </row>
    <row r="91925" spans="1:3" x14ac:dyDescent="0.2">
      <c r="A91925" t="s">
        <v>78578</v>
      </c>
      <c r="B91925">
        <v>1986</v>
      </c>
      <c r="C91925">
        <v>100</v>
      </c>
    </row>
    <row r="91926" spans="1:3" x14ac:dyDescent="0.2">
      <c r="A91926" t="s">
        <v>78579</v>
      </c>
      <c r="B91926">
        <v>1969</v>
      </c>
      <c r="C91926">
        <v>95</v>
      </c>
    </row>
    <row r="91927" spans="1:3" x14ac:dyDescent="0.2">
      <c r="A91927" t="s">
        <v>78580</v>
      </c>
      <c r="B91927">
        <v>2011</v>
      </c>
      <c r="C91927">
        <v>84</v>
      </c>
    </row>
    <row r="91928" spans="1:3" x14ac:dyDescent="0.2">
      <c r="A91928" t="s">
        <v>78581</v>
      </c>
      <c r="B91928">
        <v>1939</v>
      </c>
      <c r="C91928">
        <v>110</v>
      </c>
    </row>
    <row r="91929" spans="1:3" x14ac:dyDescent="0.2">
      <c r="A91929" t="s">
        <v>78582</v>
      </c>
      <c r="B91929">
        <v>2014</v>
      </c>
      <c r="C91929">
        <v>95</v>
      </c>
    </row>
    <row r="91930" spans="1:3" x14ac:dyDescent="0.2">
      <c r="A91930" t="s">
        <v>78583</v>
      </c>
      <c r="B91930">
        <v>2015</v>
      </c>
      <c r="C91930">
        <v>91</v>
      </c>
    </row>
    <row r="91931" spans="1:3" x14ac:dyDescent="0.2">
      <c r="A91931" t="s">
        <v>78584</v>
      </c>
      <c r="B91931">
        <v>2016</v>
      </c>
      <c r="C91931">
        <v>103</v>
      </c>
    </row>
    <row r="91932" spans="1:3" x14ac:dyDescent="0.2">
      <c r="A91932" t="s">
        <v>78585</v>
      </c>
      <c r="B91932">
        <v>2007</v>
      </c>
      <c r="C91932">
        <v>175</v>
      </c>
    </row>
    <row r="91933" spans="1:3" x14ac:dyDescent="0.2">
      <c r="A91933" t="s">
        <v>78586</v>
      </c>
      <c r="B91933">
        <v>1970</v>
      </c>
      <c r="C91933">
        <v>100</v>
      </c>
    </row>
    <row r="91934" spans="1:3" x14ac:dyDescent="0.2">
      <c r="A91934" t="s">
        <v>78587</v>
      </c>
      <c r="B91934">
        <v>1989</v>
      </c>
      <c r="C91934">
        <v>96</v>
      </c>
    </row>
    <row r="91935" spans="1:3" x14ac:dyDescent="0.2">
      <c r="A91935" t="s">
        <v>78588</v>
      </c>
      <c r="B91935">
        <v>1961</v>
      </c>
      <c r="C91935">
        <v>91</v>
      </c>
    </row>
    <row r="91936" spans="1:3" x14ac:dyDescent="0.2">
      <c r="A91936" t="s">
        <v>78589</v>
      </c>
      <c r="B91936">
        <v>2016</v>
      </c>
      <c r="C91936">
        <v>90</v>
      </c>
    </row>
    <row r="91937" spans="1:3" x14ac:dyDescent="0.2">
      <c r="A91937" t="s">
        <v>78590</v>
      </c>
      <c r="B91937">
        <v>2015</v>
      </c>
      <c r="C91937">
        <v>82</v>
      </c>
    </row>
    <row r="91938" spans="1:3" x14ac:dyDescent="0.2">
      <c r="A91938" t="s">
        <v>78591</v>
      </c>
      <c r="B91938">
        <v>2015</v>
      </c>
      <c r="C91938">
        <v>82</v>
      </c>
    </row>
    <row r="91939" spans="1:3" x14ac:dyDescent="0.2">
      <c r="A91939" t="s">
        <v>78592</v>
      </c>
      <c r="B91939">
        <v>2015</v>
      </c>
      <c r="C91939">
        <v>82</v>
      </c>
    </row>
    <row r="91940" spans="1:3" x14ac:dyDescent="0.2">
      <c r="A91940" t="s">
        <v>78593</v>
      </c>
      <c r="B91940">
        <v>2015</v>
      </c>
      <c r="C91940">
        <v>82</v>
      </c>
    </row>
    <row r="91941" spans="1:3" x14ac:dyDescent="0.2">
      <c r="A91941" t="s">
        <v>78594</v>
      </c>
      <c r="B91941">
        <v>2015</v>
      </c>
      <c r="C91941">
        <v>82</v>
      </c>
    </row>
    <row r="91942" spans="1:3" x14ac:dyDescent="0.2">
      <c r="A91942" t="s">
        <v>78595</v>
      </c>
      <c r="B91942">
        <v>2015</v>
      </c>
      <c r="C91942">
        <v>82</v>
      </c>
    </row>
    <row r="91943" spans="1:3" x14ac:dyDescent="0.2">
      <c r="A91943" t="s">
        <v>78596</v>
      </c>
      <c r="B91943">
        <v>2015</v>
      </c>
      <c r="C91943">
        <v>82</v>
      </c>
    </row>
    <row r="91944" spans="1:3" x14ac:dyDescent="0.2">
      <c r="A91944" t="s">
        <v>78597</v>
      </c>
      <c r="B91944">
        <v>2015</v>
      </c>
      <c r="C91944">
        <v>82</v>
      </c>
    </row>
    <row r="91945" spans="1:3" x14ac:dyDescent="0.2">
      <c r="A91945" t="s">
        <v>78598</v>
      </c>
      <c r="B91945">
        <v>2015</v>
      </c>
      <c r="C91945">
        <v>82</v>
      </c>
    </row>
    <row r="91946" spans="1:3" x14ac:dyDescent="0.2">
      <c r="A91946" t="s">
        <v>78599</v>
      </c>
      <c r="B91946">
        <v>2015</v>
      </c>
      <c r="C91946">
        <v>82</v>
      </c>
    </row>
    <row r="91947" spans="1:3" x14ac:dyDescent="0.2">
      <c r="A91947" t="s">
        <v>78600</v>
      </c>
      <c r="B91947">
        <v>2015</v>
      </c>
      <c r="C91947">
        <v>82</v>
      </c>
    </row>
    <row r="91948" spans="1:3" x14ac:dyDescent="0.2">
      <c r="A91948" t="s">
        <v>78601</v>
      </c>
      <c r="B91948">
        <v>2015</v>
      </c>
      <c r="C91948">
        <v>82</v>
      </c>
    </row>
    <row r="91949" spans="1:3" x14ac:dyDescent="0.2">
      <c r="A91949" t="s">
        <v>78602</v>
      </c>
      <c r="B91949">
        <v>2015</v>
      </c>
      <c r="C91949">
        <v>82</v>
      </c>
    </row>
    <row r="91950" spans="1:3" x14ac:dyDescent="0.2">
      <c r="A91950" t="s">
        <v>78603</v>
      </c>
      <c r="B91950">
        <v>1985</v>
      </c>
      <c r="C91950">
        <v>90</v>
      </c>
    </row>
    <row r="91951" spans="1:3" x14ac:dyDescent="0.2">
      <c r="A91951" t="s">
        <v>78604</v>
      </c>
      <c r="B91951">
        <v>2001</v>
      </c>
      <c r="C91951">
        <v>116</v>
      </c>
    </row>
    <row r="91952" spans="1:3" x14ac:dyDescent="0.2">
      <c r="A91952" t="s">
        <v>78605</v>
      </c>
      <c r="B91952">
        <v>1962</v>
      </c>
      <c r="C91952">
        <v>103</v>
      </c>
    </row>
    <row r="91953" spans="1:3" x14ac:dyDescent="0.2">
      <c r="A91953" t="s">
        <v>78606</v>
      </c>
      <c r="B91953">
        <v>2001</v>
      </c>
      <c r="C91953">
        <v>171</v>
      </c>
    </row>
    <row r="91954" spans="1:3" x14ac:dyDescent="0.2">
      <c r="A91954" t="s">
        <v>78607</v>
      </c>
      <c r="B91954">
        <v>2008</v>
      </c>
      <c r="C91954">
        <v>150</v>
      </c>
    </row>
    <row r="91955" spans="1:3" x14ac:dyDescent="0.2">
      <c r="A91955" t="s">
        <v>78608</v>
      </c>
      <c r="B91955">
        <v>1989</v>
      </c>
      <c r="C91955">
        <v>92</v>
      </c>
    </row>
    <row r="91956" spans="1:3" x14ac:dyDescent="0.2">
      <c r="A91956" t="s">
        <v>78609</v>
      </c>
      <c r="B91956">
        <v>1994</v>
      </c>
      <c r="C91956">
        <v>150</v>
      </c>
    </row>
    <row r="91957" spans="1:3" x14ac:dyDescent="0.2">
      <c r="A91957" t="s">
        <v>78610</v>
      </c>
      <c r="B91957">
        <v>2009</v>
      </c>
      <c r="C91957">
        <v>86</v>
      </c>
    </row>
    <row r="91958" spans="1:3" x14ac:dyDescent="0.2">
      <c r="A91958" t="s">
        <v>78611</v>
      </c>
      <c r="B91958">
        <v>1964</v>
      </c>
      <c r="C91958">
        <v>90</v>
      </c>
    </row>
    <row r="91959" spans="1:3" x14ac:dyDescent="0.2">
      <c r="A91959" t="s">
        <v>78612</v>
      </c>
      <c r="B91959">
        <v>1922</v>
      </c>
      <c r="C91959">
        <v>70</v>
      </c>
    </row>
    <row r="91960" spans="1:3" x14ac:dyDescent="0.2">
      <c r="A91960" t="s">
        <v>78613</v>
      </c>
      <c r="B91960">
        <v>1971</v>
      </c>
      <c r="C91960">
        <v>114</v>
      </c>
    </row>
    <row r="91961" spans="1:3" x14ac:dyDescent="0.2">
      <c r="A91961" t="s">
        <v>78614</v>
      </c>
      <c r="B91961">
        <v>2011</v>
      </c>
      <c r="C91961">
        <v>61</v>
      </c>
    </row>
    <row r="91962" spans="1:3" x14ac:dyDescent="0.2">
      <c r="A91962" t="s">
        <v>78615</v>
      </c>
      <c r="B91962">
        <v>2001</v>
      </c>
      <c r="C91962">
        <v>86</v>
      </c>
    </row>
    <row r="91963" spans="1:3" x14ac:dyDescent="0.2">
      <c r="A91963" t="s">
        <v>78615</v>
      </c>
      <c r="B91963">
        <v>2001</v>
      </c>
      <c r="C91963">
        <v>83</v>
      </c>
    </row>
    <row r="91964" spans="1:3" x14ac:dyDescent="0.2">
      <c r="A91964" t="s">
        <v>78615</v>
      </c>
      <c r="B91964">
        <v>2001</v>
      </c>
      <c r="C91964">
        <v>86</v>
      </c>
    </row>
    <row r="91965" spans="1:3" x14ac:dyDescent="0.2">
      <c r="A91965" t="s">
        <v>78616</v>
      </c>
      <c r="B91965">
        <v>2016</v>
      </c>
      <c r="C91965">
        <v>72</v>
      </c>
    </row>
    <row r="91966" spans="1:3" x14ac:dyDescent="0.2">
      <c r="A91966" t="s">
        <v>78617</v>
      </c>
      <c r="B91966">
        <v>2000</v>
      </c>
      <c r="C91966">
        <v>47</v>
      </c>
    </row>
    <row r="91967" spans="1:3" x14ac:dyDescent="0.2">
      <c r="A91967" t="s">
        <v>78618</v>
      </c>
      <c r="B91967">
        <v>2009</v>
      </c>
      <c r="C91967">
        <v>86</v>
      </c>
    </row>
    <row r="91968" spans="1:3" x14ac:dyDescent="0.2">
      <c r="A91968" t="s">
        <v>78619</v>
      </c>
      <c r="B91968">
        <v>2016</v>
      </c>
      <c r="C91968">
        <v>102</v>
      </c>
    </row>
    <row r="91969" spans="1:3" x14ac:dyDescent="0.2">
      <c r="A91969" t="s">
        <v>78620</v>
      </c>
      <c r="B91969">
        <v>2011</v>
      </c>
      <c r="C91969">
        <v>82</v>
      </c>
    </row>
    <row r="91970" spans="1:3" x14ac:dyDescent="0.2">
      <c r="A91970" t="s">
        <v>78621</v>
      </c>
      <c r="B91970">
        <v>2002</v>
      </c>
      <c r="C91970">
        <v>145</v>
      </c>
    </row>
    <row r="91971" spans="1:3" x14ac:dyDescent="0.2">
      <c r="A91971" t="s">
        <v>78622</v>
      </c>
      <c r="B91971">
        <v>1994</v>
      </c>
      <c r="C91971">
        <v>55</v>
      </c>
    </row>
    <row r="91972" spans="1:3" x14ac:dyDescent="0.2">
      <c r="A91972" t="s">
        <v>78622</v>
      </c>
      <c r="B91972">
        <v>1997</v>
      </c>
      <c r="C91972">
        <v>91</v>
      </c>
    </row>
    <row r="91973" spans="1:3" x14ac:dyDescent="0.2">
      <c r="A91973" t="s">
        <v>78622</v>
      </c>
      <c r="B91973">
        <v>2006</v>
      </c>
      <c r="C91973">
        <v>93</v>
      </c>
    </row>
    <row r="91974" spans="1:3" x14ac:dyDescent="0.2">
      <c r="A91974" t="s">
        <v>78622</v>
      </c>
      <c r="B91974">
        <v>2013</v>
      </c>
      <c r="C91974">
        <v>52</v>
      </c>
    </row>
    <row r="91975" spans="1:3" x14ac:dyDescent="0.2">
      <c r="A91975" t="s">
        <v>78623</v>
      </c>
      <c r="B91975">
        <v>1976</v>
      </c>
      <c r="C91975">
        <v>110</v>
      </c>
    </row>
    <row r="91976" spans="1:3" x14ac:dyDescent="0.2">
      <c r="A91976" t="s">
        <v>78623</v>
      </c>
      <c r="B91976">
        <v>1976</v>
      </c>
      <c r="C91976">
        <v>99</v>
      </c>
    </row>
    <row r="91977" spans="1:3" x14ac:dyDescent="0.2">
      <c r="A91977" t="s">
        <v>78624</v>
      </c>
      <c r="B91977">
        <v>1997</v>
      </c>
      <c r="C91977">
        <v>153</v>
      </c>
    </row>
    <row r="91978" spans="1:3" x14ac:dyDescent="0.2">
      <c r="A91978" t="s">
        <v>78625</v>
      </c>
      <c r="B91978">
        <v>1995</v>
      </c>
      <c r="C91978">
        <v>99</v>
      </c>
    </row>
    <row r="91979" spans="1:3" x14ac:dyDescent="0.2">
      <c r="A91979" t="s">
        <v>78626</v>
      </c>
      <c r="B91979">
        <v>2000</v>
      </c>
      <c r="C91979">
        <v>115</v>
      </c>
    </row>
    <row r="91980" spans="1:3" x14ac:dyDescent="0.2">
      <c r="A91980" t="s">
        <v>78627</v>
      </c>
      <c r="B91980">
        <v>1994</v>
      </c>
      <c r="C91980">
        <v>90</v>
      </c>
    </row>
    <row r="91981" spans="1:3" x14ac:dyDescent="0.2">
      <c r="A91981" t="s">
        <v>78628</v>
      </c>
      <c r="B91981">
        <v>2001</v>
      </c>
      <c r="C91981">
        <v>90</v>
      </c>
    </row>
    <row r="91982" spans="1:3" x14ac:dyDescent="0.2">
      <c r="A91982" t="s">
        <v>78629</v>
      </c>
      <c r="B91982">
        <v>1995</v>
      </c>
      <c r="C91982">
        <v>128</v>
      </c>
    </row>
    <row r="91983" spans="1:3" x14ac:dyDescent="0.2">
      <c r="A91983" t="s">
        <v>78630</v>
      </c>
      <c r="B91983">
        <v>2000</v>
      </c>
      <c r="C91983">
        <v>110</v>
      </c>
    </row>
    <row r="91984" spans="1:3" x14ac:dyDescent="0.2">
      <c r="A91984" t="s">
        <v>78631</v>
      </c>
      <c r="B91984">
        <v>1944</v>
      </c>
      <c r="C91984">
        <v>70</v>
      </c>
    </row>
    <row r="91985" spans="1:3" x14ac:dyDescent="0.2">
      <c r="A91985" t="s">
        <v>78632</v>
      </c>
      <c r="B91985">
        <v>2014</v>
      </c>
      <c r="C91985">
        <v>119</v>
      </c>
    </row>
    <row r="91986" spans="1:3" x14ac:dyDescent="0.2">
      <c r="A91986" t="s">
        <v>78633</v>
      </c>
      <c r="B91986">
        <v>2010</v>
      </c>
      <c r="C91986">
        <v>99</v>
      </c>
    </row>
    <row r="91987" spans="1:3" x14ac:dyDescent="0.2">
      <c r="A91987" t="s">
        <v>78634</v>
      </c>
      <c r="B91987">
        <v>2015</v>
      </c>
      <c r="C91987">
        <v>99</v>
      </c>
    </row>
    <row r="91988" spans="1:3" x14ac:dyDescent="0.2">
      <c r="A91988" t="s">
        <v>78635</v>
      </c>
      <c r="B91988">
        <v>1997</v>
      </c>
      <c r="C91988">
        <v>99</v>
      </c>
    </row>
    <row r="91989" spans="1:3" x14ac:dyDescent="0.2">
      <c r="A91989" t="s">
        <v>78636</v>
      </c>
      <c r="B91989">
        <v>2014</v>
      </c>
      <c r="C91989">
        <v>109</v>
      </c>
    </row>
    <row r="91990" spans="1:3" x14ac:dyDescent="0.2">
      <c r="A91990" t="s">
        <v>78637</v>
      </c>
      <c r="B91990">
        <v>2017</v>
      </c>
      <c r="C91990">
        <v>75</v>
      </c>
    </row>
    <row r="91991" spans="1:3" x14ac:dyDescent="0.2">
      <c r="A91991" t="s">
        <v>78638</v>
      </c>
      <c r="B91991">
        <v>1953</v>
      </c>
      <c r="C91991">
        <v>95</v>
      </c>
    </row>
    <row r="91992" spans="1:3" x14ac:dyDescent="0.2">
      <c r="A91992" t="s">
        <v>78639</v>
      </c>
      <c r="B91992">
        <v>1998</v>
      </c>
      <c r="C91992">
        <v>96</v>
      </c>
    </row>
    <row r="91993" spans="1:3" x14ac:dyDescent="0.2">
      <c r="A91993" t="s">
        <v>78640</v>
      </c>
      <c r="B91993">
        <v>2006</v>
      </c>
      <c r="C91993">
        <v>75</v>
      </c>
    </row>
    <row r="91994" spans="1:3" x14ac:dyDescent="0.2">
      <c r="A91994" t="s">
        <v>78641</v>
      </c>
      <c r="B91994">
        <v>1979</v>
      </c>
      <c r="C91994">
        <v>50</v>
      </c>
    </row>
    <row r="91995" spans="1:3" x14ac:dyDescent="0.2">
      <c r="A91995" t="s">
        <v>78642</v>
      </c>
      <c r="B91995">
        <v>2007</v>
      </c>
      <c r="C91995">
        <v>94</v>
      </c>
    </row>
    <row r="91996" spans="1:3" x14ac:dyDescent="0.2">
      <c r="A91996" t="s">
        <v>78643</v>
      </c>
      <c r="B91996">
        <v>1971</v>
      </c>
      <c r="C91996">
        <v>101</v>
      </c>
    </row>
    <row r="91997" spans="1:3" x14ac:dyDescent="0.2">
      <c r="A91997" t="s">
        <v>78644</v>
      </c>
      <c r="B91997">
        <v>1962</v>
      </c>
      <c r="C91997">
        <v>81</v>
      </c>
    </row>
    <row r="91998" spans="1:3" x14ac:dyDescent="0.2">
      <c r="A91998" t="s">
        <v>78645</v>
      </c>
      <c r="B91998">
        <v>2016</v>
      </c>
      <c r="C91998">
        <v>98</v>
      </c>
    </row>
    <row r="91999" spans="1:3" x14ac:dyDescent="0.2">
      <c r="A91999" t="s">
        <v>78646</v>
      </c>
      <c r="B91999">
        <v>2016</v>
      </c>
      <c r="C91999">
        <v>91</v>
      </c>
    </row>
    <row r="92000" spans="1:3" x14ac:dyDescent="0.2">
      <c r="A92000" t="s">
        <v>78647</v>
      </c>
      <c r="B92000">
        <v>1969</v>
      </c>
      <c r="C92000">
        <v>100</v>
      </c>
    </row>
    <row r="92001" spans="1:3" x14ac:dyDescent="0.2">
      <c r="A92001" t="s">
        <v>78648</v>
      </c>
      <c r="B92001">
        <v>2013</v>
      </c>
      <c r="C92001">
        <v>82</v>
      </c>
    </row>
    <row r="92002" spans="1:3" x14ac:dyDescent="0.2">
      <c r="A92002" t="s">
        <v>78649</v>
      </c>
      <c r="B92002">
        <v>1990</v>
      </c>
      <c r="C92002">
        <v>105</v>
      </c>
    </row>
    <row r="92003" spans="1:3" x14ac:dyDescent="0.2">
      <c r="A92003" t="s">
        <v>78650</v>
      </c>
      <c r="B92003">
        <v>1985</v>
      </c>
      <c r="C92003">
        <v>90</v>
      </c>
    </row>
    <row r="92004" spans="1:3" x14ac:dyDescent="0.2">
      <c r="A92004" t="s">
        <v>78651</v>
      </c>
      <c r="B92004">
        <v>1969</v>
      </c>
      <c r="C92004">
        <v>100</v>
      </c>
    </row>
    <row r="92005" spans="1:3" x14ac:dyDescent="0.2">
      <c r="A92005" t="s">
        <v>78652</v>
      </c>
      <c r="B92005">
        <v>2006</v>
      </c>
      <c r="C92005">
        <v>120</v>
      </c>
    </row>
    <row r="92006" spans="1:3" x14ac:dyDescent="0.2">
      <c r="A92006" t="s">
        <v>78653</v>
      </c>
      <c r="B92006">
        <v>1974</v>
      </c>
      <c r="C92006">
        <v>92</v>
      </c>
    </row>
    <row r="92007" spans="1:3" x14ac:dyDescent="0.2">
      <c r="A92007" t="s">
        <v>78653</v>
      </c>
      <c r="B92007">
        <v>1974</v>
      </c>
      <c r="C92007">
        <v>98</v>
      </c>
    </row>
    <row r="92008" spans="1:3" x14ac:dyDescent="0.2">
      <c r="A92008" t="s">
        <v>78653</v>
      </c>
      <c r="B92008">
        <v>1974</v>
      </c>
      <c r="C92008">
        <v>110</v>
      </c>
    </row>
    <row r="92009" spans="1:3" x14ac:dyDescent="0.2">
      <c r="A92009" t="s">
        <v>78654</v>
      </c>
      <c r="B92009">
        <v>1970</v>
      </c>
      <c r="C92009">
        <v>103</v>
      </c>
    </row>
    <row r="92010" spans="1:3" x14ac:dyDescent="0.2">
      <c r="A92010" t="s">
        <v>78655</v>
      </c>
      <c r="B92010">
        <v>1972</v>
      </c>
      <c r="C92010">
        <v>96</v>
      </c>
    </row>
    <row r="92011" spans="1:3" x14ac:dyDescent="0.2">
      <c r="A92011" t="s">
        <v>78656</v>
      </c>
      <c r="B92011">
        <v>2003</v>
      </c>
      <c r="C92011">
        <v>90</v>
      </c>
    </row>
    <row r="92012" spans="1:3" x14ac:dyDescent="0.2">
      <c r="A92012" t="s">
        <v>78656</v>
      </c>
      <c r="B92012">
        <v>2003</v>
      </c>
      <c r="C92012">
        <v>90</v>
      </c>
    </row>
    <row r="92013" spans="1:3" x14ac:dyDescent="0.2">
      <c r="A92013" t="s">
        <v>78657</v>
      </c>
      <c r="B92013">
        <v>1956</v>
      </c>
      <c r="C92013">
        <v>104</v>
      </c>
    </row>
    <row r="92014" spans="1:3" x14ac:dyDescent="0.2">
      <c r="A92014" t="s">
        <v>78657</v>
      </c>
      <c r="B92014">
        <v>1956</v>
      </c>
      <c r="C92014">
        <v>88</v>
      </c>
    </row>
    <row r="92015" spans="1:3" x14ac:dyDescent="0.2">
      <c r="A92015" t="s">
        <v>78658</v>
      </c>
      <c r="B92015">
        <v>1946</v>
      </c>
      <c r="C92015">
        <v>106</v>
      </c>
    </row>
    <row r="92016" spans="1:3" x14ac:dyDescent="0.2">
      <c r="A92016" t="s">
        <v>78659</v>
      </c>
      <c r="B92016">
        <v>1987</v>
      </c>
      <c r="C92016">
        <v>99</v>
      </c>
    </row>
    <row r="92017" spans="1:3" x14ac:dyDescent="0.2">
      <c r="A92017" t="s">
        <v>78660</v>
      </c>
      <c r="B92017">
        <v>2014</v>
      </c>
      <c r="C92017">
        <v>73</v>
      </c>
    </row>
    <row r="92018" spans="1:3" x14ac:dyDescent="0.2">
      <c r="A92018" t="s">
        <v>78661</v>
      </c>
      <c r="B92018">
        <v>1965</v>
      </c>
      <c r="C92018">
        <v>48</v>
      </c>
    </row>
    <row r="92019" spans="1:3" x14ac:dyDescent="0.2">
      <c r="A92019" t="s">
        <v>78662</v>
      </c>
      <c r="B92019">
        <v>1940</v>
      </c>
      <c r="C92019">
        <v>100</v>
      </c>
    </row>
    <row r="92020" spans="1:3" x14ac:dyDescent="0.2">
      <c r="A92020" t="s">
        <v>78663</v>
      </c>
      <c r="B92020">
        <v>1964</v>
      </c>
      <c r="C92020">
        <v>103</v>
      </c>
    </row>
    <row r="92021" spans="1:3" x14ac:dyDescent="0.2">
      <c r="A92021" t="s">
        <v>78664</v>
      </c>
      <c r="B92021">
        <v>1990</v>
      </c>
      <c r="C92021">
        <v>79</v>
      </c>
    </row>
    <row r="92022" spans="1:3" x14ac:dyDescent="0.2">
      <c r="A92022" t="s">
        <v>78665</v>
      </c>
      <c r="B92022">
        <v>1993</v>
      </c>
      <c r="C92022">
        <v>87</v>
      </c>
    </row>
    <row r="92023" spans="1:3" x14ac:dyDescent="0.2">
      <c r="A92023" t="s">
        <v>78666</v>
      </c>
      <c r="B92023">
        <v>1961</v>
      </c>
      <c r="C92023">
        <v>90</v>
      </c>
    </row>
    <row r="92024" spans="1:3" x14ac:dyDescent="0.2">
      <c r="A92024" t="s">
        <v>78667</v>
      </c>
      <c r="B92024">
        <v>1971</v>
      </c>
      <c r="C92024">
        <v>95</v>
      </c>
    </row>
    <row r="92025" spans="1:3" x14ac:dyDescent="0.2">
      <c r="A92025" t="s">
        <v>78667</v>
      </c>
      <c r="B92025">
        <v>1988</v>
      </c>
      <c r="C92025">
        <v>96</v>
      </c>
    </row>
    <row r="92026" spans="1:3" x14ac:dyDescent="0.2">
      <c r="A92026" t="s">
        <v>78668</v>
      </c>
      <c r="B92026">
        <v>2004</v>
      </c>
      <c r="C92026">
        <v>45</v>
      </c>
    </row>
    <row r="92027" spans="1:3" x14ac:dyDescent="0.2">
      <c r="A92027" t="s">
        <v>78669</v>
      </c>
      <c r="B92027">
        <v>2011</v>
      </c>
      <c r="C92027">
        <v>80</v>
      </c>
    </row>
    <row r="92028" spans="1:3" x14ac:dyDescent="0.2">
      <c r="A92028" t="s">
        <v>78670</v>
      </c>
      <c r="B92028">
        <v>2015</v>
      </c>
      <c r="C92028">
        <v>88</v>
      </c>
    </row>
    <row r="92029" spans="1:3" x14ac:dyDescent="0.2">
      <c r="A92029" t="s">
        <v>78671</v>
      </c>
      <c r="B92029">
        <v>2015</v>
      </c>
      <c r="C92029">
        <v>88</v>
      </c>
    </row>
    <row r="92030" spans="1:3" x14ac:dyDescent="0.2">
      <c r="A92030" t="s">
        <v>78672</v>
      </c>
      <c r="B92030">
        <v>1930</v>
      </c>
      <c r="C92030">
        <v>56</v>
      </c>
    </row>
    <row r="92031" spans="1:3" x14ac:dyDescent="0.2">
      <c r="A92031" t="s">
        <v>78673</v>
      </c>
      <c r="B92031">
        <v>2004</v>
      </c>
      <c r="C92031">
        <v>135</v>
      </c>
    </row>
    <row r="92032" spans="1:3" x14ac:dyDescent="0.2">
      <c r="A92032" t="s">
        <v>78674</v>
      </c>
      <c r="B92032">
        <v>2011</v>
      </c>
      <c r="C92032">
        <v>74</v>
      </c>
    </row>
    <row r="92033" spans="1:3" x14ac:dyDescent="0.2">
      <c r="A92033" t="s">
        <v>78675</v>
      </c>
      <c r="B92033">
        <v>1992</v>
      </c>
      <c r="C92033">
        <v>88</v>
      </c>
    </row>
    <row r="92034" spans="1:3" x14ac:dyDescent="0.2">
      <c r="A92034" t="s">
        <v>78676</v>
      </c>
      <c r="B92034">
        <v>2012</v>
      </c>
      <c r="C92034">
        <v>107</v>
      </c>
    </row>
    <row r="92035" spans="1:3" x14ac:dyDescent="0.2">
      <c r="A92035" t="s">
        <v>78677</v>
      </c>
      <c r="B92035">
        <v>2013</v>
      </c>
      <c r="C92035">
        <v>90</v>
      </c>
    </row>
    <row r="92036" spans="1:3" x14ac:dyDescent="0.2">
      <c r="A92036" t="s">
        <v>78678</v>
      </c>
      <c r="B92036">
        <v>1988</v>
      </c>
      <c r="C92036">
        <v>87</v>
      </c>
    </row>
    <row r="92037" spans="1:3" x14ac:dyDescent="0.2">
      <c r="A92037" t="s">
        <v>78678</v>
      </c>
      <c r="B92037">
        <v>1988</v>
      </c>
      <c r="C92037">
        <v>81</v>
      </c>
    </row>
    <row r="92038" spans="1:3" x14ac:dyDescent="0.2">
      <c r="A92038" t="s">
        <v>78679</v>
      </c>
      <c r="B92038">
        <v>2016</v>
      </c>
      <c r="C92038">
        <v>90</v>
      </c>
    </row>
    <row r="92039" spans="1:3" x14ac:dyDescent="0.2">
      <c r="A92039" t="s">
        <v>78680</v>
      </c>
      <c r="B92039">
        <v>2008</v>
      </c>
      <c r="C92039">
        <v>160</v>
      </c>
    </row>
    <row r="92040" spans="1:3" x14ac:dyDescent="0.2">
      <c r="A92040" t="s">
        <v>78681</v>
      </c>
      <c r="B92040">
        <v>1948</v>
      </c>
      <c r="C92040">
        <v>71</v>
      </c>
    </row>
    <row r="92041" spans="1:3" x14ac:dyDescent="0.2">
      <c r="A92041" t="s">
        <v>78682</v>
      </c>
      <c r="B92041">
        <v>1957</v>
      </c>
      <c r="C92041">
        <v>93</v>
      </c>
    </row>
    <row r="92042" spans="1:3" x14ac:dyDescent="0.2">
      <c r="A92042" t="s">
        <v>78683</v>
      </c>
      <c r="B92042">
        <v>1956</v>
      </c>
      <c r="C92042">
        <v>108</v>
      </c>
    </row>
    <row r="92043" spans="1:3" x14ac:dyDescent="0.2">
      <c r="A92043" t="s">
        <v>78684</v>
      </c>
      <c r="B92043">
        <v>1963</v>
      </c>
      <c r="C92043">
        <v>93</v>
      </c>
    </row>
    <row r="92044" spans="1:3" x14ac:dyDescent="0.2">
      <c r="A92044" t="s">
        <v>78684</v>
      </c>
      <c r="B92044">
        <v>1963</v>
      </c>
      <c r="C92044">
        <v>118</v>
      </c>
    </row>
    <row r="92045" spans="1:3" x14ac:dyDescent="0.2">
      <c r="A92045" t="s">
        <v>78685</v>
      </c>
      <c r="B92045">
        <v>2009</v>
      </c>
      <c r="C92045">
        <v>80</v>
      </c>
    </row>
    <row r="92046" spans="1:3" x14ac:dyDescent="0.2">
      <c r="A92046" t="s">
        <v>78686</v>
      </c>
      <c r="B92046">
        <v>1947</v>
      </c>
      <c r="C92046">
        <v>96</v>
      </c>
    </row>
    <row r="92047" spans="1:3" x14ac:dyDescent="0.2">
      <c r="A92047" t="s">
        <v>78686</v>
      </c>
      <c r="B92047">
        <v>1994</v>
      </c>
      <c r="C92047">
        <v>114</v>
      </c>
    </row>
    <row r="92048" spans="1:3" x14ac:dyDescent="0.2">
      <c r="A92048" t="s">
        <v>78687</v>
      </c>
      <c r="B92048">
        <v>1939</v>
      </c>
      <c r="C92048">
        <v>78</v>
      </c>
    </row>
    <row r="92049" spans="1:3" x14ac:dyDescent="0.2">
      <c r="A92049" t="s">
        <v>78688</v>
      </c>
      <c r="B92049">
        <v>2014</v>
      </c>
      <c r="C92049">
        <v>114</v>
      </c>
    </row>
    <row r="92050" spans="1:3" x14ac:dyDescent="0.2">
      <c r="A92050" t="s">
        <v>78689</v>
      </c>
      <c r="B92050">
        <v>2007</v>
      </c>
      <c r="C92050">
        <v>98</v>
      </c>
    </row>
    <row r="92051" spans="1:3" x14ac:dyDescent="0.2">
      <c r="A92051" t="s">
        <v>78690</v>
      </c>
      <c r="B92051">
        <v>1986</v>
      </c>
      <c r="C92051">
        <v>87</v>
      </c>
    </row>
    <row r="92052" spans="1:3" x14ac:dyDescent="0.2">
      <c r="A92052" t="s">
        <v>78691</v>
      </c>
      <c r="B92052">
        <v>1938</v>
      </c>
      <c r="C92052">
        <v>59</v>
      </c>
    </row>
    <row r="92053" spans="1:3" x14ac:dyDescent="0.2">
      <c r="A92053" t="s">
        <v>78692</v>
      </c>
      <c r="B92053">
        <v>1939</v>
      </c>
      <c r="C92053">
        <v>71</v>
      </c>
    </row>
    <row r="92054" spans="1:3" x14ac:dyDescent="0.2">
      <c r="A92054" t="s">
        <v>78693</v>
      </c>
      <c r="B92054">
        <v>2016</v>
      </c>
      <c r="C92054">
        <v>109</v>
      </c>
    </row>
    <row r="92055" spans="1:3" x14ac:dyDescent="0.2">
      <c r="A92055" t="s">
        <v>78694</v>
      </c>
      <c r="B92055">
        <v>2013</v>
      </c>
      <c r="C92055">
        <v>85</v>
      </c>
    </row>
    <row r="92056" spans="1:3" x14ac:dyDescent="0.2">
      <c r="A92056" t="s">
        <v>78695</v>
      </c>
      <c r="B92056">
        <v>1951</v>
      </c>
      <c r="C92056">
        <v>92</v>
      </c>
    </row>
    <row r="92057" spans="1:3" x14ac:dyDescent="0.2">
      <c r="A92057" t="s">
        <v>78695</v>
      </c>
      <c r="B92057">
        <v>1951</v>
      </c>
      <c r="C92057">
        <v>100</v>
      </c>
    </row>
    <row r="92058" spans="1:3" x14ac:dyDescent="0.2">
      <c r="A92058" t="s">
        <v>78695</v>
      </c>
      <c r="B92058">
        <v>1951</v>
      </c>
      <c r="C92058">
        <v>90</v>
      </c>
    </row>
    <row r="92059" spans="1:3" x14ac:dyDescent="0.2">
      <c r="A92059" t="s">
        <v>78696</v>
      </c>
      <c r="B92059">
        <v>2005</v>
      </c>
      <c r="C92059">
        <v>90</v>
      </c>
    </row>
    <row r="92060" spans="1:3" x14ac:dyDescent="0.2">
      <c r="A92060" t="s">
        <v>78697</v>
      </c>
      <c r="B92060">
        <v>1994</v>
      </c>
      <c r="C92060">
        <v>104</v>
      </c>
    </row>
    <row r="92061" spans="1:3" x14ac:dyDescent="0.2">
      <c r="A92061" t="s">
        <v>78698</v>
      </c>
      <c r="B92061">
        <v>1981</v>
      </c>
      <c r="C92061">
        <v>88</v>
      </c>
    </row>
    <row r="92062" spans="1:3" x14ac:dyDescent="0.2">
      <c r="A92062" t="s">
        <v>78699</v>
      </c>
      <c r="B92062">
        <v>2015</v>
      </c>
      <c r="C92062">
        <v>90</v>
      </c>
    </row>
    <row r="92063" spans="1:3" x14ac:dyDescent="0.2">
      <c r="A92063" t="s">
        <v>78700</v>
      </c>
      <c r="B92063">
        <v>1995</v>
      </c>
      <c r="C92063">
        <v>55</v>
      </c>
    </row>
    <row r="92064" spans="1:3" x14ac:dyDescent="0.2">
      <c r="A92064" t="s">
        <v>78701</v>
      </c>
      <c r="B92064">
        <v>1948</v>
      </c>
      <c r="C92064">
        <v>83</v>
      </c>
    </row>
    <row r="92065" spans="1:3" x14ac:dyDescent="0.2">
      <c r="A92065" t="s">
        <v>78702</v>
      </c>
      <c r="B92065">
        <v>2014</v>
      </c>
      <c r="C92065">
        <v>109</v>
      </c>
    </row>
    <row r="92066" spans="1:3" x14ac:dyDescent="0.2">
      <c r="A92066" t="s">
        <v>78703</v>
      </c>
      <c r="B92066">
        <v>2002</v>
      </c>
      <c r="C92066">
        <v>90</v>
      </c>
    </row>
    <row r="92067" spans="1:3" x14ac:dyDescent="0.2">
      <c r="A92067" t="s">
        <v>78703</v>
      </c>
      <c r="B92067">
        <v>2002</v>
      </c>
      <c r="C92067">
        <v>93</v>
      </c>
    </row>
    <row r="92068" spans="1:3" x14ac:dyDescent="0.2">
      <c r="A92068" t="s">
        <v>78704</v>
      </c>
      <c r="B92068">
        <v>1954</v>
      </c>
      <c r="C92068">
        <v>95</v>
      </c>
    </row>
    <row r="92069" spans="1:3" x14ac:dyDescent="0.2">
      <c r="A92069" t="s">
        <v>78705</v>
      </c>
      <c r="B92069">
        <v>1965</v>
      </c>
      <c r="C92069">
        <v>108</v>
      </c>
    </row>
    <row r="92070" spans="1:3" x14ac:dyDescent="0.2">
      <c r="A92070" t="s">
        <v>78705</v>
      </c>
      <c r="B92070">
        <v>1990</v>
      </c>
      <c r="C92070">
        <v>84</v>
      </c>
    </row>
    <row r="92071" spans="1:3" x14ac:dyDescent="0.2">
      <c r="A92071" t="s">
        <v>78705</v>
      </c>
      <c r="B92071">
        <v>1995</v>
      </c>
      <c r="C92071">
        <v>92</v>
      </c>
    </row>
    <row r="92072" spans="1:3" x14ac:dyDescent="0.2">
      <c r="A92072" t="s">
        <v>78705</v>
      </c>
      <c r="B92072">
        <v>2005</v>
      </c>
      <c r="C92072">
        <v>78</v>
      </c>
    </row>
    <row r="92073" spans="1:3" x14ac:dyDescent="0.2">
      <c r="A92073" t="s">
        <v>78706</v>
      </c>
      <c r="B92073">
        <v>1975</v>
      </c>
      <c r="C92073">
        <v>93</v>
      </c>
    </row>
    <row r="92074" spans="1:3" x14ac:dyDescent="0.2">
      <c r="A92074" t="s">
        <v>78707</v>
      </c>
      <c r="B92074">
        <v>2015</v>
      </c>
      <c r="C92074">
        <v>99</v>
      </c>
    </row>
    <row r="92075" spans="1:3" x14ac:dyDescent="0.2">
      <c r="A92075" t="s">
        <v>78708</v>
      </c>
      <c r="B92075">
        <v>2007</v>
      </c>
      <c r="C92075">
        <v>90</v>
      </c>
    </row>
    <row r="92076" spans="1:3" x14ac:dyDescent="0.2">
      <c r="A92076" t="s">
        <v>78709</v>
      </c>
      <c r="B92076">
        <v>1938</v>
      </c>
      <c r="C92076">
        <v>98</v>
      </c>
    </row>
    <row r="92077" spans="1:3" x14ac:dyDescent="0.2">
      <c r="A92077" t="s">
        <v>78710</v>
      </c>
      <c r="B92077">
        <v>1933</v>
      </c>
      <c r="C92077">
        <v>77</v>
      </c>
    </row>
    <row r="92078" spans="1:3" x14ac:dyDescent="0.2">
      <c r="A92078" t="s">
        <v>78710</v>
      </c>
      <c r="B92078">
        <v>1933</v>
      </c>
      <c r="C92078">
        <v>90</v>
      </c>
    </row>
    <row r="92079" spans="1:3" x14ac:dyDescent="0.2">
      <c r="A92079" t="s">
        <v>78711</v>
      </c>
      <c r="B92079">
        <v>2007</v>
      </c>
      <c r="C92079">
        <v>115</v>
      </c>
    </row>
    <row r="92080" spans="1:3" x14ac:dyDescent="0.2">
      <c r="A92080" t="s">
        <v>78712</v>
      </c>
      <c r="B92080">
        <v>2000</v>
      </c>
      <c r="C92080">
        <v>80</v>
      </c>
    </row>
    <row r="92081" spans="1:3" x14ac:dyDescent="0.2">
      <c r="A92081" t="s">
        <v>78712</v>
      </c>
      <c r="B92081">
        <v>2000</v>
      </c>
      <c r="C92081">
        <v>75</v>
      </c>
    </row>
    <row r="92082" spans="1:3" x14ac:dyDescent="0.2">
      <c r="A92082" t="s">
        <v>78712</v>
      </c>
      <c r="B92082">
        <v>2000</v>
      </c>
      <c r="C92082">
        <v>90</v>
      </c>
    </row>
    <row r="92083" spans="1:3" x14ac:dyDescent="0.2">
      <c r="A92083" t="s">
        <v>78712</v>
      </c>
      <c r="B92083">
        <v>2006</v>
      </c>
      <c r="C92083">
        <v>105</v>
      </c>
    </row>
    <row r="92084" spans="1:3" x14ac:dyDescent="0.2">
      <c r="A92084" t="s">
        <v>78713</v>
      </c>
      <c r="B92084">
        <v>2013</v>
      </c>
      <c r="C92084">
        <v>90</v>
      </c>
    </row>
    <row r="92085" spans="1:3" x14ac:dyDescent="0.2">
      <c r="A92085" t="s">
        <v>78714</v>
      </c>
      <c r="B92085">
        <v>1989</v>
      </c>
      <c r="C92085">
        <v>80</v>
      </c>
    </row>
    <row r="92086" spans="1:3" x14ac:dyDescent="0.2">
      <c r="A92086" t="s">
        <v>78714</v>
      </c>
      <c r="B92086">
        <v>1989</v>
      </c>
      <c r="C92086">
        <v>85</v>
      </c>
    </row>
    <row r="92087" spans="1:3" x14ac:dyDescent="0.2">
      <c r="A92087" t="s">
        <v>78715</v>
      </c>
      <c r="B92087">
        <v>2015</v>
      </c>
      <c r="C92087">
        <v>106</v>
      </c>
    </row>
    <row r="92088" spans="1:3" x14ac:dyDescent="0.2">
      <c r="A92088" t="s">
        <v>78716</v>
      </c>
      <c r="B92088">
        <v>2005</v>
      </c>
      <c r="C92088">
        <v>105</v>
      </c>
    </row>
    <row r="92089" spans="1:3" x14ac:dyDescent="0.2">
      <c r="A92089" t="s">
        <v>78717</v>
      </c>
      <c r="B92089">
        <v>2010</v>
      </c>
      <c r="C92089">
        <v>112</v>
      </c>
    </row>
    <row r="92090" spans="1:3" x14ac:dyDescent="0.2">
      <c r="A92090" t="s">
        <v>78718</v>
      </c>
      <c r="B92090">
        <v>1997</v>
      </c>
      <c r="C92090">
        <v>82</v>
      </c>
    </row>
    <row r="92091" spans="1:3" x14ac:dyDescent="0.2">
      <c r="A92091" t="s">
        <v>78718</v>
      </c>
      <c r="B92091">
        <v>2014</v>
      </c>
      <c r="C92091">
        <v>95</v>
      </c>
    </row>
    <row r="92092" spans="1:3" x14ac:dyDescent="0.2">
      <c r="A92092" t="s">
        <v>78718</v>
      </c>
      <c r="B92092">
        <v>2014</v>
      </c>
      <c r="C92092">
        <v>69</v>
      </c>
    </row>
    <row r="92093" spans="1:3" x14ac:dyDescent="0.2">
      <c r="A92093" t="s">
        <v>78719</v>
      </c>
      <c r="B92093">
        <v>1985</v>
      </c>
      <c r="C92093">
        <v>90</v>
      </c>
    </row>
    <row r="92094" spans="1:3" x14ac:dyDescent="0.2">
      <c r="A92094" t="s">
        <v>78720</v>
      </c>
      <c r="B92094">
        <v>2003</v>
      </c>
      <c r="C92094">
        <v>90</v>
      </c>
    </row>
    <row r="92095" spans="1:3" x14ac:dyDescent="0.2">
      <c r="A92095" t="s">
        <v>78721</v>
      </c>
      <c r="B92095">
        <v>1948</v>
      </c>
      <c r="C92095">
        <v>80</v>
      </c>
    </row>
    <row r="92096" spans="1:3" x14ac:dyDescent="0.2">
      <c r="A92096" t="s">
        <v>78721</v>
      </c>
      <c r="B92096">
        <v>1985</v>
      </c>
      <c r="C92096">
        <v>93</v>
      </c>
    </row>
    <row r="92097" spans="1:3" x14ac:dyDescent="0.2">
      <c r="A92097" t="s">
        <v>78721</v>
      </c>
      <c r="B92097">
        <v>1985</v>
      </c>
      <c r="C92097">
        <v>90</v>
      </c>
    </row>
    <row r="92098" spans="1:3" x14ac:dyDescent="0.2">
      <c r="A92098" t="s">
        <v>78721</v>
      </c>
      <c r="B92098">
        <v>2002</v>
      </c>
      <c r="C92098">
        <v>90</v>
      </c>
    </row>
    <row r="92099" spans="1:3" x14ac:dyDescent="0.2">
      <c r="A92099" t="s">
        <v>78722</v>
      </c>
      <c r="B92099">
        <v>1966</v>
      </c>
      <c r="C92099">
        <v>86</v>
      </c>
    </row>
    <row r="92100" spans="1:3" x14ac:dyDescent="0.2">
      <c r="A92100" t="s">
        <v>78723</v>
      </c>
      <c r="B92100">
        <v>1918</v>
      </c>
      <c r="C92100">
        <v>50</v>
      </c>
    </row>
    <row r="92101" spans="1:3" x14ac:dyDescent="0.2">
      <c r="A92101" t="s">
        <v>78724</v>
      </c>
      <c r="B92101">
        <v>2008</v>
      </c>
      <c r="C92101">
        <v>80</v>
      </c>
    </row>
    <row r="92102" spans="1:3" x14ac:dyDescent="0.2">
      <c r="A92102" t="s">
        <v>78725</v>
      </c>
      <c r="B92102">
        <v>2011</v>
      </c>
      <c r="C92102">
        <v>160</v>
      </c>
    </row>
    <row r="92103" spans="1:3" x14ac:dyDescent="0.2">
      <c r="A92103" t="s">
        <v>78726</v>
      </c>
      <c r="B92103">
        <v>2006</v>
      </c>
      <c r="C92103">
        <v>50</v>
      </c>
    </row>
    <row r="92104" spans="1:3" x14ac:dyDescent="0.2">
      <c r="A92104" t="s">
        <v>78727</v>
      </c>
      <c r="B92104">
        <v>1975</v>
      </c>
      <c r="C92104">
        <v>86</v>
      </c>
    </row>
    <row r="92105" spans="1:3" x14ac:dyDescent="0.2">
      <c r="A92105" t="s">
        <v>78728</v>
      </c>
      <c r="B92105">
        <v>2013</v>
      </c>
      <c r="C92105">
        <v>96</v>
      </c>
    </row>
    <row r="92106" spans="1:3" x14ac:dyDescent="0.2">
      <c r="A92106" t="s">
        <v>78729</v>
      </c>
      <c r="B92106">
        <v>2008</v>
      </c>
      <c r="C92106">
        <v>86</v>
      </c>
    </row>
    <row r="92107" spans="1:3" x14ac:dyDescent="0.2">
      <c r="A92107" t="s">
        <v>78730</v>
      </c>
      <c r="B92107">
        <v>1986</v>
      </c>
      <c r="C92107">
        <v>98</v>
      </c>
    </row>
    <row r="92108" spans="1:3" x14ac:dyDescent="0.2">
      <c r="A92108" t="s">
        <v>78731</v>
      </c>
      <c r="B92108">
        <v>1989</v>
      </c>
      <c r="C92108">
        <v>136</v>
      </c>
    </row>
    <row r="92109" spans="1:3" x14ac:dyDescent="0.2">
      <c r="A92109" t="s">
        <v>78732</v>
      </c>
      <c r="B92109">
        <v>2010</v>
      </c>
      <c r="C92109">
        <v>105</v>
      </c>
    </row>
    <row r="92110" spans="1:3" x14ac:dyDescent="0.2">
      <c r="A92110" t="s">
        <v>78733</v>
      </c>
      <c r="B92110">
        <v>1987</v>
      </c>
      <c r="C92110">
        <v>128</v>
      </c>
    </row>
    <row r="92111" spans="1:3" x14ac:dyDescent="0.2">
      <c r="A92111" t="s">
        <v>78734</v>
      </c>
      <c r="B92111">
        <v>2013</v>
      </c>
      <c r="C92111">
        <v>155</v>
      </c>
    </row>
    <row r="92112" spans="1:3" x14ac:dyDescent="0.2">
      <c r="A92112" t="s">
        <v>78734</v>
      </c>
      <c r="B92112">
        <v>2013</v>
      </c>
      <c r="C92112">
        <v>135</v>
      </c>
    </row>
    <row r="92113" spans="1:3" x14ac:dyDescent="0.2">
      <c r="A92113" t="s">
        <v>78735</v>
      </c>
      <c r="B92113">
        <v>2004</v>
      </c>
      <c r="C92113">
        <v>107</v>
      </c>
    </row>
    <row r="92114" spans="1:3" x14ac:dyDescent="0.2">
      <c r="A92114" t="s">
        <v>78736</v>
      </c>
      <c r="B92114">
        <v>2015</v>
      </c>
      <c r="C92114">
        <v>90</v>
      </c>
    </row>
    <row r="92115" spans="1:3" x14ac:dyDescent="0.2">
      <c r="A92115" t="s">
        <v>78737</v>
      </c>
      <c r="B92115">
        <v>1996</v>
      </c>
      <c r="C92115">
        <v>77</v>
      </c>
    </row>
    <row r="92116" spans="1:3" x14ac:dyDescent="0.2">
      <c r="A92116" t="s">
        <v>78738</v>
      </c>
      <c r="B92116">
        <v>1939</v>
      </c>
      <c r="C92116">
        <v>77</v>
      </c>
    </row>
    <row r="92117" spans="1:3" x14ac:dyDescent="0.2">
      <c r="A92117" t="s">
        <v>78738</v>
      </c>
      <c r="B92117">
        <v>1939</v>
      </c>
      <c r="C92117">
        <v>87</v>
      </c>
    </row>
    <row r="92118" spans="1:3" x14ac:dyDescent="0.2">
      <c r="A92118" t="s">
        <v>78739</v>
      </c>
      <c r="B92118">
        <v>1973</v>
      </c>
      <c r="C92118">
        <v>105</v>
      </c>
    </row>
    <row r="92119" spans="1:3" x14ac:dyDescent="0.2">
      <c r="A92119" t="s">
        <v>78740</v>
      </c>
      <c r="B92119">
        <v>1988</v>
      </c>
      <c r="C92119">
        <v>102</v>
      </c>
    </row>
    <row r="92120" spans="1:3" x14ac:dyDescent="0.2">
      <c r="A92120" t="s">
        <v>78741</v>
      </c>
      <c r="B92120">
        <v>1957</v>
      </c>
      <c r="C92120">
        <v>88</v>
      </c>
    </row>
    <row r="92121" spans="1:3" x14ac:dyDescent="0.2">
      <c r="A92121" t="s">
        <v>78741</v>
      </c>
      <c r="B92121">
        <v>2006</v>
      </c>
      <c r="C92121">
        <v>122</v>
      </c>
    </row>
    <row r="92122" spans="1:3" x14ac:dyDescent="0.2">
      <c r="A92122" t="s">
        <v>78742</v>
      </c>
      <c r="B92122">
        <v>2014</v>
      </c>
      <c r="C92122">
        <v>73</v>
      </c>
    </row>
    <row r="92123" spans="1:3" x14ac:dyDescent="0.2">
      <c r="A92123" t="s">
        <v>78743</v>
      </c>
      <c r="B92123">
        <v>1982</v>
      </c>
      <c r="C92123">
        <v>97</v>
      </c>
    </row>
    <row r="92124" spans="1:3" x14ac:dyDescent="0.2">
      <c r="A92124" t="s">
        <v>78744</v>
      </c>
      <c r="B92124">
        <v>2011</v>
      </c>
      <c r="C92124">
        <v>117</v>
      </c>
    </row>
    <row r="92125" spans="1:3" x14ac:dyDescent="0.2">
      <c r="A92125" t="s">
        <v>78745</v>
      </c>
      <c r="B92125">
        <v>1977</v>
      </c>
      <c r="C92125">
        <v>106</v>
      </c>
    </row>
    <row r="92126" spans="1:3" x14ac:dyDescent="0.2">
      <c r="A92126" t="s">
        <v>78746</v>
      </c>
      <c r="B92126">
        <v>1978</v>
      </c>
      <c r="C92126">
        <v>83</v>
      </c>
    </row>
    <row r="92127" spans="1:3" x14ac:dyDescent="0.2">
      <c r="A92127" t="s">
        <v>78747</v>
      </c>
      <c r="B92127">
        <v>1971</v>
      </c>
      <c r="C92127">
        <v>99</v>
      </c>
    </row>
    <row r="92128" spans="1:3" x14ac:dyDescent="0.2">
      <c r="A92128" t="s">
        <v>78748</v>
      </c>
      <c r="B92128">
        <v>2000</v>
      </c>
      <c r="C92128">
        <v>107</v>
      </c>
    </row>
    <row r="92129" spans="1:3" x14ac:dyDescent="0.2">
      <c r="A92129" t="s">
        <v>78749</v>
      </c>
      <c r="B92129">
        <v>1973</v>
      </c>
      <c r="C92129">
        <v>91</v>
      </c>
    </row>
    <row r="92130" spans="1:3" x14ac:dyDescent="0.2">
      <c r="A92130" t="s">
        <v>78750</v>
      </c>
      <c r="B92130">
        <v>1978</v>
      </c>
      <c r="C92130">
        <v>71</v>
      </c>
    </row>
    <row r="92131" spans="1:3" x14ac:dyDescent="0.2">
      <c r="A92131" t="s">
        <v>78751</v>
      </c>
      <c r="B92131">
        <v>2009</v>
      </c>
      <c r="C92131">
        <v>80</v>
      </c>
    </row>
    <row r="92132" spans="1:3" x14ac:dyDescent="0.2">
      <c r="A92132" t="s">
        <v>78752</v>
      </c>
      <c r="B92132">
        <v>1961</v>
      </c>
      <c r="C92132">
        <v>99</v>
      </c>
    </row>
    <row r="92133" spans="1:3" x14ac:dyDescent="0.2">
      <c r="A92133" t="s">
        <v>78753</v>
      </c>
      <c r="B92133">
        <v>1968</v>
      </c>
      <c r="C92133">
        <v>90</v>
      </c>
    </row>
    <row r="92134" spans="1:3" x14ac:dyDescent="0.2">
      <c r="A92134" t="s">
        <v>78754</v>
      </c>
      <c r="B92134">
        <v>1947</v>
      </c>
      <c r="C92134">
        <v>90</v>
      </c>
    </row>
    <row r="92135" spans="1:3" x14ac:dyDescent="0.2">
      <c r="A92135" t="s">
        <v>78755</v>
      </c>
      <c r="B92135">
        <v>2013</v>
      </c>
      <c r="C92135">
        <v>84</v>
      </c>
    </row>
    <row r="92136" spans="1:3" x14ac:dyDescent="0.2">
      <c r="A92136" t="s">
        <v>78755</v>
      </c>
      <c r="B92136">
        <v>2013</v>
      </c>
      <c r="C92136">
        <v>84</v>
      </c>
    </row>
    <row r="92137" spans="1:3" x14ac:dyDescent="0.2">
      <c r="A92137" t="s">
        <v>78756</v>
      </c>
      <c r="B92137">
        <v>2016</v>
      </c>
      <c r="C92137">
        <v>56</v>
      </c>
    </row>
    <row r="92138" spans="1:3" x14ac:dyDescent="0.2">
      <c r="A92138" t="s">
        <v>78757</v>
      </c>
      <c r="B92138">
        <v>1993</v>
      </c>
      <c r="C92138">
        <v>100</v>
      </c>
    </row>
    <row r="92139" spans="1:3" x14ac:dyDescent="0.2">
      <c r="A92139" t="s">
        <v>78758</v>
      </c>
      <c r="B92139">
        <v>2014</v>
      </c>
      <c r="C92139">
        <v>86</v>
      </c>
    </row>
    <row r="92140" spans="1:3" x14ac:dyDescent="0.2">
      <c r="A92140" t="s">
        <v>78759</v>
      </c>
      <c r="B92140">
        <v>2005</v>
      </c>
      <c r="C92140">
        <v>112</v>
      </c>
    </row>
    <row r="92141" spans="1:3" x14ac:dyDescent="0.2">
      <c r="A92141" t="s">
        <v>78760</v>
      </c>
      <c r="B92141">
        <v>2012</v>
      </c>
      <c r="C92141">
        <v>53</v>
      </c>
    </row>
    <row r="92142" spans="1:3" x14ac:dyDescent="0.2">
      <c r="A92142" t="s">
        <v>78761</v>
      </c>
      <c r="B92142">
        <v>2013</v>
      </c>
      <c r="C92142">
        <v>87</v>
      </c>
    </row>
    <row r="92143" spans="1:3" x14ac:dyDescent="0.2">
      <c r="A92143" t="s">
        <v>78762</v>
      </c>
      <c r="B92143">
        <v>2016</v>
      </c>
      <c r="C92143">
        <v>113</v>
      </c>
    </row>
    <row r="92144" spans="1:3" x14ac:dyDescent="0.2">
      <c r="A92144" t="s">
        <v>78762</v>
      </c>
      <c r="B92144">
        <v>2016</v>
      </c>
      <c r="C92144">
        <v>108</v>
      </c>
    </row>
    <row r="92145" spans="1:3" x14ac:dyDescent="0.2">
      <c r="A92145" t="s">
        <v>78763</v>
      </c>
      <c r="B92145">
        <v>1992</v>
      </c>
      <c r="C92145">
        <v>93</v>
      </c>
    </row>
    <row r="92146" spans="1:3" x14ac:dyDescent="0.2">
      <c r="A92146" t="s">
        <v>78764</v>
      </c>
      <c r="B92146">
        <v>1990</v>
      </c>
      <c r="C92146">
        <v>104</v>
      </c>
    </row>
    <row r="92147" spans="1:3" x14ac:dyDescent="0.2">
      <c r="A92147" t="s">
        <v>78764</v>
      </c>
      <c r="B92147">
        <v>2012</v>
      </c>
      <c r="C92147">
        <v>106</v>
      </c>
    </row>
    <row r="92148" spans="1:3" x14ac:dyDescent="0.2">
      <c r="A92148" t="s">
        <v>78765</v>
      </c>
      <c r="B92148">
        <v>2010</v>
      </c>
      <c r="C92148">
        <v>65</v>
      </c>
    </row>
    <row r="92149" spans="1:3" x14ac:dyDescent="0.2">
      <c r="A92149" t="s">
        <v>78766</v>
      </c>
      <c r="B92149">
        <v>2010</v>
      </c>
      <c r="C92149">
        <v>83</v>
      </c>
    </row>
    <row r="92150" spans="1:3" x14ac:dyDescent="0.2">
      <c r="A92150" t="s">
        <v>78767</v>
      </c>
      <c r="B92150">
        <v>1994</v>
      </c>
      <c r="C92150">
        <v>91</v>
      </c>
    </row>
    <row r="92151" spans="1:3" x14ac:dyDescent="0.2">
      <c r="A92151" t="s">
        <v>78768</v>
      </c>
      <c r="B92151">
        <v>1995</v>
      </c>
      <c r="C92151">
        <v>91</v>
      </c>
    </row>
    <row r="92152" spans="1:3" x14ac:dyDescent="0.2">
      <c r="A92152" t="s">
        <v>78769</v>
      </c>
      <c r="B92152">
        <v>2000</v>
      </c>
      <c r="C92152">
        <v>86</v>
      </c>
    </row>
    <row r="92153" spans="1:3" x14ac:dyDescent="0.2">
      <c r="A92153" t="s">
        <v>78770</v>
      </c>
      <c r="B92153">
        <v>2006</v>
      </c>
      <c r="C92153">
        <v>110</v>
      </c>
    </row>
    <row r="92154" spans="1:3" x14ac:dyDescent="0.2">
      <c r="A92154" t="s">
        <v>78771</v>
      </c>
      <c r="B92154">
        <v>2005</v>
      </c>
      <c r="C92154">
        <v>101</v>
      </c>
    </row>
    <row r="92155" spans="1:3" x14ac:dyDescent="0.2">
      <c r="A92155" t="s">
        <v>78772</v>
      </c>
      <c r="B92155">
        <v>1978</v>
      </c>
      <c r="C92155">
        <v>88</v>
      </c>
    </row>
    <row r="92156" spans="1:3" x14ac:dyDescent="0.2">
      <c r="A92156" t="s">
        <v>78772</v>
      </c>
      <c r="B92156">
        <v>2008</v>
      </c>
      <c r="C92156">
        <v>110</v>
      </c>
    </row>
    <row r="92157" spans="1:3" x14ac:dyDescent="0.2">
      <c r="A92157" t="s">
        <v>78773</v>
      </c>
      <c r="B92157">
        <v>2010</v>
      </c>
      <c r="C92157">
        <v>55</v>
      </c>
    </row>
    <row r="92158" spans="1:3" x14ac:dyDescent="0.2">
      <c r="A92158" t="s">
        <v>78774</v>
      </c>
      <c r="B92158">
        <v>2011</v>
      </c>
      <c r="C92158">
        <v>63</v>
      </c>
    </row>
    <row r="92159" spans="1:3" x14ac:dyDescent="0.2">
      <c r="A92159" t="s">
        <v>78775</v>
      </c>
      <c r="B92159">
        <v>2013</v>
      </c>
      <c r="C92159">
        <v>50</v>
      </c>
    </row>
    <row r="92160" spans="1:3" x14ac:dyDescent="0.2">
      <c r="A92160" t="s">
        <v>78776</v>
      </c>
      <c r="B92160">
        <v>1976</v>
      </c>
      <c r="C92160">
        <v>150</v>
      </c>
    </row>
    <row r="92161" spans="1:3" x14ac:dyDescent="0.2">
      <c r="A92161" t="s">
        <v>78777</v>
      </c>
      <c r="B92161">
        <v>1997</v>
      </c>
      <c r="C92161">
        <v>125</v>
      </c>
    </row>
    <row r="92162" spans="1:3" x14ac:dyDescent="0.2">
      <c r="A92162" t="s">
        <v>78778</v>
      </c>
      <c r="B92162">
        <v>2016</v>
      </c>
      <c r="C92162">
        <v>106</v>
      </c>
    </row>
    <row r="92163" spans="1:3" x14ac:dyDescent="0.2">
      <c r="A92163" t="s">
        <v>78779</v>
      </c>
      <c r="B92163">
        <v>1967</v>
      </c>
      <c r="C92163">
        <v>100</v>
      </c>
    </row>
    <row r="92164" spans="1:3" x14ac:dyDescent="0.2">
      <c r="A92164" t="s">
        <v>78780</v>
      </c>
      <c r="B92164">
        <v>2012</v>
      </c>
      <c r="C92164">
        <v>89</v>
      </c>
    </row>
    <row r="92165" spans="1:3" x14ac:dyDescent="0.2">
      <c r="A92165" t="s">
        <v>78781</v>
      </c>
      <c r="B92165">
        <v>1954</v>
      </c>
      <c r="C92165">
        <v>145</v>
      </c>
    </row>
    <row r="92166" spans="1:3" x14ac:dyDescent="0.2">
      <c r="A92166" t="s">
        <v>78782</v>
      </c>
      <c r="B92166">
        <v>1992</v>
      </c>
      <c r="C92166">
        <v>103</v>
      </c>
    </row>
    <row r="92167" spans="1:3" x14ac:dyDescent="0.2">
      <c r="A92167" t="s">
        <v>78783</v>
      </c>
      <c r="B92167">
        <v>2012</v>
      </c>
      <c r="C92167">
        <v>167</v>
      </c>
    </row>
    <row r="92168" spans="1:3" x14ac:dyDescent="0.2">
      <c r="A92168" t="s">
        <v>78784</v>
      </c>
      <c r="B92168">
        <v>2016</v>
      </c>
      <c r="C92168">
        <v>132</v>
      </c>
    </row>
    <row r="92169" spans="1:3" x14ac:dyDescent="0.2">
      <c r="A92169" t="s">
        <v>78785</v>
      </c>
      <c r="B92169">
        <v>1981</v>
      </c>
      <c r="C92169">
        <v>111</v>
      </c>
    </row>
    <row r="92170" spans="1:3" x14ac:dyDescent="0.2">
      <c r="A92170" t="s">
        <v>78786</v>
      </c>
      <c r="B92170">
        <v>2013</v>
      </c>
      <c r="C92170">
        <v>88</v>
      </c>
    </row>
    <row r="92171" spans="1:3" x14ac:dyDescent="0.2">
      <c r="A92171" t="s">
        <v>78787</v>
      </c>
      <c r="B92171">
        <v>2011</v>
      </c>
      <c r="C92171">
        <v>60</v>
      </c>
    </row>
    <row r="92172" spans="1:3" x14ac:dyDescent="0.2">
      <c r="A92172" t="s">
        <v>78788</v>
      </c>
      <c r="B92172">
        <v>1958</v>
      </c>
      <c r="C92172">
        <v>96</v>
      </c>
    </row>
    <row r="92173" spans="1:3" x14ac:dyDescent="0.2">
      <c r="A92173" t="s">
        <v>78789</v>
      </c>
      <c r="B92173">
        <v>1999</v>
      </c>
      <c r="C92173">
        <v>90</v>
      </c>
    </row>
    <row r="92174" spans="1:3" x14ac:dyDescent="0.2">
      <c r="A92174" t="s">
        <v>78790</v>
      </c>
      <c r="B92174">
        <v>1938</v>
      </c>
      <c r="C92174">
        <v>75</v>
      </c>
    </row>
    <row r="92175" spans="1:3" x14ac:dyDescent="0.2">
      <c r="A92175" t="s">
        <v>78791</v>
      </c>
      <c r="B92175">
        <v>1944</v>
      </c>
      <c r="C92175">
        <v>85</v>
      </c>
    </row>
    <row r="92176" spans="1:3" x14ac:dyDescent="0.2">
      <c r="A92176" t="s">
        <v>78792</v>
      </c>
      <c r="B92176">
        <v>1966</v>
      </c>
      <c r="C92176">
        <v>97</v>
      </c>
    </row>
    <row r="92177" spans="1:3" x14ac:dyDescent="0.2">
      <c r="A92177" t="s">
        <v>78793</v>
      </c>
      <c r="B92177">
        <v>1966</v>
      </c>
      <c r="C92177">
        <v>87</v>
      </c>
    </row>
    <row r="92178" spans="1:3" x14ac:dyDescent="0.2">
      <c r="A92178" t="s">
        <v>78794</v>
      </c>
      <c r="B92178">
        <v>1959</v>
      </c>
      <c r="C92178">
        <v>118</v>
      </c>
    </row>
    <row r="92179" spans="1:3" x14ac:dyDescent="0.2">
      <c r="A92179" t="s">
        <v>78795</v>
      </c>
      <c r="B92179">
        <v>1959</v>
      </c>
      <c r="C92179">
        <v>90</v>
      </c>
    </row>
    <row r="92180" spans="1:3" x14ac:dyDescent="0.2">
      <c r="A92180" t="s">
        <v>78796</v>
      </c>
      <c r="B92180">
        <v>1953</v>
      </c>
      <c r="C92180">
        <v>100</v>
      </c>
    </row>
    <row r="92181" spans="1:3" x14ac:dyDescent="0.2">
      <c r="A92181" t="s">
        <v>78797</v>
      </c>
      <c r="B92181">
        <v>2011</v>
      </c>
      <c r="C92181">
        <v>95</v>
      </c>
    </row>
    <row r="92182" spans="1:3" x14ac:dyDescent="0.2">
      <c r="A92182" t="s">
        <v>78798</v>
      </c>
      <c r="B92182">
        <v>2014</v>
      </c>
      <c r="C92182">
        <v>64</v>
      </c>
    </row>
    <row r="92183" spans="1:3" x14ac:dyDescent="0.2">
      <c r="A92183" t="s">
        <v>78799</v>
      </c>
      <c r="B92183">
        <v>1993</v>
      </c>
      <c r="C92183">
        <v>90</v>
      </c>
    </row>
    <row r="92184" spans="1:3" x14ac:dyDescent="0.2">
      <c r="A92184" t="s">
        <v>78800</v>
      </c>
      <c r="B92184">
        <v>2003</v>
      </c>
      <c r="C92184">
        <v>80</v>
      </c>
    </row>
    <row r="92185" spans="1:3" x14ac:dyDescent="0.2">
      <c r="A92185" t="s">
        <v>78801</v>
      </c>
      <c r="B92185">
        <v>2007</v>
      </c>
      <c r="C92185">
        <v>88</v>
      </c>
    </row>
    <row r="92186" spans="1:3" x14ac:dyDescent="0.2">
      <c r="A92186" t="s">
        <v>78802</v>
      </c>
      <c r="B92186">
        <v>2007</v>
      </c>
      <c r="C92186">
        <v>74</v>
      </c>
    </row>
    <row r="92187" spans="1:3" x14ac:dyDescent="0.2">
      <c r="A92187" t="s">
        <v>78803</v>
      </c>
      <c r="B92187">
        <v>2011</v>
      </c>
      <c r="C92187">
        <v>100</v>
      </c>
    </row>
    <row r="92188" spans="1:3" x14ac:dyDescent="0.2">
      <c r="A92188" t="s">
        <v>78803</v>
      </c>
      <c r="B92188">
        <v>2015</v>
      </c>
      <c r="C92188">
        <v>127</v>
      </c>
    </row>
    <row r="92189" spans="1:3" x14ac:dyDescent="0.2">
      <c r="A92189" t="s">
        <v>78804</v>
      </c>
      <c r="B92189">
        <v>1998</v>
      </c>
      <c r="C92189">
        <v>95</v>
      </c>
    </row>
    <row r="92190" spans="1:3" x14ac:dyDescent="0.2">
      <c r="A92190" t="s">
        <v>78805</v>
      </c>
      <c r="B92190">
        <v>1940</v>
      </c>
      <c r="C92190">
        <v>65</v>
      </c>
    </row>
    <row r="92191" spans="1:3" x14ac:dyDescent="0.2">
      <c r="A92191" t="s">
        <v>78806</v>
      </c>
      <c r="B92191">
        <v>1931</v>
      </c>
      <c r="C92191">
        <v>75</v>
      </c>
    </row>
    <row r="92192" spans="1:3" x14ac:dyDescent="0.2">
      <c r="A92192" t="s">
        <v>78807</v>
      </c>
      <c r="B92192">
        <v>2008</v>
      </c>
      <c r="C92192">
        <v>95</v>
      </c>
    </row>
    <row r="92193" spans="1:3" x14ac:dyDescent="0.2">
      <c r="A92193" t="s">
        <v>78808</v>
      </c>
      <c r="B92193">
        <v>2015</v>
      </c>
      <c r="C92193">
        <v>70</v>
      </c>
    </row>
    <row r="92194" spans="1:3" x14ac:dyDescent="0.2">
      <c r="A92194" t="s">
        <v>78809</v>
      </c>
      <c r="B92194">
        <v>2011</v>
      </c>
      <c r="C92194">
        <v>87</v>
      </c>
    </row>
    <row r="92195" spans="1:3" x14ac:dyDescent="0.2">
      <c r="A92195" t="s">
        <v>78810</v>
      </c>
      <c r="B92195">
        <v>1931</v>
      </c>
      <c r="C92195">
        <v>67</v>
      </c>
    </row>
    <row r="92196" spans="1:3" x14ac:dyDescent="0.2">
      <c r="A92196" t="s">
        <v>78810</v>
      </c>
      <c r="B92196">
        <v>1969</v>
      </c>
      <c r="C92196">
        <v>57</v>
      </c>
    </row>
    <row r="92197" spans="1:3" x14ac:dyDescent="0.2">
      <c r="A92197" t="s">
        <v>78810</v>
      </c>
      <c r="B92197">
        <v>1985</v>
      </c>
      <c r="C92197">
        <v>95</v>
      </c>
    </row>
    <row r="92198" spans="1:3" x14ac:dyDescent="0.2">
      <c r="A92198" t="s">
        <v>78810</v>
      </c>
      <c r="B92198">
        <v>1985</v>
      </c>
      <c r="C92198">
        <v>93</v>
      </c>
    </row>
    <row r="92199" spans="1:3" x14ac:dyDescent="0.2">
      <c r="A92199" t="s">
        <v>78811</v>
      </c>
      <c r="B92199">
        <v>2006</v>
      </c>
      <c r="C92199">
        <v>93</v>
      </c>
    </row>
    <row r="92200" spans="1:3" x14ac:dyDescent="0.2">
      <c r="A92200" t="s">
        <v>78811</v>
      </c>
      <c r="B92200">
        <v>2013</v>
      </c>
      <c r="C92200">
        <v>87</v>
      </c>
    </row>
    <row r="92201" spans="1:3" x14ac:dyDescent="0.2">
      <c r="A92201" t="s">
        <v>78811</v>
      </c>
      <c r="B92201">
        <v>2014</v>
      </c>
      <c r="C92201">
        <v>88</v>
      </c>
    </row>
    <row r="92202" spans="1:3" x14ac:dyDescent="0.2">
      <c r="A92202" t="s">
        <v>78812</v>
      </c>
      <c r="B92202">
        <v>1996</v>
      </c>
      <c r="C92202">
        <v>97</v>
      </c>
    </row>
    <row r="92203" spans="1:3" x14ac:dyDescent="0.2">
      <c r="A92203" t="s">
        <v>78813</v>
      </c>
      <c r="B92203">
        <v>2002</v>
      </c>
      <c r="C92203">
        <v>117</v>
      </c>
    </row>
    <row r="92204" spans="1:3" x14ac:dyDescent="0.2">
      <c r="A92204" t="s">
        <v>78814</v>
      </c>
      <c r="B92204">
        <v>2008</v>
      </c>
      <c r="C92204">
        <v>95</v>
      </c>
    </row>
    <row r="92205" spans="1:3" x14ac:dyDescent="0.2">
      <c r="A92205" t="s">
        <v>78815</v>
      </c>
      <c r="B92205">
        <v>2016</v>
      </c>
      <c r="C92205">
        <v>106</v>
      </c>
    </row>
    <row r="92206" spans="1:3" x14ac:dyDescent="0.2">
      <c r="A92206" t="s">
        <v>78816</v>
      </c>
      <c r="B92206">
        <v>2004</v>
      </c>
      <c r="C92206">
        <v>90</v>
      </c>
    </row>
    <row r="92207" spans="1:3" x14ac:dyDescent="0.2">
      <c r="A92207" t="s">
        <v>78817</v>
      </c>
      <c r="B92207">
        <v>2011</v>
      </c>
      <c r="C92207">
        <v>96</v>
      </c>
    </row>
    <row r="92208" spans="1:3" x14ac:dyDescent="0.2">
      <c r="A92208" t="s">
        <v>78818</v>
      </c>
      <c r="B92208">
        <v>2013</v>
      </c>
      <c r="C92208">
        <v>68</v>
      </c>
    </row>
    <row r="92209" spans="1:3" x14ac:dyDescent="0.2">
      <c r="A92209" t="s">
        <v>78819</v>
      </c>
      <c r="B92209">
        <v>2013</v>
      </c>
      <c r="C92209">
        <v>90</v>
      </c>
    </row>
    <row r="92210" spans="1:3" x14ac:dyDescent="0.2">
      <c r="A92210" t="s">
        <v>78820</v>
      </c>
      <c r="B92210">
        <v>1953</v>
      </c>
      <c r="C92210">
        <v>85</v>
      </c>
    </row>
    <row r="92211" spans="1:3" x14ac:dyDescent="0.2">
      <c r="A92211" t="s">
        <v>78821</v>
      </c>
      <c r="B92211">
        <v>2013</v>
      </c>
      <c r="C92211">
        <v>70</v>
      </c>
    </row>
    <row r="92212" spans="1:3" x14ac:dyDescent="0.2">
      <c r="A92212" t="s">
        <v>78822</v>
      </c>
      <c r="B92212">
        <v>1990</v>
      </c>
      <c r="C92212">
        <v>107</v>
      </c>
    </row>
    <row r="92213" spans="1:3" x14ac:dyDescent="0.2">
      <c r="A92213" t="s">
        <v>78823</v>
      </c>
      <c r="B92213">
        <v>1999</v>
      </c>
      <c r="C92213">
        <v>100</v>
      </c>
    </row>
    <row r="92214" spans="1:3" x14ac:dyDescent="0.2">
      <c r="A92214" t="s">
        <v>78824</v>
      </c>
      <c r="B92214">
        <v>2012</v>
      </c>
      <c r="C92214">
        <v>80</v>
      </c>
    </row>
    <row r="92215" spans="1:3" x14ac:dyDescent="0.2">
      <c r="A92215" t="s">
        <v>78825</v>
      </c>
      <c r="B92215">
        <v>2013</v>
      </c>
      <c r="C92215">
        <v>91</v>
      </c>
    </row>
    <row r="92216" spans="1:3" x14ac:dyDescent="0.2">
      <c r="A92216" t="s">
        <v>78826</v>
      </c>
      <c r="B92216">
        <v>2006</v>
      </c>
      <c r="C92216">
        <v>107</v>
      </c>
    </row>
    <row r="92217" spans="1:3" x14ac:dyDescent="0.2">
      <c r="A92217" t="s">
        <v>78827</v>
      </c>
      <c r="B92217">
        <v>2005</v>
      </c>
      <c r="C92217">
        <v>109</v>
      </c>
    </row>
    <row r="92218" spans="1:3" x14ac:dyDescent="0.2">
      <c r="A92218" t="s">
        <v>78828</v>
      </c>
      <c r="B92218">
        <v>2012</v>
      </c>
      <c r="C92218">
        <v>85</v>
      </c>
    </row>
    <row r="92219" spans="1:3" x14ac:dyDescent="0.2">
      <c r="A92219" t="s">
        <v>78829</v>
      </c>
      <c r="B92219">
        <v>2012</v>
      </c>
      <c r="C92219">
        <v>150</v>
      </c>
    </row>
    <row r="92220" spans="1:3" x14ac:dyDescent="0.2">
      <c r="A92220" t="s">
        <v>78828</v>
      </c>
      <c r="B92220">
        <v>2014</v>
      </c>
      <c r="C92220">
        <v>90</v>
      </c>
    </row>
    <row r="92221" spans="1:3" x14ac:dyDescent="0.2">
      <c r="A92221" t="s">
        <v>78830</v>
      </c>
      <c r="B92221">
        <v>2012</v>
      </c>
      <c r="C92221">
        <v>98</v>
      </c>
    </row>
    <row r="92222" spans="1:3" x14ac:dyDescent="0.2">
      <c r="A92222" t="s">
        <v>78831</v>
      </c>
      <c r="B92222">
        <v>1998</v>
      </c>
      <c r="C92222">
        <v>101</v>
      </c>
    </row>
    <row r="92223" spans="1:3" x14ac:dyDescent="0.2">
      <c r="A92223" t="s">
        <v>78832</v>
      </c>
      <c r="B92223">
        <v>2015</v>
      </c>
      <c r="C92223">
        <v>20</v>
      </c>
    </row>
    <row r="92224" spans="1:3" x14ac:dyDescent="0.2">
      <c r="A92224" t="s">
        <v>78833</v>
      </c>
      <c r="B92224">
        <v>2016</v>
      </c>
      <c r="C92224">
        <v>90</v>
      </c>
    </row>
    <row r="92225" spans="1:3" x14ac:dyDescent="0.2">
      <c r="A92225" t="s">
        <v>78834</v>
      </c>
      <c r="B92225">
        <v>2015</v>
      </c>
      <c r="C92225">
        <v>111</v>
      </c>
    </row>
    <row r="92226" spans="1:3" x14ac:dyDescent="0.2">
      <c r="A92226" t="s">
        <v>78835</v>
      </c>
      <c r="B92226">
        <v>1998</v>
      </c>
      <c r="C92226">
        <v>108</v>
      </c>
    </row>
    <row r="92227" spans="1:3" x14ac:dyDescent="0.2">
      <c r="A92227" t="s">
        <v>78835</v>
      </c>
      <c r="B92227">
        <v>1998</v>
      </c>
      <c r="C92227">
        <v>109</v>
      </c>
    </row>
    <row r="92228" spans="1:3" x14ac:dyDescent="0.2">
      <c r="A92228" t="s">
        <v>78836</v>
      </c>
      <c r="B92228">
        <v>2014</v>
      </c>
      <c r="C92228">
        <v>54</v>
      </c>
    </row>
    <row r="92229" spans="1:3" x14ac:dyDescent="0.2">
      <c r="A92229" t="s">
        <v>78837</v>
      </c>
      <c r="B92229">
        <v>2013</v>
      </c>
      <c r="C92229">
        <v>148</v>
      </c>
    </row>
    <row r="92230" spans="1:3" x14ac:dyDescent="0.2">
      <c r="A92230" t="s">
        <v>78838</v>
      </c>
      <c r="B92230">
        <v>2006</v>
      </c>
      <c r="C92230">
        <v>118</v>
      </c>
    </row>
    <row r="92231" spans="1:3" x14ac:dyDescent="0.2">
      <c r="A92231" t="s">
        <v>78838</v>
      </c>
      <c r="B92231">
        <v>2006</v>
      </c>
      <c r="C92231">
        <v>118</v>
      </c>
    </row>
    <row r="92232" spans="1:3" x14ac:dyDescent="0.2">
      <c r="A92232" t="s">
        <v>78839</v>
      </c>
      <c r="B92232">
        <v>2011</v>
      </c>
      <c r="C92232">
        <v>158</v>
      </c>
    </row>
    <row r="92233" spans="1:3" x14ac:dyDescent="0.2">
      <c r="A92233" t="s">
        <v>78840</v>
      </c>
      <c r="B92233">
        <v>1985</v>
      </c>
      <c r="C92233">
        <v>121</v>
      </c>
    </row>
    <row r="92234" spans="1:3" x14ac:dyDescent="0.2">
      <c r="A92234" t="s">
        <v>78841</v>
      </c>
      <c r="B92234">
        <v>1979</v>
      </c>
      <c r="C92234">
        <v>66</v>
      </c>
    </row>
    <row r="92235" spans="1:3" x14ac:dyDescent="0.2">
      <c r="A92235" t="s">
        <v>78842</v>
      </c>
      <c r="B92235">
        <v>1962</v>
      </c>
      <c r="C92235">
        <v>89</v>
      </c>
    </row>
    <row r="92236" spans="1:3" x14ac:dyDescent="0.2">
      <c r="A92236" t="s">
        <v>78843</v>
      </c>
      <c r="B92236">
        <v>1976</v>
      </c>
      <c r="C92236">
        <v>66</v>
      </c>
    </row>
    <row r="92237" spans="1:3" x14ac:dyDescent="0.2">
      <c r="A92237" t="s">
        <v>78844</v>
      </c>
      <c r="B92237">
        <v>1964</v>
      </c>
      <c r="C92237">
        <v>90</v>
      </c>
    </row>
    <row r="92238" spans="1:3" x14ac:dyDescent="0.2">
      <c r="A92238" t="s">
        <v>78845</v>
      </c>
      <c r="B92238">
        <v>1976</v>
      </c>
      <c r="C92238">
        <v>87</v>
      </c>
    </row>
    <row r="92239" spans="1:3" x14ac:dyDescent="0.2">
      <c r="A92239" t="s">
        <v>78846</v>
      </c>
      <c r="B92239">
        <v>2016</v>
      </c>
      <c r="C92239">
        <v>85</v>
      </c>
    </row>
    <row r="92240" spans="1:3" x14ac:dyDescent="0.2">
      <c r="A92240" t="s">
        <v>78847</v>
      </c>
      <c r="B92240">
        <v>1984</v>
      </c>
      <c r="C92240">
        <v>68</v>
      </c>
    </row>
    <row r="92241" spans="1:3" x14ac:dyDescent="0.2">
      <c r="A92241" t="s">
        <v>78848</v>
      </c>
      <c r="B92241">
        <v>1987</v>
      </c>
      <c r="C92241">
        <v>97</v>
      </c>
    </row>
    <row r="92242" spans="1:3" x14ac:dyDescent="0.2">
      <c r="A92242" t="s">
        <v>78849</v>
      </c>
      <c r="B92242">
        <v>1990</v>
      </c>
      <c r="C92242">
        <v>120</v>
      </c>
    </row>
    <row r="92243" spans="1:3" x14ac:dyDescent="0.2">
      <c r="A92243" t="s">
        <v>78850</v>
      </c>
      <c r="B92243">
        <v>2015</v>
      </c>
      <c r="C92243">
        <v>90</v>
      </c>
    </row>
    <row r="92244" spans="1:3" x14ac:dyDescent="0.2">
      <c r="A92244" t="s">
        <v>78851</v>
      </c>
      <c r="B92244">
        <v>2003</v>
      </c>
      <c r="C92244">
        <v>96</v>
      </c>
    </row>
    <row r="92245" spans="1:3" x14ac:dyDescent="0.2">
      <c r="A92245" t="s">
        <v>78852</v>
      </c>
      <c r="B92245">
        <v>2013</v>
      </c>
      <c r="C92245">
        <v>77</v>
      </c>
    </row>
    <row r="92246" spans="1:3" x14ac:dyDescent="0.2">
      <c r="A92246" t="s">
        <v>78853</v>
      </c>
      <c r="B92246">
        <v>2012</v>
      </c>
      <c r="C92246">
        <v>94</v>
      </c>
    </row>
    <row r="92247" spans="1:3" x14ac:dyDescent="0.2">
      <c r="A92247" t="s">
        <v>78854</v>
      </c>
      <c r="B92247">
        <v>2015</v>
      </c>
      <c r="C92247">
        <v>103</v>
      </c>
    </row>
    <row r="92248" spans="1:3" x14ac:dyDescent="0.2">
      <c r="A92248" t="s">
        <v>78855</v>
      </c>
      <c r="B92248">
        <v>1963</v>
      </c>
      <c r="C92248">
        <v>78</v>
      </c>
    </row>
    <row r="92249" spans="1:3" x14ac:dyDescent="0.2">
      <c r="A92249" t="s">
        <v>78856</v>
      </c>
      <c r="B92249">
        <v>1989</v>
      </c>
      <c r="C92249">
        <v>98</v>
      </c>
    </row>
    <row r="92250" spans="1:3" x14ac:dyDescent="0.2">
      <c r="A92250" t="s">
        <v>78857</v>
      </c>
      <c r="B92250">
        <v>1986</v>
      </c>
      <c r="C92250">
        <v>95</v>
      </c>
    </row>
    <row r="92251" spans="1:3" x14ac:dyDescent="0.2">
      <c r="A92251" t="s">
        <v>78857</v>
      </c>
      <c r="B92251">
        <v>2016</v>
      </c>
      <c r="C92251">
        <v>70</v>
      </c>
    </row>
    <row r="92252" spans="1:3" x14ac:dyDescent="0.2">
      <c r="A92252" t="s">
        <v>78858</v>
      </c>
      <c r="B92252">
        <v>1942</v>
      </c>
      <c r="C92252">
        <v>82</v>
      </c>
    </row>
    <row r="92253" spans="1:3" x14ac:dyDescent="0.2">
      <c r="A92253" t="s">
        <v>78859</v>
      </c>
      <c r="B92253">
        <v>1988</v>
      </c>
      <c r="C92253">
        <v>95</v>
      </c>
    </row>
    <row r="92254" spans="1:3" x14ac:dyDescent="0.2">
      <c r="A92254" t="s">
        <v>78859</v>
      </c>
      <c r="B92254">
        <v>1988</v>
      </c>
      <c r="C92254">
        <v>104</v>
      </c>
    </row>
    <row r="92255" spans="1:3" x14ac:dyDescent="0.2">
      <c r="A92255" t="s">
        <v>78860</v>
      </c>
      <c r="B92255">
        <v>2008</v>
      </c>
      <c r="C92255">
        <v>86</v>
      </c>
    </row>
    <row r="92256" spans="1:3" x14ac:dyDescent="0.2">
      <c r="A92256" t="s">
        <v>78861</v>
      </c>
      <c r="B92256">
        <v>2011</v>
      </c>
      <c r="C92256">
        <v>113</v>
      </c>
    </row>
    <row r="92257" spans="1:3" x14ac:dyDescent="0.2">
      <c r="A92257" t="s">
        <v>78862</v>
      </c>
      <c r="B92257">
        <v>1992</v>
      </c>
      <c r="C92257">
        <v>112</v>
      </c>
    </row>
    <row r="92258" spans="1:3" x14ac:dyDescent="0.2">
      <c r="A92258" t="s">
        <v>78863</v>
      </c>
      <c r="B92258">
        <v>1925</v>
      </c>
      <c r="C92258">
        <v>62</v>
      </c>
    </row>
    <row r="92259" spans="1:3" x14ac:dyDescent="0.2">
      <c r="A92259" t="s">
        <v>78864</v>
      </c>
      <c r="B92259">
        <v>1926</v>
      </c>
      <c r="C92259">
        <v>72</v>
      </c>
    </row>
    <row r="92260" spans="1:3" x14ac:dyDescent="0.2">
      <c r="A92260" t="s">
        <v>78865</v>
      </c>
      <c r="B92260">
        <v>1988</v>
      </c>
      <c r="C92260">
        <v>90</v>
      </c>
    </row>
    <row r="92261" spans="1:3" x14ac:dyDescent="0.2">
      <c r="A92261" t="s">
        <v>78866</v>
      </c>
      <c r="B92261">
        <v>1957</v>
      </c>
      <c r="C92261">
        <v>88</v>
      </c>
    </row>
    <row r="92262" spans="1:3" x14ac:dyDescent="0.2">
      <c r="A92262" t="s">
        <v>78867</v>
      </c>
      <c r="B92262">
        <v>2008</v>
      </c>
      <c r="C92262">
        <v>104</v>
      </c>
    </row>
    <row r="92263" spans="1:3" x14ac:dyDescent="0.2">
      <c r="A92263" t="s">
        <v>78868</v>
      </c>
      <c r="B92263">
        <v>2000</v>
      </c>
      <c r="C92263">
        <v>109</v>
      </c>
    </row>
    <row r="92264" spans="1:3" x14ac:dyDescent="0.2">
      <c r="A92264" t="s">
        <v>78869</v>
      </c>
      <c r="B92264">
        <v>2005</v>
      </c>
      <c r="C92264">
        <v>115</v>
      </c>
    </row>
    <row r="92265" spans="1:3" x14ac:dyDescent="0.2">
      <c r="A92265" t="s">
        <v>78870</v>
      </c>
      <c r="B92265">
        <v>2013</v>
      </c>
      <c r="C92265">
        <v>88</v>
      </c>
    </row>
    <row r="92266" spans="1:3" x14ac:dyDescent="0.2">
      <c r="A92266" t="s">
        <v>78871</v>
      </c>
      <c r="B92266">
        <v>2003</v>
      </c>
      <c r="C92266">
        <v>86</v>
      </c>
    </row>
    <row r="92267" spans="1:3" x14ac:dyDescent="0.2">
      <c r="A92267" t="s">
        <v>78872</v>
      </c>
      <c r="B92267">
        <v>2003</v>
      </c>
      <c r="C92267">
        <v>75</v>
      </c>
    </row>
    <row r="92268" spans="1:3" x14ac:dyDescent="0.2">
      <c r="A92268" t="s">
        <v>78872</v>
      </c>
      <c r="B92268">
        <v>2003</v>
      </c>
      <c r="C92268">
        <v>80</v>
      </c>
    </row>
    <row r="92269" spans="1:3" x14ac:dyDescent="0.2">
      <c r="A92269" t="s">
        <v>78872</v>
      </c>
      <c r="B92269">
        <v>2003</v>
      </c>
      <c r="C92269">
        <v>80</v>
      </c>
    </row>
    <row r="92270" spans="1:3" x14ac:dyDescent="0.2">
      <c r="A92270" t="s">
        <v>78873</v>
      </c>
      <c r="B92270">
        <v>1934</v>
      </c>
      <c r="C92270">
        <v>70</v>
      </c>
    </row>
    <row r="92271" spans="1:3" x14ac:dyDescent="0.2">
      <c r="A92271" t="s">
        <v>78874</v>
      </c>
      <c r="B92271">
        <v>2012</v>
      </c>
      <c r="C92271">
        <v>86</v>
      </c>
    </row>
    <row r="92272" spans="1:3" x14ac:dyDescent="0.2">
      <c r="A92272" t="s">
        <v>78875</v>
      </c>
      <c r="B92272">
        <v>1989</v>
      </c>
      <c r="C92272">
        <v>102</v>
      </c>
    </row>
    <row r="92273" spans="1:3" x14ac:dyDescent="0.2">
      <c r="A92273" t="s">
        <v>78876</v>
      </c>
      <c r="B92273">
        <v>1949</v>
      </c>
      <c r="C92273">
        <v>87</v>
      </c>
    </row>
    <row r="92274" spans="1:3" x14ac:dyDescent="0.2">
      <c r="A92274" t="s">
        <v>78877</v>
      </c>
      <c r="B92274">
        <v>2011</v>
      </c>
      <c r="C92274">
        <v>75</v>
      </c>
    </row>
    <row r="92275" spans="1:3" x14ac:dyDescent="0.2">
      <c r="A92275" t="s">
        <v>78878</v>
      </c>
      <c r="B92275">
        <v>1920</v>
      </c>
      <c r="C92275">
        <v>60</v>
      </c>
    </row>
    <row r="92276" spans="1:3" x14ac:dyDescent="0.2">
      <c r="A92276" t="s">
        <v>78879</v>
      </c>
      <c r="B92276">
        <v>2009</v>
      </c>
      <c r="C92276">
        <v>61</v>
      </c>
    </row>
    <row r="92277" spans="1:3" x14ac:dyDescent="0.2">
      <c r="A92277" t="s">
        <v>78880</v>
      </c>
      <c r="B92277">
        <v>2015</v>
      </c>
      <c r="C92277">
        <v>95</v>
      </c>
    </row>
    <row r="92278" spans="1:3" x14ac:dyDescent="0.2">
      <c r="A92278" t="s">
        <v>78881</v>
      </c>
      <c r="B92278">
        <v>1950</v>
      </c>
      <c r="C92278">
        <v>102</v>
      </c>
    </row>
    <row r="92279" spans="1:3" x14ac:dyDescent="0.2">
      <c r="A92279" t="s">
        <v>78881</v>
      </c>
      <c r="B92279">
        <v>1950</v>
      </c>
      <c r="C92279">
        <v>102</v>
      </c>
    </row>
    <row r="92280" spans="1:3" x14ac:dyDescent="0.2">
      <c r="A92280" t="s">
        <v>78882</v>
      </c>
      <c r="B92280">
        <v>1894</v>
      </c>
      <c r="C92280">
        <v>45</v>
      </c>
    </row>
    <row r="92281" spans="1:3" x14ac:dyDescent="0.2">
      <c r="A92281" t="s">
        <v>78883</v>
      </c>
      <c r="B92281">
        <v>1999</v>
      </c>
      <c r="C92281">
        <v>103</v>
      </c>
    </row>
    <row r="92282" spans="1:3" x14ac:dyDescent="0.2">
      <c r="A92282" t="s">
        <v>78883</v>
      </c>
      <c r="B92282">
        <v>2009</v>
      </c>
      <c r="C92282">
        <v>93</v>
      </c>
    </row>
    <row r="92283" spans="1:3" x14ac:dyDescent="0.2">
      <c r="A92283" t="s">
        <v>78883</v>
      </c>
      <c r="B92283">
        <v>2014</v>
      </c>
      <c r="C92283">
        <v>129</v>
      </c>
    </row>
    <row r="92284" spans="1:3" x14ac:dyDescent="0.2">
      <c r="A92284" t="s">
        <v>78884</v>
      </c>
      <c r="B92284">
        <v>2009</v>
      </c>
      <c r="C92284">
        <v>88</v>
      </c>
    </row>
    <row r="92285" spans="1:3" x14ac:dyDescent="0.2">
      <c r="A92285" t="s">
        <v>78885</v>
      </c>
      <c r="B92285">
        <v>1973</v>
      </c>
      <c r="C92285">
        <v>85</v>
      </c>
    </row>
    <row r="92286" spans="1:3" x14ac:dyDescent="0.2">
      <c r="A92286" t="s">
        <v>78886</v>
      </c>
      <c r="B92286">
        <v>1943</v>
      </c>
      <c r="C92286">
        <v>99</v>
      </c>
    </row>
    <row r="92287" spans="1:3" x14ac:dyDescent="0.2">
      <c r="A92287" t="s">
        <v>78887</v>
      </c>
      <c r="B92287">
        <v>2012</v>
      </c>
      <c r="C92287">
        <v>113</v>
      </c>
    </row>
    <row r="92288" spans="1:3" x14ac:dyDescent="0.2">
      <c r="A92288" t="s">
        <v>78888</v>
      </c>
      <c r="B92288">
        <v>1921</v>
      </c>
      <c r="C92288">
        <v>71</v>
      </c>
    </row>
    <row r="92289" spans="1:3" x14ac:dyDescent="0.2">
      <c r="A92289" t="s">
        <v>78889</v>
      </c>
      <c r="B92289">
        <v>1935</v>
      </c>
      <c r="C92289">
        <v>90</v>
      </c>
    </row>
    <row r="92290" spans="1:3" x14ac:dyDescent="0.2">
      <c r="A92290" t="s">
        <v>78890</v>
      </c>
      <c r="B92290">
        <v>2009</v>
      </c>
      <c r="C92290">
        <v>90</v>
      </c>
    </row>
    <row r="92291" spans="1:3" x14ac:dyDescent="0.2">
      <c r="A92291" t="s">
        <v>78891</v>
      </c>
      <c r="B92291">
        <v>1986</v>
      </c>
      <c r="C92291">
        <v>100</v>
      </c>
    </row>
    <row r="92292" spans="1:3" x14ac:dyDescent="0.2">
      <c r="A92292" t="s">
        <v>78892</v>
      </c>
      <c r="B92292">
        <v>2014</v>
      </c>
      <c r="C92292">
        <v>162</v>
      </c>
    </row>
    <row r="92293" spans="1:3" x14ac:dyDescent="0.2">
      <c r="A92293" t="s">
        <v>78893</v>
      </c>
      <c r="B92293">
        <v>2014</v>
      </c>
      <c r="C92293">
        <v>88</v>
      </c>
    </row>
    <row r="92294" spans="1:3" x14ac:dyDescent="0.2">
      <c r="A92294" t="s">
        <v>78894</v>
      </c>
      <c r="B92294">
        <v>1972</v>
      </c>
      <c r="C92294">
        <v>85</v>
      </c>
    </row>
    <row r="92295" spans="1:3" x14ac:dyDescent="0.2">
      <c r="A92295" t="s">
        <v>78895</v>
      </c>
      <c r="B92295">
        <v>1949</v>
      </c>
      <c r="C92295">
        <v>69</v>
      </c>
    </row>
    <row r="92296" spans="1:3" x14ac:dyDescent="0.2">
      <c r="A92296" t="s">
        <v>78896</v>
      </c>
      <c r="B92296">
        <v>2011</v>
      </c>
      <c r="C92296">
        <v>120</v>
      </c>
    </row>
    <row r="92297" spans="1:3" x14ac:dyDescent="0.2">
      <c r="A92297" t="s">
        <v>78897</v>
      </c>
      <c r="B92297">
        <v>1990</v>
      </c>
      <c r="C92297">
        <v>103</v>
      </c>
    </row>
    <row r="92298" spans="1:3" x14ac:dyDescent="0.2">
      <c r="A92298" t="s">
        <v>78898</v>
      </c>
      <c r="B92298">
        <v>1998</v>
      </c>
      <c r="C92298">
        <v>90</v>
      </c>
    </row>
    <row r="92299" spans="1:3" x14ac:dyDescent="0.2">
      <c r="A92299" t="s">
        <v>78899</v>
      </c>
      <c r="B92299">
        <v>2005</v>
      </c>
      <c r="C92299">
        <v>100</v>
      </c>
    </row>
    <row r="92300" spans="1:3" x14ac:dyDescent="0.2">
      <c r="A92300" t="s">
        <v>78900</v>
      </c>
      <c r="B92300">
        <v>2010</v>
      </c>
      <c r="C92300">
        <v>82</v>
      </c>
    </row>
    <row r="92301" spans="1:3" x14ac:dyDescent="0.2">
      <c r="A92301" t="s">
        <v>78901</v>
      </c>
      <c r="B92301">
        <v>1966</v>
      </c>
      <c r="C92301">
        <v>86</v>
      </c>
    </row>
    <row r="92302" spans="1:3" x14ac:dyDescent="0.2">
      <c r="A92302" t="s">
        <v>78902</v>
      </c>
      <c r="B92302">
        <v>1926</v>
      </c>
      <c r="C92302">
        <v>70</v>
      </c>
    </row>
    <row r="92303" spans="1:3" x14ac:dyDescent="0.2">
      <c r="A92303" t="s">
        <v>78902</v>
      </c>
      <c r="B92303">
        <v>2010</v>
      </c>
      <c r="C92303">
        <v>92</v>
      </c>
    </row>
    <row r="92304" spans="1:3" x14ac:dyDescent="0.2">
      <c r="A92304" t="s">
        <v>78903</v>
      </c>
      <c r="B92304">
        <v>1970</v>
      </c>
      <c r="C92304">
        <v>76</v>
      </c>
    </row>
    <row r="92305" spans="1:3" x14ac:dyDescent="0.2">
      <c r="A92305" t="s">
        <v>78904</v>
      </c>
      <c r="B92305">
        <v>2009</v>
      </c>
      <c r="C92305">
        <v>87</v>
      </c>
    </row>
    <row r="92306" spans="1:3" x14ac:dyDescent="0.2">
      <c r="A92306" t="s">
        <v>78905</v>
      </c>
      <c r="B92306">
        <v>1935</v>
      </c>
      <c r="C92306">
        <v>66</v>
      </c>
    </row>
    <row r="92307" spans="1:3" x14ac:dyDescent="0.2">
      <c r="A92307" t="s">
        <v>78906</v>
      </c>
      <c r="B92307">
        <v>2016</v>
      </c>
      <c r="C92307">
        <v>101</v>
      </c>
    </row>
    <row r="92308" spans="1:3" x14ac:dyDescent="0.2">
      <c r="A92308" t="s">
        <v>78907</v>
      </c>
      <c r="B92308">
        <v>2016</v>
      </c>
      <c r="C92308">
        <v>127</v>
      </c>
    </row>
    <row r="92309" spans="1:3" x14ac:dyDescent="0.2">
      <c r="A92309" t="s">
        <v>78908</v>
      </c>
      <c r="B92309">
        <v>1916</v>
      </c>
      <c r="C92309">
        <v>50</v>
      </c>
    </row>
    <row r="92310" spans="1:3" x14ac:dyDescent="0.2">
      <c r="A92310" t="s">
        <v>78909</v>
      </c>
      <c r="B92310">
        <v>2008</v>
      </c>
      <c r="C92310">
        <v>92</v>
      </c>
    </row>
    <row r="92311" spans="1:3" x14ac:dyDescent="0.2">
      <c r="A92311" t="s">
        <v>78910</v>
      </c>
      <c r="B92311">
        <v>1949</v>
      </c>
      <c r="C92311">
        <v>82</v>
      </c>
    </row>
    <row r="92312" spans="1:3" x14ac:dyDescent="0.2">
      <c r="A92312" t="s">
        <v>78911</v>
      </c>
      <c r="B92312">
        <v>1932</v>
      </c>
      <c r="C92312">
        <v>66</v>
      </c>
    </row>
    <row r="92313" spans="1:3" x14ac:dyDescent="0.2">
      <c r="A92313" t="s">
        <v>78912</v>
      </c>
      <c r="B92313">
        <v>1941</v>
      </c>
      <c r="C92313">
        <v>45</v>
      </c>
    </row>
    <row r="92314" spans="1:3" x14ac:dyDescent="0.2">
      <c r="A92314" t="s">
        <v>78913</v>
      </c>
      <c r="B92314">
        <v>2006</v>
      </c>
      <c r="C92314">
        <v>88</v>
      </c>
    </row>
    <row r="92315" spans="1:3" x14ac:dyDescent="0.2">
      <c r="A92315" t="s">
        <v>78914</v>
      </c>
      <c r="B92315">
        <v>2014</v>
      </c>
      <c r="C92315">
        <v>73</v>
      </c>
    </row>
    <row r="92316" spans="1:3" x14ac:dyDescent="0.2">
      <c r="A92316" t="s">
        <v>78915</v>
      </c>
      <c r="B92316">
        <v>1954</v>
      </c>
      <c r="C92316">
        <v>75</v>
      </c>
    </row>
    <row r="92317" spans="1:3" x14ac:dyDescent="0.2">
      <c r="A92317" t="s">
        <v>78916</v>
      </c>
      <c r="B92317">
        <v>1952</v>
      </c>
      <c r="C92317">
        <v>76</v>
      </c>
    </row>
    <row r="92318" spans="1:3" x14ac:dyDescent="0.2">
      <c r="A92318" t="s">
        <v>78917</v>
      </c>
      <c r="B92318">
        <v>1953</v>
      </c>
      <c r="C92318">
        <v>91</v>
      </c>
    </row>
    <row r="92319" spans="1:3" x14ac:dyDescent="0.2">
      <c r="A92319" t="s">
        <v>78918</v>
      </c>
      <c r="B92319">
        <v>2008</v>
      </c>
      <c r="C92319">
        <v>116</v>
      </c>
    </row>
    <row r="92320" spans="1:3" x14ac:dyDescent="0.2">
      <c r="A92320" t="s">
        <v>78919</v>
      </c>
      <c r="B92320">
        <v>2014</v>
      </c>
      <c r="C92320">
        <v>98</v>
      </c>
    </row>
    <row r="92321" spans="1:3" x14ac:dyDescent="0.2">
      <c r="A92321" t="s">
        <v>78919</v>
      </c>
      <c r="B92321">
        <v>2014</v>
      </c>
      <c r="C92321">
        <v>99</v>
      </c>
    </row>
    <row r="92322" spans="1:3" x14ac:dyDescent="0.2">
      <c r="A92322" t="s">
        <v>78920</v>
      </c>
      <c r="B92322">
        <v>2016</v>
      </c>
      <c r="C92322">
        <v>87</v>
      </c>
    </row>
    <row r="92323" spans="1:3" x14ac:dyDescent="0.2">
      <c r="A92323" t="s">
        <v>78921</v>
      </c>
      <c r="B92323">
        <v>2013</v>
      </c>
      <c r="C92323">
        <v>90</v>
      </c>
    </row>
    <row r="92324" spans="1:3" x14ac:dyDescent="0.2">
      <c r="A92324" t="s">
        <v>78922</v>
      </c>
      <c r="B92324">
        <v>1946</v>
      </c>
      <c r="C92324">
        <v>88</v>
      </c>
    </row>
    <row r="92325" spans="1:3" x14ac:dyDescent="0.2">
      <c r="A92325" t="s">
        <v>78923</v>
      </c>
      <c r="B92325">
        <v>2015</v>
      </c>
      <c r="C92325">
        <v>154</v>
      </c>
    </row>
    <row r="92326" spans="1:3" x14ac:dyDescent="0.2">
      <c r="A92326" t="s">
        <v>78924</v>
      </c>
      <c r="B92326">
        <v>1948</v>
      </c>
      <c r="C92326">
        <v>101</v>
      </c>
    </row>
    <row r="92327" spans="1:3" x14ac:dyDescent="0.2">
      <c r="A92327" t="s">
        <v>78925</v>
      </c>
      <c r="B92327">
        <v>2015</v>
      </c>
      <c r="C92327">
        <v>90</v>
      </c>
    </row>
    <row r="92328" spans="1:3" x14ac:dyDescent="0.2">
      <c r="A92328" t="s">
        <v>78925</v>
      </c>
      <c r="B92328">
        <v>2016</v>
      </c>
      <c r="C92328">
        <v>133</v>
      </c>
    </row>
    <row r="92329" spans="1:3" x14ac:dyDescent="0.2">
      <c r="A92329" t="s">
        <v>78926</v>
      </c>
      <c r="B92329">
        <v>1955</v>
      </c>
      <c r="C92329">
        <v>68</v>
      </c>
    </row>
    <row r="92330" spans="1:3" x14ac:dyDescent="0.2">
      <c r="A92330" t="s">
        <v>78927</v>
      </c>
      <c r="B92330">
        <v>1917</v>
      </c>
      <c r="C92330">
        <v>50</v>
      </c>
    </row>
    <row r="92331" spans="1:3" x14ac:dyDescent="0.2">
      <c r="A92331" t="s">
        <v>78928</v>
      </c>
      <c r="B92331">
        <v>1942</v>
      </c>
      <c r="C92331">
        <v>73</v>
      </c>
    </row>
    <row r="92332" spans="1:3" x14ac:dyDescent="0.2">
      <c r="A92332" t="s">
        <v>78929</v>
      </c>
      <c r="B92332">
        <v>2013</v>
      </c>
      <c r="C92332">
        <v>98</v>
      </c>
    </row>
    <row r="92333" spans="1:3" x14ac:dyDescent="0.2">
      <c r="A92333" t="s">
        <v>78930</v>
      </c>
      <c r="B92333">
        <v>2001</v>
      </c>
      <c r="C92333">
        <v>87</v>
      </c>
    </row>
    <row r="92334" spans="1:3" x14ac:dyDescent="0.2">
      <c r="A92334" t="s">
        <v>78931</v>
      </c>
      <c r="B92334">
        <v>1978</v>
      </c>
      <c r="C92334">
        <v>103</v>
      </c>
    </row>
    <row r="92335" spans="1:3" x14ac:dyDescent="0.2">
      <c r="A92335" t="s">
        <v>78932</v>
      </c>
      <c r="B92335">
        <v>2014</v>
      </c>
      <c r="C92335">
        <v>10</v>
      </c>
    </row>
    <row r="92336" spans="1:3" x14ac:dyDescent="0.2">
      <c r="A92336" t="s">
        <v>78933</v>
      </c>
      <c r="B92336">
        <v>2015</v>
      </c>
      <c r="C92336">
        <v>112</v>
      </c>
    </row>
    <row r="92337" spans="1:3" x14ac:dyDescent="0.2">
      <c r="A92337" t="s">
        <v>78934</v>
      </c>
      <c r="B92337">
        <v>2016</v>
      </c>
      <c r="C92337">
        <v>58</v>
      </c>
    </row>
    <row r="92338" spans="1:3" x14ac:dyDescent="0.2">
      <c r="A92338" t="s">
        <v>78935</v>
      </c>
      <c r="B92338">
        <v>2013</v>
      </c>
      <c r="C92338">
        <v>85</v>
      </c>
    </row>
    <row r="92339" spans="1:3" x14ac:dyDescent="0.2">
      <c r="A92339" t="s">
        <v>78936</v>
      </c>
      <c r="B92339">
        <v>1969</v>
      </c>
      <c r="C92339">
        <v>94</v>
      </c>
    </row>
    <row r="92340" spans="1:3" x14ac:dyDescent="0.2">
      <c r="A92340" t="s">
        <v>78937</v>
      </c>
      <c r="B92340">
        <v>1988</v>
      </c>
      <c r="C92340">
        <v>96</v>
      </c>
    </row>
    <row r="92341" spans="1:3" x14ac:dyDescent="0.2">
      <c r="A92341" t="s">
        <v>78938</v>
      </c>
      <c r="B92341">
        <v>1992</v>
      </c>
      <c r="C92341">
        <v>94</v>
      </c>
    </row>
    <row r="92342" spans="1:3" x14ac:dyDescent="0.2">
      <c r="A92342" t="s">
        <v>78939</v>
      </c>
      <c r="B92342">
        <v>1955</v>
      </c>
      <c r="C92342">
        <v>181</v>
      </c>
    </row>
    <row r="92343" spans="1:3" x14ac:dyDescent="0.2">
      <c r="A92343" t="s">
        <v>78940</v>
      </c>
      <c r="B92343">
        <v>2005</v>
      </c>
      <c r="C92343">
        <v>105</v>
      </c>
    </row>
    <row r="92344" spans="1:3" x14ac:dyDescent="0.2">
      <c r="A92344" t="s">
        <v>78941</v>
      </c>
      <c r="B92344">
        <v>2012</v>
      </c>
      <c r="C92344">
        <v>77</v>
      </c>
    </row>
    <row r="92345" spans="1:3" x14ac:dyDescent="0.2">
      <c r="A92345" t="s">
        <v>78942</v>
      </c>
      <c r="B92345">
        <v>2012</v>
      </c>
      <c r="C92345">
        <v>86</v>
      </c>
    </row>
    <row r="92346" spans="1:3" x14ac:dyDescent="0.2">
      <c r="A92346" t="s">
        <v>78942</v>
      </c>
      <c r="B92346">
        <v>2012</v>
      </c>
      <c r="C92346">
        <v>89</v>
      </c>
    </row>
    <row r="92347" spans="1:3" x14ac:dyDescent="0.2">
      <c r="A92347" t="s">
        <v>78941</v>
      </c>
      <c r="B92347">
        <v>2015</v>
      </c>
      <c r="C92347">
        <v>71</v>
      </c>
    </row>
    <row r="92348" spans="1:3" x14ac:dyDescent="0.2">
      <c r="A92348" t="s">
        <v>78941</v>
      </c>
      <c r="B92348">
        <v>2016</v>
      </c>
      <c r="C92348">
        <v>84</v>
      </c>
    </row>
    <row r="92349" spans="1:3" x14ac:dyDescent="0.2">
      <c r="A92349" t="s">
        <v>78943</v>
      </c>
      <c r="B92349">
        <v>2012</v>
      </c>
      <c r="C92349">
        <v>115</v>
      </c>
    </row>
    <row r="92350" spans="1:3" x14ac:dyDescent="0.2">
      <c r="A92350" t="s">
        <v>78944</v>
      </c>
      <c r="B92350">
        <v>2008</v>
      </c>
      <c r="C92350">
        <v>101</v>
      </c>
    </row>
    <row r="92351" spans="1:3" x14ac:dyDescent="0.2">
      <c r="A92351" t="s">
        <v>78945</v>
      </c>
      <c r="B92351">
        <v>2015</v>
      </c>
      <c r="C92351">
        <v>125</v>
      </c>
    </row>
    <row r="92352" spans="1:3" x14ac:dyDescent="0.2">
      <c r="A92352" t="s">
        <v>78946</v>
      </c>
      <c r="B92352">
        <v>1958</v>
      </c>
      <c r="C92352">
        <v>75</v>
      </c>
    </row>
    <row r="92353" spans="1:3" x14ac:dyDescent="0.2">
      <c r="A92353" t="s">
        <v>78947</v>
      </c>
      <c r="B92353">
        <v>1977</v>
      </c>
      <c r="C92353">
        <v>97</v>
      </c>
    </row>
    <row r="92354" spans="1:3" x14ac:dyDescent="0.2">
      <c r="A92354" t="s">
        <v>78948</v>
      </c>
      <c r="B92354">
        <v>1958</v>
      </c>
      <c r="C92354">
        <v>78</v>
      </c>
    </row>
    <row r="92355" spans="1:3" x14ac:dyDescent="0.2">
      <c r="A92355" t="s">
        <v>78949</v>
      </c>
      <c r="B92355">
        <v>1918</v>
      </c>
      <c r="C92355">
        <v>50</v>
      </c>
    </row>
    <row r="92356" spans="1:3" x14ac:dyDescent="0.2">
      <c r="A92356" t="s">
        <v>78949</v>
      </c>
      <c r="B92356">
        <v>1982</v>
      </c>
      <c r="C92356">
        <v>122</v>
      </c>
    </row>
    <row r="92357" spans="1:3" x14ac:dyDescent="0.2">
      <c r="A92357" t="s">
        <v>78950</v>
      </c>
      <c r="B92357">
        <v>2011</v>
      </c>
      <c r="C92357">
        <v>90</v>
      </c>
    </row>
    <row r="92358" spans="1:3" x14ac:dyDescent="0.2">
      <c r="A92358" t="s">
        <v>78951</v>
      </c>
      <c r="B92358">
        <v>2001</v>
      </c>
      <c r="C92358">
        <v>65</v>
      </c>
    </row>
    <row r="92359" spans="1:3" x14ac:dyDescent="0.2">
      <c r="A92359" t="s">
        <v>78952</v>
      </c>
      <c r="B92359">
        <v>2003</v>
      </c>
      <c r="C92359">
        <v>100</v>
      </c>
    </row>
    <row r="92360" spans="1:3" x14ac:dyDescent="0.2">
      <c r="A92360" t="s">
        <v>78952</v>
      </c>
      <c r="B92360">
        <v>2003</v>
      </c>
      <c r="C92360">
        <v>100</v>
      </c>
    </row>
    <row r="92361" spans="1:3" x14ac:dyDescent="0.2">
      <c r="A92361" t="s">
        <v>78953</v>
      </c>
      <c r="B92361">
        <v>2015</v>
      </c>
      <c r="C92361">
        <v>80</v>
      </c>
    </row>
    <row r="92362" spans="1:3" x14ac:dyDescent="0.2">
      <c r="A92362" t="s">
        <v>78954</v>
      </c>
      <c r="B92362">
        <v>1924</v>
      </c>
      <c r="C92362">
        <v>60</v>
      </c>
    </row>
    <row r="92363" spans="1:3" x14ac:dyDescent="0.2">
      <c r="A92363" t="s">
        <v>78954</v>
      </c>
      <c r="B92363">
        <v>1939</v>
      </c>
      <c r="C92363">
        <v>59</v>
      </c>
    </row>
    <row r="92364" spans="1:3" x14ac:dyDescent="0.2">
      <c r="A92364" t="s">
        <v>78955</v>
      </c>
      <c r="B92364">
        <v>1939</v>
      </c>
      <c r="C92364">
        <v>64</v>
      </c>
    </row>
    <row r="92365" spans="1:3" x14ac:dyDescent="0.2">
      <c r="A92365" t="s">
        <v>78956</v>
      </c>
      <c r="B92365">
        <v>1936</v>
      </c>
      <c r="C92365">
        <v>66</v>
      </c>
    </row>
    <row r="92366" spans="1:3" x14ac:dyDescent="0.2">
      <c r="A92366" t="s">
        <v>78957</v>
      </c>
      <c r="B92366">
        <v>2004</v>
      </c>
      <c r="C92366">
        <v>100</v>
      </c>
    </row>
    <row r="92367" spans="1:3" x14ac:dyDescent="0.2">
      <c r="A92367" t="s">
        <v>78958</v>
      </c>
      <c r="B92367">
        <v>1988</v>
      </c>
      <c r="C92367">
        <v>91</v>
      </c>
    </row>
    <row r="92368" spans="1:3" x14ac:dyDescent="0.2">
      <c r="A92368" t="s">
        <v>78958</v>
      </c>
      <c r="B92368">
        <v>1999</v>
      </c>
      <c r="C92368">
        <v>88</v>
      </c>
    </row>
    <row r="92369" spans="1:3" x14ac:dyDescent="0.2">
      <c r="A92369" t="s">
        <v>78959</v>
      </c>
      <c r="B92369">
        <v>1922</v>
      </c>
      <c r="C92369">
        <v>60</v>
      </c>
    </row>
    <row r="92370" spans="1:3" x14ac:dyDescent="0.2">
      <c r="A92370" t="s">
        <v>78960</v>
      </c>
      <c r="B92370">
        <v>2003</v>
      </c>
      <c r="C92370">
        <v>85</v>
      </c>
    </row>
    <row r="92371" spans="1:3" x14ac:dyDescent="0.2">
      <c r="A92371" t="s">
        <v>78961</v>
      </c>
      <c r="B92371">
        <v>1991</v>
      </c>
      <c r="C92371">
        <v>92</v>
      </c>
    </row>
    <row r="92372" spans="1:3" x14ac:dyDescent="0.2">
      <c r="A92372" t="s">
        <v>78961</v>
      </c>
      <c r="B92372">
        <v>1991</v>
      </c>
      <c r="C92372">
        <v>94</v>
      </c>
    </row>
    <row r="92373" spans="1:3" x14ac:dyDescent="0.2">
      <c r="A92373" t="s">
        <v>78961</v>
      </c>
      <c r="B92373">
        <v>2012</v>
      </c>
      <c r="C92373">
        <v>117</v>
      </c>
    </row>
    <row r="92374" spans="1:3" x14ac:dyDescent="0.2">
      <c r="A92374" t="s">
        <v>78962</v>
      </c>
      <c r="B92374">
        <v>2009</v>
      </c>
      <c r="C92374">
        <v>105</v>
      </c>
    </row>
    <row r="92375" spans="1:3" x14ac:dyDescent="0.2">
      <c r="A92375" t="s">
        <v>78963</v>
      </c>
      <c r="B92375">
        <v>2014</v>
      </c>
      <c r="C92375">
        <v>90</v>
      </c>
    </row>
    <row r="92376" spans="1:3" x14ac:dyDescent="0.2">
      <c r="A92376" t="s">
        <v>78964</v>
      </c>
      <c r="B92376">
        <v>1937</v>
      </c>
      <c r="C92376">
        <v>61</v>
      </c>
    </row>
    <row r="92377" spans="1:3" x14ac:dyDescent="0.2">
      <c r="A92377" t="s">
        <v>78965</v>
      </c>
      <c r="B92377">
        <v>1951</v>
      </c>
      <c r="C92377">
        <v>60</v>
      </c>
    </row>
    <row r="92378" spans="1:3" x14ac:dyDescent="0.2">
      <c r="A92378" t="s">
        <v>78966</v>
      </c>
      <c r="B92378">
        <v>2012</v>
      </c>
      <c r="C92378">
        <v>68</v>
      </c>
    </row>
    <row r="92379" spans="1:3" x14ac:dyDescent="0.2">
      <c r="A92379" t="s">
        <v>78967</v>
      </c>
      <c r="B92379">
        <v>1984</v>
      </c>
      <c r="C92379">
        <v>101</v>
      </c>
    </row>
    <row r="92380" spans="1:3" x14ac:dyDescent="0.2">
      <c r="A92380" t="s">
        <v>78967</v>
      </c>
      <c r="B92380">
        <v>1984</v>
      </c>
      <c r="C92380">
        <v>101</v>
      </c>
    </row>
    <row r="92381" spans="1:3" x14ac:dyDescent="0.2">
      <c r="A92381" t="s">
        <v>78968</v>
      </c>
      <c r="B92381">
        <v>1985</v>
      </c>
      <c r="C92381">
        <v>100</v>
      </c>
    </row>
    <row r="92382" spans="1:3" x14ac:dyDescent="0.2">
      <c r="A92382" t="s">
        <v>78969</v>
      </c>
      <c r="B92382">
        <v>2005</v>
      </c>
      <c r="C92382">
        <v>102</v>
      </c>
    </row>
    <row r="92383" spans="1:3" x14ac:dyDescent="0.2">
      <c r="A92383" t="s">
        <v>78969</v>
      </c>
      <c r="B92383">
        <v>2005</v>
      </c>
      <c r="C92383">
        <v>102</v>
      </c>
    </row>
    <row r="92384" spans="1:3" x14ac:dyDescent="0.2">
      <c r="A92384" t="s">
        <v>78970</v>
      </c>
      <c r="B92384">
        <v>1937</v>
      </c>
      <c r="C92384">
        <v>66</v>
      </c>
    </row>
    <row r="92385" spans="1:3" x14ac:dyDescent="0.2">
      <c r="A92385" t="s">
        <v>78971</v>
      </c>
      <c r="B92385">
        <v>2016</v>
      </c>
      <c r="C92385">
        <v>90</v>
      </c>
    </row>
    <row r="92386" spans="1:3" x14ac:dyDescent="0.2">
      <c r="A92386" t="s">
        <v>78972</v>
      </c>
      <c r="B92386">
        <v>1968</v>
      </c>
      <c r="C92386">
        <v>100</v>
      </c>
    </row>
    <row r="92387" spans="1:3" x14ac:dyDescent="0.2">
      <c r="A92387" t="s">
        <v>78973</v>
      </c>
      <c r="B92387">
        <v>1984</v>
      </c>
      <c r="C92387">
        <v>90</v>
      </c>
    </row>
    <row r="92388" spans="1:3" x14ac:dyDescent="0.2">
      <c r="A92388" t="s">
        <v>78974</v>
      </c>
      <c r="B92388">
        <v>2008</v>
      </c>
      <c r="C92388">
        <v>130</v>
      </c>
    </row>
    <row r="92389" spans="1:3" x14ac:dyDescent="0.2">
      <c r="A92389" t="s">
        <v>78975</v>
      </c>
      <c r="B92389">
        <v>2000</v>
      </c>
      <c r="C92389">
        <v>154</v>
      </c>
    </row>
    <row r="92390" spans="1:3" x14ac:dyDescent="0.2">
      <c r="A92390" t="s">
        <v>78976</v>
      </c>
      <c r="B92390">
        <v>1986</v>
      </c>
      <c r="C92390">
        <v>97</v>
      </c>
    </row>
    <row r="92391" spans="1:3" x14ac:dyDescent="0.2">
      <c r="A92391" t="s">
        <v>78977</v>
      </c>
      <c r="B92391">
        <v>2010</v>
      </c>
      <c r="C92391">
        <v>107</v>
      </c>
    </row>
    <row r="92392" spans="1:3" x14ac:dyDescent="0.2">
      <c r="A92392" t="s">
        <v>78978</v>
      </c>
      <c r="B92392">
        <v>1990</v>
      </c>
      <c r="C92392">
        <v>90</v>
      </c>
    </row>
    <row r="92393" spans="1:3" x14ac:dyDescent="0.2">
      <c r="A92393" t="s">
        <v>78979</v>
      </c>
      <c r="B92393">
        <v>1968</v>
      </c>
      <c r="C92393">
        <v>95</v>
      </c>
    </row>
    <row r="92394" spans="1:3" x14ac:dyDescent="0.2">
      <c r="A92394" t="s">
        <v>78980</v>
      </c>
      <c r="B92394">
        <v>2004</v>
      </c>
      <c r="C92394">
        <v>90</v>
      </c>
    </row>
    <row r="92395" spans="1:3" x14ac:dyDescent="0.2">
      <c r="A92395" t="s">
        <v>78980</v>
      </c>
      <c r="B92395">
        <v>2004</v>
      </c>
      <c r="C92395">
        <v>95</v>
      </c>
    </row>
    <row r="92396" spans="1:3" x14ac:dyDescent="0.2">
      <c r="A92396" t="s">
        <v>78981</v>
      </c>
      <c r="B92396">
        <v>2004</v>
      </c>
      <c r="C92396">
        <v>117</v>
      </c>
    </row>
    <row r="92397" spans="1:3" x14ac:dyDescent="0.2">
      <c r="A92397" t="s">
        <v>78982</v>
      </c>
      <c r="B92397">
        <v>1985</v>
      </c>
      <c r="C92397">
        <v>119</v>
      </c>
    </row>
    <row r="92398" spans="1:3" x14ac:dyDescent="0.2">
      <c r="A92398" t="s">
        <v>78983</v>
      </c>
      <c r="B92398">
        <v>1953</v>
      </c>
      <c r="C92398">
        <v>85</v>
      </c>
    </row>
    <row r="92399" spans="1:3" x14ac:dyDescent="0.2">
      <c r="A92399" t="s">
        <v>78984</v>
      </c>
      <c r="B92399">
        <v>2009</v>
      </c>
      <c r="C92399">
        <v>120</v>
      </c>
    </row>
    <row r="92400" spans="1:3" x14ac:dyDescent="0.2">
      <c r="A92400" t="s">
        <v>78985</v>
      </c>
      <c r="B92400">
        <v>2016</v>
      </c>
      <c r="C92400">
        <v>82</v>
      </c>
    </row>
    <row r="92401" spans="1:3" x14ac:dyDescent="0.2">
      <c r="A92401" t="s">
        <v>78986</v>
      </c>
      <c r="B92401">
        <v>2010</v>
      </c>
      <c r="C92401">
        <v>92</v>
      </c>
    </row>
    <row r="92402" spans="1:3" x14ac:dyDescent="0.2">
      <c r="A92402" t="s">
        <v>78987</v>
      </c>
      <c r="B92402">
        <v>1983</v>
      </c>
      <c r="C92402">
        <v>85</v>
      </c>
    </row>
    <row r="92403" spans="1:3" x14ac:dyDescent="0.2">
      <c r="A92403" t="s">
        <v>78987</v>
      </c>
      <c r="B92403">
        <v>1983</v>
      </c>
      <c r="C92403">
        <v>96</v>
      </c>
    </row>
    <row r="92404" spans="1:3" x14ac:dyDescent="0.2">
      <c r="A92404" t="s">
        <v>78988</v>
      </c>
      <c r="B92404">
        <v>2009</v>
      </c>
      <c r="C92404">
        <v>90</v>
      </c>
    </row>
    <row r="92405" spans="1:3" x14ac:dyDescent="0.2">
      <c r="A92405" t="s">
        <v>78989</v>
      </c>
      <c r="B92405">
        <v>1959</v>
      </c>
      <c r="C92405">
        <v>85</v>
      </c>
    </row>
    <row r="92406" spans="1:3" x14ac:dyDescent="0.2">
      <c r="A92406" t="s">
        <v>78989</v>
      </c>
      <c r="B92406">
        <v>1959</v>
      </c>
      <c r="C92406">
        <v>85</v>
      </c>
    </row>
    <row r="92407" spans="1:3" x14ac:dyDescent="0.2">
      <c r="A92407" t="s">
        <v>78990</v>
      </c>
      <c r="B92407">
        <v>1960</v>
      </c>
      <c r="C92407">
        <v>79</v>
      </c>
    </row>
    <row r="92408" spans="1:3" x14ac:dyDescent="0.2">
      <c r="A92408" t="s">
        <v>78990</v>
      </c>
      <c r="B92408">
        <v>1960</v>
      </c>
      <c r="C92408">
        <v>80</v>
      </c>
    </row>
    <row r="92409" spans="1:3" x14ac:dyDescent="0.2">
      <c r="A92409" t="s">
        <v>78990</v>
      </c>
      <c r="B92409">
        <v>1960</v>
      </c>
      <c r="C92409">
        <v>78</v>
      </c>
    </row>
    <row r="92410" spans="1:3" x14ac:dyDescent="0.2">
      <c r="A92410" t="s">
        <v>78991</v>
      </c>
      <c r="B92410">
        <v>1992</v>
      </c>
      <c r="C92410">
        <v>84</v>
      </c>
    </row>
    <row r="92411" spans="1:3" x14ac:dyDescent="0.2">
      <c r="A92411" t="s">
        <v>78991</v>
      </c>
      <c r="B92411">
        <v>1992</v>
      </c>
      <c r="C92411">
        <v>91</v>
      </c>
    </row>
    <row r="92412" spans="1:3" x14ac:dyDescent="0.2">
      <c r="A92412" t="s">
        <v>78992</v>
      </c>
      <c r="B92412">
        <v>1966</v>
      </c>
      <c r="C92412">
        <v>76</v>
      </c>
    </row>
    <row r="92413" spans="1:3" x14ac:dyDescent="0.2">
      <c r="A92413" t="s">
        <v>78993</v>
      </c>
      <c r="B92413">
        <v>1977</v>
      </c>
      <c r="C92413">
        <v>116</v>
      </c>
    </row>
    <row r="92414" spans="1:3" x14ac:dyDescent="0.2">
      <c r="A92414" t="s">
        <v>78994</v>
      </c>
      <c r="B92414">
        <v>2000</v>
      </c>
      <c r="C92414">
        <v>114</v>
      </c>
    </row>
    <row r="92415" spans="1:3" x14ac:dyDescent="0.2">
      <c r="A92415" t="s">
        <v>78995</v>
      </c>
      <c r="B92415">
        <v>1968</v>
      </c>
      <c r="C92415">
        <v>91</v>
      </c>
    </row>
    <row r="92416" spans="1:3" x14ac:dyDescent="0.2">
      <c r="A92416" t="s">
        <v>78996</v>
      </c>
      <c r="B92416">
        <v>1996</v>
      </c>
      <c r="C92416">
        <v>110</v>
      </c>
    </row>
    <row r="92417" spans="1:3" x14ac:dyDescent="0.2">
      <c r="A92417" t="s">
        <v>78997</v>
      </c>
      <c r="B92417">
        <v>2011</v>
      </c>
      <c r="C92417">
        <v>133</v>
      </c>
    </row>
    <row r="92418" spans="1:3" x14ac:dyDescent="0.2">
      <c r="A92418" t="s">
        <v>78997</v>
      </c>
      <c r="B92418">
        <v>2011</v>
      </c>
      <c r="C92418">
        <v>133</v>
      </c>
    </row>
    <row r="92419" spans="1:3" x14ac:dyDescent="0.2">
      <c r="A92419" t="s">
        <v>78998</v>
      </c>
      <c r="B92419">
        <v>2015</v>
      </c>
      <c r="C92419">
        <v>131</v>
      </c>
    </row>
    <row r="92420" spans="1:3" x14ac:dyDescent="0.2">
      <c r="A92420" t="s">
        <v>78999</v>
      </c>
      <c r="B92420">
        <v>2000</v>
      </c>
      <c r="C92420">
        <v>123</v>
      </c>
    </row>
    <row r="92421" spans="1:3" x14ac:dyDescent="0.2">
      <c r="A92421" t="s">
        <v>79000</v>
      </c>
      <c r="B92421">
        <v>2006</v>
      </c>
      <c r="C92421">
        <v>126</v>
      </c>
    </row>
    <row r="92422" spans="1:3" x14ac:dyDescent="0.2">
      <c r="A92422" t="s">
        <v>79000</v>
      </c>
      <c r="B92422">
        <v>2006</v>
      </c>
      <c r="C92422">
        <v>119</v>
      </c>
    </row>
    <row r="92423" spans="1:3" x14ac:dyDescent="0.2">
      <c r="A92423" t="s">
        <v>79001</v>
      </c>
      <c r="B92423">
        <v>2014</v>
      </c>
      <c r="C92423">
        <v>123</v>
      </c>
    </row>
    <row r="92424" spans="1:3" x14ac:dyDescent="0.2">
      <c r="A92424" t="s">
        <v>79002</v>
      </c>
      <c r="B92424">
        <v>2012</v>
      </c>
      <c r="C92424">
        <v>107</v>
      </c>
    </row>
    <row r="92425" spans="1:3" x14ac:dyDescent="0.2">
      <c r="A92425" t="s">
        <v>79003</v>
      </c>
      <c r="B92425">
        <v>1991</v>
      </c>
      <c r="C92425">
        <v>97</v>
      </c>
    </row>
    <row r="92426" spans="1:3" x14ac:dyDescent="0.2">
      <c r="A92426" t="s">
        <v>79004</v>
      </c>
      <c r="B92426">
        <v>1974</v>
      </c>
      <c r="C92426">
        <v>102</v>
      </c>
    </row>
    <row r="92427" spans="1:3" x14ac:dyDescent="0.2">
      <c r="A92427" t="s">
        <v>79005</v>
      </c>
      <c r="B92427">
        <v>2017</v>
      </c>
      <c r="C92427">
        <v>99</v>
      </c>
    </row>
    <row r="92428" spans="1:3" x14ac:dyDescent="0.2">
      <c r="A92428" t="s">
        <v>79006</v>
      </c>
      <c r="B92428">
        <v>2013</v>
      </c>
      <c r="C92428">
        <v>90</v>
      </c>
    </row>
    <row r="92429" spans="1:3" x14ac:dyDescent="0.2">
      <c r="A92429" t="s">
        <v>79007</v>
      </c>
      <c r="B92429">
        <v>2007</v>
      </c>
      <c r="C92429">
        <v>93</v>
      </c>
    </row>
    <row r="92430" spans="1:3" x14ac:dyDescent="0.2">
      <c r="A92430" t="s">
        <v>79008</v>
      </c>
      <c r="B92430">
        <v>1967</v>
      </c>
      <c r="C92430">
        <v>82</v>
      </c>
    </row>
    <row r="92431" spans="1:3" x14ac:dyDescent="0.2">
      <c r="A92431" t="s">
        <v>79009</v>
      </c>
      <c r="B92431">
        <v>1966</v>
      </c>
      <c r="C92431">
        <v>87</v>
      </c>
    </row>
    <row r="92432" spans="1:3" x14ac:dyDescent="0.2">
      <c r="A92432" t="s">
        <v>79010</v>
      </c>
      <c r="B92432">
        <v>2011</v>
      </c>
      <c r="C92432">
        <v>90</v>
      </c>
    </row>
    <row r="92433" spans="1:3" x14ac:dyDescent="0.2">
      <c r="A92433" t="s">
        <v>79011</v>
      </c>
      <c r="B92433">
        <v>1987</v>
      </c>
      <c r="C92433">
        <v>89</v>
      </c>
    </row>
    <row r="92434" spans="1:3" x14ac:dyDescent="0.2">
      <c r="A92434" t="s">
        <v>79012</v>
      </c>
      <c r="B92434">
        <v>1988</v>
      </c>
      <c r="C92434">
        <v>84</v>
      </c>
    </row>
    <row r="92435" spans="1:3" x14ac:dyDescent="0.2">
      <c r="A92435" t="s">
        <v>79013</v>
      </c>
      <c r="B92435">
        <v>1966</v>
      </c>
      <c r="C92435">
        <v>95</v>
      </c>
    </row>
    <row r="92436" spans="1:3" x14ac:dyDescent="0.2">
      <c r="A92436" t="s">
        <v>79014</v>
      </c>
      <c r="B92436">
        <v>1966</v>
      </c>
      <c r="C92436">
        <v>99</v>
      </c>
    </row>
    <row r="92437" spans="1:3" x14ac:dyDescent="0.2">
      <c r="A92437" t="s">
        <v>79014</v>
      </c>
      <c r="B92437">
        <v>1966</v>
      </c>
      <c r="C92437">
        <v>101</v>
      </c>
    </row>
    <row r="92438" spans="1:3" x14ac:dyDescent="0.2">
      <c r="A92438" t="s">
        <v>79015</v>
      </c>
      <c r="B92438">
        <v>1935</v>
      </c>
      <c r="C92438">
        <v>73</v>
      </c>
    </row>
    <row r="92439" spans="1:3" x14ac:dyDescent="0.2">
      <c r="A92439" t="s">
        <v>79016</v>
      </c>
      <c r="B92439">
        <v>1988</v>
      </c>
      <c r="C92439">
        <v>128</v>
      </c>
    </row>
    <row r="92440" spans="1:3" x14ac:dyDescent="0.2">
      <c r="A92440" t="s">
        <v>79017</v>
      </c>
      <c r="B92440">
        <v>2009</v>
      </c>
      <c r="C92440">
        <v>120</v>
      </c>
    </row>
    <row r="92441" spans="1:3" x14ac:dyDescent="0.2">
      <c r="A92441" t="s">
        <v>79018</v>
      </c>
      <c r="B92441">
        <v>1942</v>
      </c>
      <c r="C92441">
        <v>60</v>
      </c>
    </row>
    <row r="92442" spans="1:3" x14ac:dyDescent="0.2">
      <c r="A92442" t="s">
        <v>79019</v>
      </c>
      <c r="B92442">
        <v>2015</v>
      </c>
      <c r="C92442">
        <v>108</v>
      </c>
    </row>
    <row r="92443" spans="1:3" x14ac:dyDescent="0.2">
      <c r="A92443" t="s">
        <v>79020</v>
      </c>
      <c r="B92443">
        <v>1991</v>
      </c>
      <c r="C92443">
        <v>118</v>
      </c>
    </row>
    <row r="92444" spans="1:3" x14ac:dyDescent="0.2">
      <c r="A92444" t="s">
        <v>79021</v>
      </c>
      <c r="B92444">
        <v>1991</v>
      </c>
      <c r="C92444">
        <v>90</v>
      </c>
    </row>
    <row r="92445" spans="1:3" x14ac:dyDescent="0.2">
      <c r="A92445" t="s">
        <v>79022</v>
      </c>
      <c r="B92445">
        <v>1949</v>
      </c>
      <c r="C92445">
        <v>68</v>
      </c>
    </row>
    <row r="92446" spans="1:3" x14ac:dyDescent="0.2">
      <c r="A92446" t="s">
        <v>79023</v>
      </c>
      <c r="B92446">
        <v>2016</v>
      </c>
      <c r="C92446">
        <v>59</v>
      </c>
    </row>
    <row r="92447" spans="1:3" x14ac:dyDescent="0.2">
      <c r="A92447" t="s">
        <v>79024</v>
      </c>
      <c r="B92447">
        <v>1971</v>
      </c>
      <c r="C92447">
        <v>88</v>
      </c>
    </row>
    <row r="92448" spans="1:3" x14ac:dyDescent="0.2">
      <c r="A92448" t="s">
        <v>79025</v>
      </c>
      <c r="B92448">
        <v>2015</v>
      </c>
      <c r="C92448">
        <v>86</v>
      </c>
    </row>
    <row r="92449" spans="1:3" x14ac:dyDescent="0.2">
      <c r="A92449" t="s">
        <v>79026</v>
      </c>
      <c r="B92449">
        <v>2017</v>
      </c>
      <c r="C92449">
        <v>85</v>
      </c>
    </row>
    <row r="92450" spans="1:3" x14ac:dyDescent="0.2">
      <c r="A92450" t="s">
        <v>79027</v>
      </c>
      <c r="B92450">
        <v>2001</v>
      </c>
      <c r="C92450">
        <v>71</v>
      </c>
    </row>
    <row r="92451" spans="1:3" x14ac:dyDescent="0.2">
      <c r="A92451" t="s">
        <v>79028</v>
      </c>
      <c r="B92451">
        <v>2009</v>
      </c>
      <c r="C92451">
        <v>100</v>
      </c>
    </row>
    <row r="92452" spans="1:3" x14ac:dyDescent="0.2">
      <c r="A92452" t="s">
        <v>79029</v>
      </c>
      <c r="B92452">
        <v>2016</v>
      </c>
      <c r="C92452">
        <v>84</v>
      </c>
    </row>
    <row r="92453" spans="1:3" x14ac:dyDescent="0.2">
      <c r="A92453" t="s">
        <v>79030</v>
      </c>
      <c r="B92453">
        <v>1994</v>
      </c>
      <c r="C92453">
        <v>119</v>
      </c>
    </row>
    <row r="92454" spans="1:3" x14ac:dyDescent="0.2">
      <c r="A92454" t="s">
        <v>79031</v>
      </c>
      <c r="B92454">
        <v>2013</v>
      </c>
      <c r="C92454">
        <v>75</v>
      </c>
    </row>
    <row r="92455" spans="1:3" x14ac:dyDescent="0.2">
      <c r="A92455" t="s">
        <v>79031</v>
      </c>
      <c r="B92455">
        <v>2013</v>
      </c>
      <c r="C92455">
        <v>99</v>
      </c>
    </row>
    <row r="92456" spans="1:3" x14ac:dyDescent="0.2">
      <c r="A92456" t="s">
        <v>79032</v>
      </c>
      <c r="B92456">
        <v>2015</v>
      </c>
      <c r="C92456">
        <v>78</v>
      </c>
    </row>
    <row r="92457" spans="1:3" x14ac:dyDescent="0.2">
      <c r="A92457" t="s">
        <v>79032</v>
      </c>
      <c r="B92457">
        <v>2015</v>
      </c>
      <c r="C92457">
        <v>66</v>
      </c>
    </row>
    <row r="92458" spans="1:3" x14ac:dyDescent="0.2">
      <c r="A92458" t="s">
        <v>79033</v>
      </c>
      <c r="B92458">
        <v>2015</v>
      </c>
      <c r="C92458">
        <v>54</v>
      </c>
    </row>
    <row r="92459" spans="1:3" x14ac:dyDescent="0.2">
      <c r="A92459" t="s">
        <v>79034</v>
      </c>
      <c r="B92459">
        <v>2009</v>
      </c>
      <c r="C92459">
        <v>67</v>
      </c>
    </row>
    <row r="92460" spans="1:3" x14ac:dyDescent="0.2">
      <c r="A92460" t="s">
        <v>79034</v>
      </c>
      <c r="B92460">
        <v>2015</v>
      </c>
      <c r="C92460">
        <v>34</v>
      </c>
    </row>
    <row r="92461" spans="1:3" x14ac:dyDescent="0.2">
      <c r="A92461" t="s">
        <v>79035</v>
      </c>
      <c r="B92461">
        <v>1916</v>
      </c>
      <c r="C92461">
        <v>50</v>
      </c>
    </row>
    <row r="92462" spans="1:3" x14ac:dyDescent="0.2">
      <c r="A92462" t="s">
        <v>79036</v>
      </c>
      <c r="B92462">
        <v>1950</v>
      </c>
      <c r="C92462">
        <v>90</v>
      </c>
    </row>
    <row r="92463" spans="1:3" x14ac:dyDescent="0.2">
      <c r="A92463" t="s">
        <v>79037</v>
      </c>
      <c r="B92463">
        <v>2007</v>
      </c>
      <c r="C92463">
        <v>91</v>
      </c>
    </row>
    <row r="92464" spans="1:3" x14ac:dyDescent="0.2">
      <c r="A92464" t="s">
        <v>79038</v>
      </c>
      <c r="B92464">
        <v>1943</v>
      </c>
      <c r="C92464">
        <v>64</v>
      </c>
    </row>
    <row r="92465" spans="1:3" x14ac:dyDescent="0.2">
      <c r="A92465" t="s">
        <v>79039</v>
      </c>
      <c r="B92465">
        <v>1972</v>
      </c>
      <c r="C92465">
        <v>85</v>
      </c>
    </row>
    <row r="92466" spans="1:3" x14ac:dyDescent="0.2">
      <c r="A92466" t="s">
        <v>79040</v>
      </c>
      <c r="B92466">
        <v>1966</v>
      </c>
      <c r="C92466">
        <v>100</v>
      </c>
    </row>
    <row r="92467" spans="1:3" x14ac:dyDescent="0.2">
      <c r="A92467" t="s">
        <v>79041</v>
      </c>
      <c r="B92467">
        <v>1936</v>
      </c>
      <c r="C92467">
        <v>75</v>
      </c>
    </row>
    <row r="92468" spans="1:3" x14ac:dyDescent="0.2">
      <c r="A92468" t="s">
        <v>79042</v>
      </c>
      <c r="B92468">
        <v>1934</v>
      </c>
      <c r="C92468">
        <v>72</v>
      </c>
    </row>
    <row r="92469" spans="1:3" x14ac:dyDescent="0.2">
      <c r="A92469" t="s">
        <v>79043</v>
      </c>
      <c r="B92469">
        <v>1957</v>
      </c>
      <c r="C92469">
        <v>92</v>
      </c>
    </row>
    <row r="92470" spans="1:3" x14ac:dyDescent="0.2">
      <c r="A92470" t="s">
        <v>79044</v>
      </c>
      <c r="B92470">
        <v>1977</v>
      </c>
      <c r="C92470">
        <v>93</v>
      </c>
    </row>
    <row r="92471" spans="1:3" x14ac:dyDescent="0.2">
      <c r="A92471" t="s">
        <v>79045</v>
      </c>
      <c r="B92471">
        <v>1951</v>
      </c>
      <c r="C92471">
        <v>85</v>
      </c>
    </row>
    <row r="92472" spans="1:3" x14ac:dyDescent="0.2">
      <c r="A92472" t="s">
        <v>79045</v>
      </c>
      <c r="B92472">
        <v>1951</v>
      </c>
      <c r="C92472">
        <v>75</v>
      </c>
    </row>
    <row r="92473" spans="1:3" x14ac:dyDescent="0.2">
      <c r="A92473" t="s">
        <v>79046</v>
      </c>
      <c r="B92473">
        <v>1935</v>
      </c>
      <c r="C92473">
        <v>67</v>
      </c>
    </row>
    <row r="92474" spans="1:3" x14ac:dyDescent="0.2">
      <c r="A92474" t="s">
        <v>79047</v>
      </c>
      <c r="B92474">
        <v>1936</v>
      </c>
      <c r="C92474">
        <v>100</v>
      </c>
    </row>
    <row r="92475" spans="1:3" x14ac:dyDescent="0.2">
      <c r="A92475" t="s">
        <v>79047</v>
      </c>
      <c r="B92475">
        <v>1936</v>
      </c>
      <c r="C92475">
        <v>80</v>
      </c>
    </row>
    <row r="92476" spans="1:3" x14ac:dyDescent="0.2">
      <c r="A92476" t="s">
        <v>79048</v>
      </c>
      <c r="B92476">
        <v>1990</v>
      </c>
      <c r="C92476">
        <v>104</v>
      </c>
    </row>
    <row r="92477" spans="1:3" x14ac:dyDescent="0.2">
      <c r="A92477" t="s">
        <v>79049</v>
      </c>
      <c r="B92477">
        <v>2013</v>
      </c>
      <c r="C92477">
        <v>95</v>
      </c>
    </row>
    <row r="92478" spans="1:3" x14ac:dyDescent="0.2">
      <c r="A92478" t="s">
        <v>79050</v>
      </c>
      <c r="B92478">
        <v>1990</v>
      </c>
      <c r="C92478">
        <v>97</v>
      </c>
    </row>
    <row r="92479" spans="1:3" x14ac:dyDescent="0.2">
      <c r="A92479" t="s">
        <v>79051</v>
      </c>
      <c r="B92479">
        <v>1971</v>
      </c>
      <c r="C92479">
        <v>92</v>
      </c>
    </row>
    <row r="92480" spans="1:3" x14ac:dyDescent="0.2">
      <c r="A92480" t="s">
        <v>79052</v>
      </c>
      <c r="B92480">
        <v>2007</v>
      </c>
      <c r="C92480">
        <v>112</v>
      </c>
    </row>
    <row r="92481" spans="1:3" x14ac:dyDescent="0.2">
      <c r="A92481" t="s">
        <v>79053</v>
      </c>
      <c r="B92481">
        <v>1992</v>
      </c>
      <c r="C92481">
        <v>102</v>
      </c>
    </row>
    <row r="92482" spans="1:3" x14ac:dyDescent="0.2">
      <c r="A92482" t="s">
        <v>79054</v>
      </c>
      <c r="B92482">
        <v>1965</v>
      </c>
      <c r="C92482">
        <v>116</v>
      </c>
    </row>
    <row r="92483" spans="1:3" x14ac:dyDescent="0.2">
      <c r="A92483" t="s">
        <v>79054</v>
      </c>
      <c r="B92483">
        <v>1965</v>
      </c>
      <c r="C92483">
        <v>115</v>
      </c>
    </row>
    <row r="92484" spans="1:3" x14ac:dyDescent="0.2">
      <c r="A92484" t="s">
        <v>79055</v>
      </c>
      <c r="B92484">
        <v>1977</v>
      </c>
      <c r="C92484">
        <v>90</v>
      </c>
    </row>
    <row r="92485" spans="1:3" x14ac:dyDescent="0.2">
      <c r="A92485" t="s">
        <v>79056</v>
      </c>
      <c r="B92485">
        <v>1955</v>
      </c>
      <c r="C92485">
        <v>123</v>
      </c>
    </row>
    <row r="92486" spans="1:3" x14ac:dyDescent="0.2">
      <c r="A92486" t="s">
        <v>79056</v>
      </c>
      <c r="B92486">
        <v>1955</v>
      </c>
      <c r="C92486">
        <v>107</v>
      </c>
    </row>
    <row r="92487" spans="1:3" x14ac:dyDescent="0.2">
      <c r="A92487" t="s">
        <v>79057</v>
      </c>
      <c r="B92487">
        <v>1957</v>
      </c>
      <c r="C92487">
        <v>86</v>
      </c>
    </row>
    <row r="92488" spans="1:3" x14ac:dyDescent="0.2">
      <c r="A92488" t="s">
        <v>79058</v>
      </c>
      <c r="B92488">
        <v>1953</v>
      </c>
      <c r="C92488">
        <v>87</v>
      </c>
    </row>
    <row r="92489" spans="1:3" x14ac:dyDescent="0.2">
      <c r="A92489" t="s">
        <v>79059</v>
      </c>
      <c r="B92489">
        <v>2013</v>
      </c>
      <c r="C92489">
        <v>117</v>
      </c>
    </row>
    <row r="92490" spans="1:3" x14ac:dyDescent="0.2">
      <c r="A92490" t="s">
        <v>79060</v>
      </c>
      <c r="B92490">
        <v>1967</v>
      </c>
      <c r="C92490">
        <v>84</v>
      </c>
    </row>
    <row r="92491" spans="1:3" x14ac:dyDescent="0.2">
      <c r="A92491" t="s">
        <v>79061</v>
      </c>
      <c r="B92491">
        <v>1951</v>
      </c>
      <c r="C92491">
        <v>89</v>
      </c>
    </row>
    <row r="92492" spans="1:3" x14ac:dyDescent="0.2">
      <c r="A92492" t="s">
        <v>79062</v>
      </c>
      <c r="B92492">
        <v>2016</v>
      </c>
      <c r="C92492">
        <v>90</v>
      </c>
    </row>
    <row r="92493" spans="1:3" x14ac:dyDescent="0.2">
      <c r="A92493" t="s">
        <v>79063</v>
      </c>
      <c r="B92493">
        <v>2003</v>
      </c>
      <c r="C92493">
        <v>90</v>
      </c>
    </row>
    <row r="92494" spans="1:3" x14ac:dyDescent="0.2">
      <c r="A92494" t="s">
        <v>79064</v>
      </c>
      <c r="B92494">
        <v>2013</v>
      </c>
      <c r="C92494">
        <v>95</v>
      </c>
    </row>
    <row r="92495" spans="1:3" x14ac:dyDescent="0.2">
      <c r="A92495" t="s">
        <v>79065</v>
      </c>
      <c r="B92495">
        <v>1967</v>
      </c>
      <c r="C92495">
        <v>90</v>
      </c>
    </row>
    <row r="92496" spans="1:3" x14ac:dyDescent="0.2">
      <c r="A92496" t="s">
        <v>79066</v>
      </c>
      <c r="B92496">
        <v>1968</v>
      </c>
      <c r="C92496">
        <v>93</v>
      </c>
    </row>
    <row r="92497" spans="1:3" x14ac:dyDescent="0.2">
      <c r="A92497" t="s">
        <v>79067</v>
      </c>
      <c r="B92497">
        <v>1992</v>
      </c>
      <c r="C92497">
        <v>90</v>
      </c>
    </row>
    <row r="92498" spans="1:3" x14ac:dyDescent="0.2">
      <c r="A92498" t="s">
        <v>79068</v>
      </c>
      <c r="B92498">
        <v>2005</v>
      </c>
      <c r="C92498">
        <v>107</v>
      </c>
    </row>
    <row r="92499" spans="1:3" x14ac:dyDescent="0.2">
      <c r="A92499" t="s">
        <v>79069</v>
      </c>
      <c r="B92499">
        <v>1983</v>
      </c>
      <c r="C92499">
        <v>97</v>
      </c>
    </row>
    <row r="92500" spans="1:3" x14ac:dyDescent="0.2">
      <c r="A92500" t="s">
        <v>79070</v>
      </c>
      <c r="B92500">
        <v>2013</v>
      </c>
      <c r="C92500">
        <v>80</v>
      </c>
    </row>
    <row r="92501" spans="1:3" x14ac:dyDescent="0.2">
      <c r="A92501" t="s">
        <v>79071</v>
      </c>
      <c r="B92501">
        <v>2013</v>
      </c>
      <c r="C92501">
        <v>89</v>
      </c>
    </row>
    <row r="92502" spans="1:3" x14ac:dyDescent="0.2">
      <c r="A92502" t="s">
        <v>79072</v>
      </c>
      <c r="B92502">
        <v>1990</v>
      </c>
      <c r="C92502">
        <v>90</v>
      </c>
    </row>
    <row r="92503" spans="1:3" x14ac:dyDescent="0.2">
      <c r="A92503" t="s">
        <v>79073</v>
      </c>
      <c r="B92503">
        <v>2011</v>
      </c>
      <c r="C92503">
        <v>102</v>
      </c>
    </row>
    <row r="92504" spans="1:3" x14ac:dyDescent="0.2">
      <c r="A92504" t="s">
        <v>79074</v>
      </c>
      <c r="B92504">
        <v>1991</v>
      </c>
      <c r="C92504">
        <v>86</v>
      </c>
    </row>
    <row r="92505" spans="1:3" x14ac:dyDescent="0.2">
      <c r="A92505" t="s">
        <v>79075</v>
      </c>
      <c r="B92505">
        <v>2012</v>
      </c>
      <c r="C92505">
        <v>79</v>
      </c>
    </row>
    <row r="92506" spans="1:3" x14ac:dyDescent="0.2">
      <c r="A92506" t="s">
        <v>79076</v>
      </c>
      <c r="B92506">
        <v>1994</v>
      </c>
      <c r="C92506">
        <v>73</v>
      </c>
    </row>
    <row r="92507" spans="1:3" x14ac:dyDescent="0.2">
      <c r="A92507" t="s">
        <v>79077</v>
      </c>
      <c r="B92507">
        <v>2000</v>
      </c>
      <c r="C92507">
        <v>80</v>
      </c>
    </row>
    <row r="92508" spans="1:3" x14ac:dyDescent="0.2">
      <c r="A92508" t="s">
        <v>79078</v>
      </c>
      <c r="B92508">
        <v>1980</v>
      </c>
      <c r="C92508">
        <v>90</v>
      </c>
    </row>
    <row r="92509" spans="1:3" x14ac:dyDescent="0.2">
      <c r="A92509" t="s">
        <v>79079</v>
      </c>
      <c r="B92509">
        <v>1981</v>
      </c>
      <c r="C92509">
        <v>100</v>
      </c>
    </row>
    <row r="92510" spans="1:3" x14ac:dyDescent="0.2">
      <c r="A92510" t="s">
        <v>79080</v>
      </c>
      <c r="B92510">
        <v>1979</v>
      </c>
      <c r="C92510">
        <v>77</v>
      </c>
    </row>
    <row r="92511" spans="1:3" x14ac:dyDescent="0.2">
      <c r="A92511" t="s">
        <v>79081</v>
      </c>
      <c r="B92511">
        <v>1958</v>
      </c>
      <c r="C92511">
        <v>86</v>
      </c>
    </row>
    <row r="92512" spans="1:3" x14ac:dyDescent="0.2">
      <c r="A92512" t="s">
        <v>79082</v>
      </c>
      <c r="B92512">
        <v>1959</v>
      </c>
      <c r="C92512">
        <v>82</v>
      </c>
    </row>
    <row r="92513" spans="1:3" x14ac:dyDescent="0.2">
      <c r="A92513" t="s">
        <v>79082</v>
      </c>
      <c r="B92513">
        <v>1959</v>
      </c>
      <c r="C92513">
        <v>71</v>
      </c>
    </row>
    <row r="92514" spans="1:3" x14ac:dyDescent="0.2">
      <c r="A92514" t="s">
        <v>79083</v>
      </c>
      <c r="B92514">
        <v>2012</v>
      </c>
      <c r="C92514">
        <v>64</v>
      </c>
    </row>
    <row r="92515" spans="1:3" x14ac:dyDescent="0.2">
      <c r="A92515" t="s">
        <v>79084</v>
      </c>
      <c r="B92515">
        <v>2015</v>
      </c>
      <c r="C92515">
        <v>81</v>
      </c>
    </row>
    <row r="92516" spans="1:3" x14ac:dyDescent="0.2">
      <c r="A92516" t="s">
        <v>79085</v>
      </c>
      <c r="B92516">
        <v>1976</v>
      </c>
      <c r="C92516">
        <v>85</v>
      </c>
    </row>
    <row r="92517" spans="1:3" x14ac:dyDescent="0.2">
      <c r="A92517" t="s">
        <v>79086</v>
      </c>
      <c r="B92517">
        <v>1984</v>
      </c>
      <c r="C92517">
        <v>122</v>
      </c>
    </row>
    <row r="92518" spans="1:3" x14ac:dyDescent="0.2">
      <c r="A92518" t="s">
        <v>79087</v>
      </c>
      <c r="B92518">
        <v>2016</v>
      </c>
      <c r="C92518">
        <v>90</v>
      </c>
    </row>
    <row r="92519" spans="1:3" x14ac:dyDescent="0.2">
      <c r="A92519" t="s">
        <v>79088</v>
      </c>
      <c r="B92519">
        <v>1990</v>
      </c>
      <c r="C92519">
        <v>92</v>
      </c>
    </row>
    <row r="92520" spans="1:3" x14ac:dyDescent="0.2">
      <c r="A92520" t="s">
        <v>79089</v>
      </c>
      <c r="B92520">
        <v>1931</v>
      </c>
      <c r="C92520">
        <v>80</v>
      </c>
    </row>
    <row r="92521" spans="1:3" x14ac:dyDescent="0.2">
      <c r="A92521" t="s">
        <v>79090</v>
      </c>
      <c r="B92521">
        <v>1992</v>
      </c>
      <c r="C92521">
        <v>110</v>
      </c>
    </row>
    <row r="92522" spans="1:3" x14ac:dyDescent="0.2">
      <c r="A92522" t="s">
        <v>79091</v>
      </c>
      <c r="B92522">
        <v>2015</v>
      </c>
      <c r="C92522">
        <v>84</v>
      </c>
    </row>
    <row r="92523" spans="1:3" x14ac:dyDescent="0.2">
      <c r="A92523" t="s">
        <v>79092</v>
      </c>
      <c r="B92523">
        <v>1974</v>
      </c>
      <c r="C92523">
        <v>91</v>
      </c>
    </row>
    <row r="92524" spans="1:3" x14ac:dyDescent="0.2">
      <c r="A92524" t="s">
        <v>79093</v>
      </c>
      <c r="B92524">
        <v>2010</v>
      </c>
      <c r="C92524">
        <v>91</v>
      </c>
    </row>
    <row r="92525" spans="1:3" x14ac:dyDescent="0.2">
      <c r="A92525" t="s">
        <v>79094</v>
      </c>
      <c r="B92525">
        <v>1998</v>
      </c>
      <c r="C92525">
        <v>92</v>
      </c>
    </row>
    <row r="92526" spans="1:3" x14ac:dyDescent="0.2">
      <c r="A92526" t="s">
        <v>79095</v>
      </c>
      <c r="B92526">
        <v>1979</v>
      </c>
      <c r="C92526">
        <v>84</v>
      </c>
    </row>
    <row r="92527" spans="1:3" x14ac:dyDescent="0.2">
      <c r="A92527" t="s">
        <v>79096</v>
      </c>
      <c r="B92527">
        <v>2004</v>
      </c>
      <c r="C92527">
        <v>83</v>
      </c>
    </row>
    <row r="92528" spans="1:3" x14ac:dyDescent="0.2">
      <c r="A92528" t="s">
        <v>79097</v>
      </c>
      <c r="B92528">
        <v>2017</v>
      </c>
      <c r="C92528">
        <v>90</v>
      </c>
    </row>
    <row r="92529" spans="1:3" x14ac:dyDescent="0.2">
      <c r="A92529" t="s">
        <v>79098</v>
      </c>
      <c r="B92529">
        <v>2005</v>
      </c>
      <c r="C92529">
        <v>117</v>
      </c>
    </row>
    <row r="92530" spans="1:3" x14ac:dyDescent="0.2">
      <c r="A92530" t="s">
        <v>79099</v>
      </c>
      <c r="B92530">
        <v>1961</v>
      </c>
      <c r="C92530">
        <v>91</v>
      </c>
    </row>
    <row r="92531" spans="1:3" x14ac:dyDescent="0.2">
      <c r="A92531" t="s">
        <v>79099</v>
      </c>
      <c r="B92531">
        <v>1976</v>
      </c>
      <c r="C92531">
        <v>99</v>
      </c>
    </row>
    <row r="92532" spans="1:3" x14ac:dyDescent="0.2">
      <c r="A92532" t="s">
        <v>79099</v>
      </c>
      <c r="B92532">
        <v>1976</v>
      </c>
      <c r="C92532">
        <v>100</v>
      </c>
    </row>
    <row r="92533" spans="1:3" x14ac:dyDescent="0.2">
      <c r="A92533" t="s">
        <v>79099</v>
      </c>
      <c r="B92533">
        <v>1996</v>
      </c>
      <c r="C92533">
        <v>99</v>
      </c>
    </row>
    <row r="92534" spans="1:3" x14ac:dyDescent="0.2">
      <c r="A92534" t="s">
        <v>79099</v>
      </c>
      <c r="B92534">
        <v>2014</v>
      </c>
      <c r="C92534">
        <v>102</v>
      </c>
    </row>
    <row r="92535" spans="1:3" x14ac:dyDescent="0.2">
      <c r="A92535" t="s">
        <v>79100</v>
      </c>
      <c r="B92535">
        <v>1997</v>
      </c>
      <c r="C92535">
        <v>70</v>
      </c>
    </row>
    <row r="92536" spans="1:3" x14ac:dyDescent="0.2">
      <c r="A92536" t="s">
        <v>79101</v>
      </c>
      <c r="B92536">
        <v>2010</v>
      </c>
      <c r="C92536">
        <v>120</v>
      </c>
    </row>
    <row r="92537" spans="1:3" x14ac:dyDescent="0.2">
      <c r="A92537" t="s">
        <v>79102</v>
      </c>
      <c r="B92537">
        <v>1998</v>
      </c>
      <c r="C92537">
        <v>108</v>
      </c>
    </row>
    <row r="92538" spans="1:3" x14ac:dyDescent="0.2">
      <c r="A92538" t="s">
        <v>79103</v>
      </c>
      <c r="B92538">
        <v>1992</v>
      </c>
      <c r="C92538">
        <v>98</v>
      </c>
    </row>
    <row r="92539" spans="1:3" x14ac:dyDescent="0.2">
      <c r="A92539" t="s">
        <v>79104</v>
      </c>
      <c r="B92539">
        <v>2009</v>
      </c>
      <c r="C92539">
        <v>85</v>
      </c>
    </row>
    <row r="92540" spans="1:3" x14ac:dyDescent="0.2">
      <c r="A92540" t="s">
        <v>79105</v>
      </c>
      <c r="B92540">
        <v>1984</v>
      </c>
      <c r="C92540">
        <v>91</v>
      </c>
    </row>
    <row r="92541" spans="1:3" x14ac:dyDescent="0.2">
      <c r="A92541" t="s">
        <v>79106</v>
      </c>
      <c r="B92541">
        <v>1980</v>
      </c>
      <c r="C92541">
        <v>138</v>
      </c>
    </row>
    <row r="92542" spans="1:3" x14ac:dyDescent="0.2">
      <c r="A92542" t="s">
        <v>79107</v>
      </c>
      <c r="B92542">
        <v>2011</v>
      </c>
      <c r="C92542">
        <v>60</v>
      </c>
    </row>
    <row r="92543" spans="1:3" x14ac:dyDescent="0.2">
      <c r="A92543" t="s">
        <v>79108</v>
      </c>
      <c r="B92543">
        <v>2001</v>
      </c>
      <c r="C92543">
        <v>105</v>
      </c>
    </row>
    <row r="92544" spans="1:3" x14ac:dyDescent="0.2">
      <c r="A92544" t="s">
        <v>79109</v>
      </c>
      <c r="B92544">
        <v>1960</v>
      </c>
      <c r="C92544">
        <v>97</v>
      </c>
    </row>
    <row r="92545" spans="1:3" x14ac:dyDescent="0.2">
      <c r="A92545" t="s">
        <v>79110</v>
      </c>
      <c r="B92545">
        <v>1968</v>
      </c>
      <c r="C92545">
        <v>98</v>
      </c>
    </row>
    <row r="92546" spans="1:3" x14ac:dyDescent="0.2">
      <c r="A92546" t="s">
        <v>79111</v>
      </c>
      <c r="B92546">
        <v>1960</v>
      </c>
      <c r="C92546">
        <v>105</v>
      </c>
    </row>
    <row r="92547" spans="1:3" x14ac:dyDescent="0.2">
      <c r="A92547" t="s">
        <v>79112</v>
      </c>
      <c r="B92547">
        <v>1988</v>
      </c>
      <c r="C92547">
        <v>91</v>
      </c>
    </row>
    <row r="92548" spans="1:3" x14ac:dyDescent="0.2">
      <c r="A92548" t="s">
        <v>79113</v>
      </c>
      <c r="B92548">
        <v>1942</v>
      </c>
      <c r="C92548">
        <v>100</v>
      </c>
    </row>
    <row r="92549" spans="1:3" x14ac:dyDescent="0.2">
      <c r="A92549" t="s">
        <v>79114</v>
      </c>
      <c r="B92549">
        <v>1973</v>
      </c>
      <c r="C92549">
        <v>90</v>
      </c>
    </row>
    <row r="92550" spans="1:3" x14ac:dyDescent="0.2">
      <c r="A92550" t="s">
        <v>79115</v>
      </c>
      <c r="B92550">
        <v>2000</v>
      </c>
      <c r="C92550">
        <v>80</v>
      </c>
    </row>
    <row r="92551" spans="1:3" x14ac:dyDescent="0.2">
      <c r="A92551" t="s">
        <v>79116</v>
      </c>
      <c r="B92551">
        <v>1944</v>
      </c>
      <c r="C92551">
        <v>99</v>
      </c>
    </row>
    <row r="92552" spans="1:3" x14ac:dyDescent="0.2">
      <c r="A92552" t="s">
        <v>79117</v>
      </c>
      <c r="B92552">
        <v>1969</v>
      </c>
      <c r="C92552">
        <v>93</v>
      </c>
    </row>
    <row r="92553" spans="1:3" x14ac:dyDescent="0.2">
      <c r="A92553" t="s">
        <v>79118</v>
      </c>
      <c r="B92553">
        <v>1983</v>
      </c>
      <c r="C92553">
        <v>83</v>
      </c>
    </row>
    <row r="92554" spans="1:3" x14ac:dyDescent="0.2">
      <c r="A92554" t="s">
        <v>79119</v>
      </c>
      <c r="B92554">
        <v>2010</v>
      </c>
      <c r="C92554">
        <v>91</v>
      </c>
    </row>
    <row r="92555" spans="1:3" x14ac:dyDescent="0.2">
      <c r="A92555" t="s">
        <v>79120</v>
      </c>
      <c r="B92555">
        <v>1993</v>
      </c>
      <c r="C92555">
        <v>96</v>
      </c>
    </row>
    <row r="92556" spans="1:3" x14ac:dyDescent="0.2">
      <c r="A92556" t="s">
        <v>79121</v>
      </c>
      <c r="B92556">
        <v>1953</v>
      </c>
      <c r="C92556">
        <v>90</v>
      </c>
    </row>
    <row r="92557" spans="1:3" x14ac:dyDescent="0.2">
      <c r="A92557" t="s">
        <v>79122</v>
      </c>
      <c r="B92557">
        <v>1938</v>
      </c>
      <c r="C92557">
        <v>105</v>
      </c>
    </row>
    <row r="92558" spans="1:3" x14ac:dyDescent="0.2">
      <c r="A92558" t="s">
        <v>79123</v>
      </c>
      <c r="B92558">
        <v>1976</v>
      </c>
      <c r="C92558">
        <v>110</v>
      </c>
    </row>
    <row r="92559" spans="1:3" x14ac:dyDescent="0.2">
      <c r="A92559" t="s">
        <v>79124</v>
      </c>
      <c r="B92559">
        <v>2014</v>
      </c>
      <c r="C92559">
        <v>95</v>
      </c>
    </row>
    <row r="92560" spans="1:3" x14ac:dyDescent="0.2">
      <c r="A92560" t="s">
        <v>79125</v>
      </c>
      <c r="B92560">
        <v>2000</v>
      </c>
      <c r="C92560">
        <v>83</v>
      </c>
    </row>
    <row r="92561" spans="1:3" x14ac:dyDescent="0.2">
      <c r="A92561" t="s">
        <v>79126</v>
      </c>
      <c r="B92561">
        <v>1982</v>
      </c>
      <c r="C92561">
        <v>95</v>
      </c>
    </row>
    <row r="92562" spans="1:3" x14ac:dyDescent="0.2">
      <c r="A92562" t="s">
        <v>79127</v>
      </c>
      <c r="B92562">
        <v>1962</v>
      </c>
      <c r="C92562">
        <v>102</v>
      </c>
    </row>
    <row r="92563" spans="1:3" x14ac:dyDescent="0.2">
      <c r="A92563" t="s">
        <v>79128</v>
      </c>
      <c r="B92563">
        <v>1975</v>
      </c>
      <c r="C92563">
        <v>97</v>
      </c>
    </row>
    <row r="92564" spans="1:3" x14ac:dyDescent="0.2">
      <c r="A92564" t="s">
        <v>79129</v>
      </c>
      <c r="B92564">
        <v>1953</v>
      </c>
      <c r="C92564">
        <v>78</v>
      </c>
    </row>
    <row r="92565" spans="1:3" x14ac:dyDescent="0.2">
      <c r="A92565" t="s">
        <v>79130</v>
      </c>
      <c r="B92565">
        <v>2004</v>
      </c>
      <c r="C92565">
        <v>89</v>
      </c>
    </row>
    <row r="92566" spans="1:3" x14ac:dyDescent="0.2">
      <c r="A92566" t="s">
        <v>79131</v>
      </c>
      <c r="B92566">
        <v>2008</v>
      </c>
      <c r="C92566">
        <v>90</v>
      </c>
    </row>
    <row r="92567" spans="1:3" x14ac:dyDescent="0.2">
      <c r="A92567" t="s">
        <v>79132</v>
      </c>
      <c r="B92567">
        <v>2015</v>
      </c>
      <c r="C92567">
        <v>131</v>
      </c>
    </row>
    <row r="92568" spans="1:3" x14ac:dyDescent="0.2">
      <c r="A92568" t="s">
        <v>79133</v>
      </c>
      <c r="B92568">
        <v>2012</v>
      </c>
      <c r="C92568">
        <v>86</v>
      </c>
    </row>
    <row r="92569" spans="1:3" x14ac:dyDescent="0.2">
      <c r="A92569" t="s">
        <v>79134</v>
      </c>
      <c r="B92569">
        <v>2012</v>
      </c>
      <c r="C92569">
        <v>120</v>
      </c>
    </row>
    <row r="92570" spans="1:3" x14ac:dyDescent="0.2">
      <c r="A92570" t="s">
        <v>79134</v>
      </c>
      <c r="B92570">
        <v>2012</v>
      </c>
      <c r="C92570">
        <v>123</v>
      </c>
    </row>
    <row r="92571" spans="1:3" x14ac:dyDescent="0.2">
      <c r="A92571" t="s">
        <v>79135</v>
      </c>
      <c r="B92571">
        <v>2008</v>
      </c>
      <c r="C92571">
        <v>110</v>
      </c>
    </row>
    <row r="92572" spans="1:3" x14ac:dyDescent="0.2">
      <c r="A92572" t="s">
        <v>79136</v>
      </c>
      <c r="B92572">
        <v>2010</v>
      </c>
      <c r="C92572">
        <v>93</v>
      </c>
    </row>
    <row r="92573" spans="1:3" x14ac:dyDescent="0.2">
      <c r="A92573" t="s">
        <v>79137</v>
      </c>
      <c r="B92573">
        <v>2002</v>
      </c>
      <c r="C92573">
        <v>104</v>
      </c>
    </row>
    <row r="92574" spans="1:3" x14ac:dyDescent="0.2">
      <c r="A92574" t="s">
        <v>79138</v>
      </c>
      <c r="B92574">
        <v>2005</v>
      </c>
      <c r="C92574">
        <v>77</v>
      </c>
    </row>
    <row r="92575" spans="1:3" x14ac:dyDescent="0.2">
      <c r="A92575" t="s">
        <v>79139</v>
      </c>
      <c r="B92575">
        <v>2014</v>
      </c>
      <c r="C92575">
        <v>160</v>
      </c>
    </row>
    <row r="92576" spans="1:3" x14ac:dyDescent="0.2">
      <c r="A92576" t="s">
        <v>79140</v>
      </c>
      <c r="B92576">
        <v>1960</v>
      </c>
      <c r="C92576">
        <v>82</v>
      </c>
    </row>
    <row r="92577" spans="1:3" x14ac:dyDescent="0.2">
      <c r="A92577" t="s">
        <v>79141</v>
      </c>
      <c r="B92577">
        <v>2009</v>
      </c>
      <c r="C92577">
        <v>60</v>
      </c>
    </row>
    <row r="92578" spans="1:3" x14ac:dyDescent="0.2">
      <c r="A92578" t="s">
        <v>79142</v>
      </c>
      <c r="B92578">
        <v>1984</v>
      </c>
      <c r="C92578">
        <v>88</v>
      </c>
    </row>
    <row r="92579" spans="1:3" x14ac:dyDescent="0.2">
      <c r="A92579" t="s">
        <v>79142</v>
      </c>
      <c r="B92579">
        <v>1984</v>
      </c>
      <c r="C92579">
        <v>88</v>
      </c>
    </row>
    <row r="92580" spans="1:3" x14ac:dyDescent="0.2">
      <c r="A92580" t="s">
        <v>79143</v>
      </c>
      <c r="B92580">
        <v>1956</v>
      </c>
      <c r="C92580">
        <v>92</v>
      </c>
    </row>
    <row r="92581" spans="1:3" x14ac:dyDescent="0.2">
      <c r="A92581" t="s">
        <v>79144</v>
      </c>
      <c r="B92581">
        <v>1984</v>
      </c>
      <c r="C92581">
        <v>60</v>
      </c>
    </row>
    <row r="92582" spans="1:3" x14ac:dyDescent="0.2">
      <c r="A92582" t="s">
        <v>79145</v>
      </c>
      <c r="B92582">
        <v>2016</v>
      </c>
      <c r="C92582">
        <v>105</v>
      </c>
    </row>
    <row r="92583" spans="1:3" x14ac:dyDescent="0.2">
      <c r="A92583" t="s">
        <v>79146</v>
      </c>
      <c r="B92583">
        <v>2010</v>
      </c>
      <c r="C92583">
        <v>60</v>
      </c>
    </row>
    <row r="92584" spans="1:3" x14ac:dyDescent="0.2">
      <c r="A92584" t="s">
        <v>79147</v>
      </c>
      <c r="B92584">
        <v>1956</v>
      </c>
      <c r="C92584">
        <v>88</v>
      </c>
    </row>
    <row r="92585" spans="1:3" x14ac:dyDescent="0.2">
      <c r="A92585" t="s">
        <v>79148</v>
      </c>
      <c r="B92585">
        <v>1984</v>
      </c>
      <c r="C92585">
        <v>113</v>
      </c>
    </row>
    <row r="92586" spans="1:3" x14ac:dyDescent="0.2">
      <c r="A92586" t="s">
        <v>79149</v>
      </c>
      <c r="B92586">
        <v>2011</v>
      </c>
      <c r="C92586">
        <v>106</v>
      </c>
    </row>
    <row r="92587" spans="1:3" x14ac:dyDescent="0.2">
      <c r="A92587" t="s">
        <v>79150</v>
      </c>
      <c r="B92587">
        <v>2000</v>
      </c>
      <c r="C92587">
        <v>62</v>
      </c>
    </row>
    <row r="92588" spans="1:3" x14ac:dyDescent="0.2">
      <c r="A92588" t="s">
        <v>79151</v>
      </c>
      <c r="B92588">
        <v>1981</v>
      </c>
      <c r="C92588">
        <v>67</v>
      </c>
    </row>
    <row r="92589" spans="1:3" x14ac:dyDescent="0.2">
      <c r="A92589" t="s">
        <v>79152</v>
      </c>
      <c r="B92589">
        <v>1954</v>
      </c>
      <c r="C92589">
        <v>114</v>
      </c>
    </row>
    <row r="92590" spans="1:3" x14ac:dyDescent="0.2">
      <c r="A92590" t="s">
        <v>79153</v>
      </c>
      <c r="B92590">
        <v>1985</v>
      </c>
      <c r="C92590">
        <v>101</v>
      </c>
    </row>
    <row r="92591" spans="1:3" x14ac:dyDescent="0.2">
      <c r="A92591" t="s">
        <v>79154</v>
      </c>
      <c r="B92591">
        <v>2009</v>
      </c>
      <c r="C92591">
        <v>92</v>
      </c>
    </row>
    <row r="92592" spans="1:3" x14ac:dyDescent="0.2">
      <c r="A92592" t="s">
        <v>79155</v>
      </c>
      <c r="B92592">
        <v>1961</v>
      </c>
      <c r="C92592">
        <v>85</v>
      </c>
    </row>
    <row r="92593" spans="1:3" x14ac:dyDescent="0.2">
      <c r="A92593" t="s">
        <v>79156</v>
      </c>
      <c r="B92593">
        <v>2010</v>
      </c>
      <c r="C92593">
        <v>150</v>
      </c>
    </row>
    <row r="92594" spans="1:3" x14ac:dyDescent="0.2">
      <c r="A92594" t="s">
        <v>79157</v>
      </c>
      <c r="B92594">
        <v>2007</v>
      </c>
      <c r="C92594">
        <v>154</v>
      </c>
    </row>
    <row r="92595" spans="1:3" x14ac:dyDescent="0.2">
      <c r="A92595" t="s">
        <v>79158</v>
      </c>
      <c r="B92595">
        <v>1967</v>
      </c>
      <c r="C92595">
        <v>85</v>
      </c>
    </row>
    <row r="92596" spans="1:3" x14ac:dyDescent="0.2">
      <c r="A92596" t="s">
        <v>79159</v>
      </c>
      <c r="B92596">
        <v>2015</v>
      </c>
      <c r="C92596">
        <v>130</v>
      </c>
    </row>
    <row r="92597" spans="1:3" x14ac:dyDescent="0.2">
      <c r="A92597" t="s">
        <v>79160</v>
      </c>
      <c r="B92597">
        <v>1972</v>
      </c>
      <c r="C92597">
        <v>90</v>
      </c>
    </row>
    <row r="92598" spans="1:3" x14ac:dyDescent="0.2">
      <c r="A92598" t="s">
        <v>79161</v>
      </c>
      <c r="B92598">
        <v>1983</v>
      </c>
      <c r="C92598">
        <v>109</v>
      </c>
    </row>
    <row r="92599" spans="1:3" x14ac:dyDescent="0.2">
      <c r="A92599" t="s">
        <v>79162</v>
      </c>
      <c r="B92599">
        <v>1977</v>
      </c>
      <c r="C92599">
        <v>124</v>
      </c>
    </row>
    <row r="92600" spans="1:3" x14ac:dyDescent="0.2">
      <c r="A92600" t="s">
        <v>79163</v>
      </c>
      <c r="B92600">
        <v>2014</v>
      </c>
      <c r="C92600">
        <v>105</v>
      </c>
    </row>
    <row r="92601" spans="1:3" x14ac:dyDescent="0.2">
      <c r="A92601" t="s">
        <v>79164</v>
      </c>
      <c r="B92601">
        <v>1984</v>
      </c>
      <c r="C92601">
        <v>100</v>
      </c>
    </row>
    <row r="92602" spans="1:3" x14ac:dyDescent="0.2">
      <c r="A92602" t="s">
        <v>79165</v>
      </c>
      <c r="B92602">
        <v>2005</v>
      </c>
      <c r="C92602">
        <v>100</v>
      </c>
    </row>
    <row r="92603" spans="1:3" x14ac:dyDescent="0.2">
      <c r="A92603" t="s">
        <v>79166</v>
      </c>
      <c r="B92603">
        <v>1982</v>
      </c>
      <c r="C92603">
        <v>89</v>
      </c>
    </row>
    <row r="92604" spans="1:3" x14ac:dyDescent="0.2">
      <c r="A92604" t="s">
        <v>79167</v>
      </c>
      <c r="B92604">
        <v>1972</v>
      </c>
      <c r="C92604">
        <v>92</v>
      </c>
    </row>
    <row r="92605" spans="1:3" x14ac:dyDescent="0.2">
      <c r="A92605" t="s">
        <v>79168</v>
      </c>
      <c r="B92605">
        <v>1980</v>
      </c>
      <c r="C92605">
        <v>90</v>
      </c>
    </row>
    <row r="92606" spans="1:3" x14ac:dyDescent="0.2">
      <c r="A92606" t="s">
        <v>79169</v>
      </c>
      <c r="B92606">
        <v>1981</v>
      </c>
      <c r="C92606">
        <v>98</v>
      </c>
    </row>
    <row r="92607" spans="1:3" x14ac:dyDescent="0.2">
      <c r="A92607" t="s">
        <v>79170</v>
      </c>
      <c r="B92607">
        <v>1968</v>
      </c>
      <c r="C92607">
        <v>93</v>
      </c>
    </row>
    <row r="92608" spans="1:3" x14ac:dyDescent="0.2">
      <c r="A92608" t="s">
        <v>79171</v>
      </c>
      <c r="B92608">
        <v>1969</v>
      </c>
      <c r="C92608">
        <v>100</v>
      </c>
    </row>
    <row r="92609" spans="1:3" x14ac:dyDescent="0.2">
      <c r="A92609" t="s">
        <v>79172</v>
      </c>
      <c r="B92609">
        <v>1970</v>
      </c>
      <c r="C92609">
        <v>91</v>
      </c>
    </row>
    <row r="92610" spans="1:3" x14ac:dyDescent="0.2">
      <c r="A92610" t="s">
        <v>79173</v>
      </c>
      <c r="B92610">
        <v>1971</v>
      </c>
      <c r="C92610">
        <v>93</v>
      </c>
    </row>
    <row r="92611" spans="1:3" x14ac:dyDescent="0.2">
      <c r="A92611" t="s">
        <v>79174</v>
      </c>
      <c r="B92611">
        <v>1971</v>
      </c>
      <c r="C92611">
        <v>95</v>
      </c>
    </row>
    <row r="92612" spans="1:3" x14ac:dyDescent="0.2">
      <c r="A92612" t="s">
        <v>79175</v>
      </c>
      <c r="B92612">
        <v>1968</v>
      </c>
      <c r="C92612">
        <v>89</v>
      </c>
    </row>
    <row r="92613" spans="1:3" x14ac:dyDescent="0.2">
      <c r="A92613" t="s">
        <v>79176</v>
      </c>
      <c r="B92613">
        <v>1981</v>
      </c>
      <c r="C92613">
        <v>90</v>
      </c>
    </row>
    <row r="92614" spans="1:3" x14ac:dyDescent="0.2">
      <c r="A92614" t="s">
        <v>79177</v>
      </c>
      <c r="B92614">
        <v>2004</v>
      </c>
      <c r="C92614">
        <v>97</v>
      </c>
    </row>
    <row r="92615" spans="1:3" x14ac:dyDescent="0.2">
      <c r="A92615" t="s">
        <v>79177</v>
      </c>
      <c r="B92615">
        <v>2004</v>
      </c>
      <c r="C92615">
        <v>97</v>
      </c>
    </row>
    <row r="92616" spans="1:3" x14ac:dyDescent="0.2">
      <c r="A92616" t="s">
        <v>79178</v>
      </c>
      <c r="B92616">
        <v>1962</v>
      </c>
      <c r="C92616">
        <v>116</v>
      </c>
    </row>
    <row r="92617" spans="1:3" x14ac:dyDescent="0.2">
      <c r="A92617" t="s">
        <v>79179</v>
      </c>
      <c r="B92617">
        <v>2003</v>
      </c>
      <c r="C92617">
        <v>97</v>
      </c>
    </row>
    <row r="92618" spans="1:3" x14ac:dyDescent="0.2">
      <c r="A92618" t="s">
        <v>79180</v>
      </c>
      <c r="B92618">
        <v>1989</v>
      </c>
      <c r="C92618">
        <v>83</v>
      </c>
    </row>
    <row r="92619" spans="1:3" x14ac:dyDescent="0.2">
      <c r="A92619" t="s">
        <v>79181</v>
      </c>
      <c r="B92619">
        <v>1998</v>
      </c>
      <c r="C92619">
        <v>93</v>
      </c>
    </row>
    <row r="92620" spans="1:3" x14ac:dyDescent="0.2">
      <c r="A92620" t="s">
        <v>79182</v>
      </c>
      <c r="B92620">
        <v>1984</v>
      </c>
      <c r="C92620">
        <v>98</v>
      </c>
    </row>
    <row r="92621" spans="1:3" x14ac:dyDescent="0.2">
      <c r="A92621" t="s">
        <v>79183</v>
      </c>
      <c r="B92621">
        <v>1974</v>
      </c>
      <c r="C92621">
        <v>109</v>
      </c>
    </row>
    <row r="92622" spans="1:3" x14ac:dyDescent="0.2">
      <c r="A92622" t="s">
        <v>79184</v>
      </c>
      <c r="B92622">
        <v>1933</v>
      </c>
      <c r="C92622">
        <v>69</v>
      </c>
    </row>
    <row r="92623" spans="1:3" x14ac:dyDescent="0.2">
      <c r="A92623" t="s">
        <v>79185</v>
      </c>
      <c r="B92623">
        <v>2014</v>
      </c>
      <c r="C92623">
        <v>93</v>
      </c>
    </row>
    <row r="92624" spans="1:3" x14ac:dyDescent="0.2">
      <c r="A92624" t="s">
        <v>79186</v>
      </c>
      <c r="B92624">
        <v>2012</v>
      </c>
      <c r="C92624">
        <v>98</v>
      </c>
    </row>
    <row r="92625" spans="1:3" x14ac:dyDescent="0.2">
      <c r="A92625" t="s">
        <v>79187</v>
      </c>
      <c r="B92625">
        <v>1994</v>
      </c>
      <c r="C92625">
        <v>97</v>
      </c>
    </row>
    <row r="92626" spans="1:3" x14ac:dyDescent="0.2">
      <c r="A92626" t="s">
        <v>79188</v>
      </c>
      <c r="B92626">
        <v>1997</v>
      </c>
      <c r="C92626">
        <v>87</v>
      </c>
    </row>
    <row r="92627" spans="1:3" x14ac:dyDescent="0.2">
      <c r="A92627" t="s">
        <v>79189</v>
      </c>
      <c r="B92627">
        <v>2009</v>
      </c>
      <c r="C92627">
        <v>87</v>
      </c>
    </row>
    <row r="92628" spans="1:3" x14ac:dyDescent="0.2">
      <c r="A92628" t="s">
        <v>79190</v>
      </c>
      <c r="B92628">
        <v>1998</v>
      </c>
      <c r="C92628">
        <v>92</v>
      </c>
    </row>
    <row r="92629" spans="1:3" x14ac:dyDescent="0.2">
      <c r="A92629" t="s">
        <v>79191</v>
      </c>
      <c r="B92629">
        <v>1944</v>
      </c>
      <c r="C92629">
        <v>53</v>
      </c>
    </row>
    <row r="92630" spans="1:3" x14ac:dyDescent="0.2">
      <c r="A92630" t="s">
        <v>79191</v>
      </c>
      <c r="B92630">
        <v>1954</v>
      </c>
      <c r="C92630">
        <v>93</v>
      </c>
    </row>
    <row r="92631" spans="1:3" x14ac:dyDescent="0.2">
      <c r="A92631" t="s">
        <v>79192</v>
      </c>
      <c r="B92631">
        <v>1954</v>
      </c>
      <c r="C92631">
        <v>84</v>
      </c>
    </row>
    <row r="92632" spans="1:3" x14ac:dyDescent="0.2">
      <c r="A92632" t="s">
        <v>79191</v>
      </c>
      <c r="B92632">
        <v>1973</v>
      </c>
      <c r="C92632">
        <v>148</v>
      </c>
    </row>
    <row r="92633" spans="1:3" x14ac:dyDescent="0.2">
      <c r="A92633" t="s">
        <v>79193</v>
      </c>
      <c r="B92633">
        <v>1956</v>
      </c>
      <c r="C92633">
        <v>80</v>
      </c>
    </row>
    <row r="92634" spans="1:3" x14ac:dyDescent="0.2">
      <c r="A92634" t="s">
        <v>79194</v>
      </c>
      <c r="B92634">
        <v>2009</v>
      </c>
      <c r="C92634">
        <v>86</v>
      </c>
    </row>
    <row r="92635" spans="1:3" x14ac:dyDescent="0.2">
      <c r="A92635" t="s">
        <v>79195</v>
      </c>
      <c r="B92635">
        <v>1983</v>
      </c>
      <c r="C92635">
        <v>97</v>
      </c>
    </row>
    <row r="92636" spans="1:3" x14ac:dyDescent="0.2">
      <c r="A92636" t="s">
        <v>79196</v>
      </c>
      <c r="B92636">
        <v>2009</v>
      </c>
      <c r="C92636">
        <v>79</v>
      </c>
    </row>
    <row r="92637" spans="1:3" x14ac:dyDescent="0.2">
      <c r="A92637" t="s">
        <v>79197</v>
      </c>
      <c r="B92637">
        <v>1954</v>
      </c>
      <c r="C92637">
        <v>115</v>
      </c>
    </row>
    <row r="92638" spans="1:3" x14ac:dyDescent="0.2">
      <c r="A92638" t="s">
        <v>79197</v>
      </c>
      <c r="B92638">
        <v>1954</v>
      </c>
      <c r="C92638">
        <v>107</v>
      </c>
    </row>
    <row r="92639" spans="1:3" x14ac:dyDescent="0.2">
      <c r="A92639" t="s">
        <v>79198</v>
      </c>
      <c r="B92639">
        <v>1996</v>
      </c>
      <c r="C92639">
        <v>87</v>
      </c>
    </row>
    <row r="92640" spans="1:3" x14ac:dyDescent="0.2">
      <c r="A92640" t="s">
        <v>79199</v>
      </c>
      <c r="B92640">
        <v>2008</v>
      </c>
      <c r="C92640">
        <v>111</v>
      </c>
    </row>
    <row r="92641" spans="1:3" x14ac:dyDescent="0.2">
      <c r="A92641" t="s">
        <v>79200</v>
      </c>
      <c r="B92641">
        <v>1965</v>
      </c>
      <c r="C92641">
        <v>120</v>
      </c>
    </row>
    <row r="92642" spans="1:3" x14ac:dyDescent="0.2">
      <c r="A92642" t="s">
        <v>79201</v>
      </c>
      <c r="B92642">
        <v>2006</v>
      </c>
      <c r="C92642">
        <v>86</v>
      </c>
    </row>
    <row r="92643" spans="1:3" x14ac:dyDescent="0.2">
      <c r="A92643" t="s">
        <v>79202</v>
      </c>
      <c r="B92643">
        <v>2005</v>
      </c>
      <c r="C92643">
        <v>92</v>
      </c>
    </row>
    <row r="92644" spans="1:3" x14ac:dyDescent="0.2">
      <c r="A92644" t="s">
        <v>79203</v>
      </c>
      <c r="B92644">
        <v>2014</v>
      </c>
      <c r="C92644">
        <v>129</v>
      </c>
    </row>
    <row r="92645" spans="1:3" x14ac:dyDescent="0.2">
      <c r="A92645" t="s">
        <v>79204</v>
      </c>
      <c r="B92645">
        <v>1982</v>
      </c>
      <c r="C92645">
        <v>103</v>
      </c>
    </row>
    <row r="92646" spans="1:3" x14ac:dyDescent="0.2">
      <c r="A92646" t="s">
        <v>79205</v>
      </c>
      <c r="B92646">
        <v>1995</v>
      </c>
      <c r="C92646">
        <v>117</v>
      </c>
    </row>
    <row r="92647" spans="1:3" x14ac:dyDescent="0.2">
      <c r="A92647" t="s">
        <v>79206</v>
      </c>
      <c r="B92647">
        <v>1993</v>
      </c>
      <c r="C92647">
        <v>106</v>
      </c>
    </row>
    <row r="92648" spans="1:3" x14ac:dyDescent="0.2">
      <c r="A92648" t="s">
        <v>79207</v>
      </c>
      <c r="B92648">
        <v>2006</v>
      </c>
      <c r="C92648">
        <v>101</v>
      </c>
    </row>
    <row r="92649" spans="1:3" x14ac:dyDescent="0.2">
      <c r="A92649" t="s">
        <v>79208</v>
      </c>
      <c r="B92649">
        <v>2010</v>
      </c>
      <c r="C92649">
        <v>86</v>
      </c>
    </row>
    <row r="92650" spans="1:3" x14ac:dyDescent="0.2">
      <c r="A92650" t="s">
        <v>79209</v>
      </c>
      <c r="B92650">
        <v>1992</v>
      </c>
      <c r="C92650">
        <v>130</v>
      </c>
    </row>
    <row r="92651" spans="1:3" x14ac:dyDescent="0.2">
      <c r="A92651" t="s">
        <v>79210</v>
      </c>
      <c r="B92651">
        <v>1971</v>
      </c>
      <c r="C92651">
        <v>76</v>
      </c>
    </row>
    <row r="92652" spans="1:3" x14ac:dyDescent="0.2">
      <c r="A92652" t="s">
        <v>79211</v>
      </c>
      <c r="B92652">
        <v>1959</v>
      </c>
      <c r="C92652">
        <v>75</v>
      </c>
    </row>
    <row r="92653" spans="1:3" x14ac:dyDescent="0.2">
      <c r="A92653" t="s">
        <v>79212</v>
      </c>
      <c r="B92653">
        <v>2016</v>
      </c>
      <c r="C92653">
        <v>95</v>
      </c>
    </row>
    <row r="92654" spans="1:3" x14ac:dyDescent="0.2">
      <c r="A92654" t="s">
        <v>79213</v>
      </c>
      <c r="B92654">
        <v>1944</v>
      </c>
      <c r="C92654">
        <v>94</v>
      </c>
    </row>
    <row r="92655" spans="1:3" x14ac:dyDescent="0.2">
      <c r="A92655" t="s">
        <v>79214</v>
      </c>
      <c r="B92655">
        <v>2000</v>
      </c>
      <c r="C92655">
        <v>93</v>
      </c>
    </row>
    <row r="92656" spans="1:3" x14ac:dyDescent="0.2">
      <c r="A92656" t="s">
        <v>79215</v>
      </c>
      <c r="B92656">
        <v>1995</v>
      </c>
      <c r="C92656">
        <v>94</v>
      </c>
    </row>
    <row r="92657" spans="1:3" x14ac:dyDescent="0.2">
      <c r="A92657" t="s">
        <v>79216</v>
      </c>
      <c r="B92657">
        <v>1998</v>
      </c>
      <c r="C92657">
        <v>95</v>
      </c>
    </row>
    <row r="92658" spans="1:3" x14ac:dyDescent="0.2">
      <c r="A92658" t="s">
        <v>79217</v>
      </c>
      <c r="B92658">
        <v>1952</v>
      </c>
      <c r="C92658">
        <v>121</v>
      </c>
    </row>
    <row r="92659" spans="1:3" x14ac:dyDescent="0.2">
      <c r="A92659" t="s">
        <v>79217</v>
      </c>
      <c r="B92659">
        <v>1952</v>
      </c>
      <c r="C92659">
        <v>98</v>
      </c>
    </row>
    <row r="92660" spans="1:3" x14ac:dyDescent="0.2">
      <c r="A92660" t="s">
        <v>79218</v>
      </c>
      <c r="B92660">
        <v>1934</v>
      </c>
      <c r="C92660">
        <v>71</v>
      </c>
    </row>
    <row r="92661" spans="1:3" x14ac:dyDescent="0.2">
      <c r="A92661" t="s">
        <v>79219</v>
      </c>
      <c r="B92661">
        <v>2011</v>
      </c>
      <c r="C92661">
        <v>92</v>
      </c>
    </row>
    <row r="92662" spans="1:3" x14ac:dyDescent="0.2">
      <c r="A92662" t="s">
        <v>79220</v>
      </c>
      <c r="B92662">
        <v>1965</v>
      </c>
      <c r="C92662">
        <v>70</v>
      </c>
    </row>
    <row r="92663" spans="1:3" x14ac:dyDescent="0.2">
      <c r="A92663" t="s">
        <v>79221</v>
      </c>
      <c r="B92663">
        <v>2016</v>
      </c>
      <c r="C92663">
        <v>108</v>
      </c>
    </row>
    <row r="92664" spans="1:3" x14ac:dyDescent="0.2">
      <c r="A92664" t="s">
        <v>79221</v>
      </c>
      <c r="B92664">
        <v>2016</v>
      </c>
      <c r="C92664">
        <v>106</v>
      </c>
    </row>
    <row r="92665" spans="1:3" x14ac:dyDescent="0.2">
      <c r="A92665" t="s">
        <v>79222</v>
      </c>
      <c r="B92665">
        <v>2016</v>
      </c>
      <c r="C92665">
        <v>109</v>
      </c>
    </row>
    <row r="92666" spans="1:3" x14ac:dyDescent="0.2">
      <c r="A92666" t="s">
        <v>79223</v>
      </c>
      <c r="B92666">
        <v>1969</v>
      </c>
      <c r="C92666">
        <v>70</v>
      </c>
    </row>
    <row r="92667" spans="1:3" x14ac:dyDescent="0.2">
      <c r="A92667" t="s">
        <v>79224</v>
      </c>
      <c r="B92667">
        <v>1965</v>
      </c>
      <c r="C92667">
        <v>189</v>
      </c>
    </row>
    <row r="92668" spans="1:3" x14ac:dyDescent="0.2">
      <c r="A92668" t="s">
        <v>79225</v>
      </c>
      <c r="B92668">
        <v>2006</v>
      </c>
      <c r="C92668">
        <v>100</v>
      </c>
    </row>
    <row r="92669" spans="1:3" x14ac:dyDescent="0.2">
      <c r="A92669" t="s">
        <v>79226</v>
      </c>
      <c r="B92669">
        <v>2009</v>
      </c>
      <c r="C92669">
        <v>86</v>
      </c>
    </row>
    <row r="92670" spans="1:3" x14ac:dyDescent="0.2">
      <c r="A92670" t="s">
        <v>79226</v>
      </c>
      <c r="B92670">
        <v>2009</v>
      </c>
      <c r="C92670">
        <v>85</v>
      </c>
    </row>
    <row r="92671" spans="1:3" x14ac:dyDescent="0.2">
      <c r="A92671" t="s">
        <v>79227</v>
      </c>
      <c r="B92671">
        <v>1981</v>
      </c>
      <c r="C92671">
        <v>96</v>
      </c>
    </row>
    <row r="92672" spans="1:3" x14ac:dyDescent="0.2">
      <c r="A92672" t="s">
        <v>79228</v>
      </c>
      <c r="B92672">
        <v>2009</v>
      </c>
      <c r="C92672">
        <v>110</v>
      </c>
    </row>
    <row r="92673" spans="1:3" x14ac:dyDescent="0.2">
      <c r="A92673" t="s">
        <v>79229</v>
      </c>
      <c r="B92673">
        <v>1973</v>
      </c>
      <c r="C92673">
        <v>83</v>
      </c>
    </row>
    <row r="92674" spans="1:3" x14ac:dyDescent="0.2">
      <c r="A92674" t="s">
        <v>79230</v>
      </c>
      <c r="B92674">
        <v>2006</v>
      </c>
      <c r="C92674">
        <v>104</v>
      </c>
    </row>
    <row r="92675" spans="1:3" x14ac:dyDescent="0.2">
      <c r="A92675" t="s">
        <v>79231</v>
      </c>
      <c r="B92675">
        <v>1983</v>
      </c>
      <c r="C92675">
        <v>105</v>
      </c>
    </row>
    <row r="92676" spans="1:3" x14ac:dyDescent="0.2">
      <c r="A92676" t="s">
        <v>79231</v>
      </c>
      <c r="B92676">
        <v>1983</v>
      </c>
      <c r="C92676">
        <v>99</v>
      </c>
    </row>
    <row r="92677" spans="1:3" x14ac:dyDescent="0.2">
      <c r="A92677" t="s">
        <v>79231</v>
      </c>
      <c r="B92677">
        <v>2007</v>
      </c>
      <c r="C92677">
        <v>105</v>
      </c>
    </row>
    <row r="92678" spans="1:3" x14ac:dyDescent="0.2">
      <c r="A92678" t="s">
        <v>79232</v>
      </c>
      <c r="B92678">
        <v>2013</v>
      </c>
      <c r="C92678">
        <v>105</v>
      </c>
    </row>
    <row r="92679" spans="1:3" x14ac:dyDescent="0.2">
      <c r="A92679" t="s">
        <v>79233</v>
      </c>
      <c r="B92679">
        <v>1995</v>
      </c>
      <c r="C92679">
        <v>171</v>
      </c>
    </row>
    <row r="92680" spans="1:3" x14ac:dyDescent="0.2">
      <c r="A92680" t="s">
        <v>79234</v>
      </c>
      <c r="B92680">
        <v>2013</v>
      </c>
      <c r="C92680">
        <v>183</v>
      </c>
    </row>
    <row r="92681" spans="1:3" x14ac:dyDescent="0.2">
      <c r="A92681" t="s">
        <v>79235</v>
      </c>
      <c r="B92681">
        <v>2012</v>
      </c>
      <c r="C92681">
        <v>95</v>
      </c>
    </row>
    <row r="92682" spans="1:3" x14ac:dyDescent="0.2">
      <c r="A92682" t="s">
        <v>79236</v>
      </c>
      <c r="B92682">
        <v>2015</v>
      </c>
      <c r="C92682">
        <v>85</v>
      </c>
    </row>
    <row r="92683" spans="1:3" x14ac:dyDescent="0.2">
      <c r="A92683" t="s">
        <v>79237</v>
      </c>
      <c r="B92683">
        <v>2001</v>
      </c>
      <c r="C92683">
        <v>162</v>
      </c>
    </row>
    <row r="92684" spans="1:3" x14ac:dyDescent="0.2">
      <c r="A92684" t="s">
        <v>79238</v>
      </c>
      <c r="B92684">
        <v>1995</v>
      </c>
      <c r="C92684">
        <v>162</v>
      </c>
    </row>
    <row r="92685" spans="1:3" x14ac:dyDescent="0.2">
      <c r="A92685" t="s">
        <v>79239</v>
      </c>
      <c r="B92685">
        <v>2007</v>
      </c>
      <c r="C92685">
        <v>172</v>
      </c>
    </row>
    <row r="92686" spans="1:3" x14ac:dyDescent="0.2">
      <c r="A92686" t="s">
        <v>79240</v>
      </c>
      <c r="B92686">
        <v>1987</v>
      </c>
      <c r="C92686">
        <v>89</v>
      </c>
    </row>
    <row r="92687" spans="1:3" x14ac:dyDescent="0.2">
      <c r="A92687" t="s">
        <v>79241</v>
      </c>
      <c r="B92687">
        <v>1981</v>
      </c>
      <c r="C92687">
        <v>90</v>
      </c>
    </row>
    <row r="92688" spans="1:3" x14ac:dyDescent="0.2">
      <c r="A92688" t="s">
        <v>79242</v>
      </c>
      <c r="B92688">
        <v>1994</v>
      </c>
      <c r="C92688">
        <v>95</v>
      </c>
    </row>
    <row r="92689" spans="1:3" x14ac:dyDescent="0.2">
      <c r="A92689" t="s">
        <v>79243</v>
      </c>
      <c r="B92689">
        <v>2013</v>
      </c>
      <c r="C92689">
        <v>93</v>
      </c>
    </row>
    <row r="92690" spans="1:3" x14ac:dyDescent="0.2">
      <c r="A92690" t="s">
        <v>79244</v>
      </c>
      <c r="B92690">
        <v>1996</v>
      </c>
      <c r="C92690">
        <v>88</v>
      </c>
    </row>
    <row r="92691" spans="1:3" x14ac:dyDescent="0.2">
      <c r="A92691" t="s">
        <v>79245</v>
      </c>
      <c r="B92691">
        <v>1981</v>
      </c>
      <c r="C92691">
        <v>90</v>
      </c>
    </row>
    <row r="92692" spans="1:3" x14ac:dyDescent="0.2">
      <c r="A92692" t="s">
        <v>79246</v>
      </c>
      <c r="B92692">
        <v>1985</v>
      </c>
      <c r="C92692">
        <v>86</v>
      </c>
    </row>
    <row r="92693" spans="1:3" x14ac:dyDescent="0.2">
      <c r="A92693" t="s">
        <v>79247</v>
      </c>
      <c r="B92693">
        <v>1982</v>
      </c>
      <c r="C92693">
        <v>88</v>
      </c>
    </row>
    <row r="92694" spans="1:3" x14ac:dyDescent="0.2">
      <c r="A92694" t="s">
        <v>79248</v>
      </c>
      <c r="B92694">
        <v>1980</v>
      </c>
      <c r="C92694">
        <v>90</v>
      </c>
    </row>
    <row r="92695" spans="1:3" x14ac:dyDescent="0.2">
      <c r="A92695" t="s">
        <v>79249</v>
      </c>
      <c r="B92695">
        <v>2016</v>
      </c>
      <c r="C92695">
        <v>87</v>
      </c>
    </row>
    <row r="92696" spans="1:3" x14ac:dyDescent="0.2">
      <c r="A92696" t="s">
        <v>79250</v>
      </c>
      <c r="B92696">
        <v>2011</v>
      </c>
      <c r="C92696">
        <v>95</v>
      </c>
    </row>
    <row r="92697" spans="1:3" x14ac:dyDescent="0.2">
      <c r="A92697" t="s">
        <v>79251</v>
      </c>
      <c r="B92697">
        <v>2000</v>
      </c>
      <c r="C92697">
        <v>80</v>
      </c>
    </row>
    <row r="92698" spans="1:3" x14ac:dyDescent="0.2">
      <c r="A92698" t="s">
        <v>79252</v>
      </c>
      <c r="B92698">
        <v>1986</v>
      </c>
      <c r="C92698">
        <v>95</v>
      </c>
    </row>
    <row r="92699" spans="1:3" x14ac:dyDescent="0.2">
      <c r="A92699" t="s">
        <v>79253</v>
      </c>
      <c r="B92699">
        <v>1967</v>
      </c>
      <c r="C92699">
        <v>101</v>
      </c>
    </row>
    <row r="92700" spans="1:3" x14ac:dyDescent="0.2">
      <c r="A92700" t="s">
        <v>79254</v>
      </c>
      <c r="B92700">
        <v>1987</v>
      </c>
      <c r="C92700">
        <v>96</v>
      </c>
    </row>
    <row r="92701" spans="1:3" x14ac:dyDescent="0.2">
      <c r="A92701" t="s">
        <v>79255</v>
      </c>
      <c r="B92701">
        <v>2006</v>
      </c>
      <c r="C92701">
        <v>133</v>
      </c>
    </row>
    <row r="92702" spans="1:3" x14ac:dyDescent="0.2">
      <c r="A92702" t="s">
        <v>79256</v>
      </c>
      <c r="B92702">
        <v>1977</v>
      </c>
      <c r="C92702">
        <v>90</v>
      </c>
    </row>
    <row r="92703" spans="1:3" x14ac:dyDescent="0.2">
      <c r="A92703" t="s">
        <v>79257</v>
      </c>
      <c r="B92703">
        <v>1973</v>
      </c>
      <c r="C92703">
        <v>76</v>
      </c>
    </row>
    <row r="92704" spans="1:3" x14ac:dyDescent="0.2">
      <c r="A92704" t="s">
        <v>79257</v>
      </c>
      <c r="B92704">
        <v>1973</v>
      </c>
      <c r="C92704">
        <v>80</v>
      </c>
    </row>
    <row r="92705" spans="1:3" x14ac:dyDescent="0.2">
      <c r="A92705" t="s">
        <v>79257</v>
      </c>
      <c r="B92705">
        <v>1995</v>
      </c>
      <c r="C92705">
        <v>95</v>
      </c>
    </row>
    <row r="92706" spans="1:3" x14ac:dyDescent="0.2">
      <c r="A92706" t="s">
        <v>79258</v>
      </c>
      <c r="B92706">
        <v>2000</v>
      </c>
      <c r="C92706">
        <v>90</v>
      </c>
    </row>
    <row r="92707" spans="1:3" x14ac:dyDescent="0.2">
      <c r="A92707" t="s">
        <v>79259</v>
      </c>
      <c r="B92707">
        <v>1979</v>
      </c>
      <c r="C92707">
        <v>103</v>
      </c>
    </row>
    <row r="92708" spans="1:3" x14ac:dyDescent="0.2">
      <c r="A92708" t="s">
        <v>79260</v>
      </c>
      <c r="B92708">
        <v>1991</v>
      </c>
      <c r="C92708">
        <v>86</v>
      </c>
    </row>
    <row r="92709" spans="1:3" x14ac:dyDescent="0.2">
      <c r="A92709" t="s">
        <v>79261</v>
      </c>
      <c r="B92709">
        <v>2008</v>
      </c>
      <c r="C92709">
        <v>102</v>
      </c>
    </row>
    <row r="92710" spans="1:3" x14ac:dyDescent="0.2">
      <c r="A92710" t="s">
        <v>79262</v>
      </c>
      <c r="B92710">
        <v>1981</v>
      </c>
      <c r="C92710">
        <v>101</v>
      </c>
    </row>
    <row r="92711" spans="1:3" x14ac:dyDescent="0.2">
      <c r="A92711" t="s">
        <v>79263</v>
      </c>
      <c r="B92711">
        <v>1989</v>
      </c>
      <c r="C92711">
        <v>87</v>
      </c>
    </row>
    <row r="92712" spans="1:3" x14ac:dyDescent="0.2">
      <c r="A92712" t="s">
        <v>79264</v>
      </c>
      <c r="B92712">
        <v>2014</v>
      </c>
      <c r="C92712">
        <v>111</v>
      </c>
    </row>
    <row r="92713" spans="1:3" x14ac:dyDescent="0.2">
      <c r="A92713" t="s">
        <v>79265</v>
      </c>
      <c r="B92713">
        <v>2015</v>
      </c>
      <c r="C92713">
        <v>81</v>
      </c>
    </row>
    <row r="92714" spans="1:3" x14ac:dyDescent="0.2">
      <c r="A92714" t="s">
        <v>79266</v>
      </c>
      <c r="B92714">
        <v>1992</v>
      </c>
      <c r="C92714">
        <v>96</v>
      </c>
    </row>
    <row r="92715" spans="1:3" x14ac:dyDescent="0.2">
      <c r="A92715" t="s">
        <v>79266</v>
      </c>
      <c r="B92715">
        <v>1992</v>
      </c>
      <c r="C92715">
        <v>101</v>
      </c>
    </row>
    <row r="92716" spans="1:3" x14ac:dyDescent="0.2">
      <c r="A92716" t="s">
        <v>79266</v>
      </c>
      <c r="B92716">
        <v>1992</v>
      </c>
      <c r="C92716">
        <v>93</v>
      </c>
    </row>
    <row r="92717" spans="1:3" x14ac:dyDescent="0.2">
      <c r="A92717" t="s">
        <v>79267</v>
      </c>
      <c r="B92717">
        <v>2004</v>
      </c>
      <c r="C92717">
        <v>130</v>
      </c>
    </row>
    <row r="92718" spans="1:3" x14ac:dyDescent="0.2">
      <c r="A92718" t="s">
        <v>79268</v>
      </c>
      <c r="B92718">
        <v>1994</v>
      </c>
      <c r="C92718">
        <v>98</v>
      </c>
    </row>
    <row r="92719" spans="1:3" x14ac:dyDescent="0.2">
      <c r="A92719" t="s">
        <v>79269</v>
      </c>
      <c r="B92719">
        <v>1983</v>
      </c>
      <c r="C92719">
        <v>97</v>
      </c>
    </row>
    <row r="92720" spans="1:3" x14ac:dyDescent="0.2">
      <c r="A92720" t="s">
        <v>79270</v>
      </c>
      <c r="B92720">
        <v>1991</v>
      </c>
      <c r="C92720">
        <v>112</v>
      </c>
    </row>
    <row r="92721" spans="1:3" x14ac:dyDescent="0.2">
      <c r="A92721" t="s">
        <v>79271</v>
      </c>
      <c r="B92721">
        <v>1983</v>
      </c>
      <c r="C92721">
        <v>80</v>
      </c>
    </row>
    <row r="92722" spans="1:3" x14ac:dyDescent="0.2">
      <c r="A92722" t="s">
        <v>79272</v>
      </c>
      <c r="B92722">
        <v>1968</v>
      </c>
      <c r="C92722">
        <v>102</v>
      </c>
    </row>
    <row r="92723" spans="1:3" x14ac:dyDescent="0.2">
      <c r="A92723" t="s">
        <v>79273</v>
      </c>
      <c r="B92723">
        <v>2011</v>
      </c>
      <c r="C92723">
        <v>100</v>
      </c>
    </row>
    <row r="92724" spans="1:3" x14ac:dyDescent="0.2">
      <c r="A92724" t="s">
        <v>79274</v>
      </c>
      <c r="B92724">
        <v>1983</v>
      </c>
      <c r="C92724">
        <v>84</v>
      </c>
    </row>
    <row r="92725" spans="1:3" x14ac:dyDescent="0.2">
      <c r="A92725" t="s">
        <v>79275</v>
      </c>
      <c r="B92725">
        <v>1982</v>
      </c>
      <c r="C92725">
        <v>86</v>
      </c>
    </row>
    <row r="92726" spans="1:3" x14ac:dyDescent="0.2">
      <c r="A92726" t="s">
        <v>79276</v>
      </c>
      <c r="B92726">
        <v>1983</v>
      </c>
      <c r="C92726">
        <v>89</v>
      </c>
    </row>
    <row r="92727" spans="1:3" x14ac:dyDescent="0.2">
      <c r="A92727" t="s">
        <v>79277</v>
      </c>
      <c r="B92727">
        <v>2000</v>
      </c>
      <c r="C92727">
        <v>91</v>
      </c>
    </row>
    <row r="92728" spans="1:3" x14ac:dyDescent="0.2">
      <c r="A92728" t="s">
        <v>79278</v>
      </c>
      <c r="B92728">
        <v>1962</v>
      </c>
      <c r="C92728">
        <v>99</v>
      </c>
    </row>
    <row r="92729" spans="1:3" x14ac:dyDescent="0.2">
      <c r="A92729" t="s">
        <v>79279</v>
      </c>
      <c r="B92729">
        <v>1991</v>
      </c>
      <c r="C92729">
        <v>91</v>
      </c>
    </row>
    <row r="92730" spans="1:3" x14ac:dyDescent="0.2">
      <c r="A92730" t="s">
        <v>79280</v>
      </c>
      <c r="B92730">
        <v>1996</v>
      </c>
      <c r="C92730">
        <v>82</v>
      </c>
    </row>
    <row r="92731" spans="1:3" x14ac:dyDescent="0.2">
      <c r="A92731" t="s">
        <v>79281</v>
      </c>
      <c r="B92731">
        <v>1990</v>
      </c>
      <c r="C92731">
        <v>129</v>
      </c>
    </row>
    <row r="92732" spans="1:3" x14ac:dyDescent="0.2">
      <c r="A92732" t="s">
        <v>79281</v>
      </c>
      <c r="B92732">
        <v>1990</v>
      </c>
      <c r="C92732">
        <v>130</v>
      </c>
    </row>
    <row r="92733" spans="1:3" x14ac:dyDescent="0.2">
      <c r="A92733" t="s">
        <v>79282</v>
      </c>
      <c r="B92733">
        <v>1992</v>
      </c>
      <c r="C92733">
        <v>89</v>
      </c>
    </row>
    <row r="92734" spans="1:3" x14ac:dyDescent="0.2">
      <c r="A92734" t="s">
        <v>79283</v>
      </c>
      <c r="B92734">
        <v>2011</v>
      </c>
      <c r="C92734">
        <v>112</v>
      </c>
    </row>
    <row r="92735" spans="1:3" x14ac:dyDescent="0.2">
      <c r="A92735" t="s">
        <v>79284</v>
      </c>
      <c r="B92735">
        <v>1986</v>
      </c>
      <c r="C92735">
        <v>100</v>
      </c>
    </row>
    <row r="92736" spans="1:3" x14ac:dyDescent="0.2">
      <c r="A92736" t="s">
        <v>79285</v>
      </c>
      <c r="B92736">
        <v>1968</v>
      </c>
      <c r="C92736">
        <v>93</v>
      </c>
    </row>
    <row r="92737" spans="1:3" x14ac:dyDescent="0.2">
      <c r="A92737" t="s">
        <v>79286</v>
      </c>
      <c r="B92737">
        <v>2016</v>
      </c>
      <c r="C92737">
        <v>129</v>
      </c>
    </row>
    <row r="92738" spans="1:3" x14ac:dyDescent="0.2">
      <c r="A92738" t="s">
        <v>79287</v>
      </c>
      <c r="B92738">
        <v>1967</v>
      </c>
      <c r="C92738">
        <v>115</v>
      </c>
    </row>
    <row r="92739" spans="1:3" x14ac:dyDescent="0.2">
      <c r="A92739" t="s">
        <v>79288</v>
      </c>
      <c r="B92739">
        <v>2016</v>
      </c>
      <c r="C92739">
        <v>80</v>
      </c>
    </row>
    <row r="92740" spans="1:3" x14ac:dyDescent="0.2">
      <c r="A92740" t="s">
        <v>79289</v>
      </c>
      <c r="B92740">
        <v>2016</v>
      </c>
      <c r="C92740">
        <v>100</v>
      </c>
    </row>
    <row r="92741" spans="1:3" x14ac:dyDescent="0.2">
      <c r="A92741" t="s">
        <v>79290</v>
      </c>
      <c r="B92741">
        <v>1998</v>
      </c>
      <c r="C92741">
        <v>90</v>
      </c>
    </row>
    <row r="92742" spans="1:3" x14ac:dyDescent="0.2">
      <c r="A92742" t="s">
        <v>79291</v>
      </c>
      <c r="B92742">
        <v>1998</v>
      </c>
      <c r="C92742">
        <v>87</v>
      </c>
    </row>
    <row r="92743" spans="1:3" x14ac:dyDescent="0.2">
      <c r="A92743" t="s">
        <v>79292</v>
      </c>
      <c r="B92743">
        <v>1989</v>
      </c>
      <c r="C92743">
        <v>94</v>
      </c>
    </row>
    <row r="92744" spans="1:3" x14ac:dyDescent="0.2">
      <c r="A92744" t="s">
        <v>79293</v>
      </c>
      <c r="B92744">
        <v>1941</v>
      </c>
      <c r="C92744">
        <v>60</v>
      </c>
    </row>
    <row r="92745" spans="1:3" x14ac:dyDescent="0.2">
      <c r="A92745" t="s">
        <v>79294</v>
      </c>
      <c r="B92745">
        <v>1989</v>
      </c>
      <c r="C92745">
        <v>96</v>
      </c>
    </row>
    <row r="92746" spans="1:3" x14ac:dyDescent="0.2">
      <c r="A92746" t="s">
        <v>79295</v>
      </c>
      <c r="B92746">
        <v>2010</v>
      </c>
      <c r="C92746">
        <v>45</v>
      </c>
    </row>
    <row r="92747" spans="1:3" x14ac:dyDescent="0.2">
      <c r="A92747" t="s">
        <v>79296</v>
      </c>
      <c r="B92747">
        <v>2014</v>
      </c>
      <c r="C92747">
        <v>105</v>
      </c>
    </row>
    <row r="92748" spans="1:3" x14ac:dyDescent="0.2">
      <c r="A92748" t="s">
        <v>79297</v>
      </c>
      <c r="B92748">
        <v>1972</v>
      </c>
      <c r="C92748">
        <v>85</v>
      </c>
    </row>
    <row r="92749" spans="1:3" x14ac:dyDescent="0.2">
      <c r="A92749" t="s">
        <v>79298</v>
      </c>
      <c r="B92749">
        <v>2012</v>
      </c>
      <c r="C92749">
        <v>95</v>
      </c>
    </row>
    <row r="92750" spans="1:3" x14ac:dyDescent="0.2">
      <c r="A92750" t="s">
        <v>79299</v>
      </c>
      <c r="B92750">
        <v>1992</v>
      </c>
      <c r="C92750">
        <v>120</v>
      </c>
    </row>
    <row r="92751" spans="1:3" x14ac:dyDescent="0.2">
      <c r="A92751" t="s">
        <v>79300</v>
      </c>
      <c r="B92751">
        <v>1997</v>
      </c>
      <c r="C92751">
        <v>96</v>
      </c>
    </row>
    <row r="92752" spans="1:3" x14ac:dyDescent="0.2">
      <c r="A92752" t="s">
        <v>79301</v>
      </c>
      <c r="B92752">
        <v>1956</v>
      </c>
      <c r="C92752">
        <v>62</v>
      </c>
    </row>
    <row r="92753" spans="1:3" x14ac:dyDescent="0.2">
      <c r="A92753" t="s">
        <v>79302</v>
      </c>
      <c r="B92753">
        <v>2013</v>
      </c>
      <c r="C92753">
        <v>87</v>
      </c>
    </row>
    <row r="92754" spans="1:3" x14ac:dyDescent="0.2">
      <c r="A92754" t="s">
        <v>79303</v>
      </c>
      <c r="B92754">
        <v>2016</v>
      </c>
      <c r="C92754">
        <v>112</v>
      </c>
    </row>
    <row r="92755" spans="1:3" x14ac:dyDescent="0.2">
      <c r="A92755" t="s">
        <v>79304</v>
      </c>
      <c r="B92755">
        <v>2016</v>
      </c>
      <c r="C92755">
        <v>105</v>
      </c>
    </row>
    <row r="92756" spans="1:3" x14ac:dyDescent="0.2">
      <c r="A92756" t="s">
        <v>79305</v>
      </c>
      <c r="B92756">
        <v>1991</v>
      </c>
      <c r="C92756">
        <v>104</v>
      </c>
    </row>
    <row r="92757" spans="1:3" x14ac:dyDescent="0.2">
      <c r="A92757" t="s">
        <v>79305</v>
      </c>
      <c r="B92757">
        <v>1991</v>
      </c>
      <c r="C92757">
        <v>121</v>
      </c>
    </row>
    <row r="92758" spans="1:3" x14ac:dyDescent="0.2">
      <c r="A92758" t="s">
        <v>79306</v>
      </c>
      <c r="B92758">
        <v>2015</v>
      </c>
      <c r="C92758">
        <v>99</v>
      </c>
    </row>
    <row r="92759" spans="1:3" x14ac:dyDescent="0.2">
      <c r="A92759" t="s">
        <v>79306</v>
      </c>
      <c r="B92759">
        <v>2015</v>
      </c>
      <c r="C92759">
        <v>100</v>
      </c>
    </row>
    <row r="92760" spans="1:3" x14ac:dyDescent="0.2">
      <c r="A92760" t="s">
        <v>79307</v>
      </c>
      <c r="B92760">
        <v>1930</v>
      </c>
      <c r="C92760">
        <v>80</v>
      </c>
    </row>
    <row r="92761" spans="1:3" x14ac:dyDescent="0.2">
      <c r="A92761" t="s">
        <v>79307</v>
      </c>
      <c r="B92761">
        <v>1956</v>
      </c>
      <c r="C92761">
        <v>116</v>
      </c>
    </row>
    <row r="92762" spans="1:3" x14ac:dyDescent="0.2">
      <c r="A92762" t="s">
        <v>79307</v>
      </c>
      <c r="B92762">
        <v>1978</v>
      </c>
      <c r="C92762">
        <v>90</v>
      </c>
    </row>
    <row r="92763" spans="1:3" x14ac:dyDescent="0.2">
      <c r="A92763" t="s">
        <v>79308</v>
      </c>
      <c r="B92763">
        <v>2013</v>
      </c>
      <c r="C92763">
        <v>142</v>
      </c>
    </row>
    <row r="92764" spans="1:3" x14ac:dyDescent="0.2">
      <c r="A92764" t="s">
        <v>79309</v>
      </c>
      <c r="B92764">
        <v>2008</v>
      </c>
      <c r="C92764">
        <v>114</v>
      </c>
    </row>
    <row r="92765" spans="1:3" x14ac:dyDescent="0.2">
      <c r="A92765" t="s">
        <v>79310</v>
      </c>
      <c r="B92765">
        <v>1927</v>
      </c>
      <c r="C92765">
        <v>75</v>
      </c>
    </row>
    <row r="92766" spans="1:3" x14ac:dyDescent="0.2">
      <c r="A92766" t="s">
        <v>79311</v>
      </c>
      <c r="B92766">
        <v>2014</v>
      </c>
      <c r="C92766">
        <v>81</v>
      </c>
    </row>
    <row r="92767" spans="1:3" x14ac:dyDescent="0.2">
      <c r="A92767" t="s">
        <v>79312</v>
      </c>
      <c r="B92767">
        <v>2001</v>
      </c>
      <c r="C92767">
        <v>98</v>
      </c>
    </row>
    <row r="92768" spans="1:3" x14ac:dyDescent="0.2">
      <c r="A92768" t="s">
        <v>79312</v>
      </c>
      <c r="B92768">
        <v>2001</v>
      </c>
      <c r="C92768">
        <v>99</v>
      </c>
    </row>
    <row r="92769" spans="1:3" x14ac:dyDescent="0.2">
      <c r="A92769" t="s">
        <v>79313</v>
      </c>
      <c r="B92769">
        <v>2015</v>
      </c>
      <c r="C92769">
        <v>70</v>
      </c>
    </row>
    <row r="92770" spans="1:3" x14ac:dyDescent="0.2">
      <c r="A92770" t="s">
        <v>79314</v>
      </c>
      <c r="B92770">
        <v>1967</v>
      </c>
      <c r="C92770">
        <v>78</v>
      </c>
    </row>
    <row r="92771" spans="1:3" x14ac:dyDescent="0.2">
      <c r="A92771" t="s">
        <v>79315</v>
      </c>
      <c r="B92771">
        <v>1929</v>
      </c>
      <c r="C92771">
        <v>77</v>
      </c>
    </row>
    <row r="92772" spans="1:3" x14ac:dyDescent="0.2">
      <c r="A92772" t="s">
        <v>79316</v>
      </c>
      <c r="B92772">
        <v>2011</v>
      </c>
      <c r="C92772">
        <v>100</v>
      </c>
    </row>
    <row r="92773" spans="1:3" x14ac:dyDescent="0.2">
      <c r="A92773" t="s">
        <v>79317</v>
      </c>
      <c r="B92773">
        <v>1994</v>
      </c>
      <c r="C92773">
        <v>76</v>
      </c>
    </row>
    <row r="92774" spans="1:3" x14ac:dyDescent="0.2">
      <c r="A92774" t="s">
        <v>79318</v>
      </c>
      <c r="B92774">
        <v>1955</v>
      </c>
      <c r="C92774">
        <v>95</v>
      </c>
    </row>
    <row r="92775" spans="1:3" x14ac:dyDescent="0.2">
      <c r="A92775" t="s">
        <v>79319</v>
      </c>
      <c r="B92775">
        <v>2017</v>
      </c>
      <c r="C92775">
        <v>90</v>
      </c>
    </row>
    <row r="92776" spans="1:3" x14ac:dyDescent="0.2">
      <c r="A92776" t="s">
        <v>79320</v>
      </c>
      <c r="B92776">
        <v>2014</v>
      </c>
      <c r="C92776">
        <v>119</v>
      </c>
    </row>
    <row r="92777" spans="1:3" x14ac:dyDescent="0.2">
      <c r="A92777" t="s">
        <v>79321</v>
      </c>
      <c r="B92777">
        <v>1964</v>
      </c>
      <c r="C92777">
        <v>91</v>
      </c>
    </row>
    <row r="92778" spans="1:3" x14ac:dyDescent="0.2">
      <c r="A92778" t="s">
        <v>79322</v>
      </c>
      <c r="B92778">
        <v>2010</v>
      </c>
      <c r="C92778">
        <v>140</v>
      </c>
    </row>
    <row r="92779" spans="1:3" x14ac:dyDescent="0.2">
      <c r="A92779" t="s">
        <v>79323</v>
      </c>
      <c r="B92779">
        <v>2016</v>
      </c>
      <c r="C92779">
        <v>136</v>
      </c>
    </row>
    <row r="92780" spans="1:3" x14ac:dyDescent="0.2">
      <c r="A92780" t="s">
        <v>79324</v>
      </c>
      <c r="B92780">
        <v>1982</v>
      </c>
      <c r="C92780">
        <v>86</v>
      </c>
    </row>
    <row r="92781" spans="1:3" x14ac:dyDescent="0.2">
      <c r="A92781" t="s">
        <v>79325</v>
      </c>
      <c r="B92781">
        <v>2013</v>
      </c>
      <c r="C92781">
        <v>90</v>
      </c>
    </row>
    <row r="92782" spans="1:3" x14ac:dyDescent="0.2">
      <c r="A92782" t="s">
        <v>79326</v>
      </c>
      <c r="B92782">
        <v>2009</v>
      </c>
      <c r="C92782">
        <v>59</v>
      </c>
    </row>
    <row r="92783" spans="1:3" x14ac:dyDescent="0.2">
      <c r="A92783" t="s">
        <v>79327</v>
      </c>
      <c r="B92783">
        <v>2012</v>
      </c>
      <c r="C92783">
        <v>94</v>
      </c>
    </row>
    <row r="92784" spans="1:3" x14ac:dyDescent="0.2">
      <c r="A92784" t="s">
        <v>79328</v>
      </c>
      <c r="B92784">
        <v>1941</v>
      </c>
      <c r="C92784">
        <v>78</v>
      </c>
    </row>
    <row r="92785" spans="1:3" x14ac:dyDescent="0.2">
      <c r="A92785" t="s">
        <v>79329</v>
      </c>
      <c r="B92785">
        <v>1959</v>
      </c>
      <c r="C92785">
        <v>73</v>
      </c>
    </row>
    <row r="92786" spans="1:3" x14ac:dyDescent="0.2">
      <c r="A92786" t="s">
        <v>79330</v>
      </c>
      <c r="B92786">
        <v>1951</v>
      </c>
      <c r="C92786">
        <v>85</v>
      </c>
    </row>
    <row r="92787" spans="1:3" x14ac:dyDescent="0.2">
      <c r="A92787" t="s">
        <v>79331</v>
      </c>
      <c r="B92787">
        <v>1952</v>
      </c>
      <c r="C92787">
        <v>85</v>
      </c>
    </row>
    <row r="92788" spans="1:3" x14ac:dyDescent="0.2">
      <c r="A92788" t="s">
        <v>79332</v>
      </c>
      <c r="B92788">
        <v>1992</v>
      </c>
      <c r="C92788">
        <v>95</v>
      </c>
    </row>
    <row r="92789" spans="1:3" x14ac:dyDescent="0.2">
      <c r="A92789" t="s">
        <v>79333</v>
      </c>
      <c r="B92789">
        <v>1999</v>
      </c>
      <c r="C92789">
        <v>118</v>
      </c>
    </row>
    <row r="92790" spans="1:3" x14ac:dyDescent="0.2">
      <c r="A92790" t="s">
        <v>79334</v>
      </c>
      <c r="B92790">
        <v>1952</v>
      </c>
      <c r="C92790">
        <v>73</v>
      </c>
    </row>
    <row r="92791" spans="1:3" x14ac:dyDescent="0.2">
      <c r="A92791" t="s">
        <v>79335</v>
      </c>
      <c r="B92791">
        <v>2008</v>
      </c>
      <c r="C92791">
        <v>121</v>
      </c>
    </row>
    <row r="92792" spans="1:3" x14ac:dyDescent="0.2">
      <c r="A92792" t="s">
        <v>79336</v>
      </c>
      <c r="B92792">
        <v>1960</v>
      </c>
      <c r="C92792">
        <v>91</v>
      </c>
    </row>
    <row r="92793" spans="1:3" x14ac:dyDescent="0.2">
      <c r="A92793" t="s">
        <v>79336</v>
      </c>
      <c r="B92793">
        <v>1960</v>
      </c>
      <c r="C92793">
        <v>95</v>
      </c>
    </row>
    <row r="92794" spans="1:3" x14ac:dyDescent="0.2">
      <c r="A92794" t="s">
        <v>79336</v>
      </c>
      <c r="B92794">
        <v>1960</v>
      </c>
      <c r="C92794">
        <v>95</v>
      </c>
    </row>
    <row r="92795" spans="1:3" x14ac:dyDescent="0.2">
      <c r="A92795" t="s">
        <v>79337</v>
      </c>
      <c r="B92795">
        <v>2016</v>
      </c>
      <c r="C92795">
        <v>83</v>
      </c>
    </row>
    <row r="92796" spans="1:3" x14ac:dyDescent="0.2">
      <c r="A92796" t="s">
        <v>79338</v>
      </c>
      <c r="B92796">
        <v>2016</v>
      </c>
      <c r="C92796">
        <v>45</v>
      </c>
    </row>
    <row r="92797" spans="1:3" x14ac:dyDescent="0.2">
      <c r="A92797" t="s">
        <v>79339</v>
      </c>
      <c r="B92797">
        <v>2009</v>
      </c>
      <c r="C92797">
        <v>79</v>
      </c>
    </row>
    <row r="92798" spans="1:3" x14ac:dyDescent="0.2">
      <c r="A92798" t="s">
        <v>79340</v>
      </c>
      <c r="B92798">
        <v>1986</v>
      </c>
      <c r="C92798">
        <v>84</v>
      </c>
    </row>
    <row r="92799" spans="1:3" x14ac:dyDescent="0.2">
      <c r="A92799" t="s">
        <v>79341</v>
      </c>
      <c r="B92799">
        <v>2010</v>
      </c>
      <c r="C92799">
        <v>70</v>
      </c>
    </row>
    <row r="92800" spans="1:3" x14ac:dyDescent="0.2">
      <c r="A92800" t="s">
        <v>79342</v>
      </c>
      <c r="B92800">
        <v>1929</v>
      </c>
      <c r="C92800">
        <v>60</v>
      </c>
    </row>
    <row r="92801" spans="1:3" x14ac:dyDescent="0.2">
      <c r="A92801" t="s">
        <v>79342</v>
      </c>
      <c r="B92801">
        <v>1990</v>
      </c>
      <c r="C92801">
        <v>105</v>
      </c>
    </row>
    <row r="92802" spans="1:3" x14ac:dyDescent="0.2">
      <c r="A92802" t="s">
        <v>79342</v>
      </c>
      <c r="B92802">
        <v>2005</v>
      </c>
      <c r="C92802">
        <v>90</v>
      </c>
    </row>
    <row r="92803" spans="1:3" x14ac:dyDescent="0.2">
      <c r="A92803" t="s">
        <v>79342</v>
      </c>
      <c r="B92803">
        <v>2006</v>
      </c>
      <c r="C92803">
        <v>110</v>
      </c>
    </row>
    <row r="92804" spans="1:3" x14ac:dyDescent="0.2">
      <c r="A92804" t="s">
        <v>79342</v>
      </c>
      <c r="B92804">
        <v>2008</v>
      </c>
      <c r="C92804">
        <v>100</v>
      </c>
    </row>
    <row r="92805" spans="1:3" x14ac:dyDescent="0.2">
      <c r="A92805" t="s">
        <v>79343</v>
      </c>
      <c r="B92805">
        <v>2009</v>
      </c>
      <c r="C92805">
        <v>93</v>
      </c>
    </row>
    <row r="92806" spans="1:3" x14ac:dyDescent="0.2">
      <c r="A92806" t="s">
        <v>79344</v>
      </c>
      <c r="B92806">
        <v>2006</v>
      </c>
      <c r="C92806">
        <v>61</v>
      </c>
    </row>
    <row r="92807" spans="1:3" x14ac:dyDescent="0.2">
      <c r="A92807" t="s">
        <v>79345</v>
      </c>
      <c r="B92807">
        <v>1923</v>
      </c>
      <c r="C92807">
        <v>50</v>
      </c>
    </row>
    <row r="92808" spans="1:3" x14ac:dyDescent="0.2">
      <c r="A92808" t="s">
        <v>79346</v>
      </c>
      <c r="B92808">
        <v>1934</v>
      </c>
      <c r="C92808">
        <v>60</v>
      </c>
    </row>
    <row r="92809" spans="1:3" x14ac:dyDescent="0.2">
      <c r="A92809" t="s">
        <v>79347</v>
      </c>
      <c r="B92809">
        <v>1928</v>
      </c>
      <c r="C92809">
        <v>60</v>
      </c>
    </row>
    <row r="92810" spans="1:3" x14ac:dyDescent="0.2">
      <c r="A92810" t="s">
        <v>79348</v>
      </c>
      <c r="B92810">
        <v>1981</v>
      </c>
      <c r="C92810">
        <v>89</v>
      </c>
    </row>
    <row r="92811" spans="1:3" x14ac:dyDescent="0.2">
      <c r="A92811" t="s">
        <v>79349</v>
      </c>
      <c r="B92811">
        <v>2005</v>
      </c>
      <c r="C92811">
        <v>90</v>
      </c>
    </row>
    <row r="92812" spans="1:3" x14ac:dyDescent="0.2">
      <c r="A92812" t="s">
        <v>79349</v>
      </c>
      <c r="B92812">
        <v>2005</v>
      </c>
      <c r="C92812">
        <v>70</v>
      </c>
    </row>
    <row r="92813" spans="1:3" x14ac:dyDescent="0.2">
      <c r="A92813" t="s">
        <v>79350</v>
      </c>
      <c r="B92813">
        <v>1981</v>
      </c>
      <c r="C92813">
        <v>93</v>
      </c>
    </row>
    <row r="92814" spans="1:3" x14ac:dyDescent="0.2">
      <c r="A92814" t="s">
        <v>79351</v>
      </c>
      <c r="B92814">
        <v>2011</v>
      </c>
      <c r="C92814">
        <v>48</v>
      </c>
    </row>
    <row r="92815" spans="1:3" x14ac:dyDescent="0.2">
      <c r="A92815" t="s">
        <v>79352</v>
      </c>
      <c r="B92815">
        <v>2016</v>
      </c>
      <c r="C92815">
        <v>70</v>
      </c>
    </row>
    <row r="92816" spans="1:3" x14ac:dyDescent="0.2">
      <c r="A92816" t="s">
        <v>79353</v>
      </c>
      <c r="B92816">
        <v>1936</v>
      </c>
      <c r="C92816">
        <v>87</v>
      </c>
    </row>
    <row r="92817" spans="1:3" x14ac:dyDescent="0.2">
      <c r="A92817" t="s">
        <v>79354</v>
      </c>
      <c r="B92817">
        <v>2014</v>
      </c>
      <c r="C92817">
        <v>74</v>
      </c>
    </row>
    <row r="92818" spans="1:3" x14ac:dyDescent="0.2">
      <c r="A92818" t="s">
        <v>79355</v>
      </c>
      <c r="B92818">
        <v>1965</v>
      </c>
      <c r="C92818">
        <v>103</v>
      </c>
    </row>
    <row r="92819" spans="1:3" x14ac:dyDescent="0.2">
      <c r="A92819" t="s">
        <v>79356</v>
      </c>
      <c r="B92819">
        <v>1966</v>
      </c>
      <c r="C92819">
        <v>119</v>
      </c>
    </row>
    <row r="92820" spans="1:3" x14ac:dyDescent="0.2">
      <c r="A92820" t="s">
        <v>79357</v>
      </c>
      <c r="B92820">
        <v>1986</v>
      </c>
      <c r="C92820">
        <v>79</v>
      </c>
    </row>
    <row r="92821" spans="1:3" x14ac:dyDescent="0.2">
      <c r="A92821" t="s">
        <v>79358</v>
      </c>
      <c r="B92821">
        <v>2012</v>
      </c>
      <c r="C92821">
        <v>90</v>
      </c>
    </row>
    <row r="92822" spans="1:3" x14ac:dyDescent="0.2">
      <c r="A92822" t="s">
        <v>79359</v>
      </c>
      <c r="B92822">
        <v>2004</v>
      </c>
      <c r="C92822">
        <v>128</v>
      </c>
    </row>
    <row r="92823" spans="1:3" x14ac:dyDescent="0.2">
      <c r="A92823" t="s">
        <v>79360</v>
      </c>
      <c r="B92823">
        <v>1983</v>
      </c>
      <c r="C92823">
        <v>137</v>
      </c>
    </row>
    <row r="92824" spans="1:3" x14ac:dyDescent="0.2">
      <c r="A92824" t="s">
        <v>79361</v>
      </c>
      <c r="B92824">
        <v>2012</v>
      </c>
      <c r="C92824">
        <v>120</v>
      </c>
    </row>
    <row r="92825" spans="1:3" x14ac:dyDescent="0.2">
      <c r="A92825" t="s">
        <v>79362</v>
      </c>
      <c r="B92825">
        <v>2010</v>
      </c>
      <c r="C92825">
        <v>80</v>
      </c>
    </row>
    <row r="92826" spans="1:3" x14ac:dyDescent="0.2">
      <c r="A92826" t="s">
        <v>79363</v>
      </c>
      <c r="B92826">
        <v>2014</v>
      </c>
      <c r="C92826">
        <v>98</v>
      </c>
    </row>
    <row r="92827" spans="1:3" x14ac:dyDescent="0.2">
      <c r="A92827" t="s">
        <v>79364</v>
      </c>
      <c r="B92827">
        <v>2002</v>
      </c>
      <c r="C92827">
        <v>59</v>
      </c>
    </row>
    <row r="92828" spans="1:3" x14ac:dyDescent="0.2">
      <c r="A92828" t="s">
        <v>79365</v>
      </c>
      <c r="B92828">
        <v>2006</v>
      </c>
      <c r="C92828">
        <v>104</v>
      </c>
    </row>
    <row r="92829" spans="1:3" x14ac:dyDescent="0.2">
      <c r="A92829" t="s">
        <v>79366</v>
      </c>
      <c r="B92829">
        <v>2012</v>
      </c>
      <c r="C92829">
        <v>87</v>
      </c>
    </row>
    <row r="92830" spans="1:3" x14ac:dyDescent="0.2">
      <c r="A92830" t="s">
        <v>79367</v>
      </c>
      <c r="B92830">
        <v>2009</v>
      </c>
      <c r="C92830">
        <v>80</v>
      </c>
    </row>
    <row r="92831" spans="1:3" x14ac:dyDescent="0.2">
      <c r="A92831" t="s">
        <v>79368</v>
      </c>
      <c r="B92831">
        <v>1922</v>
      </c>
      <c r="C92831">
        <v>55</v>
      </c>
    </row>
    <row r="92832" spans="1:3" x14ac:dyDescent="0.2">
      <c r="A92832" t="s">
        <v>79369</v>
      </c>
      <c r="B92832">
        <v>2010</v>
      </c>
      <c r="C92832">
        <v>51</v>
      </c>
    </row>
    <row r="92833" spans="1:3" x14ac:dyDescent="0.2">
      <c r="A92833" t="s">
        <v>79370</v>
      </c>
      <c r="B92833">
        <v>1997</v>
      </c>
      <c r="C92833">
        <v>95</v>
      </c>
    </row>
    <row r="92834" spans="1:3" x14ac:dyDescent="0.2">
      <c r="A92834" t="s">
        <v>79371</v>
      </c>
      <c r="B92834">
        <v>1996</v>
      </c>
      <c r="C92834">
        <v>88</v>
      </c>
    </row>
    <row r="92835" spans="1:3" x14ac:dyDescent="0.2">
      <c r="A92835" t="s">
        <v>79372</v>
      </c>
      <c r="B92835">
        <v>2013</v>
      </c>
      <c r="C92835">
        <v>89</v>
      </c>
    </row>
    <row r="92836" spans="1:3" x14ac:dyDescent="0.2">
      <c r="A92836" t="s">
        <v>79372</v>
      </c>
      <c r="B92836">
        <v>2013</v>
      </c>
      <c r="C92836">
        <v>83</v>
      </c>
    </row>
    <row r="92837" spans="1:3" x14ac:dyDescent="0.2">
      <c r="A92837" t="s">
        <v>79373</v>
      </c>
      <c r="B92837">
        <v>1968</v>
      </c>
      <c r="C92837">
        <v>85</v>
      </c>
    </row>
    <row r="92838" spans="1:3" x14ac:dyDescent="0.2">
      <c r="A92838" t="s">
        <v>79374</v>
      </c>
      <c r="B92838">
        <v>2013</v>
      </c>
      <c r="C92838">
        <v>80</v>
      </c>
    </row>
    <row r="92839" spans="1:3" x14ac:dyDescent="0.2">
      <c r="A92839" t="s">
        <v>79375</v>
      </c>
      <c r="B92839">
        <v>1981</v>
      </c>
      <c r="C92839">
        <v>90</v>
      </c>
    </row>
    <row r="92840" spans="1:3" x14ac:dyDescent="0.2">
      <c r="A92840" t="s">
        <v>79376</v>
      </c>
      <c r="B92840">
        <v>2007</v>
      </c>
      <c r="C92840">
        <v>101</v>
      </c>
    </row>
    <row r="92841" spans="1:3" x14ac:dyDescent="0.2">
      <c r="A92841" t="s">
        <v>79377</v>
      </c>
      <c r="B92841">
        <v>1968</v>
      </c>
      <c r="C92841">
        <v>118</v>
      </c>
    </row>
    <row r="92842" spans="1:3" x14ac:dyDescent="0.2">
      <c r="A92842" t="s">
        <v>79378</v>
      </c>
      <c r="B92842">
        <v>1990</v>
      </c>
      <c r="C92842">
        <v>55</v>
      </c>
    </row>
    <row r="92843" spans="1:3" x14ac:dyDescent="0.2">
      <c r="A92843" t="s">
        <v>79379</v>
      </c>
      <c r="B92843">
        <v>1966</v>
      </c>
      <c r="C92843">
        <v>91</v>
      </c>
    </row>
    <row r="92844" spans="1:3" x14ac:dyDescent="0.2">
      <c r="A92844" t="s">
        <v>79380</v>
      </c>
      <c r="B92844">
        <v>1992</v>
      </c>
      <c r="C92844">
        <v>85</v>
      </c>
    </row>
    <row r="92845" spans="1:3" x14ac:dyDescent="0.2">
      <c r="A92845" t="s">
        <v>79381</v>
      </c>
      <c r="B92845">
        <v>2001</v>
      </c>
      <c r="C92845">
        <v>59</v>
      </c>
    </row>
    <row r="92846" spans="1:3" x14ac:dyDescent="0.2">
      <c r="A92846" t="s">
        <v>79381</v>
      </c>
      <c r="B92846">
        <v>2001</v>
      </c>
      <c r="C92846">
        <v>60</v>
      </c>
    </row>
    <row r="92847" spans="1:3" x14ac:dyDescent="0.2">
      <c r="A92847" t="s">
        <v>79382</v>
      </c>
      <c r="B92847">
        <v>2001</v>
      </c>
      <c r="C92847">
        <v>99</v>
      </c>
    </row>
    <row r="92848" spans="1:3" x14ac:dyDescent="0.2">
      <c r="A92848" t="s">
        <v>79383</v>
      </c>
      <c r="B92848">
        <v>1953</v>
      </c>
      <c r="C92848">
        <v>116</v>
      </c>
    </row>
    <row r="92849" spans="1:3" x14ac:dyDescent="0.2">
      <c r="A92849" t="s">
        <v>79384</v>
      </c>
      <c r="B92849">
        <v>2007</v>
      </c>
      <c r="C92849">
        <v>97</v>
      </c>
    </row>
    <row r="92850" spans="1:3" x14ac:dyDescent="0.2">
      <c r="A92850" t="s">
        <v>79385</v>
      </c>
      <c r="B92850">
        <v>2009</v>
      </c>
      <c r="C92850">
        <v>90</v>
      </c>
    </row>
    <row r="92851" spans="1:3" x14ac:dyDescent="0.2">
      <c r="A92851" t="s">
        <v>79386</v>
      </c>
      <c r="B92851">
        <v>2008</v>
      </c>
      <c r="C92851">
        <v>149</v>
      </c>
    </row>
    <row r="92852" spans="1:3" x14ac:dyDescent="0.2">
      <c r="A92852" t="s">
        <v>79387</v>
      </c>
      <c r="B92852">
        <v>1994</v>
      </c>
      <c r="C92852">
        <v>137</v>
      </c>
    </row>
    <row r="92853" spans="1:3" x14ac:dyDescent="0.2">
      <c r="A92853" t="s">
        <v>79388</v>
      </c>
      <c r="B92853">
        <v>1973</v>
      </c>
      <c r="C92853">
        <v>92</v>
      </c>
    </row>
    <row r="92854" spans="1:3" x14ac:dyDescent="0.2">
      <c r="A92854" t="s">
        <v>79389</v>
      </c>
      <c r="B92854">
        <v>1971</v>
      </c>
      <c r="C92854">
        <v>75</v>
      </c>
    </row>
    <row r="92855" spans="1:3" x14ac:dyDescent="0.2">
      <c r="A92855" t="s">
        <v>79390</v>
      </c>
      <c r="B92855">
        <v>1927</v>
      </c>
      <c r="C92855">
        <v>75</v>
      </c>
    </row>
    <row r="92856" spans="1:3" x14ac:dyDescent="0.2">
      <c r="A92856" t="s">
        <v>79391</v>
      </c>
      <c r="B92856">
        <v>1958</v>
      </c>
      <c r="C92856">
        <v>97</v>
      </c>
    </row>
    <row r="92857" spans="1:3" x14ac:dyDescent="0.2">
      <c r="A92857" t="s">
        <v>79392</v>
      </c>
      <c r="B92857">
        <v>1977</v>
      </c>
      <c r="C92857">
        <v>106</v>
      </c>
    </row>
    <row r="92858" spans="1:3" x14ac:dyDescent="0.2">
      <c r="A92858" t="s">
        <v>79393</v>
      </c>
      <c r="B92858">
        <v>1956</v>
      </c>
      <c r="C92858">
        <v>93</v>
      </c>
    </row>
    <row r="92859" spans="1:3" x14ac:dyDescent="0.2">
      <c r="A92859" t="s">
        <v>79394</v>
      </c>
      <c r="B92859">
        <v>1978</v>
      </c>
      <c r="C92859">
        <v>92</v>
      </c>
    </row>
    <row r="92860" spans="1:3" x14ac:dyDescent="0.2">
      <c r="A92860" t="s">
        <v>79395</v>
      </c>
      <c r="B92860">
        <v>1952</v>
      </c>
      <c r="C92860">
        <v>84</v>
      </c>
    </row>
    <row r="92861" spans="1:3" x14ac:dyDescent="0.2">
      <c r="A92861" t="s">
        <v>79395</v>
      </c>
      <c r="B92861">
        <v>1952</v>
      </c>
      <c r="C92861">
        <v>88</v>
      </c>
    </row>
    <row r="92862" spans="1:3" x14ac:dyDescent="0.2">
      <c r="A92862" t="s">
        <v>79395</v>
      </c>
      <c r="B92862">
        <v>1952</v>
      </c>
      <c r="C92862">
        <v>86</v>
      </c>
    </row>
    <row r="92863" spans="1:3" x14ac:dyDescent="0.2">
      <c r="A92863" t="s">
        <v>79396</v>
      </c>
      <c r="B92863">
        <v>1979</v>
      </c>
      <c r="C92863">
        <v>85</v>
      </c>
    </row>
    <row r="92864" spans="1:3" x14ac:dyDescent="0.2">
      <c r="A92864" t="s">
        <v>79397</v>
      </c>
      <c r="B92864">
        <v>2006</v>
      </c>
      <c r="C92864">
        <v>145</v>
      </c>
    </row>
    <row r="92865" spans="1:3" x14ac:dyDescent="0.2">
      <c r="A92865" t="s">
        <v>79398</v>
      </c>
      <c r="B92865">
        <v>2011</v>
      </c>
      <c r="C92865">
        <v>159</v>
      </c>
    </row>
    <row r="92866" spans="1:3" x14ac:dyDescent="0.2">
      <c r="A92866" t="s">
        <v>79399</v>
      </c>
      <c r="B92866">
        <v>2003</v>
      </c>
      <c r="C92866">
        <v>142</v>
      </c>
    </row>
    <row r="92867" spans="1:3" x14ac:dyDescent="0.2">
      <c r="A92867" t="s">
        <v>79400</v>
      </c>
      <c r="B92867">
        <v>2007</v>
      </c>
      <c r="C92867">
        <v>91</v>
      </c>
    </row>
    <row r="92868" spans="1:3" x14ac:dyDescent="0.2">
      <c r="A92868" t="s">
        <v>79401</v>
      </c>
      <c r="B92868">
        <v>1991</v>
      </c>
      <c r="C92868">
        <v>92</v>
      </c>
    </row>
    <row r="92869" spans="1:3" x14ac:dyDescent="0.2">
      <c r="A92869" t="s">
        <v>79402</v>
      </c>
      <c r="B92869">
        <v>2004</v>
      </c>
      <c r="C92869">
        <v>105</v>
      </c>
    </row>
    <row r="92870" spans="1:3" x14ac:dyDescent="0.2">
      <c r="A92870" t="s">
        <v>79403</v>
      </c>
      <c r="B92870">
        <v>1995</v>
      </c>
      <c r="C92870">
        <v>153</v>
      </c>
    </row>
    <row r="92871" spans="1:3" x14ac:dyDescent="0.2">
      <c r="A92871" t="s">
        <v>79404</v>
      </c>
      <c r="B92871">
        <v>1997</v>
      </c>
      <c r="C92871">
        <v>180</v>
      </c>
    </row>
    <row r="92872" spans="1:3" x14ac:dyDescent="0.2">
      <c r="A92872" t="s">
        <v>79405</v>
      </c>
      <c r="B92872">
        <v>1965</v>
      </c>
      <c r="C92872">
        <v>102</v>
      </c>
    </row>
    <row r="92873" spans="1:3" x14ac:dyDescent="0.2">
      <c r="A92873" t="s">
        <v>79406</v>
      </c>
      <c r="B92873">
        <v>2000</v>
      </c>
      <c r="C92873">
        <v>216</v>
      </c>
    </row>
    <row r="92874" spans="1:3" x14ac:dyDescent="0.2">
      <c r="A92874" t="s">
        <v>79407</v>
      </c>
      <c r="B92874">
        <v>2011</v>
      </c>
      <c r="C92874">
        <v>138</v>
      </c>
    </row>
    <row r="92875" spans="1:3" x14ac:dyDescent="0.2">
      <c r="A92875" t="s">
        <v>79408</v>
      </c>
      <c r="B92875">
        <v>1989</v>
      </c>
      <c r="C92875">
        <v>90</v>
      </c>
    </row>
    <row r="92876" spans="1:3" x14ac:dyDescent="0.2">
      <c r="A92876" t="s">
        <v>79409</v>
      </c>
      <c r="B92876">
        <v>2009</v>
      </c>
      <c r="C92876">
        <v>98</v>
      </c>
    </row>
    <row r="92877" spans="1:3" x14ac:dyDescent="0.2">
      <c r="A92877" t="s">
        <v>79410</v>
      </c>
      <c r="B92877">
        <v>2015</v>
      </c>
      <c r="C92877">
        <v>150</v>
      </c>
    </row>
    <row r="92878" spans="1:3" x14ac:dyDescent="0.2">
      <c r="A92878" t="s">
        <v>79411</v>
      </c>
      <c r="B92878">
        <v>1991</v>
      </c>
      <c r="C92878">
        <v>90</v>
      </c>
    </row>
    <row r="92879" spans="1:3" x14ac:dyDescent="0.2">
      <c r="A92879" t="s">
        <v>79412</v>
      </c>
      <c r="B92879">
        <v>2013</v>
      </c>
      <c r="C92879">
        <v>92</v>
      </c>
    </row>
    <row r="92880" spans="1:3" x14ac:dyDescent="0.2">
      <c r="A92880" t="s">
        <v>79413</v>
      </c>
      <c r="B92880">
        <v>1995</v>
      </c>
      <c r="C92880">
        <v>85</v>
      </c>
    </row>
    <row r="92881" spans="1:3" x14ac:dyDescent="0.2">
      <c r="A92881" t="s">
        <v>79414</v>
      </c>
      <c r="B92881">
        <v>1971</v>
      </c>
      <c r="C92881">
        <v>136</v>
      </c>
    </row>
    <row r="92882" spans="1:3" x14ac:dyDescent="0.2">
      <c r="A92882" t="s">
        <v>79415</v>
      </c>
      <c r="B92882">
        <v>2014</v>
      </c>
      <c r="C92882">
        <v>100</v>
      </c>
    </row>
    <row r="92883" spans="1:3" x14ac:dyDescent="0.2">
      <c r="A92883" t="s">
        <v>79416</v>
      </c>
      <c r="B92883">
        <v>2009</v>
      </c>
      <c r="C92883">
        <v>112</v>
      </c>
    </row>
    <row r="92884" spans="1:3" x14ac:dyDescent="0.2">
      <c r="A92884" t="s">
        <v>79417</v>
      </c>
      <c r="B92884">
        <v>1956</v>
      </c>
      <c r="C92884">
        <v>80</v>
      </c>
    </row>
    <row r="92885" spans="1:3" x14ac:dyDescent="0.2">
      <c r="A92885" t="s">
        <v>79418</v>
      </c>
      <c r="B92885">
        <v>1992</v>
      </c>
      <c r="C92885">
        <v>118</v>
      </c>
    </row>
    <row r="92886" spans="1:3" x14ac:dyDescent="0.2">
      <c r="A92886" t="s">
        <v>79419</v>
      </c>
      <c r="B92886">
        <v>2016</v>
      </c>
      <c r="C92886">
        <v>155</v>
      </c>
    </row>
    <row r="92887" spans="1:3" x14ac:dyDescent="0.2">
      <c r="A92887" t="s">
        <v>79420</v>
      </c>
      <c r="B92887">
        <v>2006</v>
      </c>
      <c r="C92887">
        <v>158</v>
      </c>
    </row>
    <row r="92888" spans="1:3" x14ac:dyDescent="0.2">
      <c r="A92888" t="s">
        <v>79421</v>
      </c>
      <c r="B92888">
        <v>2002</v>
      </c>
      <c r="C92888">
        <v>124</v>
      </c>
    </row>
    <row r="92889" spans="1:3" x14ac:dyDescent="0.2">
      <c r="A92889" t="s">
        <v>79422</v>
      </c>
      <c r="B92889">
        <v>1994</v>
      </c>
      <c r="C92889">
        <v>177</v>
      </c>
    </row>
    <row r="92890" spans="1:3" x14ac:dyDescent="0.2">
      <c r="A92890" t="s">
        <v>79423</v>
      </c>
      <c r="B92890">
        <v>1993</v>
      </c>
      <c r="C92890">
        <v>105</v>
      </c>
    </row>
    <row r="92891" spans="1:3" x14ac:dyDescent="0.2">
      <c r="A92891" t="s">
        <v>79424</v>
      </c>
      <c r="B92891">
        <v>1975</v>
      </c>
      <c r="C92891">
        <v>67</v>
      </c>
    </row>
    <row r="92892" spans="1:3" x14ac:dyDescent="0.2">
      <c r="A92892" t="s">
        <v>79425</v>
      </c>
      <c r="B92892">
        <v>1965</v>
      </c>
      <c r="C92892">
        <v>95</v>
      </c>
    </row>
    <row r="92893" spans="1:3" x14ac:dyDescent="0.2">
      <c r="A92893" t="s">
        <v>79426</v>
      </c>
      <c r="B92893">
        <v>2003</v>
      </c>
      <c r="C92893">
        <v>97</v>
      </c>
    </row>
    <row r="92894" spans="1:3" x14ac:dyDescent="0.2">
      <c r="A92894" t="s">
        <v>79427</v>
      </c>
      <c r="B92894">
        <v>1974</v>
      </c>
      <c r="C92894">
        <v>87</v>
      </c>
    </row>
    <row r="92895" spans="1:3" x14ac:dyDescent="0.2">
      <c r="A92895" t="s">
        <v>79428</v>
      </c>
      <c r="B92895">
        <v>1940</v>
      </c>
      <c r="C92895">
        <v>96</v>
      </c>
    </row>
    <row r="92896" spans="1:3" x14ac:dyDescent="0.2">
      <c r="A92896" t="s">
        <v>79428</v>
      </c>
      <c r="B92896">
        <v>1940</v>
      </c>
      <c r="C92896">
        <v>90</v>
      </c>
    </row>
    <row r="92897" spans="1:3" x14ac:dyDescent="0.2">
      <c r="A92897" t="s">
        <v>79429</v>
      </c>
      <c r="B92897">
        <v>1985</v>
      </c>
      <c r="C92897">
        <v>90</v>
      </c>
    </row>
    <row r="92898" spans="1:3" x14ac:dyDescent="0.2">
      <c r="A92898" t="s">
        <v>79430</v>
      </c>
      <c r="B92898">
        <v>1973</v>
      </c>
      <c r="C92898">
        <v>107</v>
      </c>
    </row>
    <row r="92899" spans="1:3" x14ac:dyDescent="0.2">
      <c r="A92899" t="s">
        <v>79431</v>
      </c>
      <c r="B92899">
        <v>2010</v>
      </c>
      <c r="C92899">
        <v>58</v>
      </c>
    </row>
    <row r="92900" spans="1:3" x14ac:dyDescent="0.2">
      <c r="A92900" t="s">
        <v>79432</v>
      </c>
      <c r="B92900">
        <v>1977</v>
      </c>
      <c r="C92900">
        <v>100</v>
      </c>
    </row>
    <row r="92901" spans="1:3" x14ac:dyDescent="0.2">
      <c r="A92901" t="s">
        <v>79433</v>
      </c>
      <c r="B92901">
        <v>1959</v>
      </c>
      <c r="C92901">
        <v>70</v>
      </c>
    </row>
    <row r="92902" spans="1:3" x14ac:dyDescent="0.2">
      <c r="A92902" t="s">
        <v>79434</v>
      </c>
      <c r="B92902">
        <v>1953</v>
      </c>
      <c r="C92902">
        <v>90</v>
      </c>
    </row>
    <row r="92903" spans="1:3" x14ac:dyDescent="0.2">
      <c r="A92903" t="s">
        <v>79435</v>
      </c>
      <c r="B92903">
        <v>1990</v>
      </c>
      <c r="C92903">
        <v>86</v>
      </c>
    </row>
    <row r="92904" spans="1:3" x14ac:dyDescent="0.2">
      <c r="A92904" t="s">
        <v>79435</v>
      </c>
      <c r="B92904">
        <v>2015</v>
      </c>
      <c r="C92904">
        <v>95</v>
      </c>
    </row>
    <row r="92905" spans="1:3" x14ac:dyDescent="0.2">
      <c r="A92905" t="s">
        <v>79436</v>
      </c>
      <c r="B92905">
        <v>2009</v>
      </c>
      <c r="C92905">
        <v>126</v>
      </c>
    </row>
    <row r="92906" spans="1:3" x14ac:dyDescent="0.2">
      <c r="A92906" t="s">
        <v>79437</v>
      </c>
      <c r="B92906">
        <v>1966</v>
      </c>
      <c r="C92906">
        <v>90</v>
      </c>
    </row>
    <row r="92907" spans="1:3" x14ac:dyDescent="0.2">
      <c r="A92907" t="s">
        <v>79438</v>
      </c>
      <c r="B92907">
        <v>1971</v>
      </c>
      <c r="C92907">
        <v>75</v>
      </c>
    </row>
    <row r="92908" spans="1:3" x14ac:dyDescent="0.2">
      <c r="A92908" t="s">
        <v>79439</v>
      </c>
      <c r="B92908">
        <v>1991</v>
      </c>
      <c r="C92908">
        <v>125</v>
      </c>
    </row>
    <row r="92909" spans="1:3" x14ac:dyDescent="0.2">
      <c r="A92909" t="s">
        <v>79440</v>
      </c>
      <c r="B92909">
        <v>1984</v>
      </c>
      <c r="C92909">
        <v>67</v>
      </c>
    </row>
    <row r="92910" spans="1:3" x14ac:dyDescent="0.2">
      <c r="A92910" t="s">
        <v>79441</v>
      </c>
      <c r="B92910">
        <v>1982</v>
      </c>
      <c r="C92910">
        <v>89</v>
      </c>
    </row>
    <row r="92911" spans="1:3" x14ac:dyDescent="0.2">
      <c r="A92911" t="s">
        <v>79442</v>
      </c>
      <c r="B92911">
        <v>1999</v>
      </c>
      <c r="C92911">
        <v>90</v>
      </c>
    </row>
    <row r="92912" spans="1:3" x14ac:dyDescent="0.2">
      <c r="A92912" t="s">
        <v>79443</v>
      </c>
      <c r="B92912">
        <v>2011</v>
      </c>
      <c r="C92912">
        <v>97</v>
      </c>
    </row>
    <row r="92913" spans="1:3" x14ac:dyDescent="0.2">
      <c r="A92913" t="s">
        <v>79444</v>
      </c>
      <c r="B92913">
        <v>2009</v>
      </c>
      <c r="C92913">
        <v>90</v>
      </c>
    </row>
    <row r="92914" spans="1:3" x14ac:dyDescent="0.2">
      <c r="A92914" t="s">
        <v>79445</v>
      </c>
      <c r="B92914">
        <v>1971</v>
      </c>
      <c r="C92914">
        <v>90</v>
      </c>
    </row>
    <row r="92915" spans="1:3" x14ac:dyDescent="0.2">
      <c r="A92915" t="s">
        <v>79446</v>
      </c>
      <c r="B92915">
        <v>1969</v>
      </c>
      <c r="C92915">
        <v>97</v>
      </c>
    </row>
    <row r="92916" spans="1:3" x14ac:dyDescent="0.2">
      <c r="A92916" t="s">
        <v>79447</v>
      </c>
      <c r="B92916">
        <v>1975</v>
      </c>
      <c r="C92916">
        <v>90</v>
      </c>
    </row>
    <row r="92917" spans="1:3" x14ac:dyDescent="0.2">
      <c r="A92917" t="s">
        <v>79448</v>
      </c>
      <c r="B92917">
        <v>2012</v>
      </c>
      <c r="C92917">
        <v>53</v>
      </c>
    </row>
    <row r="92918" spans="1:3" x14ac:dyDescent="0.2">
      <c r="A92918" t="s">
        <v>79449</v>
      </c>
      <c r="B92918">
        <v>1981</v>
      </c>
      <c r="C92918">
        <v>108</v>
      </c>
    </row>
    <row r="92919" spans="1:3" x14ac:dyDescent="0.2">
      <c r="A92919" t="s">
        <v>79450</v>
      </c>
      <c r="B92919">
        <v>1981</v>
      </c>
      <c r="C92919">
        <v>85</v>
      </c>
    </row>
    <row r="92920" spans="1:3" x14ac:dyDescent="0.2">
      <c r="A92920" t="s">
        <v>79451</v>
      </c>
      <c r="B92920">
        <v>1989</v>
      </c>
      <c r="C92920">
        <v>84</v>
      </c>
    </row>
    <row r="92921" spans="1:3" x14ac:dyDescent="0.2">
      <c r="A92921" t="s">
        <v>79452</v>
      </c>
      <c r="B92921">
        <v>1979</v>
      </c>
      <c r="C92921">
        <v>91</v>
      </c>
    </row>
    <row r="92922" spans="1:3" x14ac:dyDescent="0.2">
      <c r="A92922" t="s">
        <v>79453</v>
      </c>
      <c r="B92922">
        <v>2004</v>
      </c>
      <c r="C92922">
        <v>92</v>
      </c>
    </row>
    <row r="92923" spans="1:3" x14ac:dyDescent="0.2">
      <c r="A92923" t="s">
        <v>79453</v>
      </c>
      <c r="B92923">
        <v>2015</v>
      </c>
      <c r="C92923">
        <v>93</v>
      </c>
    </row>
    <row r="92924" spans="1:3" x14ac:dyDescent="0.2">
      <c r="A92924" t="s">
        <v>79454</v>
      </c>
      <c r="B92924">
        <v>1944</v>
      </c>
      <c r="C92924">
        <v>55</v>
      </c>
    </row>
    <row r="92925" spans="1:3" x14ac:dyDescent="0.2">
      <c r="A92925" t="s">
        <v>79455</v>
      </c>
      <c r="B92925">
        <v>1996</v>
      </c>
      <c r="C92925">
        <v>95</v>
      </c>
    </row>
    <row r="92926" spans="1:3" x14ac:dyDescent="0.2">
      <c r="A92926" t="s">
        <v>79456</v>
      </c>
      <c r="B92926">
        <v>2006</v>
      </c>
      <c r="C92926">
        <v>88</v>
      </c>
    </row>
    <row r="92927" spans="1:3" x14ac:dyDescent="0.2">
      <c r="A92927" t="s">
        <v>79457</v>
      </c>
      <c r="B92927">
        <v>1975</v>
      </c>
      <c r="C92927">
        <v>118</v>
      </c>
    </row>
    <row r="92928" spans="1:3" x14ac:dyDescent="0.2">
      <c r="A92928" t="s">
        <v>79458</v>
      </c>
      <c r="B92928">
        <v>2006</v>
      </c>
      <c r="C92928">
        <v>55</v>
      </c>
    </row>
    <row r="92929" spans="1:3" x14ac:dyDescent="0.2">
      <c r="A92929" t="s">
        <v>79459</v>
      </c>
      <c r="B92929">
        <v>1972</v>
      </c>
      <c r="C92929">
        <v>100</v>
      </c>
    </row>
    <row r="92930" spans="1:3" x14ac:dyDescent="0.2">
      <c r="A92930" t="s">
        <v>79459</v>
      </c>
      <c r="B92930">
        <v>1983</v>
      </c>
      <c r="C92930">
        <v>97</v>
      </c>
    </row>
    <row r="92931" spans="1:3" x14ac:dyDescent="0.2">
      <c r="A92931" t="s">
        <v>79460</v>
      </c>
      <c r="B92931">
        <v>1997</v>
      </c>
      <c r="C92931">
        <v>90</v>
      </c>
    </row>
    <row r="92932" spans="1:3" x14ac:dyDescent="0.2">
      <c r="A92932" t="s">
        <v>79461</v>
      </c>
      <c r="B92932">
        <v>2010</v>
      </c>
      <c r="C92932">
        <v>76</v>
      </c>
    </row>
    <row r="92933" spans="1:3" x14ac:dyDescent="0.2">
      <c r="A92933" t="s">
        <v>79462</v>
      </c>
      <c r="B92933">
        <v>2016</v>
      </c>
      <c r="C92933">
        <v>89</v>
      </c>
    </row>
    <row r="92934" spans="1:3" x14ac:dyDescent="0.2">
      <c r="A92934" t="s">
        <v>79463</v>
      </c>
      <c r="B92934">
        <v>1973</v>
      </c>
      <c r="C92934">
        <v>117</v>
      </c>
    </row>
    <row r="92935" spans="1:3" x14ac:dyDescent="0.2">
      <c r="A92935" t="s">
        <v>79464</v>
      </c>
      <c r="B92935">
        <v>1966</v>
      </c>
      <c r="C92935">
        <v>100</v>
      </c>
    </row>
    <row r="92936" spans="1:3" x14ac:dyDescent="0.2">
      <c r="A92936" t="s">
        <v>79465</v>
      </c>
      <c r="B92936">
        <v>1975</v>
      </c>
      <c r="C92936">
        <v>75</v>
      </c>
    </row>
    <row r="92937" spans="1:3" x14ac:dyDescent="0.2">
      <c r="A92937" t="s">
        <v>79466</v>
      </c>
      <c r="B92937">
        <v>1976</v>
      </c>
      <c r="C92937">
        <v>90</v>
      </c>
    </row>
    <row r="92938" spans="1:3" x14ac:dyDescent="0.2">
      <c r="A92938" t="s">
        <v>79467</v>
      </c>
      <c r="B92938">
        <v>2004</v>
      </c>
      <c r="C92938">
        <v>110</v>
      </c>
    </row>
    <row r="92939" spans="1:3" x14ac:dyDescent="0.2">
      <c r="A92939" t="s">
        <v>79468</v>
      </c>
      <c r="B92939">
        <v>1986</v>
      </c>
      <c r="C92939">
        <v>84</v>
      </c>
    </row>
    <row r="92940" spans="1:3" x14ac:dyDescent="0.2">
      <c r="A92940" t="s">
        <v>79469</v>
      </c>
      <c r="B92940">
        <v>2013</v>
      </c>
      <c r="C92940">
        <v>100</v>
      </c>
    </row>
    <row r="92941" spans="1:3" x14ac:dyDescent="0.2">
      <c r="A92941" t="s">
        <v>79470</v>
      </c>
      <c r="B92941">
        <v>2012</v>
      </c>
      <c r="C92941">
        <v>88</v>
      </c>
    </row>
    <row r="92942" spans="1:3" x14ac:dyDescent="0.2">
      <c r="A92942" t="s">
        <v>79471</v>
      </c>
      <c r="B92942">
        <v>1996</v>
      </c>
      <c r="C92942">
        <v>80</v>
      </c>
    </row>
    <row r="92943" spans="1:3" x14ac:dyDescent="0.2">
      <c r="A92943" t="s">
        <v>79471</v>
      </c>
      <c r="B92943">
        <v>2014</v>
      </c>
      <c r="C92943">
        <v>135</v>
      </c>
    </row>
    <row r="92944" spans="1:3" x14ac:dyDescent="0.2">
      <c r="A92944" t="s">
        <v>79472</v>
      </c>
      <c r="B92944">
        <v>2013</v>
      </c>
      <c r="C92944">
        <v>100</v>
      </c>
    </row>
    <row r="92945" spans="1:3" x14ac:dyDescent="0.2">
      <c r="A92945" t="s">
        <v>79473</v>
      </c>
      <c r="B92945">
        <v>1971</v>
      </c>
      <c r="C92945">
        <v>70</v>
      </c>
    </row>
    <row r="92946" spans="1:3" x14ac:dyDescent="0.2">
      <c r="A92946" t="s">
        <v>79474</v>
      </c>
      <c r="B92946">
        <v>2000</v>
      </c>
      <c r="C92946">
        <v>110</v>
      </c>
    </row>
    <row r="92947" spans="1:3" x14ac:dyDescent="0.2">
      <c r="A92947" t="s">
        <v>79475</v>
      </c>
      <c r="B92947">
        <v>2002</v>
      </c>
      <c r="C92947">
        <v>113</v>
      </c>
    </row>
    <row r="92948" spans="1:3" x14ac:dyDescent="0.2">
      <c r="A92948" t="s">
        <v>79476</v>
      </c>
      <c r="B92948">
        <v>1992</v>
      </c>
      <c r="C92948">
        <v>95</v>
      </c>
    </row>
    <row r="92949" spans="1:3" x14ac:dyDescent="0.2">
      <c r="A92949" t="s">
        <v>79477</v>
      </c>
      <c r="B92949">
        <v>2003</v>
      </c>
      <c r="C92949">
        <v>94</v>
      </c>
    </row>
    <row r="92950" spans="1:3" x14ac:dyDescent="0.2">
      <c r="A92950" t="s">
        <v>79478</v>
      </c>
      <c r="B92950">
        <v>1999</v>
      </c>
      <c r="C92950">
        <v>79</v>
      </c>
    </row>
    <row r="92951" spans="1:3" x14ac:dyDescent="0.2">
      <c r="A92951" t="s">
        <v>79479</v>
      </c>
      <c r="B92951">
        <v>1973</v>
      </c>
      <c r="C92951">
        <v>90</v>
      </c>
    </row>
    <row r="92952" spans="1:3" x14ac:dyDescent="0.2">
      <c r="A92952" t="s">
        <v>79480</v>
      </c>
      <c r="B92952">
        <v>2012</v>
      </c>
      <c r="C92952">
        <v>86</v>
      </c>
    </row>
    <row r="92953" spans="1:3" x14ac:dyDescent="0.2">
      <c r="A92953" t="s">
        <v>79481</v>
      </c>
      <c r="B92953">
        <v>2001</v>
      </c>
      <c r="C92953">
        <v>81</v>
      </c>
    </row>
    <row r="92954" spans="1:3" x14ac:dyDescent="0.2">
      <c r="A92954" t="s">
        <v>79482</v>
      </c>
      <c r="B92954">
        <v>2016</v>
      </c>
      <c r="C92954">
        <v>114</v>
      </c>
    </row>
    <row r="92955" spans="1:3" x14ac:dyDescent="0.2">
      <c r="A92955" t="s">
        <v>79483</v>
      </c>
      <c r="B92955">
        <v>1969</v>
      </c>
      <c r="C92955">
        <v>96</v>
      </c>
    </row>
    <row r="92956" spans="1:3" x14ac:dyDescent="0.2">
      <c r="A92956" t="s">
        <v>79484</v>
      </c>
      <c r="B92956">
        <v>2010</v>
      </c>
      <c r="C92956">
        <v>70</v>
      </c>
    </row>
    <row r="92957" spans="1:3" x14ac:dyDescent="0.2">
      <c r="A92957" t="s">
        <v>79484</v>
      </c>
      <c r="B92957">
        <v>2010</v>
      </c>
      <c r="C92957">
        <v>79</v>
      </c>
    </row>
    <row r="92958" spans="1:3" x14ac:dyDescent="0.2">
      <c r="A92958" t="s">
        <v>79485</v>
      </c>
      <c r="B92958">
        <v>1939</v>
      </c>
      <c r="C92958">
        <v>95</v>
      </c>
    </row>
    <row r="92959" spans="1:3" x14ac:dyDescent="0.2">
      <c r="A92959" t="s">
        <v>79486</v>
      </c>
      <c r="B92959">
        <v>1984</v>
      </c>
      <c r="C92959">
        <v>85</v>
      </c>
    </row>
    <row r="92960" spans="1:3" x14ac:dyDescent="0.2">
      <c r="A92960" t="s">
        <v>79487</v>
      </c>
      <c r="B92960">
        <v>2010</v>
      </c>
      <c r="C92960">
        <v>110</v>
      </c>
    </row>
    <row r="92961" spans="1:3" x14ac:dyDescent="0.2">
      <c r="A92961" t="s">
        <v>79488</v>
      </c>
      <c r="B92961">
        <v>1996</v>
      </c>
      <c r="C92961">
        <v>123</v>
      </c>
    </row>
    <row r="92962" spans="1:3" x14ac:dyDescent="0.2">
      <c r="A92962" t="s">
        <v>79488</v>
      </c>
      <c r="B92962">
        <v>1996</v>
      </c>
      <c r="C92962">
        <v>113</v>
      </c>
    </row>
    <row r="92963" spans="1:3" x14ac:dyDescent="0.2">
      <c r="A92963" t="s">
        <v>79489</v>
      </c>
      <c r="B92963">
        <v>2005</v>
      </c>
      <c r="C92963">
        <v>156</v>
      </c>
    </row>
    <row r="92964" spans="1:3" x14ac:dyDescent="0.2">
      <c r="A92964" t="s">
        <v>79490</v>
      </c>
      <c r="B92964">
        <v>1938</v>
      </c>
      <c r="C92964">
        <v>106</v>
      </c>
    </row>
    <row r="92965" spans="1:3" x14ac:dyDescent="0.2">
      <c r="A92965" t="s">
        <v>79490</v>
      </c>
      <c r="B92965">
        <v>1938</v>
      </c>
      <c r="C92965">
        <v>67</v>
      </c>
    </row>
    <row r="92966" spans="1:3" x14ac:dyDescent="0.2">
      <c r="A92966" t="s">
        <v>79491</v>
      </c>
      <c r="B92966">
        <v>2014</v>
      </c>
      <c r="C92966">
        <v>80</v>
      </c>
    </row>
    <row r="92967" spans="1:3" x14ac:dyDescent="0.2">
      <c r="A92967" t="s">
        <v>79492</v>
      </c>
      <c r="B92967">
        <v>1995</v>
      </c>
      <c r="C92967">
        <v>100</v>
      </c>
    </row>
    <row r="92968" spans="1:3" x14ac:dyDescent="0.2">
      <c r="A92968" t="s">
        <v>79493</v>
      </c>
      <c r="B92968">
        <v>1994</v>
      </c>
      <c r="C92968">
        <v>93</v>
      </c>
    </row>
    <row r="92969" spans="1:3" x14ac:dyDescent="0.2">
      <c r="A92969" t="s">
        <v>79494</v>
      </c>
      <c r="B92969">
        <v>2013</v>
      </c>
      <c r="C92969">
        <v>109</v>
      </c>
    </row>
    <row r="92970" spans="1:3" x14ac:dyDescent="0.2">
      <c r="A92970" t="s">
        <v>79495</v>
      </c>
      <c r="B92970">
        <v>1983</v>
      </c>
      <c r="C92970">
        <v>88</v>
      </c>
    </row>
    <row r="92971" spans="1:3" x14ac:dyDescent="0.2">
      <c r="A92971" t="s">
        <v>79495</v>
      </c>
      <c r="B92971">
        <v>1999</v>
      </c>
      <c r="C92971">
        <v>102</v>
      </c>
    </row>
    <row r="92972" spans="1:3" x14ac:dyDescent="0.2">
      <c r="A92972" t="s">
        <v>79496</v>
      </c>
      <c r="B92972">
        <v>2013</v>
      </c>
      <c r="C92972">
        <v>96</v>
      </c>
    </row>
    <row r="92973" spans="1:3" x14ac:dyDescent="0.2">
      <c r="A92973" t="s">
        <v>79497</v>
      </c>
      <c r="B92973">
        <v>1917</v>
      </c>
      <c r="C92973">
        <v>50</v>
      </c>
    </row>
    <row r="92974" spans="1:3" x14ac:dyDescent="0.2">
      <c r="A92974" t="s">
        <v>79498</v>
      </c>
      <c r="B92974">
        <v>1916</v>
      </c>
      <c r="C92974">
        <v>50</v>
      </c>
    </row>
    <row r="92975" spans="1:3" x14ac:dyDescent="0.2">
      <c r="A92975" t="s">
        <v>79499</v>
      </c>
      <c r="B92975">
        <v>2013</v>
      </c>
      <c r="C92975">
        <v>90</v>
      </c>
    </row>
    <row r="92976" spans="1:3" x14ac:dyDescent="0.2">
      <c r="A92976" t="s">
        <v>79500</v>
      </c>
      <c r="B92976">
        <v>2015</v>
      </c>
      <c r="C92976">
        <v>98</v>
      </c>
    </row>
    <row r="92977" spans="1:3" x14ac:dyDescent="0.2">
      <c r="A92977" t="s">
        <v>79501</v>
      </c>
      <c r="B92977">
        <v>1986</v>
      </c>
      <c r="C92977">
        <v>90</v>
      </c>
    </row>
    <row r="92978" spans="1:3" x14ac:dyDescent="0.2">
      <c r="A92978" t="s">
        <v>79502</v>
      </c>
      <c r="B92978">
        <v>1921</v>
      </c>
      <c r="C92978">
        <v>80</v>
      </c>
    </row>
    <row r="92979" spans="1:3" x14ac:dyDescent="0.2">
      <c r="A92979" t="s">
        <v>79503</v>
      </c>
      <c r="B92979">
        <v>2009</v>
      </c>
      <c r="C92979">
        <v>130</v>
      </c>
    </row>
    <row r="92980" spans="1:3" x14ac:dyDescent="0.2">
      <c r="A92980" t="s">
        <v>79504</v>
      </c>
      <c r="B92980">
        <v>2015</v>
      </c>
      <c r="C92980">
        <v>100</v>
      </c>
    </row>
    <row r="92981" spans="1:3" x14ac:dyDescent="0.2">
      <c r="A92981" t="s">
        <v>79505</v>
      </c>
      <c r="B92981">
        <v>1972</v>
      </c>
      <c r="C92981">
        <v>98</v>
      </c>
    </row>
    <row r="92982" spans="1:3" x14ac:dyDescent="0.2">
      <c r="A92982" t="s">
        <v>79506</v>
      </c>
      <c r="B92982">
        <v>1929</v>
      </c>
      <c r="C92982">
        <v>87</v>
      </c>
    </row>
    <row r="92983" spans="1:3" x14ac:dyDescent="0.2">
      <c r="A92983" t="s">
        <v>79506</v>
      </c>
      <c r="B92983">
        <v>1945</v>
      </c>
      <c r="C92983">
        <v>77</v>
      </c>
    </row>
    <row r="92984" spans="1:3" x14ac:dyDescent="0.2">
      <c r="A92984" t="s">
        <v>79507</v>
      </c>
      <c r="B92984">
        <v>1991</v>
      </c>
      <c r="C92984">
        <v>87</v>
      </c>
    </row>
    <row r="92985" spans="1:3" x14ac:dyDescent="0.2">
      <c r="A92985" t="s">
        <v>79508</v>
      </c>
      <c r="B92985">
        <v>2012</v>
      </c>
      <c r="C92985">
        <v>125</v>
      </c>
    </row>
    <row r="92986" spans="1:3" x14ac:dyDescent="0.2">
      <c r="A92986" t="s">
        <v>79509</v>
      </c>
      <c r="B92986">
        <v>2013</v>
      </c>
      <c r="C92986">
        <v>102</v>
      </c>
    </row>
    <row r="92987" spans="1:3" x14ac:dyDescent="0.2">
      <c r="A92987" t="s">
        <v>79510</v>
      </c>
      <c r="B92987">
        <v>2005</v>
      </c>
      <c r="C92987">
        <v>84</v>
      </c>
    </row>
    <row r="92988" spans="1:3" x14ac:dyDescent="0.2">
      <c r="A92988" t="s">
        <v>79511</v>
      </c>
      <c r="B92988">
        <v>2008</v>
      </c>
      <c r="C92988">
        <v>87</v>
      </c>
    </row>
    <row r="92989" spans="1:3" x14ac:dyDescent="0.2">
      <c r="A92989" t="s">
        <v>79512</v>
      </c>
      <c r="B92989">
        <v>1969</v>
      </c>
      <c r="C92989">
        <v>92</v>
      </c>
    </row>
    <row r="92990" spans="1:3" x14ac:dyDescent="0.2">
      <c r="A92990" t="s">
        <v>79513</v>
      </c>
      <c r="B92990">
        <v>2001</v>
      </c>
      <c r="C92990">
        <v>91</v>
      </c>
    </row>
    <row r="92991" spans="1:3" x14ac:dyDescent="0.2">
      <c r="A92991" t="s">
        <v>79514</v>
      </c>
      <c r="B92991">
        <v>1948</v>
      </c>
      <c r="C92991">
        <v>189</v>
      </c>
    </row>
    <row r="92992" spans="1:3" x14ac:dyDescent="0.2">
      <c r="A92992" t="s">
        <v>79514</v>
      </c>
      <c r="B92992">
        <v>1948</v>
      </c>
      <c r="C92992">
        <v>135</v>
      </c>
    </row>
    <row r="92993" spans="1:3" x14ac:dyDescent="0.2">
      <c r="A92993" t="s">
        <v>79515</v>
      </c>
      <c r="B92993">
        <v>1979</v>
      </c>
      <c r="C92993">
        <v>97</v>
      </c>
    </row>
    <row r="92994" spans="1:3" x14ac:dyDescent="0.2">
      <c r="A92994" t="s">
        <v>79516</v>
      </c>
      <c r="B92994">
        <v>1969</v>
      </c>
      <c r="C92994">
        <v>80</v>
      </c>
    </row>
    <row r="92995" spans="1:3" x14ac:dyDescent="0.2">
      <c r="A92995" t="s">
        <v>79517</v>
      </c>
      <c r="B92995">
        <v>1962</v>
      </c>
      <c r="C92995">
        <v>96</v>
      </c>
    </row>
    <row r="92996" spans="1:3" x14ac:dyDescent="0.2">
      <c r="A92996" t="s">
        <v>79518</v>
      </c>
      <c r="B92996">
        <v>1978</v>
      </c>
      <c r="C92996">
        <v>85</v>
      </c>
    </row>
    <row r="92997" spans="1:3" x14ac:dyDescent="0.2">
      <c r="A92997" t="s">
        <v>79519</v>
      </c>
      <c r="B92997">
        <v>1971</v>
      </c>
      <c r="C92997">
        <v>92</v>
      </c>
    </row>
    <row r="92998" spans="1:3" x14ac:dyDescent="0.2">
      <c r="A92998" t="s">
        <v>79520</v>
      </c>
      <c r="B92998">
        <v>1983</v>
      </c>
      <c r="C92998">
        <v>71</v>
      </c>
    </row>
    <row r="92999" spans="1:3" x14ac:dyDescent="0.2">
      <c r="A92999" t="s">
        <v>79521</v>
      </c>
      <c r="B92999">
        <v>1959</v>
      </c>
      <c r="C92999">
        <v>104</v>
      </c>
    </row>
    <row r="93000" spans="1:3" x14ac:dyDescent="0.2">
      <c r="A93000" t="s">
        <v>79522</v>
      </c>
      <c r="B93000">
        <v>1999</v>
      </c>
      <c r="C93000">
        <v>109</v>
      </c>
    </row>
    <row r="93001" spans="1:3" x14ac:dyDescent="0.2">
      <c r="A93001" t="s">
        <v>79522</v>
      </c>
      <c r="B93001">
        <v>1999</v>
      </c>
      <c r="C93001">
        <v>122</v>
      </c>
    </row>
    <row r="93002" spans="1:3" x14ac:dyDescent="0.2">
      <c r="A93002" t="s">
        <v>79522</v>
      </c>
      <c r="B93002">
        <v>1999</v>
      </c>
      <c r="C93002">
        <v>113</v>
      </c>
    </row>
    <row r="93003" spans="1:3" x14ac:dyDescent="0.2">
      <c r="A93003" t="s">
        <v>79523</v>
      </c>
      <c r="B93003">
        <v>1999</v>
      </c>
      <c r="C93003">
        <v>108</v>
      </c>
    </row>
    <row r="93004" spans="1:3" x14ac:dyDescent="0.2">
      <c r="A93004" t="s">
        <v>79524</v>
      </c>
      <c r="B93004">
        <v>2005</v>
      </c>
      <c r="C93004">
        <v>89</v>
      </c>
    </row>
    <row r="93005" spans="1:3" x14ac:dyDescent="0.2">
      <c r="A93005" t="s">
        <v>79525</v>
      </c>
      <c r="B93005">
        <v>1948</v>
      </c>
      <c r="C93005">
        <v>84</v>
      </c>
    </row>
    <row r="93006" spans="1:3" x14ac:dyDescent="0.2">
      <c r="A93006" t="s">
        <v>79526</v>
      </c>
      <c r="B93006">
        <v>1991</v>
      </c>
      <c r="C93006">
        <v>95</v>
      </c>
    </row>
    <row r="93007" spans="1:3" x14ac:dyDescent="0.2">
      <c r="A93007" t="s">
        <v>79526</v>
      </c>
      <c r="B93007">
        <v>2006</v>
      </c>
      <c r="C93007">
        <v>70</v>
      </c>
    </row>
    <row r="93008" spans="1:3" x14ac:dyDescent="0.2">
      <c r="A93008" t="s">
        <v>79526</v>
      </c>
      <c r="B93008">
        <v>2013</v>
      </c>
      <c r="C93008">
        <v>67</v>
      </c>
    </row>
    <row r="93009" spans="1:3" x14ac:dyDescent="0.2">
      <c r="A93009" t="s">
        <v>79527</v>
      </c>
      <c r="B93009">
        <v>1945</v>
      </c>
      <c r="C93009">
        <v>97</v>
      </c>
    </row>
    <row r="93010" spans="1:3" x14ac:dyDescent="0.2">
      <c r="A93010" t="s">
        <v>79528</v>
      </c>
      <c r="B93010">
        <v>1992</v>
      </c>
      <c r="C93010">
        <v>88</v>
      </c>
    </row>
    <row r="93011" spans="1:3" x14ac:dyDescent="0.2">
      <c r="A93011" t="s">
        <v>79529</v>
      </c>
      <c r="B93011">
        <v>1998</v>
      </c>
      <c r="C93011">
        <v>93</v>
      </c>
    </row>
    <row r="93012" spans="1:3" x14ac:dyDescent="0.2">
      <c r="A93012" t="s">
        <v>79530</v>
      </c>
      <c r="B93012">
        <v>2014</v>
      </c>
      <c r="C93012">
        <v>93</v>
      </c>
    </row>
    <row r="93013" spans="1:3" x14ac:dyDescent="0.2">
      <c r="A93013" t="s">
        <v>79531</v>
      </c>
      <c r="B93013">
        <v>2016</v>
      </c>
      <c r="C93013">
        <v>54</v>
      </c>
    </row>
    <row r="93014" spans="1:3" x14ac:dyDescent="0.2">
      <c r="A93014" t="s">
        <v>79532</v>
      </c>
      <c r="B93014">
        <v>1972</v>
      </c>
      <c r="C93014">
        <v>101</v>
      </c>
    </row>
    <row r="93015" spans="1:3" x14ac:dyDescent="0.2">
      <c r="A93015" t="s">
        <v>79533</v>
      </c>
      <c r="B93015">
        <v>1978</v>
      </c>
      <c r="C93015">
        <v>102</v>
      </c>
    </row>
    <row r="93016" spans="1:3" x14ac:dyDescent="0.2">
      <c r="A93016" t="s">
        <v>79534</v>
      </c>
      <c r="B93016">
        <v>2001</v>
      </c>
      <c r="C93016">
        <v>90</v>
      </c>
    </row>
    <row r="93017" spans="1:3" x14ac:dyDescent="0.2">
      <c r="A93017" t="s">
        <v>79535</v>
      </c>
      <c r="B93017">
        <v>1960</v>
      </c>
      <c r="C93017">
        <v>97</v>
      </c>
    </row>
    <row r="93018" spans="1:3" x14ac:dyDescent="0.2">
      <c r="A93018" t="s">
        <v>79536</v>
      </c>
      <c r="B93018">
        <v>1958</v>
      </c>
      <c r="C93018">
        <v>71</v>
      </c>
    </row>
    <row r="93019" spans="1:3" x14ac:dyDescent="0.2">
      <c r="A93019" t="s">
        <v>79537</v>
      </c>
      <c r="B93019">
        <v>2016</v>
      </c>
      <c r="C93019">
        <v>83</v>
      </c>
    </row>
    <row r="93020" spans="1:3" x14ac:dyDescent="0.2">
      <c r="A93020" t="s">
        <v>79537</v>
      </c>
      <c r="B93020">
        <v>2016</v>
      </c>
      <c r="C93020">
        <v>86</v>
      </c>
    </row>
    <row r="93021" spans="1:3" x14ac:dyDescent="0.2">
      <c r="A93021" t="s">
        <v>79538</v>
      </c>
      <c r="B93021">
        <v>1965</v>
      </c>
      <c r="C93021">
        <v>108</v>
      </c>
    </row>
    <row r="93022" spans="1:3" x14ac:dyDescent="0.2">
      <c r="A93022" t="s">
        <v>79538</v>
      </c>
      <c r="B93022">
        <v>1975</v>
      </c>
      <c r="C93022">
        <v>85</v>
      </c>
    </row>
    <row r="93023" spans="1:3" x14ac:dyDescent="0.2">
      <c r="A93023" t="s">
        <v>79539</v>
      </c>
      <c r="B93023">
        <v>2006</v>
      </c>
      <c r="C93023">
        <v>97</v>
      </c>
    </row>
    <row r="93024" spans="1:3" x14ac:dyDescent="0.2">
      <c r="A93024" t="s">
        <v>79540</v>
      </c>
      <c r="B93024">
        <v>1981</v>
      </c>
      <c r="C93024">
        <v>90</v>
      </c>
    </row>
    <row r="93025" spans="1:3" x14ac:dyDescent="0.2">
      <c r="A93025" t="s">
        <v>79541</v>
      </c>
      <c r="B93025">
        <v>1983</v>
      </c>
      <c r="C93025">
        <v>90</v>
      </c>
    </row>
    <row r="93026" spans="1:3" x14ac:dyDescent="0.2">
      <c r="A93026" t="s">
        <v>79542</v>
      </c>
      <c r="B93026">
        <v>1997</v>
      </c>
      <c r="C93026">
        <v>100</v>
      </c>
    </row>
    <row r="93027" spans="1:3" x14ac:dyDescent="0.2">
      <c r="A93027" t="s">
        <v>79543</v>
      </c>
      <c r="B93027">
        <v>1974</v>
      </c>
      <c r="C93027">
        <v>102</v>
      </c>
    </row>
    <row r="93028" spans="1:3" x14ac:dyDescent="0.2">
      <c r="A93028" t="s">
        <v>79544</v>
      </c>
      <c r="B93028">
        <v>2009</v>
      </c>
      <c r="C93028">
        <v>109</v>
      </c>
    </row>
    <row r="93029" spans="1:3" x14ac:dyDescent="0.2">
      <c r="A93029" t="s">
        <v>79545</v>
      </c>
      <c r="B93029">
        <v>2009</v>
      </c>
      <c r="C93029">
        <v>75</v>
      </c>
    </row>
    <row r="93030" spans="1:3" x14ac:dyDescent="0.2">
      <c r="A93030" t="s">
        <v>79546</v>
      </c>
      <c r="B93030">
        <v>1979</v>
      </c>
      <c r="C93030">
        <v>96</v>
      </c>
    </row>
    <row r="93031" spans="1:3" x14ac:dyDescent="0.2">
      <c r="A93031" t="s">
        <v>79546</v>
      </c>
      <c r="B93031">
        <v>1979</v>
      </c>
      <c r="C93031">
        <v>89</v>
      </c>
    </row>
    <row r="93032" spans="1:3" x14ac:dyDescent="0.2">
      <c r="A93032" t="s">
        <v>79546</v>
      </c>
      <c r="B93032">
        <v>1979</v>
      </c>
      <c r="C93032">
        <v>92</v>
      </c>
    </row>
    <row r="93033" spans="1:3" x14ac:dyDescent="0.2">
      <c r="A93033" t="s">
        <v>79547</v>
      </c>
      <c r="B93033">
        <v>2016</v>
      </c>
      <c r="C93033">
        <v>85</v>
      </c>
    </row>
    <row r="93034" spans="1:3" x14ac:dyDescent="0.2">
      <c r="A93034" t="s">
        <v>79548</v>
      </c>
      <c r="B93034">
        <v>2016</v>
      </c>
      <c r="C93034">
        <v>33</v>
      </c>
    </row>
    <row r="93035" spans="1:3" x14ac:dyDescent="0.2">
      <c r="A93035" t="s">
        <v>79549</v>
      </c>
      <c r="B93035">
        <v>2015</v>
      </c>
      <c r="C93035">
        <v>97</v>
      </c>
    </row>
    <row r="93036" spans="1:3" x14ac:dyDescent="0.2">
      <c r="A93036" t="s">
        <v>79550</v>
      </c>
      <c r="B93036">
        <v>2018</v>
      </c>
      <c r="C93036">
        <v>90</v>
      </c>
    </row>
    <row r="93037" spans="1:3" x14ac:dyDescent="0.2">
      <c r="A93037" t="s">
        <v>79551</v>
      </c>
      <c r="B93037">
        <v>2006</v>
      </c>
      <c r="C93037">
        <v>103</v>
      </c>
    </row>
    <row r="93038" spans="1:3" x14ac:dyDescent="0.2">
      <c r="A93038" t="s">
        <v>79552</v>
      </c>
      <c r="B93038">
        <v>2014</v>
      </c>
      <c r="C93038">
        <v>95</v>
      </c>
    </row>
    <row r="93039" spans="1:3" x14ac:dyDescent="0.2">
      <c r="A93039" t="s">
        <v>79553</v>
      </c>
      <c r="B93039">
        <v>2015</v>
      </c>
      <c r="C93039">
        <v>96</v>
      </c>
    </row>
    <row r="93040" spans="1:3" x14ac:dyDescent="0.2">
      <c r="A93040" t="s">
        <v>79554</v>
      </c>
      <c r="B93040">
        <v>2014</v>
      </c>
      <c r="C93040">
        <v>61</v>
      </c>
    </row>
    <row r="93041" spans="1:3" x14ac:dyDescent="0.2">
      <c r="A93041" t="s">
        <v>79555</v>
      </c>
      <c r="B93041">
        <v>2008</v>
      </c>
      <c r="C93041">
        <v>94</v>
      </c>
    </row>
    <row r="93042" spans="1:3" x14ac:dyDescent="0.2">
      <c r="A93042" t="s">
        <v>79556</v>
      </c>
      <c r="B93042">
        <v>1981</v>
      </c>
      <c r="C93042">
        <v>129</v>
      </c>
    </row>
    <row r="93043" spans="1:3" x14ac:dyDescent="0.2">
      <c r="A93043" t="s">
        <v>79557</v>
      </c>
      <c r="B93043">
        <v>1973</v>
      </c>
      <c r="C93043">
        <v>76</v>
      </c>
    </row>
    <row r="93044" spans="1:3" x14ac:dyDescent="0.2">
      <c r="A93044" t="s">
        <v>79558</v>
      </c>
      <c r="B93044">
        <v>2009</v>
      </c>
      <c r="C93044">
        <v>94</v>
      </c>
    </row>
    <row r="93045" spans="1:3" x14ac:dyDescent="0.2">
      <c r="A93045" t="s">
        <v>79559</v>
      </c>
      <c r="B93045">
        <v>1995</v>
      </c>
      <c r="C93045">
        <v>89</v>
      </c>
    </row>
    <row r="93046" spans="1:3" x14ac:dyDescent="0.2">
      <c r="A93046" t="s">
        <v>79559</v>
      </c>
      <c r="B93046">
        <v>2014</v>
      </c>
      <c r="C93046">
        <v>139</v>
      </c>
    </row>
    <row r="93047" spans="1:3" x14ac:dyDescent="0.2">
      <c r="A93047" t="s">
        <v>79560</v>
      </c>
      <c r="B93047">
        <v>2012</v>
      </c>
      <c r="C93047">
        <v>64</v>
      </c>
    </row>
    <row r="93048" spans="1:3" x14ac:dyDescent="0.2">
      <c r="A93048" t="s">
        <v>79561</v>
      </c>
      <c r="B93048">
        <v>2016</v>
      </c>
      <c r="C93048">
        <v>90</v>
      </c>
    </row>
    <row r="93049" spans="1:3" x14ac:dyDescent="0.2">
      <c r="A93049" t="s">
        <v>79562</v>
      </c>
      <c r="B93049">
        <v>1997</v>
      </c>
      <c r="C93049">
        <v>88</v>
      </c>
    </row>
    <row r="93050" spans="1:3" x14ac:dyDescent="0.2">
      <c r="A93050" t="s">
        <v>79563</v>
      </c>
      <c r="B93050">
        <v>2012</v>
      </c>
      <c r="C93050">
        <v>100</v>
      </c>
    </row>
    <row r="93051" spans="1:3" x14ac:dyDescent="0.2">
      <c r="A93051" t="s">
        <v>79564</v>
      </c>
      <c r="B93051">
        <v>1986</v>
      </c>
      <c r="C93051">
        <v>101</v>
      </c>
    </row>
    <row r="93052" spans="1:3" x14ac:dyDescent="0.2">
      <c r="A93052" t="s">
        <v>79565</v>
      </c>
      <c r="B93052">
        <v>2001</v>
      </c>
      <c r="C93052">
        <v>75</v>
      </c>
    </row>
    <row r="93053" spans="1:3" x14ac:dyDescent="0.2">
      <c r="A93053" t="s">
        <v>79565</v>
      </c>
      <c r="B93053">
        <v>2001</v>
      </c>
      <c r="C93053">
        <v>80</v>
      </c>
    </row>
    <row r="93054" spans="1:3" x14ac:dyDescent="0.2">
      <c r="A93054" t="s">
        <v>79566</v>
      </c>
      <c r="B93054">
        <v>2011</v>
      </c>
      <c r="C93054">
        <v>120</v>
      </c>
    </row>
    <row r="93055" spans="1:3" x14ac:dyDescent="0.2">
      <c r="A93055" t="s">
        <v>79567</v>
      </c>
      <c r="B93055">
        <v>2011</v>
      </c>
      <c r="C93055">
        <v>115</v>
      </c>
    </row>
    <row r="93056" spans="1:3" x14ac:dyDescent="0.2">
      <c r="A93056" t="s">
        <v>79567</v>
      </c>
      <c r="B93056">
        <v>2011</v>
      </c>
      <c r="C93056">
        <v>113</v>
      </c>
    </row>
    <row r="93057" spans="1:3" x14ac:dyDescent="0.2">
      <c r="A93057" t="s">
        <v>79568</v>
      </c>
      <c r="B93057">
        <v>1982</v>
      </c>
      <c r="C93057">
        <v>70</v>
      </c>
    </row>
    <row r="93058" spans="1:3" x14ac:dyDescent="0.2">
      <c r="A93058" t="s">
        <v>79569</v>
      </c>
      <c r="B93058">
        <v>1978</v>
      </c>
      <c r="C93058">
        <v>87</v>
      </c>
    </row>
    <row r="93059" spans="1:3" x14ac:dyDescent="0.2">
      <c r="A93059" t="s">
        <v>79570</v>
      </c>
      <c r="B93059">
        <v>1980</v>
      </c>
      <c r="C93059">
        <v>88</v>
      </c>
    </row>
    <row r="93060" spans="1:3" x14ac:dyDescent="0.2">
      <c r="A93060" t="s">
        <v>79571</v>
      </c>
      <c r="B93060">
        <v>1979</v>
      </c>
      <c r="C93060">
        <v>91</v>
      </c>
    </row>
    <row r="93061" spans="1:3" x14ac:dyDescent="0.2">
      <c r="A93061" t="s">
        <v>79572</v>
      </c>
      <c r="B93061">
        <v>2012</v>
      </c>
      <c r="C93061">
        <v>85</v>
      </c>
    </row>
    <row r="93062" spans="1:3" x14ac:dyDescent="0.2">
      <c r="A93062" t="s">
        <v>79573</v>
      </c>
      <c r="B93062">
        <v>2011</v>
      </c>
      <c r="C93062">
        <v>98</v>
      </c>
    </row>
    <row r="93063" spans="1:3" x14ac:dyDescent="0.2">
      <c r="A93063" t="s">
        <v>79574</v>
      </c>
      <c r="B93063">
        <v>2009</v>
      </c>
      <c r="C93063">
        <v>102</v>
      </c>
    </row>
    <row r="93064" spans="1:3" x14ac:dyDescent="0.2">
      <c r="A93064" t="s">
        <v>79575</v>
      </c>
      <c r="B93064">
        <v>1979</v>
      </c>
      <c r="C93064">
        <v>68</v>
      </c>
    </row>
    <row r="93065" spans="1:3" x14ac:dyDescent="0.2">
      <c r="A93065" t="s">
        <v>79576</v>
      </c>
      <c r="B93065">
        <v>1980</v>
      </c>
      <c r="C93065">
        <v>95</v>
      </c>
    </row>
    <row r="93066" spans="1:3" x14ac:dyDescent="0.2">
      <c r="A93066" t="s">
        <v>79577</v>
      </c>
      <c r="B93066">
        <v>2014</v>
      </c>
      <c r="C93066">
        <v>98</v>
      </c>
    </row>
    <row r="93067" spans="1:3" x14ac:dyDescent="0.2">
      <c r="A93067" t="s">
        <v>79578</v>
      </c>
      <c r="B93067">
        <v>2013</v>
      </c>
      <c r="C93067">
        <v>105</v>
      </c>
    </row>
    <row r="93068" spans="1:3" x14ac:dyDescent="0.2">
      <c r="A93068" t="s">
        <v>79579</v>
      </c>
      <c r="B93068">
        <v>2012</v>
      </c>
      <c r="C93068">
        <v>96</v>
      </c>
    </row>
    <row r="93069" spans="1:3" x14ac:dyDescent="0.2">
      <c r="A93069" t="s">
        <v>79580</v>
      </c>
      <c r="B93069">
        <v>2008</v>
      </c>
      <c r="C93069">
        <v>120</v>
      </c>
    </row>
    <row r="93070" spans="1:3" x14ac:dyDescent="0.2">
      <c r="A93070" t="s">
        <v>79581</v>
      </c>
      <c r="B93070">
        <v>2016</v>
      </c>
      <c r="C93070">
        <v>80</v>
      </c>
    </row>
    <row r="93071" spans="1:3" x14ac:dyDescent="0.2">
      <c r="A93071" t="s">
        <v>79582</v>
      </c>
      <c r="B93071">
        <v>2009</v>
      </c>
      <c r="C93071">
        <v>142</v>
      </c>
    </row>
    <row r="93072" spans="1:3" x14ac:dyDescent="0.2">
      <c r="A93072" t="s">
        <v>79583</v>
      </c>
      <c r="B93072">
        <v>2009</v>
      </c>
      <c r="C93072">
        <v>138</v>
      </c>
    </row>
    <row r="93073" spans="1:3" x14ac:dyDescent="0.2">
      <c r="A93073" t="s">
        <v>79584</v>
      </c>
      <c r="B93073">
        <v>2010</v>
      </c>
      <c r="C93073">
        <v>150</v>
      </c>
    </row>
    <row r="93074" spans="1:3" x14ac:dyDescent="0.2">
      <c r="A93074" t="s">
        <v>79585</v>
      </c>
      <c r="B93074">
        <v>2008</v>
      </c>
      <c r="C93074">
        <v>145</v>
      </c>
    </row>
    <row r="93075" spans="1:3" x14ac:dyDescent="0.2">
      <c r="A93075" t="s">
        <v>79586</v>
      </c>
      <c r="B93075">
        <v>2016</v>
      </c>
      <c r="C93075">
        <v>80</v>
      </c>
    </row>
    <row r="93076" spans="1:3" x14ac:dyDescent="0.2">
      <c r="A93076" t="s">
        <v>79587</v>
      </c>
      <c r="B93076">
        <v>1950</v>
      </c>
      <c r="C93076">
        <v>85</v>
      </c>
    </row>
    <row r="93077" spans="1:3" x14ac:dyDescent="0.2">
      <c r="A93077" t="s">
        <v>79588</v>
      </c>
      <c r="B93077">
        <v>1932</v>
      </c>
      <c r="C93077">
        <v>66</v>
      </c>
    </row>
    <row r="93078" spans="1:3" x14ac:dyDescent="0.2">
      <c r="A93078" t="s">
        <v>79589</v>
      </c>
      <c r="B93078">
        <v>1931</v>
      </c>
      <c r="C93078">
        <v>109</v>
      </c>
    </row>
    <row r="93079" spans="1:3" x14ac:dyDescent="0.2">
      <c r="A93079" t="s">
        <v>79590</v>
      </c>
      <c r="B93079">
        <v>1984</v>
      </c>
      <c r="C93079">
        <v>100</v>
      </c>
    </row>
    <row r="93080" spans="1:3" x14ac:dyDescent="0.2">
      <c r="A93080" t="s">
        <v>79591</v>
      </c>
      <c r="B93080">
        <v>1994</v>
      </c>
      <c r="C93080">
        <v>106</v>
      </c>
    </row>
    <row r="93081" spans="1:3" x14ac:dyDescent="0.2">
      <c r="A93081" t="s">
        <v>79592</v>
      </c>
      <c r="B93081">
        <v>1969</v>
      </c>
      <c r="C93081">
        <v>69</v>
      </c>
    </row>
    <row r="93082" spans="1:3" x14ac:dyDescent="0.2">
      <c r="A93082" t="s">
        <v>79593</v>
      </c>
      <c r="B93082">
        <v>2014</v>
      </c>
      <c r="C93082">
        <v>95</v>
      </c>
    </row>
    <row r="93083" spans="1:3" x14ac:dyDescent="0.2">
      <c r="A93083" t="s">
        <v>79594</v>
      </c>
      <c r="B93083">
        <v>1967</v>
      </c>
      <c r="C93083">
        <v>86</v>
      </c>
    </row>
    <row r="93084" spans="1:3" x14ac:dyDescent="0.2">
      <c r="A93084" t="s">
        <v>79595</v>
      </c>
      <c r="B93084">
        <v>2004</v>
      </c>
      <c r="C93084">
        <v>94</v>
      </c>
    </row>
    <row r="93085" spans="1:3" x14ac:dyDescent="0.2">
      <c r="A93085" t="s">
        <v>79595</v>
      </c>
      <c r="B93085">
        <v>2004</v>
      </c>
      <c r="C93085">
        <v>90</v>
      </c>
    </row>
    <row r="93086" spans="1:3" x14ac:dyDescent="0.2">
      <c r="A93086" t="s">
        <v>79596</v>
      </c>
      <c r="B93086">
        <v>2011</v>
      </c>
      <c r="C93086">
        <v>48</v>
      </c>
    </row>
    <row r="93087" spans="1:3" x14ac:dyDescent="0.2">
      <c r="A93087" t="s">
        <v>79597</v>
      </c>
      <c r="B93087">
        <v>1986</v>
      </c>
      <c r="C93087">
        <v>92</v>
      </c>
    </row>
    <row r="93088" spans="1:3" x14ac:dyDescent="0.2">
      <c r="A93088" t="s">
        <v>79598</v>
      </c>
      <c r="B93088">
        <v>1988</v>
      </c>
      <c r="C93088">
        <v>96</v>
      </c>
    </row>
    <row r="93089" spans="1:3" x14ac:dyDescent="0.2">
      <c r="A93089" t="s">
        <v>79599</v>
      </c>
      <c r="B93089">
        <v>1932</v>
      </c>
      <c r="C93089">
        <v>77</v>
      </c>
    </row>
    <row r="93090" spans="1:3" x14ac:dyDescent="0.2">
      <c r="A93090" t="s">
        <v>79600</v>
      </c>
      <c r="B93090">
        <v>1931</v>
      </c>
      <c r="C93090">
        <v>75</v>
      </c>
    </row>
    <row r="93091" spans="1:3" x14ac:dyDescent="0.2">
      <c r="A93091" t="s">
        <v>79601</v>
      </c>
      <c r="B93091">
        <v>1934</v>
      </c>
      <c r="C93091">
        <v>84</v>
      </c>
    </row>
    <row r="93092" spans="1:3" x14ac:dyDescent="0.2">
      <c r="A93092" t="s">
        <v>79602</v>
      </c>
      <c r="B93092">
        <v>1996</v>
      </c>
      <c r="C93092">
        <v>99</v>
      </c>
    </row>
    <row r="93093" spans="1:3" x14ac:dyDescent="0.2">
      <c r="A93093" t="s">
        <v>79603</v>
      </c>
      <c r="B93093">
        <v>2002</v>
      </c>
      <c r="C93093">
        <v>110</v>
      </c>
    </row>
    <row r="93094" spans="1:3" x14ac:dyDescent="0.2">
      <c r="A93094" t="s">
        <v>79603</v>
      </c>
      <c r="B93094">
        <v>2002</v>
      </c>
      <c r="C93094">
        <v>112</v>
      </c>
    </row>
    <row r="93095" spans="1:3" x14ac:dyDescent="0.2">
      <c r="A93095" t="s">
        <v>79604</v>
      </c>
      <c r="B93095">
        <v>1952</v>
      </c>
      <c r="C93095">
        <v>95</v>
      </c>
    </row>
    <row r="93096" spans="1:3" x14ac:dyDescent="0.2">
      <c r="A93096" t="s">
        <v>79605</v>
      </c>
      <c r="B93096">
        <v>2006</v>
      </c>
      <c r="C93096">
        <v>90</v>
      </c>
    </row>
    <row r="93097" spans="1:3" x14ac:dyDescent="0.2">
      <c r="A93097" t="s">
        <v>79605</v>
      </c>
      <c r="B93097">
        <v>2006</v>
      </c>
      <c r="C93097">
        <v>94</v>
      </c>
    </row>
    <row r="93098" spans="1:3" x14ac:dyDescent="0.2">
      <c r="A93098" t="s">
        <v>79605</v>
      </c>
      <c r="B93098">
        <v>2006</v>
      </c>
      <c r="C93098">
        <v>94</v>
      </c>
    </row>
    <row r="93099" spans="1:3" x14ac:dyDescent="0.2">
      <c r="A93099" t="s">
        <v>79606</v>
      </c>
      <c r="B93099">
        <v>1971</v>
      </c>
      <c r="C93099">
        <v>87</v>
      </c>
    </row>
    <row r="93100" spans="1:3" x14ac:dyDescent="0.2">
      <c r="A93100" t="s">
        <v>79607</v>
      </c>
      <c r="B93100">
        <v>1925</v>
      </c>
      <c r="C93100">
        <v>68</v>
      </c>
    </row>
    <row r="93101" spans="1:3" x14ac:dyDescent="0.2">
      <c r="A93101" t="s">
        <v>79607</v>
      </c>
      <c r="B93101">
        <v>1958</v>
      </c>
      <c r="C93101">
        <v>120</v>
      </c>
    </row>
    <row r="93102" spans="1:3" x14ac:dyDescent="0.2">
      <c r="A93102" t="s">
        <v>79607</v>
      </c>
      <c r="B93102">
        <v>1958</v>
      </c>
      <c r="C93102">
        <v>117</v>
      </c>
    </row>
    <row r="93103" spans="1:3" x14ac:dyDescent="0.2">
      <c r="A93103" t="s">
        <v>79608</v>
      </c>
      <c r="B93103">
        <v>1971</v>
      </c>
      <c r="C93103">
        <v>104</v>
      </c>
    </row>
    <row r="93104" spans="1:3" x14ac:dyDescent="0.2">
      <c r="A93104" t="s">
        <v>79609</v>
      </c>
      <c r="B93104">
        <v>1969</v>
      </c>
      <c r="C93104">
        <v>90</v>
      </c>
    </row>
    <row r="93105" spans="1:3" x14ac:dyDescent="0.2">
      <c r="A93105" t="s">
        <v>79610</v>
      </c>
      <c r="B93105">
        <v>2005</v>
      </c>
      <c r="C93105">
        <v>105</v>
      </c>
    </row>
    <row r="93106" spans="1:3" x14ac:dyDescent="0.2">
      <c r="A93106" t="s">
        <v>79611</v>
      </c>
      <c r="B93106">
        <v>1951</v>
      </c>
      <c r="C93106">
        <v>95</v>
      </c>
    </row>
    <row r="93107" spans="1:3" x14ac:dyDescent="0.2">
      <c r="A93107" t="s">
        <v>79611</v>
      </c>
      <c r="B93107">
        <v>1951</v>
      </c>
      <c r="C93107">
        <v>90</v>
      </c>
    </row>
    <row r="93108" spans="1:3" x14ac:dyDescent="0.2">
      <c r="A93108" t="s">
        <v>79612</v>
      </c>
      <c r="B93108">
        <v>2011</v>
      </c>
      <c r="C93108">
        <v>103</v>
      </c>
    </row>
    <row r="93109" spans="1:3" x14ac:dyDescent="0.2">
      <c r="A93109" t="s">
        <v>79613</v>
      </c>
      <c r="B93109">
        <v>2010</v>
      </c>
      <c r="C93109">
        <v>105</v>
      </c>
    </row>
    <row r="93110" spans="1:3" x14ac:dyDescent="0.2">
      <c r="A93110" t="s">
        <v>79614</v>
      </c>
      <c r="B93110">
        <v>1959</v>
      </c>
      <c r="C93110">
        <v>87</v>
      </c>
    </row>
    <row r="93111" spans="1:3" x14ac:dyDescent="0.2">
      <c r="A93111" t="s">
        <v>79615</v>
      </c>
      <c r="B93111">
        <v>1978</v>
      </c>
      <c r="C93111">
        <v>100</v>
      </c>
    </row>
    <row r="93112" spans="1:3" x14ac:dyDescent="0.2">
      <c r="A93112" t="s">
        <v>79616</v>
      </c>
      <c r="B93112">
        <v>2015</v>
      </c>
      <c r="C93112">
        <v>124</v>
      </c>
    </row>
    <row r="93113" spans="1:3" x14ac:dyDescent="0.2">
      <c r="A93113" t="s">
        <v>79617</v>
      </c>
      <c r="B93113">
        <v>2006</v>
      </c>
      <c r="C93113">
        <v>85</v>
      </c>
    </row>
    <row r="93114" spans="1:3" x14ac:dyDescent="0.2">
      <c r="A93114" t="s">
        <v>79618</v>
      </c>
      <c r="B93114">
        <v>1920</v>
      </c>
      <c r="C93114">
        <v>50</v>
      </c>
    </row>
    <row r="93115" spans="1:3" x14ac:dyDescent="0.2">
      <c r="A93115" t="s">
        <v>79619</v>
      </c>
      <c r="B93115">
        <v>1994</v>
      </c>
      <c r="C93115">
        <v>63</v>
      </c>
    </row>
    <row r="93116" spans="1:3" x14ac:dyDescent="0.2">
      <c r="A93116" t="s">
        <v>79620</v>
      </c>
      <c r="B93116">
        <v>2003</v>
      </c>
      <c r="C93116">
        <v>104</v>
      </c>
    </row>
    <row r="93117" spans="1:3" x14ac:dyDescent="0.2">
      <c r="A93117" t="s">
        <v>79621</v>
      </c>
      <c r="B93117">
        <v>2014</v>
      </c>
      <c r="C93117">
        <v>113</v>
      </c>
    </row>
    <row r="93118" spans="1:3" x14ac:dyDescent="0.2">
      <c r="A93118" t="s">
        <v>79622</v>
      </c>
      <c r="B93118">
        <v>2008</v>
      </c>
      <c r="C93118">
        <v>87</v>
      </c>
    </row>
    <row r="93119" spans="1:3" x14ac:dyDescent="0.2">
      <c r="A93119" t="s">
        <v>79622</v>
      </c>
      <c r="B93119">
        <v>2012</v>
      </c>
      <c r="C93119">
        <v>90</v>
      </c>
    </row>
    <row r="93120" spans="1:3" x14ac:dyDescent="0.2">
      <c r="A93120" t="s">
        <v>79622</v>
      </c>
      <c r="B93120">
        <v>2012</v>
      </c>
      <c r="C93120">
        <v>93</v>
      </c>
    </row>
    <row r="93121" spans="1:3" x14ac:dyDescent="0.2">
      <c r="A93121" t="s">
        <v>79623</v>
      </c>
      <c r="B93121">
        <v>1986</v>
      </c>
      <c r="C93121">
        <v>104</v>
      </c>
    </row>
    <row r="93122" spans="1:3" x14ac:dyDescent="0.2">
      <c r="A93122" t="s">
        <v>79624</v>
      </c>
      <c r="B93122">
        <v>2003</v>
      </c>
      <c r="C93122">
        <v>117</v>
      </c>
    </row>
    <row r="93123" spans="1:3" x14ac:dyDescent="0.2">
      <c r="A93123" t="s">
        <v>79625</v>
      </c>
      <c r="B93123">
        <v>2002</v>
      </c>
      <c r="C93123">
        <v>92</v>
      </c>
    </row>
    <row r="93124" spans="1:3" x14ac:dyDescent="0.2">
      <c r="A93124" t="s">
        <v>79626</v>
      </c>
      <c r="B93124">
        <v>1989</v>
      </c>
      <c r="C93124">
        <v>90</v>
      </c>
    </row>
    <row r="93125" spans="1:3" x14ac:dyDescent="0.2">
      <c r="A93125" t="s">
        <v>79627</v>
      </c>
      <c r="B93125">
        <v>1983</v>
      </c>
      <c r="C93125">
        <v>109</v>
      </c>
    </row>
    <row r="93126" spans="1:3" x14ac:dyDescent="0.2">
      <c r="A93126" t="s">
        <v>79628</v>
      </c>
      <c r="B93126">
        <v>1979</v>
      </c>
      <c r="C93126">
        <v>85</v>
      </c>
    </row>
    <row r="93127" spans="1:3" x14ac:dyDescent="0.2">
      <c r="A93127" t="s">
        <v>79629</v>
      </c>
      <c r="B93127">
        <v>1949</v>
      </c>
      <c r="C93127">
        <v>91</v>
      </c>
    </row>
    <row r="93128" spans="1:3" x14ac:dyDescent="0.2">
      <c r="A93128" t="s">
        <v>79629</v>
      </c>
      <c r="B93128">
        <v>1949</v>
      </c>
      <c r="C93128">
        <v>85</v>
      </c>
    </row>
    <row r="93129" spans="1:3" x14ac:dyDescent="0.2">
      <c r="A93129" t="s">
        <v>79630</v>
      </c>
      <c r="B93129">
        <v>1984</v>
      </c>
      <c r="C93129">
        <v>48</v>
      </c>
    </row>
    <row r="93130" spans="1:3" x14ac:dyDescent="0.2">
      <c r="A93130" t="s">
        <v>79631</v>
      </c>
      <c r="B93130">
        <v>1969</v>
      </c>
      <c r="C93130">
        <v>52</v>
      </c>
    </row>
    <row r="93131" spans="1:3" x14ac:dyDescent="0.2">
      <c r="A93131" t="s">
        <v>79632</v>
      </c>
      <c r="B93131">
        <v>1984</v>
      </c>
      <c r="C93131">
        <v>153</v>
      </c>
    </row>
    <row r="93132" spans="1:3" x14ac:dyDescent="0.2">
      <c r="A93132" t="s">
        <v>79633</v>
      </c>
      <c r="B93132">
        <v>2000</v>
      </c>
      <c r="C93132">
        <v>109</v>
      </c>
    </row>
    <row r="93133" spans="1:3" x14ac:dyDescent="0.2">
      <c r="A93133" t="s">
        <v>79634</v>
      </c>
      <c r="B93133">
        <v>2013</v>
      </c>
      <c r="C93133">
        <v>105</v>
      </c>
    </row>
    <row r="93134" spans="1:3" x14ac:dyDescent="0.2">
      <c r="A93134" t="s">
        <v>79635</v>
      </c>
      <c r="B93134">
        <v>2005</v>
      </c>
      <c r="C93134">
        <v>98</v>
      </c>
    </row>
    <row r="93135" spans="1:3" x14ac:dyDescent="0.2">
      <c r="A93135" t="s">
        <v>79636</v>
      </c>
      <c r="B93135">
        <v>1949</v>
      </c>
      <c r="C93135">
        <v>90</v>
      </c>
    </row>
    <row r="93136" spans="1:3" x14ac:dyDescent="0.2">
      <c r="A93136" t="s">
        <v>79637</v>
      </c>
      <c r="B93136">
        <v>1998</v>
      </c>
      <c r="C93136">
        <v>86</v>
      </c>
    </row>
    <row r="93137" spans="1:3" x14ac:dyDescent="0.2">
      <c r="A93137" t="s">
        <v>79638</v>
      </c>
      <c r="B93137">
        <v>2014</v>
      </c>
      <c r="C93137">
        <v>123</v>
      </c>
    </row>
    <row r="93138" spans="1:3" x14ac:dyDescent="0.2">
      <c r="A93138" t="s">
        <v>79639</v>
      </c>
      <c r="B93138">
        <v>2009</v>
      </c>
      <c r="C93138">
        <v>91</v>
      </c>
    </row>
    <row r="93139" spans="1:3" x14ac:dyDescent="0.2">
      <c r="A93139" t="s">
        <v>79640</v>
      </c>
      <c r="B93139">
        <v>2016</v>
      </c>
      <c r="C93139">
        <v>135</v>
      </c>
    </row>
    <row r="93140" spans="1:3" x14ac:dyDescent="0.2">
      <c r="A93140" t="s">
        <v>79641</v>
      </c>
      <c r="B93140">
        <v>2004</v>
      </c>
      <c r="C93140">
        <v>98</v>
      </c>
    </row>
    <row r="93141" spans="1:3" x14ac:dyDescent="0.2">
      <c r="A93141" t="s">
        <v>79642</v>
      </c>
      <c r="B93141">
        <v>2000</v>
      </c>
      <c r="C93141">
        <v>100</v>
      </c>
    </row>
    <row r="93142" spans="1:3" x14ac:dyDescent="0.2">
      <c r="A93142" t="s">
        <v>79642</v>
      </c>
      <c r="B93142">
        <v>2006</v>
      </c>
      <c r="C93142">
        <v>89</v>
      </c>
    </row>
    <row r="93143" spans="1:3" x14ac:dyDescent="0.2">
      <c r="A93143" t="s">
        <v>79643</v>
      </c>
      <c r="B93143">
        <v>2006</v>
      </c>
      <c r="C93143">
        <v>78</v>
      </c>
    </row>
    <row r="93144" spans="1:3" x14ac:dyDescent="0.2">
      <c r="A93144" t="s">
        <v>79644</v>
      </c>
      <c r="B93144">
        <v>2012</v>
      </c>
      <c r="C93144">
        <v>113</v>
      </c>
    </row>
    <row r="93145" spans="1:3" x14ac:dyDescent="0.2">
      <c r="A93145" t="s">
        <v>79645</v>
      </c>
      <c r="B93145">
        <v>2011</v>
      </c>
      <c r="C93145">
        <v>99</v>
      </c>
    </row>
    <row r="93146" spans="1:3" x14ac:dyDescent="0.2">
      <c r="A93146" t="s">
        <v>79646</v>
      </c>
      <c r="B93146">
        <v>2005</v>
      </c>
      <c r="C93146">
        <v>85</v>
      </c>
    </row>
    <row r="93147" spans="1:3" x14ac:dyDescent="0.2">
      <c r="A93147" t="s">
        <v>79647</v>
      </c>
      <c r="B93147">
        <v>2016</v>
      </c>
      <c r="C93147">
        <v>109</v>
      </c>
    </row>
    <row r="93148" spans="1:3" x14ac:dyDescent="0.2">
      <c r="A93148" t="s">
        <v>79648</v>
      </c>
      <c r="B93148">
        <v>2009</v>
      </c>
      <c r="C93148">
        <v>47</v>
      </c>
    </row>
    <row r="93149" spans="1:3" x14ac:dyDescent="0.2">
      <c r="A93149" t="s">
        <v>79649</v>
      </c>
      <c r="B93149">
        <v>2016</v>
      </c>
      <c r="C93149">
        <v>96</v>
      </c>
    </row>
    <row r="93150" spans="1:3" x14ac:dyDescent="0.2">
      <c r="A93150" t="s">
        <v>79649</v>
      </c>
      <c r="B93150">
        <v>2016</v>
      </c>
      <c r="C93150">
        <v>97</v>
      </c>
    </row>
    <row r="93151" spans="1:3" x14ac:dyDescent="0.2">
      <c r="A93151" t="s">
        <v>79650</v>
      </c>
      <c r="B93151">
        <v>2010</v>
      </c>
      <c r="C93151">
        <v>150</v>
      </c>
    </row>
    <row r="93152" spans="1:3" x14ac:dyDescent="0.2">
      <c r="A93152" t="s">
        <v>79651</v>
      </c>
      <c r="B93152">
        <v>2000</v>
      </c>
      <c r="C93152">
        <v>100</v>
      </c>
    </row>
    <row r="93153" spans="1:3" x14ac:dyDescent="0.2">
      <c r="A93153" t="s">
        <v>79651</v>
      </c>
      <c r="B93153">
        <v>2000</v>
      </c>
      <c r="C93153">
        <v>90</v>
      </c>
    </row>
    <row r="93154" spans="1:3" x14ac:dyDescent="0.2">
      <c r="A93154" t="s">
        <v>79652</v>
      </c>
      <c r="B93154">
        <v>2007</v>
      </c>
      <c r="C93154">
        <v>102</v>
      </c>
    </row>
    <row r="93155" spans="1:3" x14ac:dyDescent="0.2">
      <c r="A93155" t="s">
        <v>79653</v>
      </c>
      <c r="B93155">
        <v>1995</v>
      </c>
      <c r="C93155">
        <v>80</v>
      </c>
    </row>
    <row r="93156" spans="1:3" x14ac:dyDescent="0.2">
      <c r="A93156" t="s">
        <v>79654</v>
      </c>
      <c r="B93156">
        <v>2004</v>
      </c>
      <c r="C93156">
        <v>83</v>
      </c>
    </row>
    <row r="93157" spans="1:3" x14ac:dyDescent="0.2">
      <c r="A93157" t="s">
        <v>79655</v>
      </c>
      <c r="B93157">
        <v>1997</v>
      </c>
      <c r="C93157">
        <v>80</v>
      </c>
    </row>
    <row r="93158" spans="1:3" x14ac:dyDescent="0.2">
      <c r="A93158" t="s">
        <v>79656</v>
      </c>
      <c r="B93158">
        <v>2013</v>
      </c>
      <c r="C93158">
        <v>170</v>
      </c>
    </row>
    <row r="93159" spans="1:3" x14ac:dyDescent="0.2">
      <c r="A93159" t="s">
        <v>79657</v>
      </c>
      <c r="B93159">
        <v>1966</v>
      </c>
      <c r="C93159">
        <v>70</v>
      </c>
    </row>
    <row r="93160" spans="1:3" x14ac:dyDescent="0.2">
      <c r="A93160" t="s">
        <v>79658</v>
      </c>
      <c r="B93160">
        <v>1999</v>
      </c>
      <c r="C93160">
        <v>53</v>
      </c>
    </row>
    <row r="93161" spans="1:3" x14ac:dyDescent="0.2">
      <c r="A93161" t="s">
        <v>79659</v>
      </c>
      <c r="B93161">
        <v>2009</v>
      </c>
      <c r="C93161">
        <v>49</v>
      </c>
    </row>
    <row r="93162" spans="1:3" x14ac:dyDescent="0.2">
      <c r="A93162" t="s">
        <v>79660</v>
      </c>
      <c r="B93162">
        <v>1969</v>
      </c>
      <c r="C93162">
        <v>95</v>
      </c>
    </row>
    <row r="93163" spans="1:3" x14ac:dyDescent="0.2">
      <c r="A93163" t="s">
        <v>79661</v>
      </c>
      <c r="B93163">
        <v>1975</v>
      </c>
      <c r="C93163">
        <v>107</v>
      </c>
    </row>
    <row r="93164" spans="1:3" x14ac:dyDescent="0.2">
      <c r="A93164" t="s">
        <v>79662</v>
      </c>
      <c r="B93164">
        <v>1980</v>
      </c>
      <c r="C93164">
        <v>90</v>
      </c>
    </row>
    <row r="93165" spans="1:3" x14ac:dyDescent="0.2">
      <c r="A93165" t="s">
        <v>79663</v>
      </c>
      <c r="B93165">
        <v>1965</v>
      </c>
      <c r="C93165">
        <v>87</v>
      </c>
    </row>
    <row r="93166" spans="1:3" x14ac:dyDescent="0.2">
      <c r="A93166" t="s">
        <v>79664</v>
      </c>
      <c r="B93166">
        <v>2001</v>
      </c>
      <c r="C93166">
        <v>93</v>
      </c>
    </row>
    <row r="93167" spans="1:3" x14ac:dyDescent="0.2">
      <c r="A93167" t="s">
        <v>79665</v>
      </c>
      <c r="B93167">
        <v>2001</v>
      </c>
      <c r="C93167">
        <v>159</v>
      </c>
    </row>
    <row r="93168" spans="1:3" x14ac:dyDescent="0.2">
      <c r="A93168" t="s">
        <v>79666</v>
      </c>
      <c r="B93168">
        <v>1998</v>
      </c>
      <c r="C93168">
        <v>105</v>
      </c>
    </row>
    <row r="93169" spans="1:3" x14ac:dyDescent="0.2">
      <c r="A93169" t="s">
        <v>79667</v>
      </c>
      <c r="B93169">
        <v>1964</v>
      </c>
      <c r="C93169">
        <v>95</v>
      </c>
    </row>
    <row r="93170" spans="1:3" x14ac:dyDescent="0.2">
      <c r="A93170" t="s">
        <v>79667</v>
      </c>
      <c r="B93170">
        <v>1964</v>
      </c>
      <c r="C93170">
        <v>86</v>
      </c>
    </row>
    <row r="93171" spans="1:3" x14ac:dyDescent="0.2">
      <c r="A93171" t="s">
        <v>79668</v>
      </c>
      <c r="B93171">
        <v>2002</v>
      </c>
      <c r="C93171">
        <v>150</v>
      </c>
    </row>
    <row r="93172" spans="1:3" x14ac:dyDescent="0.2">
      <c r="A93172" t="s">
        <v>79669</v>
      </c>
      <c r="B93172">
        <v>1997</v>
      </c>
      <c r="C93172">
        <v>120</v>
      </c>
    </row>
    <row r="93173" spans="1:3" x14ac:dyDescent="0.2">
      <c r="A93173" t="s">
        <v>79670</v>
      </c>
      <c r="B93173">
        <v>1999</v>
      </c>
      <c r="C93173">
        <v>97</v>
      </c>
    </row>
    <row r="93174" spans="1:3" x14ac:dyDescent="0.2">
      <c r="A93174" t="s">
        <v>79671</v>
      </c>
      <c r="B93174">
        <v>1991</v>
      </c>
      <c r="C93174">
        <v>105</v>
      </c>
    </row>
    <row r="93175" spans="1:3" x14ac:dyDescent="0.2">
      <c r="A93175" t="s">
        <v>79671</v>
      </c>
      <c r="B93175">
        <v>1993</v>
      </c>
      <c r="C93175">
        <v>131</v>
      </c>
    </row>
    <row r="93176" spans="1:3" x14ac:dyDescent="0.2">
      <c r="A93176" t="s">
        <v>79671</v>
      </c>
      <c r="B93176">
        <v>2007</v>
      </c>
      <c r="C93176">
        <v>90</v>
      </c>
    </row>
    <row r="93177" spans="1:3" x14ac:dyDescent="0.2">
      <c r="A93177" t="s">
        <v>79671</v>
      </c>
      <c r="B93177">
        <v>2010</v>
      </c>
      <c r="C93177">
        <v>90</v>
      </c>
    </row>
    <row r="93178" spans="1:3" x14ac:dyDescent="0.2">
      <c r="A93178" t="s">
        <v>79671</v>
      </c>
      <c r="B93178">
        <v>2016</v>
      </c>
      <c r="C93178">
        <v>86</v>
      </c>
    </row>
    <row r="93179" spans="1:3" x14ac:dyDescent="0.2">
      <c r="A93179" t="s">
        <v>79671</v>
      </c>
      <c r="B93179">
        <v>2016</v>
      </c>
      <c r="C93179">
        <v>90</v>
      </c>
    </row>
    <row r="93180" spans="1:3" x14ac:dyDescent="0.2">
      <c r="A93180" t="s">
        <v>79671</v>
      </c>
      <c r="B93180">
        <v>2016</v>
      </c>
      <c r="C93180">
        <v>94</v>
      </c>
    </row>
    <row r="93181" spans="1:3" x14ac:dyDescent="0.2">
      <c r="A93181" t="s">
        <v>79672</v>
      </c>
      <c r="B93181">
        <v>2013</v>
      </c>
      <c r="C93181">
        <v>119</v>
      </c>
    </row>
    <row r="93182" spans="1:3" x14ac:dyDescent="0.2">
      <c r="A93182" t="s">
        <v>79673</v>
      </c>
      <c r="B93182">
        <v>1999</v>
      </c>
      <c r="C93182">
        <v>109</v>
      </c>
    </row>
    <row r="93183" spans="1:3" x14ac:dyDescent="0.2">
      <c r="A93183" t="s">
        <v>79674</v>
      </c>
      <c r="B93183">
        <v>2008</v>
      </c>
      <c r="C93183">
        <v>138</v>
      </c>
    </row>
    <row r="93184" spans="1:3" x14ac:dyDescent="0.2">
      <c r="A93184" t="s">
        <v>79675</v>
      </c>
      <c r="B93184">
        <v>1934</v>
      </c>
      <c r="C93184">
        <v>64</v>
      </c>
    </row>
    <row r="93185" spans="1:3" x14ac:dyDescent="0.2">
      <c r="A93185" t="s">
        <v>79676</v>
      </c>
      <c r="B93185">
        <v>1948</v>
      </c>
      <c r="C93185">
        <v>73</v>
      </c>
    </row>
    <row r="93186" spans="1:3" x14ac:dyDescent="0.2">
      <c r="A93186" t="s">
        <v>79677</v>
      </c>
      <c r="B93186">
        <v>1917</v>
      </c>
      <c r="C93186">
        <v>50</v>
      </c>
    </row>
    <row r="93187" spans="1:3" x14ac:dyDescent="0.2">
      <c r="A93187" t="s">
        <v>79678</v>
      </c>
      <c r="B93187">
        <v>2010</v>
      </c>
      <c r="C93187">
        <v>190</v>
      </c>
    </row>
    <row r="93188" spans="1:3" x14ac:dyDescent="0.2">
      <c r="A93188" t="s">
        <v>79679</v>
      </c>
      <c r="B93188">
        <v>2011</v>
      </c>
      <c r="C93188">
        <v>89</v>
      </c>
    </row>
    <row r="93189" spans="1:3" x14ac:dyDescent="0.2">
      <c r="A93189" t="s">
        <v>79680</v>
      </c>
      <c r="B93189">
        <v>1934</v>
      </c>
      <c r="C93189">
        <v>70</v>
      </c>
    </row>
    <row r="93190" spans="1:3" x14ac:dyDescent="0.2">
      <c r="A93190" t="s">
        <v>79681</v>
      </c>
      <c r="B93190">
        <v>2013</v>
      </c>
      <c r="C93190">
        <v>106</v>
      </c>
    </row>
    <row r="93191" spans="1:3" x14ac:dyDescent="0.2">
      <c r="A93191" t="s">
        <v>79682</v>
      </c>
      <c r="B93191">
        <v>2016</v>
      </c>
      <c r="C93191">
        <v>98</v>
      </c>
    </row>
    <row r="93192" spans="1:3" x14ac:dyDescent="0.2">
      <c r="A93192" t="s">
        <v>79683</v>
      </c>
      <c r="B93192">
        <v>1978</v>
      </c>
      <c r="C93192">
        <v>92</v>
      </c>
    </row>
    <row r="93193" spans="1:3" x14ac:dyDescent="0.2">
      <c r="A93193" t="s">
        <v>79684</v>
      </c>
      <c r="B93193">
        <v>2014</v>
      </c>
      <c r="C93193">
        <v>125</v>
      </c>
    </row>
    <row r="93194" spans="1:3" x14ac:dyDescent="0.2">
      <c r="A93194" t="s">
        <v>79685</v>
      </c>
      <c r="B93194">
        <v>2002</v>
      </c>
      <c r="C93194">
        <v>90</v>
      </c>
    </row>
    <row r="93195" spans="1:3" x14ac:dyDescent="0.2">
      <c r="A93195" t="s">
        <v>79686</v>
      </c>
      <c r="B93195">
        <v>2012</v>
      </c>
      <c r="C93195">
        <v>90</v>
      </c>
    </row>
    <row r="93196" spans="1:3" x14ac:dyDescent="0.2">
      <c r="A93196" t="s">
        <v>79687</v>
      </c>
      <c r="B93196">
        <v>1926</v>
      </c>
      <c r="C93196">
        <v>70</v>
      </c>
    </row>
    <row r="93197" spans="1:3" x14ac:dyDescent="0.2">
      <c r="A93197" t="s">
        <v>79687</v>
      </c>
      <c r="B93197">
        <v>1932</v>
      </c>
      <c r="C93197">
        <v>66</v>
      </c>
    </row>
    <row r="93198" spans="1:3" x14ac:dyDescent="0.2">
      <c r="A93198" t="s">
        <v>79687</v>
      </c>
      <c r="B93198">
        <v>1932</v>
      </c>
      <c r="C93198">
        <v>73</v>
      </c>
    </row>
    <row r="93199" spans="1:3" x14ac:dyDescent="0.2">
      <c r="A93199" t="s">
        <v>79687</v>
      </c>
      <c r="B93199">
        <v>1997</v>
      </c>
      <c r="C93199">
        <v>97</v>
      </c>
    </row>
    <row r="93200" spans="1:3" x14ac:dyDescent="0.2">
      <c r="A93200" t="s">
        <v>79688</v>
      </c>
      <c r="B93200">
        <v>1995</v>
      </c>
      <c r="C93200">
        <v>110</v>
      </c>
    </row>
    <row r="93201" spans="1:3" x14ac:dyDescent="0.2">
      <c r="A93201" t="s">
        <v>79689</v>
      </c>
      <c r="B93201">
        <v>1940</v>
      </c>
      <c r="C93201">
        <v>67</v>
      </c>
    </row>
    <row r="93202" spans="1:3" x14ac:dyDescent="0.2">
      <c r="A93202" t="s">
        <v>79690</v>
      </c>
      <c r="B93202">
        <v>2012</v>
      </c>
      <c r="C93202">
        <v>97</v>
      </c>
    </row>
    <row r="93203" spans="1:3" x14ac:dyDescent="0.2">
      <c r="A93203" t="s">
        <v>79691</v>
      </c>
      <c r="B93203">
        <v>1932</v>
      </c>
      <c r="C93203">
        <v>72</v>
      </c>
    </row>
    <row r="93204" spans="1:3" x14ac:dyDescent="0.2">
      <c r="A93204" t="s">
        <v>79691</v>
      </c>
      <c r="B93204">
        <v>1993</v>
      </c>
      <c r="C93204">
        <v>100</v>
      </c>
    </row>
    <row r="93205" spans="1:3" x14ac:dyDescent="0.2">
      <c r="A93205" t="s">
        <v>79692</v>
      </c>
      <c r="B93205">
        <v>1933</v>
      </c>
      <c r="C93205">
        <v>73</v>
      </c>
    </row>
    <row r="93206" spans="1:3" x14ac:dyDescent="0.2">
      <c r="A93206" t="s">
        <v>79693</v>
      </c>
      <c r="B93206">
        <v>1953</v>
      </c>
      <c r="C93206">
        <v>100</v>
      </c>
    </row>
    <row r="93207" spans="1:3" x14ac:dyDescent="0.2">
      <c r="A93207" t="s">
        <v>79694</v>
      </c>
      <c r="B93207">
        <v>1962</v>
      </c>
      <c r="C93207">
        <v>88</v>
      </c>
    </row>
    <row r="93208" spans="1:3" x14ac:dyDescent="0.2">
      <c r="A93208" t="s">
        <v>79695</v>
      </c>
      <c r="B93208">
        <v>1926</v>
      </c>
      <c r="C93208">
        <v>66</v>
      </c>
    </row>
    <row r="93209" spans="1:3" x14ac:dyDescent="0.2">
      <c r="A93209" t="s">
        <v>79695</v>
      </c>
      <c r="B93209">
        <v>1939</v>
      </c>
      <c r="C93209">
        <v>69</v>
      </c>
    </row>
    <row r="93210" spans="1:3" x14ac:dyDescent="0.2">
      <c r="A93210" t="s">
        <v>79696</v>
      </c>
      <c r="B93210">
        <v>1958</v>
      </c>
      <c r="C93210">
        <v>80</v>
      </c>
    </row>
    <row r="93211" spans="1:3" x14ac:dyDescent="0.2">
      <c r="A93211" t="s">
        <v>79697</v>
      </c>
      <c r="B93211">
        <v>2011</v>
      </c>
      <c r="C93211">
        <v>133</v>
      </c>
    </row>
    <row r="93212" spans="1:3" x14ac:dyDescent="0.2">
      <c r="A93212" t="s">
        <v>79698</v>
      </c>
      <c r="B93212">
        <v>1995</v>
      </c>
      <c r="C93212">
        <v>92</v>
      </c>
    </row>
    <row r="93213" spans="1:3" x14ac:dyDescent="0.2">
      <c r="A93213" t="s">
        <v>79699</v>
      </c>
      <c r="B93213">
        <v>2003</v>
      </c>
      <c r="C93213">
        <v>109</v>
      </c>
    </row>
    <row r="93214" spans="1:3" x14ac:dyDescent="0.2">
      <c r="A93214" t="s">
        <v>79700</v>
      </c>
      <c r="B93214">
        <v>1988</v>
      </c>
      <c r="C93214">
        <v>88</v>
      </c>
    </row>
    <row r="93215" spans="1:3" x14ac:dyDescent="0.2">
      <c r="A93215" t="s">
        <v>79701</v>
      </c>
      <c r="B93215">
        <v>2013</v>
      </c>
      <c r="C93215">
        <v>120</v>
      </c>
    </row>
    <row r="93216" spans="1:3" x14ac:dyDescent="0.2">
      <c r="A93216" t="s">
        <v>79702</v>
      </c>
      <c r="B93216">
        <v>2015</v>
      </c>
      <c r="C93216">
        <v>82</v>
      </c>
    </row>
    <row r="93217" spans="1:3" x14ac:dyDescent="0.2">
      <c r="A93217" t="s">
        <v>79702</v>
      </c>
      <c r="B93217">
        <v>2015</v>
      </c>
      <c r="C93217">
        <v>76</v>
      </c>
    </row>
    <row r="93218" spans="1:3" x14ac:dyDescent="0.2">
      <c r="A93218" t="s">
        <v>79703</v>
      </c>
      <c r="B93218">
        <v>2011</v>
      </c>
      <c r="C93218">
        <v>70</v>
      </c>
    </row>
    <row r="93219" spans="1:3" x14ac:dyDescent="0.2">
      <c r="A93219" t="s">
        <v>79704</v>
      </c>
      <c r="B93219">
        <v>2002</v>
      </c>
      <c r="C93219">
        <v>94</v>
      </c>
    </row>
    <row r="93220" spans="1:3" x14ac:dyDescent="0.2">
      <c r="A93220" t="s">
        <v>79704</v>
      </c>
      <c r="B93220">
        <v>2002</v>
      </c>
      <c r="C93220">
        <v>98</v>
      </c>
    </row>
    <row r="93221" spans="1:3" x14ac:dyDescent="0.2">
      <c r="A93221" t="s">
        <v>79705</v>
      </c>
      <c r="B93221">
        <v>2005</v>
      </c>
      <c r="C93221">
        <v>101</v>
      </c>
    </row>
    <row r="93222" spans="1:3" x14ac:dyDescent="0.2">
      <c r="A93222" t="s">
        <v>79706</v>
      </c>
      <c r="B93222">
        <v>2002</v>
      </c>
      <c r="C93222">
        <v>106</v>
      </c>
    </row>
    <row r="93223" spans="1:3" x14ac:dyDescent="0.2">
      <c r="A93223" t="s">
        <v>79707</v>
      </c>
      <c r="B93223">
        <v>1984</v>
      </c>
      <c r="C93223">
        <v>90</v>
      </c>
    </row>
    <row r="93224" spans="1:3" x14ac:dyDescent="0.2">
      <c r="A93224" t="s">
        <v>79708</v>
      </c>
      <c r="B93224">
        <v>2007</v>
      </c>
      <c r="C93224">
        <v>126</v>
      </c>
    </row>
    <row r="93225" spans="1:3" x14ac:dyDescent="0.2">
      <c r="A93225" t="s">
        <v>79709</v>
      </c>
      <c r="B93225">
        <v>2001</v>
      </c>
      <c r="C93225">
        <v>84</v>
      </c>
    </row>
    <row r="93226" spans="1:3" x14ac:dyDescent="0.2">
      <c r="A93226" t="s">
        <v>79710</v>
      </c>
      <c r="B93226">
        <v>2015</v>
      </c>
      <c r="C93226">
        <v>81</v>
      </c>
    </row>
    <row r="93227" spans="1:3" x14ac:dyDescent="0.2">
      <c r="A93227" t="s">
        <v>79711</v>
      </c>
      <c r="B93227">
        <v>2004</v>
      </c>
      <c r="C93227">
        <v>88</v>
      </c>
    </row>
    <row r="93228" spans="1:3" x14ac:dyDescent="0.2">
      <c r="A93228" t="s">
        <v>79712</v>
      </c>
      <c r="B93228">
        <v>1982</v>
      </c>
      <c r="C93228">
        <v>88</v>
      </c>
    </row>
    <row r="93229" spans="1:3" x14ac:dyDescent="0.2">
      <c r="A93229" t="s">
        <v>79713</v>
      </c>
      <c r="B93229">
        <v>2009</v>
      </c>
      <c r="C93229">
        <v>95</v>
      </c>
    </row>
    <row r="93230" spans="1:3" x14ac:dyDescent="0.2">
      <c r="A93230" t="s">
        <v>79714</v>
      </c>
      <c r="B93230">
        <v>2012</v>
      </c>
      <c r="C93230">
        <v>88</v>
      </c>
    </row>
    <row r="93231" spans="1:3" x14ac:dyDescent="0.2">
      <c r="A93231" t="s">
        <v>79715</v>
      </c>
      <c r="B93231">
        <v>2017</v>
      </c>
      <c r="C93231">
        <v>90</v>
      </c>
    </row>
    <row r="93232" spans="1:3" x14ac:dyDescent="0.2">
      <c r="A93232" t="s">
        <v>79716</v>
      </c>
      <c r="B93232">
        <v>2013</v>
      </c>
      <c r="C93232">
        <v>111</v>
      </c>
    </row>
    <row r="93233" spans="1:3" x14ac:dyDescent="0.2">
      <c r="A93233" t="s">
        <v>79717</v>
      </c>
      <c r="B93233">
        <v>1969</v>
      </c>
      <c r="C93233">
        <v>67</v>
      </c>
    </row>
    <row r="93234" spans="1:3" x14ac:dyDescent="0.2">
      <c r="A93234" t="s">
        <v>79718</v>
      </c>
      <c r="B93234">
        <v>2011</v>
      </c>
      <c r="C93234">
        <v>53</v>
      </c>
    </row>
    <row r="93235" spans="1:3" x14ac:dyDescent="0.2">
      <c r="A93235" t="s">
        <v>79719</v>
      </c>
      <c r="B93235">
        <v>2007</v>
      </c>
      <c r="C93235">
        <v>146</v>
      </c>
    </row>
    <row r="93236" spans="1:3" x14ac:dyDescent="0.2">
      <c r="A93236" t="s">
        <v>79720</v>
      </c>
      <c r="B93236">
        <v>1970</v>
      </c>
      <c r="C93236">
        <v>88</v>
      </c>
    </row>
    <row r="93237" spans="1:3" x14ac:dyDescent="0.2">
      <c r="A93237" t="s">
        <v>79720</v>
      </c>
      <c r="B93237">
        <v>2002</v>
      </c>
      <c r="C93237">
        <v>92</v>
      </c>
    </row>
    <row r="93238" spans="1:3" x14ac:dyDescent="0.2">
      <c r="A93238" t="s">
        <v>79721</v>
      </c>
      <c r="B93238">
        <v>1969</v>
      </c>
      <c r="C93238">
        <v>65</v>
      </c>
    </row>
    <row r="93239" spans="1:3" x14ac:dyDescent="0.2">
      <c r="A93239" t="s">
        <v>79722</v>
      </c>
      <c r="B93239">
        <v>1975</v>
      </c>
      <c r="C93239">
        <v>97</v>
      </c>
    </row>
    <row r="93240" spans="1:3" x14ac:dyDescent="0.2">
      <c r="A93240" t="s">
        <v>79723</v>
      </c>
      <c r="B93240">
        <v>2015</v>
      </c>
      <c r="C93240">
        <v>78</v>
      </c>
    </row>
    <row r="93241" spans="1:3" x14ac:dyDescent="0.2">
      <c r="A93241" t="s">
        <v>79724</v>
      </c>
      <c r="B93241">
        <v>2015</v>
      </c>
      <c r="C93241">
        <v>78</v>
      </c>
    </row>
    <row r="93242" spans="1:3" x14ac:dyDescent="0.2">
      <c r="A93242" t="s">
        <v>79725</v>
      </c>
      <c r="B93242">
        <v>1998</v>
      </c>
      <c r="C93242">
        <v>104</v>
      </c>
    </row>
    <row r="93243" spans="1:3" x14ac:dyDescent="0.2">
      <c r="A93243" t="s">
        <v>79726</v>
      </c>
      <c r="B93243">
        <v>2002</v>
      </c>
      <c r="C93243">
        <v>84</v>
      </c>
    </row>
    <row r="93244" spans="1:3" x14ac:dyDescent="0.2">
      <c r="A93244" t="s">
        <v>79727</v>
      </c>
      <c r="B93244">
        <v>2011</v>
      </c>
      <c r="C93244">
        <v>88</v>
      </c>
    </row>
    <row r="93245" spans="1:3" x14ac:dyDescent="0.2">
      <c r="A93245" t="s">
        <v>79728</v>
      </c>
      <c r="B93245">
        <v>2009</v>
      </c>
      <c r="C93245">
        <v>79</v>
      </c>
    </row>
    <row r="93246" spans="1:3" x14ac:dyDescent="0.2">
      <c r="A93246" t="s">
        <v>79729</v>
      </c>
      <c r="B93246">
        <v>1931</v>
      </c>
      <c r="C93246">
        <v>77</v>
      </c>
    </row>
    <row r="93247" spans="1:3" x14ac:dyDescent="0.2">
      <c r="A93247" t="s">
        <v>79729</v>
      </c>
      <c r="B93247">
        <v>1952</v>
      </c>
      <c r="C93247">
        <v>97</v>
      </c>
    </row>
    <row r="93248" spans="1:3" x14ac:dyDescent="0.2">
      <c r="A93248" t="s">
        <v>79729</v>
      </c>
      <c r="B93248">
        <v>1998</v>
      </c>
      <c r="C93248">
        <v>90</v>
      </c>
    </row>
    <row r="93249" spans="1:3" x14ac:dyDescent="0.2">
      <c r="A93249" t="s">
        <v>79730</v>
      </c>
      <c r="B93249">
        <v>1982</v>
      </c>
      <c r="C93249">
        <v>99</v>
      </c>
    </row>
    <row r="93250" spans="1:3" x14ac:dyDescent="0.2">
      <c r="A93250" t="s">
        <v>79731</v>
      </c>
      <c r="B93250">
        <v>2002</v>
      </c>
      <c r="C93250">
        <v>96</v>
      </c>
    </row>
    <row r="93251" spans="1:3" x14ac:dyDescent="0.2">
      <c r="A93251" t="s">
        <v>79732</v>
      </c>
      <c r="B93251">
        <v>2008</v>
      </c>
      <c r="C93251">
        <v>90</v>
      </c>
    </row>
    <row r="93252" spans="1:3" x14ac:dyDescent="0.2">
      <c r="A93252" t="s">
        <v>79733</v>
      </c>
      <c r="B93252">
        <v>1988</v>
      </c>
      <c r="C93252">
        <v>113</v>
      </c>
    </row>
    <row r="93253" spans="1:3" x14ac:dyDescent="0.2">
      <c r="A93253" t="s">
        <v>79734</v>
      </c>
      <c r="B93253">
        <v>1994</v>
      </c>
      <c r="C93253">
        <v>96</v>
      </c>
    </row>
    <row r="93254" spans="1:3" x14ac:dyDescent="0.2">
      <c r="A93254" t="s">
        <v>79735</v>
      </c>
      <c r="B93254">
        <v>2016</v>
      </c>
      <c r="C93254">
        <v>83</v>
      </c>
    </row>
    <row r="93255" spans="1:3" x14ac:dyDescent="0.2">
      <c r="A93255" t="s">
        <v>79736</v>
      </c>
      <c r="B93255">
        <v>2014</v>
      </c>
      <c r="C93255">
        <v>83</v>
      </c>
    </row>
    <row r="93256" spans="1:3" x14ac:dyDescent="0.2">
      <c r="A93256" t="s">
        <v>79737</v>
      </c>
      <c r="B93256">
        <v>1998</v>
      </c>
      <c r="C93256">
        <v>91</v>
      </c>
    </row>
    <row r="93257" spans="1:3" x14ac:dyDescent="0.2">
      <c r="A93257" t="s">
        <v>79738</v>
      </c>
      <c r="B93257">
        <v>1957</v>
      </c>
      <c r="C93257">
        <v>94</v>
      </c>
    </row>
    <row r="93258" spans="1:3" x14ac:dyDescent="0.2">
      <c r="A93258" t="s">
        <v>79739</v>
      </c>
      <c r="B93258">
        <v>2001</v>
      </c>
      <c r="C93258">
        <v>93</v>
      </c>
    </row>
    <row r="93259" spans="1:3" x14ac:dyDescent="0.2">
      <c r="A93259" t="s">
        <v>79740</v>
      </c>
      <c r="B93259">
        <v>2015</v>
      </c>
      <c r="C93259">
        <v>90</v>
      </c>
    </row>
    <row r="93260" spans="1:3" x14ac:dyDescent="0.2">
      <c r="A93260" t="s">
        <v>79740</v>
      </c>
      <c r="B93260">
        <v>2015</v>
      </c>
      <c r="C93260">
        <v>60</v>
      </c>
    </row>
    <row r="93261" spans="1:3" x14ac:dyDescent="0.2">
      <c r="A93261" t="s">
        <v>79741</v>
      </c>
      <c r="B93261">
        <v>2002</v>
      </c>
      <c r="C93261">
        <v>94</v>
      </c>
    </row>
    <row r="93262" spans="1:3" x14ac:dyDescent="0.2">
      <c r="A93262" t="s">
        <v>79742</v>
      </c>
      <c r="B93262">
        <v>1974</v>
      </c>
      <c r="C93262">
        <v>80</v>
      </c>
    </row>
    <row r="93263" spans="1:3" x14ac:dyDescent="0.2">
      <c r="A93263" t="s">
        <v>79743</v>
      </c>
      <c r="B93263">
        <v>1967</v>
      </c>
      <c r="C93263">
        <v>101</v>
      </c>
    </row>
    <row r="93264" spans="1:3" x14ac:dyDescent="0.2">
      <c r="A93264" t="s">
        <v>79744</v>
      </c>
      <c r="B93264">
        <v>2008</v>
      </c>
      <c r="C93264">
        <v>52</v>
      </c>
    </row>
    <row r="93265" spans="1:3" x14ac:dyDescent="0.2">
      <c r="A93265" t="s">
        <v>79745</v>
      </c>
      <c r="B93265">
        <v>2014</v>
      </c>
      <c r="C93265">
        <v>92</v>
      </c>
    </row>
    <row r="93266" spans="1:3" x14ac:dyDescent="0.2">
      <c r="A93266" t="s">
        <v>79746</v>
      </c>
      <c r="B93266">
        <v>2009</v>
      </c>
      <c r="C93266">
        <v>91</v>
      </c>
    </row>
    <row r="93267" spans="1:3" x14ac:dyDescent="0.2">
      <c r="A93267" t="s">
        <v>79747</v>
      </c>
      <c r="B93267">
        <v>1966</v>
      </c>
      <c r="C93267">
        <v>93</v>
      </c>
    </row>
    <row r="93268" spans="1:3" x14ac:dyDescent="0.2">
      <c r="A93268" t="s">
        <v>79747</v>
      </c>
      <c r="B93268">
        <v>1966</v>
      </c>
      <c r="C93268">
        <v>83</v>
      </c>
    </row>
    <row r="93269" spans="1:3" x14ac:dyDescent="0.2">
      <c r="A93269" t="s">
        <v>79747</v>
      </c>
      <c r="B93269">
        <v>1966</v>
      </c>
      <c r="C93269">
        <v>95</v>
      </c>
    </row>
    <row r="93270" spans="1:3" x14ac:dyDescent="0.2">
      <c r="A93270" t="s">
        <v>79748</v>
      </c>
      <c r="B93270">
        <v>2016</v>
      </c>
      <c r="C93270">
        <v>88</v>
      </c>
    </row>
    <row r="93271" spans="1:3" x14ac:dyDescent="0.2">
      <c r="A93271" t="s">
        <v>79749</v>
      </c>
      <c r="B93271">
        <v>1958</v>
      </c>
      <c r="C93271">
        <v>80</v>
      </c>
    </row>
    <row r="93272" spans="1:3" x14ac:dyDescent="0.2">
      <c r="A93272" t="s">
        <v>79750</v>
      </c>
      <c r="B93272">
        <v>2016</v>
      </c>
      <c r="C93272">
        <v>113</v>
      </c>
    </row>
    <row r="93273" spans="1:3" x14ac:dyDescent="0.2">
      <c r="A93273" t="s">
        <v>79751</v>
      </c>
      <c r="B93273">
        <v>2013</v>
      </c>
      <c r="C93273">
        <v>64</v>
      </c>
    </row>
    <row r="93274" spans="1:3" x14ac:dyDescent="0.2">
      <c r="A93274" t="s">
        <v>79752</v>
      </c>
      <c r="B93274">
        <v>2010</v>
      </c>
      <c r="C93274">
        <v>96</v>
      </c>
    </row>
    <row r="93275" spans="1:3" x14ac:dyDescent="0.2">
      <c r="A93275" t="s">
        <v>79753</v>
      </c>
      <c r="B93275">
        <v>1993</v>
      </c>
      <c r="C93275">
        <v>91</v>
      </c>
    </row>
    <row r="93276" spans="1:3" x14ac:dyDescent="0.2">
      <c r="A93276" t="s">
        <v>79753</v>
      </c>
      <c r="B93276">
        <v>1993</v>
      </c>
      <c r="C93276">
        <v>95</v>
      </c>
    </row>
    <row r="93277" spans="1:3" x14ac:dyDescent="0.2">
      <c r="A93277" t="s">
        <v>79753</v>
      </c>
      <c r="B93277">
        <v>2016</v>
      </c>
      <c r="C93277">
        <v>83</v>
      </c>
    </row>
    <row r="93278" spans="1:3" x14ac:dyDescent="0.2">
      <c r="A93278" t="s">
        <v>79754</v>
      </c>
      <c r="B93278">
        <v>1973</v>
      </c>
      <c r="C93278">
        <v>115</v>
      </c>
    </row>
    <row r="93279" spans="1:3" x14ac:dyDescent="0.2">
      <c r="A93279" t="s">
        <v>79754</v>
      </c>
      <c r="B93279">
        <v>2010</v>
      </c>
      <c r="C93279">
        <v>82</v>
      </c>
    </row>
    <row r="93280" spans="1:3" x14ac:dyDescent="0.2">
      <c r="A93280" t="s">
        <v>79755</v>
      </c>
      <c r="B93280">
        <v>1980</v>
      </c>
      <c r="C93280">
        <v>60</v>
      </c>
    </row>
    <row r="93281" spans="1:3" x14ac:dyDescent="0.2">
      <c r="A93281" t="s">
        <v>79756</v>
      </c>
      <c r="B93281">
        <v>1981</v>
      </c>
      <c r="C93281">
        <v>71</v>
      </c>
    </row>
    <row r="93282" spans="1:3" x14ac:dyDescent="0.2">
      <c r="A93282" t="s">
        <v>79757</v>
      </c>
      <c r="B93282">
        <v>2014</v>
      </c>
      <c r="C93282">
        <v>100</v>
      </c>
    </row>
    <row r="93283" spans="1:3" x14ac:dyDescent="0.2">
      <c r="A93283" t="s">
        <v>79758</v>
      </c>
      <c r="B93283">
        <v>1997</v>
      </c>
      <c r="C93283">
        <v>134</v>
      </c>
    </row>
    <row r="93284" spans="1:3" x14ac:dyDescent="0.2">
      <c r="A93284" t="s">
        <v>79759</v>
      </c>
      <c r="B93284">
        <v>1996</v>
      </c>
      <c r="C93284">
        <v>106</v>
      </c>
    </row>
    <row r="93285" spans="1:3" x14ac:dyDescent="0.2">
      <c r="A93285" t="s">
        <v>79760</v>
      </c>
      <c r="B93285">
        <v>2006</v>
      </c>
      <c r="C93285">
        <v>91</v>
      </c>
    </row>
    <row r="93286" spans="1:3" x14ac:dyDescent="0.2">
      <c r="A93286" t="s">
        <v>79761</v>
      </c>
      <c r="B93286">
        <v>2007</v>
      </c>
      <c r="C93286">
        <v>90</v>
      </c>
    </row>
    <row r="93287" spans="1:3" x14ac:dyDescent="0.2">
      <c r="A93287" t="s">
        <v>79762</v>
      </c>
      <c r="B93287">
        <v>2002</v>
      </c>
      <c r="C93287">
        <v>115</v>
      </c>
    </row>
    <row r="93288" spans="1:3" x14ac:dyDescent="0.2">
      <c r="A93288" t="s">
        <v>79763</v>
      </c>
      <c r="B93288">
        <v>1957</v>
      </c>
      <c r="C93288">
        <v>96</v>
      </c>
    </row>
    <row r="93289" spans="1:3" x14ac:dyDescent="0.2">
      <c r="A93289" t="s">
        <v>79764</v>
      </c>
      <c r="B93289">
        <v>2009</v>
      </c>
      <c r="C93289">
        <v>136</v>
      </c>
    </row>
    <row r="93290" spans="1:3" x14ac:dyDescent="0.2">
      <c r="A93290" t="s">
        <v>79765</v>
      </c>
      <c r="B93290">
        <v>2001</v>
      </c>
      <c r="C93290">
        <v>90</v>
      </c>
    </row>
    <row r="93291" spans="1:3" x14ac:dyDescent="0.2">
      <c r="A93291" t="s">
        <v>79765</v>
      </c>
      <c r="B93291">
        <v>2001</v>
      </c>
      <c r="C93291">
        <v>116</v>
      </c>
    </row>
    <row r="93292" spans="1:3" x14ac:dyDescent="0.2">
      <c r="A93292" t="s">
        <v>79766</v>
      </c>
      <c r="B93292">
        <v>2014</v>
      </c>
      <c r="C93292">
        <v>147</v>
      </c>
    </row>
    <row r="93293" spans="1:3" x14ac:dyDescent="0.2">
      <c r="A93293" t="s">
        <v>79767</v>
      </c>
      <c r="B93293">
        <v>1949</v>
      </c>
      <c r="C93293">
        <v>95</v>
      </c>
    </row>
    <row r="93294" spans="1:3" x14ac:dyDescent="0.2">
      <c r="A93294" t="s">
        <v>79768</v>
      </c>
      <c r="B93294">
        <v>2006</v>
      </c>
      <c r="C93294">
        <v>94</v>
      </c>
    </row>
    <row r="93295" spans="1:3" x14ac:dyDescent="0.2">
      <c r="A93295" t="s">
        <v>79769</v>
      </c>
      <c r="B93295">
        <v>1964</v>
      </c>
      <c r="C93295">
        <v>105</v>
      </c>
    </row>
    <row r="93296" spans="1:3" x14ac:dyDescent="0.2">
      <c r="A93296" t="s">
        <v>79769</v>
      </c>
      <c r="B93296">
        <v>1990</v>
      </c>
      <c r="C93296">
        <v>90</v>
      </c>
    </row>
    <row r="93297" spans="1:3" x14ac:dyDescent="0.2">
      <c r="A93297" t="s">
        <v>79769</v>
      </c>
      <c r="B93297">
        <v>2004</v>
      </c>
      <c r="C93297">
        <v>80</v>
      </c>
    </row>
    <row r="93298" spans="1:3" x14ac:dyDescent="0.2">
      <c r="A93298" t="s">
        <v>79770</v>
      </c>
      <c r="B93298">
        <v>1932</v>
      </c>
      <c r="C93298">
        <v>95</v>
      </c>
    </row>
    <row r="93299" spans="1:3" x14ac:dyDescent="0.2">
      <c r="A93299" t="s">
        <v>79770</v>
      </c>
      <c r="B93299">
        <v>1976</v>
      </c>
      <c r="C93299">
        <v>100</v>
      </c>
    </row>
    <row r="93300" spans="1:3" x14ac:dyDescent="0.2">
      <c r="A93300" t="s">
        <v>79771</v>
      </c>
      <c r="B93300">
        <v>1975</v>
      </c>
      <c r="C93300">
        <v>85</v>
      </c>
    </row>
    <row r="93301" spans="1:3" x14ac:dyDescent="0.2">
      <c r="A93301" t="s">
        <v>79772</v>
      </c>
      <c r="B93301">
        <v>2002</v>
      </c>
      <c r="C93301">
        <v>100</v>
      </c>
    </row>
    <row r="93302" spans="1:3" x14ac:dyDescent="0.2">
      <c r="A93302" t="s">
        <v>79772</v>
      </c>
      <c r="B93302">
        <v>2002</v>
      </c>
      <c r="C93302">
        <v>100</v>
      </c>
    </row>
    <row r="93303" spans="1:3" x14ac:dyDescent="0.2">
      <c r="A93303" t="s">
        <v>79773</v>
      </c>
      <c r="B93303">
        <v>1924</v>
      </c>
      <c r="C93303">
        <v>106</v>
      </c>
    </row>
    <row r="93304" spans="1:3" x14ac:dyDescent="0.2">
      <c r="A93304" t="s">
        <v>79773</v>
      </c>
      <c r="B93304">
        <v>1946</v>
      </c>
      <c r="C93304">
        <v>93</v>
      </c>
    </row>
    <row r="93305" spans="1:3" x14ac:dyDescent="0.2">
      <c r="A93305" t="s">
        <v>79774</v>
      </c>
      <c r="B93305">
        <v>1939</v>
      </c>
      <c r="C93305">
        <v>100</v>
      </c>
    </row>
    <row r="93306" spans="1:3" x14ac:dyDescent="0.2">
      <c r="A93306" t="s">
        <v>79775</v>
      </c>
      <c r="B93306">
        <v>1947</v>
      </c>
      <c r="C93306">
        <v>85</v>
      </c>
    </row>
    <row r="93307" spans="1:3" x14ac:dyDescent="0.2">
      <c r="A93307" t="s">
        <v>79776</v>
      </c>
      <c r="B93307">
        <v>1951</v>
      </c>
      <c r="C93307">
        <v>90</v>
      </c>
    </row>
    <row r="93308" spans="1:3" x14ac:dyDescent="0.2">
      <c r="A93308" t="s">
        <v>79777</v>
      </c>
      <c r="B93308">
        <v>1968</v>
      </c>
      <c r="C93308">
        <v>109</v>
      </c>
    </row>
    <row r="93309" spans="1:3" x14ac:dyDescent="0.2">
      <c r="A93309" t="s">
        <v>79778</v>
      </c>
      <c r="B93309">
        <v>1940</v>
      </c>
      <c r="C93309">
        <v>85</v>
      </c>
    </row>
    <row r="93310" spans="1:3" x14ac:dyDescent="0.2">
      <c r="A93310" t="s">
        <v>79779</v>
      </c>
      <c r="B93310">
        <v>1989</v>
      </c>
      <c r="C93310">
        <v>81</v>
      </c>
    </row>
    <row r="93311" spans="1:3" x14ac:dyDescent="0.2">
      <c r="A93311" t="s">
        <v>79780</v>
      </c>
      <c r="B93311">
        <v>2003</v>
      </c>
      <c r="C93311">
        <v>95</v>
      </c>
    </row>
    <row r="93312" spans="1:3" x14ac:dyDescent="0.2">
      <c r="A93312" t="s">
        <v>79780</v>
      </c>
      <c r="B93312">
        <v>2003</v>
      </c>
      <c r="C93312">
        <v>96</v>
      </c>
    </row>
    <row r="93313" spans="1:3" x14ac:dyDescent="0.2">
      <c r="A93313" t="s">
        <v>79781</v>
      </c>
      <c r="B93313">
        <v>1942</v>
      </c>
      <c r="C93313">
        <v>106</v>
      </c>
    </row>
    <row r="93314" spans="1:3" x14ac:dyDescent="0.2">
      <c r="A93314" t="s">
        <v>79781</v>
      </c>
      <c r="B93314">
        <v>1942</v>
      </c>
      <c r="C93314">
        <v>98</v>
      </c>
    </row>
    <row r="93315" spans="1:3" x14ac:dyDescent="0.2">
      <c r="A93315" t="s">
        <v>79781</v>
      </c>
      <c r="B93315">
        <v>1942</v>
      </c>
      <c r="C93315">
        <v>90</v>
      </c>
    </row>
    <row r="93316" spans="1:3" x14ac:dyDescent="0.2">
      <c r="A93316" t="s">
        <v>79782</v>
      </c>
      <c r="B93316">
        <v>2011</v>
      </c>
      <c r="C93316">
        <v>94</v>
      </c>
    </row>
    <row r="93317" spans="1:3" x14ac:dyDescent="0.2">
      <c r="A93317" t="s">
        <v>79783</v>
      </c>
      <c r="B93317">
        <v>1930</v>
      </c>
      <c r="C93317">
        <v>66</v>
      </c>
    </row>
    <row r="93318" spans="1:3" x14ac:dyDescent="0.2">
      <c r="A93318" t="s">
        <v>79784</v>
      </c>
      <c r="B93318">
        <v>1952</v>
      </c>
      <c r="C93318">
        <v>105</v>
      </c>
    </row>
    <row r="93319" spans="1:3" x14ac:dyDescent="0.2">
      <c r="A93319" t="s">
        <v>79785</v>
      </c>
      <c r="B93319">
        <v>2016</v>
      </c>
      <c r="C93319">
        <v>120</v>
      </c>
    </row>
    <row r="93320" spans="1:3" x14ac:dyDescent="0.2">
      <c r="A93320" t="s">
        <v>79786</v>
      </c>
      <c r="B93320">
        <v>2003</v>
      </c>
      <c r="C93320">
        <v>120</v>
      </c>
    </row>
    <row r="93321" spans="1:3" x14ac:dyDescent="0.2">
      <c r="A93321" t="s">
        <v>79787</v>
      </c>
      <c r="B93321">
        <v>1999</v>
      </c>
      <c r="C93321">
        <v>85</v>
      </c>
    </row>
    <row r="93322" spans="1:3" x14ac:dyDescent="0.2">
      <c r="A93322" t="s">
        <v>79788</v>
      </c>
      <c r="B93322">
        <v>1977</v>
      </c>
      <c r="C93322">
        <v>105</v>
      </c>
    </row>
    <row r="93323" spans="1:3" x14ac:dyDescent="0.2">
      <c r="A93323" t="s">
        <v>79788</v>
      </c>
      <c r="B93323">
        <v>2011</v>
      </c>
      <c r="C93323">
        <v>86</v>
      </c>
    </row>
    <row r="93324" spans="1:3" x14ac:dyDescent="0.2">
      <c r="A93324" t="s">
        <v>79789</v>
      </c>
      <c r="B93324">
        <v>1954</v>
      </c>
      <c r="C93324">
        <v>100</v>
      </c>
    </row>
    <row r="93325" spans="1:3" x14ac:dyDescent="0.2">
      <c r="A93325" t="s">
        <v>79790</v>
      </c>
      <c r="B93325">
        <v>1977</v>
      </c>
      <c r="C93325">
        <v>73</v>
      </c>
    </row>
    <row r="93326" spans="1:3" x14ac:dyDescent="0.2">
      <c r="A93326" t="s">
        <v>79791</v>
      </c>
      <c r="B93326">
        <v>1953</v>
      </c>
      <c r="C93326">
        <v>85</v>
      </c>
    </row>
    <row r="93327" spans="1:3" x14ac:dyDescent="0.2">
      <c r="A93327" t="s">
        <v>79792</v>
      </c>
      <c r="B93327">
        <v>1960</v>
      </c>
      <c r="C93327">
        <v>98</v>
      </c>
    </row>
    <row r="93328" spans="1:3" x14ac:dyDescent="0.2">
      <c r="A93328" t="s">
        <v>79793</v>
      </c>
      <c r="B93328">
        <v>2011</v>
      </c>
      <c r="C93328">
        <v>93</v>
      </c>
    </row>
    <row r="93329" spans="1:3" x14ac:dyDescent="0.2">
      <c r="A93329" t="s">
        <v>79794</v>
      </c>
      <c r="B93329">
        <v>1952</v>
      </c>
      <c r="C93329">
        <v>75</v>
      </c>
    </row>
    <row r="93330" spans="1:3" x14ac:dyDescent="0.2">
      <c r="A93330" t="s">
        <v>79795</v>
      </c>
      <c r="B93330">
        <v>1947</v>
      </c>
      <c r="C93330">
        <v>124</v>
      </c>
    </row>
    <row r="93331" spans="1:3" x14ac:dyDescent="0.2">
      <c r="A93331" t="s">
        <v>79795</v>
      </c>
      <c r="B93331">
        <v>1947</v>
      </c>
      <c r="C93331">
        <v>110</v>
      </c>
    </row>
    <row r="93332" spans="1:3" x14ac:dyDescent="0.2">
      <c r="A93332" t="s">
        <v>79796</v>
      </c>
      <c r="B93332">
        <v>1947</v>
      </c>
      <c r="C93332">
        <v>111</v>
      </c>
    </row>
    <row r="93333" spans="1:3" x14ac:dyDescent="0.2">
      <c r="A93333" t="s">
        <v>79797</v>
      </c>
      <c r="B93333">
        <v>1947</v>
      </c>
      <c r="C93333">
        <v>75</v>
      </c>
    </row>
    <row r="93334" spans="1:3" x14ac:dyDescent="0.2">
      <c r="A93334" t="s">
        <v>79798</v>
      </c>
      <c r="B93334">
        <v>1932</v>
      </c>
      <c r="C93334">
        <v>84</v>
      </c>
    </row>
    <row r="93335" spans="1:3" x14ac:dyDescent="0.2">
      <c r="A93335" t="s">
        <v>79798</v>
      </c>
      <c r="B93335">
        <v>1985</v>
      </c>
      <c r="C93335">
        <v>91</v>
      </c>
    </row>
    <row r="93336" spans="1:3" x14ac:dyDescent="0.2">
      <c r="A93336" t="s">
        <v>79799</v>
      </c>
      <c r="B93336">
        <v>1939</v>
      </c>
      <c r="C93336">
        <v>93</v>
      </c>
    </row>
    <row r="93337" spans="1:3" x14ac:dyDescent="0.2">
      <c r="A93337" t="s">
        <v>79800</v>
      </c>
      <c r="B93337">
        <v>1932</v>
      </c>
      <c r="C93337">
        <v>77</v>
      </c>
    </row>
    <row r="93338" spans="1:3" x14ac:dyDescent="0.2">
      <c r="A93338" t="s">
        <v>79801</v>
      </c>
      <c r="B93338">
        <v>1982</v>
      </c>
      <c r="C93338">
        <v>121</v>
      </c>
    </row>
    <row r="93339" spans="1:3" x14ac:dyDescent="0.2">
      <c r="A93339" t="s">
        <v>79802</v>
      </c>
      <c r="B93339">
        <v>1952</v>
      </c>
      <c r="C93339">
        <v>79</v>
      </c>
    </row>
    <row r="93340" spans="1:3" x14ac:dyDescent="0.2">
      <c r="A93340" t="s">
        <v>79802</v>
      </c>
      <c r="B93340">
        <v>1999</v>
      </c>
      <c r="C93340">
        <v>96</v>
      </c>
    </row>
    <row r="93341" spans="1:3" x14ac:dyDescent="0.2">
      <c r="A93341" t="s">
        <v>79802</v>
      </c>
      <c r="B93341">
        <v>2015</v>
      </c>
      <c r="C93341">
        <v>106</v>
      </c>
    </row>
    <row r="93342" spans="1:3" x14ac:dyDescent="0.2">
      <c r="A93342" t="s">
        <v>79803</v>
      </c>
      <c r="B93342">
        <v>2016</v>
      </c>
      <c r="C93342">
        <v>132</v>
      </c>
    </row>
    <row r="93343" spans="1:3" x14ac:dyDescent="0.2">
      <c r="A93343" t="s">
        <v>79804</v>
      </c>
      <c r="B93343">
        <v>2013</v>
      </c>
      <c r="C93343">
        <v>92</v>
      </c>
    </row>
    <row r="93344" spans="1:3" x14ac:dyDescent="0.2">
      <c r="A93344" t="s">
        <v>79805</v>
      </c>
      <c r="B93344">
        <v>2015</v>
      </c>
      <c r="C93344">
        <v>94</v>
      </c>
    </row>
    <row r="93345" spans="1:3" x14ac:dyDescent="0.2">
      <c r="A93345" t="s">
        <v>79806</v>
      </c>
      <c r="B93345">
        <v>2001</v>
      </c>
      <c r="C93345">
        <v>114</v>
      </c>
    </row>
    <row r="93346" spans="1:3" x14ac:dyDescent="0.2">
      <c r="A93346" t="s">
        <v>79807</v>
      </c>
      <c r="B93346">
        <v>2004</v>
      </c>
      <c r="C93346">
        <v>92</v>
      </c>
    </row>
    <row r="93347" spans="1:3" x14ac:dyDescent="0.2">
      <c r="A93347" t="s">
        <v>79808</v>
      </c>
      <c r="B93347">
        <v>2013</v>
      </c>
      <c r="C93347">
        <v>74</v>
      </c>
    </row>
    <row r="93348" spans="1:3" x14ac:dyDescent="0.2">
      <c r="A93348" t="s">
        <v>79809</v>
      </c>
      <c r="B93348">
        <v>1980</v>
      </c>
      <c r="C93348">
        <v>98</v>
      </c>
    </row>
    <row r="93349" spans="1:3" x14ac:dyDescent="0.2">
      <c r="A93349" t="s">
        <v>79809</v>
      </c>
      <c r="B93349">
        <v>2003</v>
      </c>
      <c r="C93349">
        <v>109</v>
      </c>
    </row>
    <row r="93350" spans="1:3" x14ac:dyDescent="0.2">
      <c r="A93350" t="s">
        <v>79810</v>
      </c>
      <c r="B93350">
        <v>2010</v>
      </c>
      <c r="C93350">
        <v>85</v>
      </c>
    </row>
    <row r="93351" spans="1:3" x14ac:dyDescent="0.2">
      <c r="A93351" t="s">
        <v>79811</v>
      </c>
      <c r="B93351">
        <v>2009</v>
      </c>
      <c r="C93351">
        <v>79</v>
      </c>
    </row>
    <row r="93352" spans="1:3" x14ac:dyDescent="0.2">
      <c r="A93352" t="s">
        <v>79812</v>
      </c>
      <c r="B93352">
        <v>2011</v>
      </c>
      <c r="C93352">
        <v>89</v>
      </c>
    </row>
    <row r="93353" spans="1:3" x14ac:dyDescent="0.2">
      <c r="A93353" t="s">
        <v>79813</v>
      </c>
      <c r="B93353">
        <v>2010</v>
      </c>
      <c r="C93353">
        <v>90</v>
      </c>
    </row>
    <row r="93354" spans="1:3" x14ac:dyDescent="0.2">
      <c r="A93354" t="s">
        <v>79814</v>
      </c>
      <c r="B93354">
        <v>2010</v>
      </c>
      <c r="C93354">
        <v>100</v>
      </c>
    </row>
    <row r="93355" spans="1:3" x14ac:dyDescent="0.2">
      <c r="A93355" t="s">
        <v>79815</v>
      </c>
      <c r="B93355">
        <v>1989</v>
      </c>
      <c r="C93355">
        <v>84</v>
      </c>
    </row>
    <row r="93356" spans="1:3" x14ac:dyDescent="0.2">
      <c r="A93356" t="s">
        <v>79816</v>
      </c>
      <c r="B93356">
        <v>2006</v>
      </c>
      <c r="C93356">
        <v>91</v>
      </c>
    </row>
    <row r="93357" spans="1:3" x14ac:dyDescent="0.2">
      <c r="A93357" t="s">
        <v>79817</v>
      </c>
      <c r="B93357">
        <v>2003</v>
      </c>
      <c r="C93357">
        <v>95</v>
      </c>
    </row>
    <row r="93358" spans="1:3" x14ac:dyDescent="0.2">
      <c r="A93358" t="s">
        <v>79818</v>
      </c>
      <c r="B93358">
        <v>1995</v>
      </c>
      <c r="C93358">
        <v>82</v>
      </c>
    </row>
    <row r="93359" spans="1:3" x14ac:dyDescent="0.2">
      <c r="A93359" t="s">
        <v>79819</v>
      </c>
      <c r="B93359">
        <v>2011</v>
      </c>
      <c r="C93359">
        <v>89</v>
      </c>
    </row>
    <row r="93360" spans="1:3" x14ac:dyDescent="0.2">
      <c r="A93360" t="s">
        <v>79820</v>
      </c>
      <c r="B93360">
        <v>2013</v>
      </c>
      <c r="C93360">
        <v>85</v>
      </c>
    </row>
    <row r="93361" spans="1:3" x14ac:dyDescent="0.2">
      <c r="A93361" t="s">
        <v>79821</v>
      </c>
      <c r="B93361">
        <v>2015</v>
      </c>
      <c r="C93361">
        <v>93</v>
      </c>
    </row>
    <row r="93362" spans="1:3" x14ac:dyDescent="0.2">
      <c r="A93362" t="s">
        <v>79822</v>
      </c>
      <c r="B93362">
        <v>2017</v>
      </c>
      <c r="C93362">
        <v>122</v>
      </c>
    </row>
    <row r="93363" spans="1:3" x14ac:dyDescent="0.2">
      <c r="A93363" t="s">
        <v>79823</v>
      </c>
      <c r="B93363">
        <v>1965</v>
      </c>
      <c r="C93363">
        <v>70</v>
      </c>
    </row>
    <row r="93364" spans="1:3" x14ac:dyDescent="0.2">
      <c r="A93364" t="s">
        <v>79824</v>
      </c>
      <c r="B93364">
        <v>2008</v>
      </c>
      <c r="C93364">
        <v>95</v>
      </c>
    </row>
    <row r="93365" spans="1:3" x14ac:dyDescent="0.2">
      <c r="A93365" t="s">
        <v>79825</v>
      </c>
      <c r="B93365">
        <v>1957</v>
      </c>
      <c r="C93365">
        <v>71</v>
      </c>
    </row>
    <row r="93366" spans="1:3" x14ac:dyDescent="0.2">
      <c r="A93366" t="s">
        <v>79826</v>
      </c>
      <c r="B93366">
        <v>1954</v>
      </c>
      <c r="C93366">
        <v>64</v>
      </c>
    </row>
    <row r="93367" spans="1:3" x14ac:dyDescent="0.2">
      <c r="A93367" t="s">
        <v>79826</v>
      </c>
      <c r="B93367">
        <v>1954</v>
      </c>
      <c r="C93367">
        <v>51</v>
      </c>
    </row>
    <row r="93368" spans="1:3" x14ac:dyDescent="0.2">
      <c r="A93368" t="s">
        <v>79827</v>
      </c>
      <c r="B93368">
        <v>1999</v>
      </c>
      <c r="C93368">
        <v>80</v>
      </c>
    </row>
    <row r="93369" spans="1:3" x14ac:dyDescent="0.2">
      <c r="A93369" t="s">
        <v>79828</v>
      </c>
      <c r="B93369">
        <v>1992</v>
      </c>
      <c r="C93369">
        <v>87</v>
      </c>
    </row>
    <row r="93370" spans="1:3" x14ac:dyDescent="0.2">
      <c r="A93370" t="s">
        <v>79829</v>
      </c>
      <c r="B93370">
        <v>1986</v>
      </c>
      <c r="C93370">
        <v>90</v>
      </c>
    </row>
    <row r="93371" spans="1:3" x14ac:dyDescent="0.2">
      <c r="A93371" t="s">
        <v>79830</v>
      </c>
      <c r="B93371">
        <v>2013</v>
      </c>
      <c r="C93371">
        <v>110</v>
      </c>
    </row>
    <row r="93372" spans="1:3" x14ac:dyDescent="0.2">
      <c r="A93372" t="s">
        <v>79831</v>
      </c>
      <c r="B93372">
        <v>1958</v>
      </c>
      <c r="C93372">
        <v>77</v>
      </c>
    </row>
    <row r="93373" spans="1:3" x14ac:dyDescent="0.2">
      <c r="A93373" t="s">
        <v>79832</v>
      </c>
      <c r="B93373">
        <v>2001</v>
      </c>
      <c r="C93373">
        <v>111</v>
      </c>
    </row>
    <row r="93374" spans="1:3" x14ac:dyDescent="0.2">
      <c r="A93374" t="s">
        <v>79833</v>
      </c>
      <c r="B93374">
        <v>2005</v>
      </c>
      <c r="C93374">
        <v>101</v>
      </c>
    </row>
    <row r="93375" spans="1:3" x14ac:dyDescent="0.2">
      <c r="A93375" t="s">
        <v>79834</v>
      </c>
      <c r="B93375">
        <v>2016</v>
      </c>
      <c r="C93375">
        <v>108</v>
      </c>
    </row>
    <row r="93376" spans="1:3" x14ac:dyDescent="0.2">
      <c r="A93376" t="s">
        <v>79835</v>
      </c>
      <c r="B93376">
        <v>2010</v>
      </c>
      <c r="C93376">
        <v>94</v>
      </c>
    </row>
    <row r="93377" spans="1:3" x14ac:dyDescent="0.2">
      <c r="A93377" t="s">
        <v>79836</v>
      </c>
      <c r="B93377">
        <v>2013</v>
      </c>
      <c r="C93377">
        <v>104</v>
      </c>
    </row>
    <row r="93378" spans="1:3" x14ac:dyDescent="0.2">
      <c r="A93378" t="s">
        <v>79837</v>
      </c>
      <c r="B93378">
        <v>2012</v>
      </c>
      <c r="C93378">
        <v>96</v>
      </c>
    </row>
    <row r="93379" spans="1:3" x14ac:dyDescent="0.2">
      <c r="A93379" t="s">
        <v>79838</v>
      </c>
      <c r="B93379">
        <v>2007</v>
      </c>
      <c r="C93379">
        <v>75</v>
      </c>
    </row>
    <row r="93380" spans="1:3" x14ac:dyDescent="0.2">
      <c r="A93380" t="s">
        <v>79839</v>
      </c>
      <c r="B93380">
        <v>2009</v>
      </c>
      <c r="C93380">
        <v>94</v>
      </c>
    </row>
    <row r="93381" spans="1:3" x14ac:dyDescent="0.2">
      <c r="A93381" t="s">
        <v>79840</v>
      </c>
      <c r="B93381">
        <v>2001</v>
      </c>
      <c r="C93381">
        <v>92</v>
      </c>
    </row>
    <row r="93382" spans="1:3" x14ac:dyDescent="0.2">
      <c r="A93382" t="s">
        <v>79841</v>
      </c>
      <c r="B93382">
        <v>2014</v>
      </c>
      <c r="C93382">
        <v>119</v>
      </c>
    </row>
    <row r="93383" spans="1:3" x14ac:dyDescent="0.2">
      <c r="A93383" t="s">
        <v>79842</v>
      </c>
      <c r="B93383">
        <v>2004</v>
      </c>
      <c r="C93383">
        <v>99</v>
      </c>
    </row>
    <row r="93384" spans="1:3" x14ac:dyDescent="0.2">
      <c r="A93384" t="s">
        <v>79842</v>
      </c>
      <c r="B93384">
        <v>2004</v>
      </c>
      <c r="C93384">
        <v>98</v>
      </c>
    </row>
    <row r="93385" spans="1:3" x14ac:dyDescent="0.2">
      <c r="A93385" t="s">
        <v>79843</v>
      </c>
      <c r="B93385">
        <v>2014</v>
      </c>
      <c r="C93385">
        <v>112</v>
      </c>
    </row>
    <row r="93386" spans="1:3" x14ac:dyDescent="0.2">
      <c r="A93386" t="s">
        <v>79844</v>
      </c>
      <c r="B93386">
        <v>1963</v>
      </c>
      <c r="C93386">
        <v>64</v>
      </c>
    </row>
    <row r="93387" spans="1:3" x14ac:dyDescent="0.2">
      <c r="A93387" t="s">
        <v>79844</v>
      </c>
      <c r="B93387">
        <v>1987</v>
      </c>
      <c r="C93387">
        <v>92</v>
      </c>
    </row>
    <row r="93388" spans="1:3" x14ac:dyDescent="0.2">
      <c r="A93388" t="s">
        <v>79845</v>
      </c>
      <c r="B93388">
        <v>2014</v>
      </c>
      <c r="C93388">
        <v>97</v>
      </c>
    </row>
    <row r="93389" spans="1:3" x14ac:dyDescent="0.2">
      <c r="A93389" t="s">
        <v>79846</v>
      </c>
      <c r="B93389">
        <v>1993</v>
      </c>
      <c r="C93389">
        <v>89</v>
      </c>
    </row>
    <row r="93390" spans="1:3" x14ac:dyDescent="0.2">
      <c r="A93390" t="s">
        <v>79847</v>
      </c>
      <c r="B93390">
        <v>1987</v>
      </c>
      <c r="C93390">
        <v>105</v>
      </c>
    </row>
    <row r="93391" spans="1:3" x14ac:dyDescent="0.2">
      <c r="A93391" t="s">
        <v>79848</v>
      </c>
      <c r="B93391">
        <v>1972</v>
      </c>
      <c r="C93391">
        <v>95</v>
      </c>
    </row>
    <row r="93392" spans="1:3" x14ac:dyDescent="0.2">
      <c r="A93392" t="s">
        <v>79848</v>
      </c>
      <c r="B93392">
        <v>1972</v>
      </c>
      <c r="C93392">
        <v>90</v>
      </c>
    </row>
    <row r="93393" spans="1:3" x14ac:dyDescent="0.2">
      <c r="A93393" t="s">
        <v>79849</v>
      </c>
      <c r="B93393">
        <v>2006</v>
      </c>
      <c r="C93393">
        <v>88</v>
      </c>
    </row>
    <row r="93394" spans="1:3" x14ac:dyDescent="0.2">
      <c r="A93394" t="s">
        <v>79850</v>
      </c>
      <c r="B93394">
        <v>1985</v>
      </c>
      <c r="C93394">
        <v>90</v>
      </c>
    </row>
    <row r="93395" spans="1:3" x14ac:dyDescent="0.2">
      <c r="A93395" t="s">
        <v>79851</v>
      </c>
      <c r="B93395">
        <v>2010</v>
      </c>
      <c r="C93395">
        <v>83</v>
      </c>
    </row>
    <row r="93396" spans="1:3" x14ac:dyDescent="0.2">
      <c r="A93396" t="s">
        <v>79852</v>
      </c>
      <c r="B93396">
        <v>2002</v>
      </c>
      <c r="C93396">
        <v>57</v>
      </c>
    </row>
    <row r="93397" spans="1:3" x14ac:dyDescent="0.2">
      <c r="A93397" t="s">
        <v>79853</v>
      </c>
      <c r="B93397">
        <v>1989</v>
      </c>
      <c r="C93397">
        <v>75</v>
      </c>
    </row>
    <row r="93398" spans="1:3" x14ac:dyDescent="0.2">
      <c r="A93398" t="s">
        <v>79854</v>
      </c>
      <c r="B93398">
        <v>1950</v>
      </c>
      <c r="C93398">
        <v>76</v>
      </c>
    </row>
    <row r="93399" spans="1:3" x14ac:dyDescent="0.2">
      <c r="A93399" t="s">
        <v>79854</v>
      </c>
      <c r="B93399">
        <v>1998</v>
      </c>
      <c r="C93399">
        <v>96</v>
      </c>
    </row>
    <row r="93400" spans="1:3" x14ac:dyDescent="0.2">
      <c r="A93400" t="s">
        <v>79854</v>
      </c>
      <c r="B93400">
        <v>1998</v>
      </c>
      <c r="C93400">
        <v>95</v>
      </c>
    </row>
    <row r="93401" spans="1:3" x14ac:dyDescent="0.2">
      <c r="A93401" t="s">
        <v>79854</v>
      </c>
      <c r="B93401">
        <v>1998</v>
      </c>
      <c r="C93401">
        <v>92</v>
      </c>
    </row>
    <row r="93402" spans="1:3" x14ac:dyDescent="0.2">
      <c r="A93402" t="s">
        <v>79854</v>
      </c>
      <c r="B93402">
        <v>2014</v>
      </c>
      <c r="C93402">
        <v>108</v>
      </c>
    </row>
    <row r="93403" spans="1:3" x14ac:dyDescent="0.2">
      <c r="A93403" t="s">
        <v>79855</v>
      </c>
      <c r="B93403">
        <v>2012</v>
      </c>
      <c r="C93403">
        <v>88</v>
      </c>
    </row>
    <row r="93404" spans="1:3" x14ac:dyDescent="0.2">
      <c r="A93404" t="s">
        <v>79855</v>
      </c>
      <c r="B93404">
        <v>2012</v>
      </c>
      <c r="C93404">
        <v>87</v>
      </c>
    </row>
    <row r="93405" spans="1:3" x14ac:dyDescent="0.2">
      <c r="A93405" t="s">
        <v>79856</v>
      </c>
      <c r="B93405">
        <v>1952</v>
      </c>
      <c r="C93405">
        <v>82</v>
      </c>
    </row>
    <row r="93406" spans="1:3" x14ac:dyDescent="0.2">
      <c r="A93406" t="s">
        <v>79856</v>
      </c>
      <c r="B93406">
        <v>1952</v>
      </c>
      <c r="C93406">
        <v>76</v>
      </c>
    </row>
    <row r="93407" spans="1:3" x14ac:dyDescent="0.2">
      <c r="A93407" t="s">
        <v>79857</v>
      </c>
      <c r="B93407">
        <v>1995</v>
      </c>
      <c r="C93407">
        <v>100</v>
      </c>
    </row>
    <row r="93408" spans="1:3" x14ac:dyDescent="0.2">
      <c r="A93408" t="s">
        <v>79858</v>
      </c>
      <c r="B93408">
        <v>1951</v>
      </c>
      <c r="C93408">
        <v>51</v>
      </c>
    </row>
    <row r="93409" spans="1:3" x14ac:dyDescent="0.2">
      <c r="A93409" t="s">
        <v>79859</v>
      </c>
      <c r="B93409">
        <v>1952</v>
      </c>
      <c r="C93409">
        <v>54</v>
      </c>
    </row>
    <row r="93410" spans="1:3" x14ac:dyDescent="0.2">
      <c r="A93410" t="s">
        <v>79860</v>
      </c>
      <c r="B93410">
        <v>1930</v>
      </c>
      <c r="C93410">
        <v>89</v>
      </c>
    </row>
    <row r="93411" spans="1:3" x14ac:dyDescent="0.2">
      <c r="A93411" t="s">
        <v>79861</v>
      </c>
      <c r="B93411">
        <v>1952</v>
      </c>
      <c r="C93411">
        <v>64</v>
      </c>
    </row>
    <row r="93412" spans="1:3" x14ac:dyDescent="0.2">
      <c r="A93412" t="s">
        <v>79862</v>
      </c>
      <c r="B93412">
        <v>2015</v>
      </c>
      <c r="C93412">
        <v>90</v>
      </c>
    </row>
    <row r="93413" spans="1:3" x14ac:dyDescent="0.2">
      <c r="A93413" t="s">
        <v>79862</v>
      </c>
      <c r="B93413">
        <v>2015</v>
      </c>
      <c r="C93413">
        <v>88</v>
      </c>
    </row>
    <row r="93414" spans="1:3" x14ac:dyDescent="0.2">
      <c r="A93414" t="s">
        <v>79863</v>
      </c>
      <c r="B93414">
        <v>2009</v>
      </c>
      <c r="C93414">
        <v>93</v>
      </c>
    </row>
    <row r="93415" spans="1:3" x14ac:dyDescent="0.2">
      <c r="A93415" t="s">
        <v>79864</v>
      </c>
      <c r="B93415">
        <v>2007</v>
      </c>
      <c r="C93415">
        <v>90</v>
      </c>
    </row>
    <row r="93416" spans="1:3" x14ac:dyDescent="0.2">
      <c r="A93416" t="s">
        <v>79864</v>
      </c>
      <c r="B93416">
        <v>2007</v>
      </c>
      <c r="C93416">
        <v>94</v>
      </c>
    </row>
    <row r="93417" spans="1:3" x14ac:dyDescent="0.2">
      <c r="A93417" t="s">
        <v>79865</v>
      </c>
      <c r="B93417">
        <v>2016</v>
      </c>
      <c r="C93417">
        <v>105</v>
      </c>
    </row>
    <row r="93418" spans="1:3" x14ac:dyDescent="0.2">
      <c r="A93418" t="s">
        <v>79866</v>
      </c>
      <c r="B93418">
        <v>1930</v>
      </c>
      <c r="C93418">
        <v>90</v>
      </c>
    </row>
    <row r="93419" spans="1:3" x14ac:dyDescent="0.2">
      <c r="A93419" t="s">
        <v>79866</v>
      </c>
      <c r="B93419">
        <v>2001</v>
      </c>
      <c r="C93419">
        <v>85</v>
      </c>
    </row>
    <row r="93420" spans="1:3" x14ac:dyDescent="0.2">
      <c r="A93420" t="s">
        <v>79866</v>
      </c>
      <c r="B93420">
        <v>2011</v>
      </c>
      <c r="C93420">
        <v>109</v>
      </c>
    </row>
    <row r="93421" spans="1:3" x14ac:dyDescent="0.2">
      <c r="A93421" t="s">
        <v>79867</v>
      </c>
      <c r="B93421">
        <v>1953</v>
      </c>
      <c r="C93421">
        <v>70</v>
      </c>
    </row>
    <row r="93422" spans="1:3" x14ac:dyDescent="0.2">
      <c r="A93422" t="s">
        <v>79868</v>
      </c>
      <c r="B93422">
        <v>1932</v>
      </c>
      <c r="C93422">
        <v>83</v>
      </c>
    </row>
    <row r="93423" spans="1:3" x14ac:dyDescent="0.2">
      <c r="A93423" t="s">
        <v>79869</v>
      </c>
      <c r="B93423">
        <v>1934</v>
      </c>
      <c r="C93423">
        <v>62</v>
      </c>
    </row>
    <row r="93424" spans="1:3" x14ac:dyDescent="0.2">
      <c r="A93424" t="s">
        <v>79870</v>
      </c>
      <c r="B93424">
        <v>1969</v>
      </c>
      <c r="C93424">
        <v>120</v>
      </c>
    </row>
    <row r="93425" spans="1:3" x14ac:dyDescent="0.2">
      <c r="A93425" t="s">
        <v>79870</v>
      </c>
      <c r="B93425">
        <v>1969</v>
      </c>
      <c r="C93425">
        <v>122</v>
      </c>
    </row>
    <row r="93426" spans="1:3" x14ac:dyDescent="0.2">
      <c r="A93426" t="s">
        <v>79870</v>
      </c>
      <c r="B93426">
        <v>1969</v>
      </c>
      <c r="C93426">
        <v>125</v>
      </c>
    </row>
    <row r="93427" spans="1:3" x14ac:dyDescent="0.2">
      <c r="A93427" t="s">
        <v>79870</v>
      </c>
      <c r="B93427">
        <v>1969</v>
      </c>
      <c r="C93427">
        <v>130</v>
      </c>
    </row>
    <row r="93428" spans="1:3" x14ac:dyDescent="0.2">
      <c r="A93428" t="s">
        <v>79871</v>
      </c>
      <c r="B93428">
        <v>1922</v>
      </c>
      <c r="C93428">
        <v>100</v>
      </c>
    </row>
    <row r="93429" spans="1:3" x14ac:dyDescent="0.2">
      <c r="A93429" t="s">
        <v>79871</v>
      </c>
      <c r="B93429">
        <v>1929</v>
      </c>
      <c r="C93429">
        <v>223</v>
      </c>
    </row>
    <row r="93430" spans="1:3" x14ac:dyDescent="0.2">
      <c r="A93430" t="s">
        <v>79872</v>
      </c>
      <c r="B93430">
        <v>1970</v>
      </c>
      <c r="C93430">
        <v>106</v>
      </c>
    </row>
    <row r="93431" spans="1:3" x14ac:dyDescent="0.2">
      <c r="A93431" t="s">
        <v>79873</v>
      </c>
      <c r="B93431">
        <v>1989</v>
      </c>
      <c r="C93431">
        <v>96</v>
      </c>
    </row>
    <row r="93432" spans="1:3" x14ac:dyDescent="0.2">
      <c r="A93432" t="s">
        <v>79874</v>
      </c>
      <c r="B93432">
        <v>1956</v>
      </c>
      <c r="C93432">
        <v>96</v>
      </c>
    </row>
    <row r="93433" spans="1:3" x14ac:dyDescent="0.2">
      <c r="A93433" t="s">
        <v>79875</v>
      </c>
      <c r="B93433">
        <v>2004</v>
      </c>
      <c r="C93433">
        <v>80</v>
      </c>
    </row>
    <row r="93434" spans="1:3" x14ac:dyDescent="0.2">
      <c r="A93434" t="s">
        <v>79876</v>
      </c>
      <c r="B93434">
        <v>1946</v>
      </c>
      <c r="C93434">
        <v>93</v>
      </c>
    </row>
    <row r="93435" spans="1:3" x14ac:dyDescent="0.2">
      <c r="A93435" t="s">
        <v>79877</v>
      </c>
      <c r="B93435">
        <v>2016</v>
      </c>
      <c r="C93435">
        <v>88</v>
      </c>
    </row>
    <row r="93436" spans="1:3" x14ac:dyDescent="0.2">
      <c r="A93436" t="s">
        <v>79878</v>
      </c>
      <c r="B93436">
        <v>2012</v>
      </c>
      <c r="C93436">
        <v>69</v>
      </c>
    </row>
    <row r="93437" spans="1:3" x14ac:dyDescent="0.2">
      <c r="A93437" t="s">
        <v>79879</v>
      </c>
      <c r="B93437">
        <v>1981</v>
      </c>
      <c r="C93437">
        <v>96</v>
      </c>
    </row>
    <row r="93438" spans="1:3" x14ac:dyDescent="0.2">
      <c r="A93438" t="s">
        <v>79880</v>
      </c>
      <c r="B93438">
        <v>2016</v>
      </c>
      <c r="C93438">
        <v>90</v>
      </c>
    </row>
    <row r="93439" spans="1:3" x14ac:dyDescent="0.2">
      <c r="A93439" t="s">
        <v>79881</v>
      </c>
      <c r="B93439">
        <v>2010</v>
      </c>
      <c r="C93439">
        <v>140</v>
      </c>
    </row>
    <row r="93440" spans="1:3" x14ac:dyDescent="0.2">
      <c r="A93440" t="s">
        <v>79881</v>
      </c>
      <c r="B93440">
        <v>2010</v>
      </c>
      <c r="C93440">
        <v>140</v>
      </c>
    </row>
    <row r="93441" spans="1:3" x14ac:dyDescent="0.2">
      <c r="A93441" t="s">
        <v>79882</v>
      </c>
      <c r="B93441">
        <v>2014</v>
      </c>
      <c r="C93441">
        <v>141</v>
      </c>
    </row>
    <row r="93442" spans="1:3" x14ac:dyDescent="0.2">
      <c r="A93442" t="s">
        <v>79883</v>
      </c>
      <c r="B93442">
        <v>1986</v>
      </c>
      <c r="C93442">
        <v>97</v>
      </c>
    </row>
    <row r="93443" spans="1:3" x14ac:dyDescent="0.2">
      <c r="A93443" t="s">
        <v>79884</v>
      </c>
      <c r="B93443">
        <v>2011</v>
      </c>
      <c r="C93443">
        <v>92</v>
      </c>
    </row>
    <row r="93444" spans="1:3" x14ac:dyDescent="0.2">
      <c r="A93444" t="s">
        <v>79885</v>
      </c>
      <c r="B93444">
        <v>1950</v>
      </c>
      <c r="C93444">
        <v>75</v>
      </c>
    </row>
    <row r="93445" spans="1:3" x14ac:dyDescent="0.2">
      <c r="A93445" t="s">
        <v>79886</v>
      </c>
      <c r="B93445">
        <v>1941</v>
      </c>
      <c r="C93445">
        <v>110</v>
      </c>
    </row>
    <row r="93446" spans="1:3" x14ac:dyDescent="0.2">
      <c r="A93446" t="s">
        <v>79887</v>
      </c>
      <c r="B93446">
        <v>1989</v>
      </c>
      <c r="C93446">
        <v>96</v>
      </c>
    </row>
    <row r="93447" spans="1:3" x14ac:dyDescent="0.2">
      <c r="A93447" t="s">
        <v>79888</v>
      </c>
      <c r="B93447">
        <v>2012</v>
      </c>
      <c r="C93447">
        <v>105</v>
      </c>
    </row>
    <row r="93448" spans="1:3" x14ac:dyDescent="0.2">
      <c r="A93448" t="s">
        <v>79889</v>
      </c>
      <c r="B93448">
        <v>1974</v>
      </c>
      <c r="C93448">
        <v>88</v>
      </c>
    </row>
    <row r="93449" spans="1:3" x14ac:dyDescent="0.2">
      <c r="A93449" t="s">
        <v>79890</v>
      </c>
      <c r="B93449">
        <v>2015</v>
      </c>
      <c r="C93449">
        <v>87</v>
      </c>
    </row>
    <row r="93450" spans="1:3" x14ac:dyDescent="0.2">
      <c r="A93450" t="s">
        <v>79891</v>
      </c>
      <c r="B93450">
        <v>2016</v>
      </c>
      <c r="C93450">
        <v>88</v>
      </c>
    </row>
    <row r="93451" spans="1:3" x14ac:dyDescent="0.2">
      <c r="A93451" t="s">
        <v>79891</v>
      </c>
      <c r="B93451">
        <v>2016</v>
      </c>
      <c r="C93451">
        <v>90</v>
      </c>
    </row>
    <row r="93452" spans="1:3" x14ac:dyDescent="0.2">
      <c r="A93452" t="s">
        <v>79892</v>
      </c>
      <c r="B93452">
        <v>2014</v>
      </c>
      <c r="C93452">
        <v>162</v>
      </c>
    </row>
    <row r="93453" spans="1:3" x14ac:dyDescent="0.2">
      <c r="A93453" t="s">
        <v>79893</v>
      </c>
      <c r="B93453">
        <v>1975</v>
      </c>
      <c r="C93453">
        <v>91</v>
      </c>
    </row>
    <row r="93454" spans="1:3" x14ac:dyDescent="0.2">
      <c r="A93454" t="s">
        <v>79894</v>
      </c>
      <c r="B93454">
        <v>2014</v>
      </c>
      <c r="C93454">
        <v>100</v>
      </c>
    </row>
    <row r="93455" spans="1:3" x14ac:dyDescent="0.2">
      <c r="A93455" t="s">
        <v>79895</v>
      </c>
      <c r="B93455">
        <v>1965</v>
      </c>
      <c r="C93455">
        <v>100</v>
      </c>
    </row>
    <row r="93456" spans="1:3" x14ac:dyDescent="0.2">
      <c r="A93456" t="s">
        <v>79896</v>
      </c>
      <c r="B93456">
        <v>2006</v>
      </c>
      <c r="C93456">
        <v>64</v>
      </c>
    </row>
    <row r="93457" spans="1:3" x14ac:dyDescent="0.2">
      <c r="A93457" t="s">
        <v>79897</v>
      </c>
      <c r="B93457">
        <v>2005</v>
      </c>
      <c r="C93457">
        <v>65</v>
      </c>
    </row>
    <row r="93458" spans="1:3" x14ac:dyDescent="0.2">
      <c r="A93458" t="s">
        <v>79898</v>
      </c>
      <c r="B93458">
        <v>1995</v>
      </c>
      <c r="C93458">
        <v>62</v>
      </c>
    </row>
    <row r="93459" spans="1:3" x14ac:dyDescent="0.2">
      <c r="A93459" t="s">
        <v>79899</v>
      </c>
      <c r="B93459">
        <v>1977</v>
      </c>
      <c r="C93459">
        <v>73</v>
      </c>
    </row>
    <row r="93460" spans="1:3" x14ac:dyDescent="0.2">
      <c r="A93460" t="s">
        <v>79900</v>
      </c>
      <c r="B93460">
        <v>2015</v>
      </c>
      <c r="C93460">
        <v>100</v>
      </c>
    </row>
    <row r="93461" spans="1:3" x14ac:dyDescent="0.2">
      <c r="A93461" t="s">
        <v>79901</v>
      </c>
      <c r="B93461">
        <v>2010</v>
      </c>
      <c r="C93461">
        <v>124</v>
      </c>
    </row>
    <row r="93462" spans="1:3" x14ac:dyDescent="0.2">
      <c r="A93462" t="s">
        <v>79902</v>
      </c>
      <c r="B93462">
        <v>2012</v>
      </c>
      <c r="C93462">
        <v>108</v>
      </c>
    </row>
    <row r="93463" spans="1:3" x14ac:dyDescent="0.2">
      <c r="A93463" t="s">
        <v>79903</v>
      </c>
      <c r="B93463">
        <v>2013</v>
      </c>
      <c r="C93463">
        <v>155</v>
      </c>
    </row>
    <row r="93464" spans="1:3" x14ac:dyDescent="0.2">
      <c r="A93464" t="s">
        <v>79903</v>
      </c>
      <c r="B93464">
        <v>2013</v>
      </c>
      <c r="C93464">
        <v>131</v>
      </c>
    </row>
    <row r="93465" spans="1:3" x14ac:dyDescent="0.2">
      <c r="A93465" t="s">
        <v>79903</v>
      </c>
      <c r="B93465">
        <v>2013</v>
      </c>
      <c r="C93465">
        <v>145</v>
      </c>
    </row>
    <row r="93466" spans="1:3" x14ac:dyDescent="0.2">
      <c r="A93466" t="s">
        <v>79904</v>
      </c>
      <c r="B93466">
        <v>2015</v>
      </c>
      <c r="C93466">
        <v>115</v>
      </c>
    </row>
    <row r="93467" spans="1:3" x14ac:dyDescent="0.2">
      <c r="A93467" t="s">
        <v>79905</v>
      </c>
      <c r="B93467">
        <v>2015</v>
      </c>
      <c r="C93467">
        <v>132</v>
      </c>
    </row>
    <row r="93468" spans="1:3" x14ac:dyDescent="0.2">
      <c r="A93468" t="s">
        <v>79906</v>
      </c>
      <c r="B93468">
        <v>1963</v>
      </c>
      <c r="C93468">
        <v>164</v>
      </c>
    </row>
    <row r="93469" spans="1:3" x14ac:dyDescent="0.2">
      <c r="A93469" t="s">
        <v>79907</v>
      </c>
      <c r="B93469">
        <v>1978</v>
      </c>
      <c r="C93469">
        <v>85</v>
      </c>
    </row>
    <row r="93470" spans="1:3" x14ac:dyDescent="0.2">
      <c r="A93470" t="s">
        <v>79908</v>
      </c>
      <c r="B93470">
        <v>2015</v>
      </c>
      <c r="C93470">
        <v>105</v>
      </c>
    </row>
    <row r="93471" spans="1:3" x14ac:dyDescent="0.2">
      <c r="A93471" t="s">
        <v>79909</v>
      </c>
      <c r="B93471">
        <v>1998</v>
      </c>
      <c r="C93471">
        <v>87</v>
      </c>
    </row>
    <row r="93472" spans="1:3" x14ac:dyDescent="0.2">
      <c r="A93472" t="s">
        <v>79910</v>
      </c>
      <c r="B93472">
        <v>1991</v>
      </c>
      <c r="C93472">
        <v>129</v>
      </c>
    </row>
    <row r="93473" spans="1:3" x14ac:dyDescent="0.2">
      <c r="A93473" t="s">
        <v>79911</v>
      </c>
      <c r="B93473">
        <v>2007</v>
      </c>
      <c r="C93473">
        <v>108</v>
      </c>
    </row>
    <row r="93474" spans="1:3" x14ac:dyDescent="0.2">
      <c r="A93474" t="s">
        <v>79912</v>
      </c>
      <c r="B93474">
        <v>2009</v>
      </c>
      <c r="C93474">
        <v>97</v>
      </c>
    </row>
    <row r="93475" spans="1:3" x14ac:dyDescent="0.2">
      <c r="A93475" t="s">
        <v>79913</v>
      </c>
      <c r="B93475">
        <v>1990</v>
      </c>
      <c r="C93475">
        <v>98</v>
      </c>
    </row>
    <row r="93476" spans="1:3" x14ac:dyDescent="0.2">
      <c r="A93476" t="s">
        <v>79914</v>
      </c>
      <c r="B93476">
        <v>2003</v>
      </c>
      <c r="C93476">
        <v>120</v>
      </c>
    </row>
    <row r="93477" spans="1:3" x14ac:dyDescent="0.2">
      <c r="A93477" t="s">
        <v>79915</v>
      </c>
      <c r="B93477">
        <v>2013</v>
      </c>
      <c r="C93477">
        <v>90</v>
      </c>
    </row>
    <row r="93478" spans="1:3" x14ac:dyDescent="0.2">
      <c r="A93478" t="s">
        <v>79916</v>
      </c>
      <c r="B93478">
        <v>2016</v>
      </c>
      <c r="C93478">
        <v>86</v>
      </c>
    </row>
    <row r="93479" spans="1:3" x14ac:dyDescent="0.2">
      <c r="A93479" t="s">
        <v>79917</v>
      </c>
      <c r="B93479">
        <v>2009</v>
      </c>
      <c r="C93479">
        <v>90</v>
      </c>
    </row>
    <row r="93480" spans="1:3" x14ac:dyDescent="0.2">
      <c r="A93480" t="s">
        <v>79918</v>
      </c>
      <c r="B93480">
        <v>1940</v>
      </c>
      <c r="C93480">
        <v>76</v>
      </c>
    </row>
    <row r="93481" spans="1:3" x14ac:dyDescent="0.2">
      <c r="A93481" t="s">
        <v>79919</v>
      </c>
      <c r="B93481">
        <v>1939</v>
      </c>
      <c r="C93481">
        <v>69</v>
      </c>
    </row>
    <row r="93482" spans="1:3" x14ac:dyDescent="0.2">
      <c r="A93482" t="s">
        <v>79920</v>
      </c>
      <c r="B93482">
        <v>1941</v>
      </c>
      <c r="C93482">
        <v>68</v>
      </c>
    </row>
    <row r="93483" spans="1:3" x14ac:dyDescent="0.2">
      <c r="A93483" t="s">
        <v>79921</v>
      </c>
      <c r="B93483">
        <v>1944</v>
      </c>
      <c r="C93483">
        <v>65</v>
      </c>
    </row>
    <row r="93484" spans="1:3" x14ac:dyDescent="0.2">
      <c r="A93484" t="s">
        <v>79922</v>
      </c>
      <c r="B93484">
        <v>1941</v>
      </c>
      <c r="C93484">
        <v>91</v>
      </c>
    </row>
    <row r="93485" spans="1:3" x14ac:dyDescent="0.2">
      <c r="A93485" t="s">
        <v>79923</v>
      </c>
      <c r="B93485">
        <v>1946</v>
      </c>
      <c r="C93485">
        <v>56</v>
      </c>
    </row>
    <row r="93486" spans="1:3" x14ac:dyDescent="0.2">
      <c r="A93486" t="s">
        <v>79924</v>
      </c>
      <c r="B93486">
        <v>1988</v>
      </c>
      <c r="C93486">
        <v>103</v>
      </c>
    </row>
    <row r="93487" spans="1:3" x14ac:dyDescent="0.2">
      <c r="A93487" t="s">
        <v>79925</v>
      </c>
      <c r="B93487">
        <v>1962</v>
      </c>
      <c r="C93487">
        <v>98</v>
      </c>
    </row>
    <row r="93488" spans="1:3" x14ac:dyDescent="0.2">
      <c r="A93488" t="s">
        <v>79926</v>
      </c>
      <c r="B93488">
        <v>2011</v>
      </c>
      <c r="C93488">
        <v>85</v>
      </c>
    </row>
    <row r="93489" spans="1:3" x14ac:dyDescent="0.2">
      <c r="A93489" t="s">
        <v>79927</v>
      </c>
      <c r="B93489">
        <v>2010</v>
      </c>
      <c r="C93489">
        <v>114</v>
      </c>
    </row>
    <row r="93490" spans="1:3" x14ac:dyDescent="0.2">
      <c r="A93490" t="s">
        <v>79928</v>
      </c>
      <c r="B93490">
        <v>2017</v>
      </c>
      <c r="C93490">
        <v>118</v>
      </c>
    </row>
    <row r="93491" spans="1:3" x14ac:dyDescent="0.2">
      <c r="A93491" t="s">
        <v>79929</v>
      </c>
      <c r="B93491">
        <v>1987</v>
      </c>
      <c r="C93491">
        <v>49</v>
      </c>
    </row>
    <row r="93492" spans="1:3" x14ac:dyDescent="0.2">
      <c r="A93492" t="s">
        <v>79930</v>
      </c>
      <c r="B93492">
        <v>1969</v>
      </c>
      <c r="C93492">
        <v>100</v>
      </c>
    </row>
    <row r="93493" spans="1:3" x14ac:dyDescent="0.2">
      <c r="A93493" t="s">
        <v>79931</v>
      </c>
      <c r="B93493">
        <v>2014</v>
      </c>
      <c r="C93493">
        <v>104</v>
      </c>
    </row>
    <row r="93494" spans="1:3" x14ac:dyDescent="0.2">
      <c r="A93494" t="s">
        <v>79932</v>
      </c>
      <c r="B93494">
        <v>1987</v>
      </c>
      <c r="C93494">
        <v>90</v>
      </c>
    </row>
    <row r="93495" spans="1:3" x14ac:dyDescent="0.2">
      <c r="A93495" t="s">
        <v>79933</v>
      </c>
      <c r="B93495">
        <v>2007</v>
      </c>
      <c r="C93495">
        <v>106</v>
      </c>
    </row>
    <row r="93496" spans="1:3" x14ac:dyDescent="0.2">
      <c r="A93496" t="s">
        <v>79934</v>
      </c>
      <c r="B93496">
        <v>2012</v>
      </c>
      <c r="C93496">
        <v>68</v>
      </c>
    </row>
    <row r="93497" spans="1:3" x14ac:dyDescent="0.2">
      <c r="A93497" t="s">
        <v>79935</v>
      </c>
      <c r="B93497">
        <v>1997</v>
      </c>
      <c r="C93497">
        <v>89</v>
      </c>
    </row>
    <row r="93498" spans="1:3" x14ac:dyDescent="0.2">
      <c r="A93498" t="s">
        <v>79936</v>
      </c>
      <c r="B93498">
        <v>2001</v>
      </c>
      <c r="C93498">
        <v>81</v>
      </c>
    </row>
    <row r="93499" spans="1:3" x14ac:dyDescent="0.2">
      <c r="A93499" t="s">
        <v>79937</v>
      </c>
      <c r="B93499">
        <v>1974</v>
      </c>
      <c r="C93499">
        <v>90</v>
      </c>
    </row>
    <row r="93500" spans="1:3" x14ac:dyDescent="0.2">
      <c r="A93500" t="s">
        <v>79938</v>
      </c>
      <c r="B93500">
        <v>1994</v>
      </c>
      <c r="C93500">
        <v>92</v>
      </c>
    </row>
    <row r="93501" spans="1:3" x14ac:dyDescent="0.2">
      <c r="A93501" t="s">
        <v>79939</v>
      </c>
      <c r="B93501">
        <v>2007</v>
      </c>
      <c r="C93501">
        <v>94</v>
      </c>
    </row>
    <row r="93502" spans="1:3" x14ac:dyDescent="0.2">
      <c r="A93502" t="s">
        <v>79939</v>
      </c>
      <c r="B93502">
        <v>2007</v>
      </c>
      <c r="C93502">
        <v>94</v>
      </c>
    </row>
    <row r="93503" spans="1:3" x14ac:dyDescent="0.2">
      <c r="A93503" t="s">
        <v>79940</v>
      </c>
      <c r="B93503">
        <v>2016</v>
      </c>
      <c r="C93503">
        <v>105</v>
      </c>
    </row>
    <row r="93504" spans="1:3" x14ac:dyDescent="0.2">
      <c r="A93504" t="s">
        <v>79941</v>
      </c>
      <c r="B93504">
        <v>1982</v>
      </c>
      <c r="C93504">
        <v>143</v>
      </c>
    </row>
    <row r="93505" spans="1:3" x14ac:dyDescent="0.2">
      <c r="A93505" t="s">
        <v>79942</v>
      </c>
      <c r="B93505">
        <v>2015</v>
      </c>
      <c r="C93505">
        <v>128</v>
      </c>
    </row>
    <row r="93506" spans="1:3" x14ac:dyDescent="0.2">
      <c r="A93506" t="s">
        <v>79943</v>
      </c>
      <c r="B93506">
        <v>1970</v>
      </c>
      <c r="C93506">
        <v>107</v>
      </c>
    </row>
    <row r="93507" spans="1:3" x14ac:dyDescent="0.2">
      <c r="A93507" t="s">
        <v>79944</v>
      </c>
      <c r="B93507">
        <v>1955</v>
      </c>
      <c r="C93507">
        <v>87</v>
      </c>
    </row>
    <row r="93508" spans="1:3" x14ac:dyDescent="0.2">
      <c r="A93508" t="s">
        <v>79944</v>
      </c>
      <c r="B93508">
        <v>1955</v>
      </c>
      <c r="C93508">
        <v>84</v>
      </c>
    </row>
    <row r="93509" spans="1:3" x14ac:dyDescent="0.2">
      <c r="A93509" t="s">
        <v>79945</v>
      </c>
      <c r="B93509">
        <v>2007</v>
      </c>
      <c r="C93509">
        <v>90</v>
      </c>
    </row>
    <row r="93510" spans="1:3" x14ac:dyDescent="0.2">
      <c r="A93510" t="s">
        <v>79946</v>
      </c>
      <c r="B93510">
        <v>2002</v>
      </c>
      <c r="C93510">
        <v>91</v>
      </c>
    </row>
    <row r="93511" spans="1:3" x14ac:dyDescent="0.2">
      <c r="A93511" t="s">
        <v>79947</v>
      </c>
      <c r="B93511">
        <v>2011</v>
      </c>
      <c r="C93511">
        <v>87</v>
      </c>
    </row>
    <row r="93512" spans="1:3" x14ac:dyDescent="0.2">
      <c r="A93512" t="s">
        <v>79946</v>
      </c>
      <c r="B93512">
        <v>2016</v>
      </c>
      <c r="C93512">
        <v>110</v>
      </c>
    </row>
    <row r="93513" spans="1:3" x14ac:dyDescent="0.2">
      <c r="A93513" t="s">
        <v>79948</v>
      </c>
      <c r="B93513">
        <v>1921</v>
      </c>
      <c r="C93513">
        <v>50</v>
      </c>
    </row>
    <row r="93514" spans="1:3" x14ac:dyDescent="0.2">
      <c r="A93514" t="s">
        <v>79949</v>
      </c>
      <c r="B93514">
        <v>1942</v>
      </c>
      <c r="C93514">
        <v>67</v>
      </c>
    </row>
    <row r="93515" spans="1:3" x14ac:dyDescent="0.2">
      <c r="A93515" t="s">
        <v>79950</v>
      </c>
      <c r="B93515">
        <v>2002</v>
      </c>
      <c r="C93515">
        <v>146</v>
      </c>
    </row>
    <row r="93516" spans="1:3" x14ac:dyDescent="0.2">
      <c r="A93516" t="s">
        <v>79950</v>
      </c>
      <c r="B93516">
        <v>2002</v>
      </c>
      <c r="C93516">
        <v>117</v>
      </c>
    </row>
    <row r="93517" spans="1:3" x14ac:dyDescent="0.2">
      <c r="A93517" t="s">
        <v>79950</v>
      </c>
      <c r="B93517">
        <v>2002</v>
      </c>
      <c r="C93517">
        <v>116</v>
      </c>
    </row>
    <row r="93518" spans="1:3" x14ac:dyDescent="0.2">
      <c r="A93518" t="s">
        <v>79950</v>
      </c>
      <c r="B93518">
        <v>2002</v>
      </c>
      <c r="C93518">
        <v>120</v>
      </c>
    </row>
    <row r="93519" spans="1:3" x14ac:dyDescent="0.2">
      <c r="A93519" t="s">
        <v>79951</v>
      </c>
      <c r="B93519">
        <v>1936</v>
      </c>
      <c r="C93519">
        <v>66</v>
      </c>
    </row>
    <row r="93520" spans="1:3" x14ac:dyDescent="0.2">
      <c r="A93520" t="s">
        <v>79952</v>
      </c>
      <c r="B93520">
        <v>1937</v>
      </c>
      <c r="C93520">
        <v>86</v>
      </c>
    </row>
    <row r="93521" spans="1:3" x14ac:dyDescent="0.2">
      <c r="A93521" t="s">
        <v>79952</v>
      </c>
      <c r="B93521">
        <v>2009</v>
      </c>
      <c r="C93521">
        <v>102</v>
      </c>
    </row>
    <row r="93522" spans="1:3" x14ac:dyDescent="0.2">
      <c r="A93522" t="s">
        <v>79952</v>
      </c>
      <c r="B93522">
        <v>2010</v>
      </c>
      <c r="C93522">
        <v>80</v>
      </c>
    </row>
    <row r="93523" spans="1:3" x14ac:dyDescent="0.2">
      <c r="A93523" t="s">
        <v>79953</v>
      </c>
      <c r="B93523">
        <v>1944</v>
      </c>
      <c r="C93523">
        <v>60</v>
      </c>
    </row>
    <row r="93524" spans="1:3" x14ac:dyDescent="0.2">
      <c r="A93524" t="s">
        <v>79954</v>
      </c>
      <c r="B93524">
        <v>1921</v>
      </c>
      <c r="C93524">
        <v>50</v>
      </c>
    </row>
    <row r="93525" spans="1:3" x14ac:dyDescent="0.2">
      <c r="A93525" t="s">
        <v>79955</v>
      </c>
      <c r="B93525">
        <v>1933</v>
      </c>
      <c r="C93525">
        <v>83</v>
      </c>
    </row>
    <row r="93526" spans="1:3" x14ac:dyDescent="0.2">
      <c r="A93526" t="s">
        <v>79956</v>
      </c>
      <c r="B93526">
        <v>1995</v>
      </c>
      <c r="C93526">
        <v>105</v>
      </c>
    </row>
    <row r="93527" spans="1:3" x14ac:dyDescent="0.2">
      <c r="A93527" t="s">
        <v>79957</v>
      </c>
      <c r="B93527">
        <v>2003</v>
      </c>
      <c r="C93527">
        <v>92</v>
      </c>
    </row>
    <row r="93528" spans="1:3" x14ac:dyDescent="0.2">
      <c r="A93528" t="s">
        <v>79958</v>
      </c>
      <c r="B93528">
        <v>1942</v>
      </c>
      <c r="C93528">
        <v>63</v>
      </c>
    </row>
    <row r="93529" spans="1:3" x14ac:dyDescent="0.2">
      <c r="A93529" t="s">
        <v>79959</v>
      </c>
      <c r="B93529">
        <v>1941</v>
      </c>
      <c r="C93529">
        <v>60</v>
      </c>
    </row>
    <row r="93530" spans="1:3" x14ac:dyDescent="0.2">
      <c r="A93530" t="s">
        <v>79960</v>
      </c>
      <c r="B93530">
        <v>1943</v>
      </c>
      <c r="C93530">
        <v>62</v>
      </c>
    </row>
    <row r="93531" spans="1:3" x14ac:dyDescent="0.2">
      <c r="A93531" t="s">
        <v>79961</v>
      </c>
      <c r="B93531">
        <v>1935</v>
      </c>
      <c r="C93531">
        <v>63</v>
      </c>
    </row>
    <row r="93532" spans="1:3" x14ac:dyDescent="0.2">
      <c r="A93532" t="s">
        <v>79962</v>
      </c>
      <c r="B93532">
        <v>1937</v>
      </c>
      <c r="C93532">
        <v>59</v>
      </c>
    </row>
    <row r="93533" spans="1:3" x14ac:dyDescent="0.2">
      <c r="A93533" t="s">
        <v>79963</v>
      </c>
      <c r="B93533">
        <v>1982</v>
      </c>
      <c r="C93533">
        <v>97</v>
      </c>
    </row>
    <row r="93534" spans="1:3" x14ac:dyDescent="0.2">
      <c r="A93534" t="s">
        <v>79963</v>
      </c>
      <c r="B93534">
        <v>1982</v>
      </c>
      <c r="C93534">
        <v>97</v>
      </c>
    </row>
    <row r="93535" spans="1:3" x14ac:dyDescent="0.2">
      <c r="A93535" t="s">
        <v>79964</v>
      </c>
      <c r="B93535">
        <v>1966</v>
      </c>
      <c r="C93535">
        <v>86</v>
      </c>
    </row>
    <row r="93536" spans="1:3" x14ac:dyDescent="0.2">
      <c r="A93536" t="s">
        <v>79965</v>
      </c>
      <c r="B93536">
        <v>1988</v>
      </c>
      <c r="C93536">
        <v>114</v>
      </c>
    </row>
    <row r="93537" spans="1:3" x14ac:dyDescent="0.2">
      <c r="A93537" t="s">
        <v>79966</v>
      </c>
      <c r="B93537">
        <v>2014</v>
      </c>
      <c r="C93537">
        <v>79</v>
      </c>
    </row>
    <row r="93538" spans="1:3" x14ac:dyDescent="0.2">
      <c r="A93538" t="s">
        <v>79967</v>
      </c>
      <c r="B93538">
        <v>1979</v>
      </c>
      <c r="C93538">
        <v>126</v>
      </c>
    </row>
    <row r="93539" spans="1:3" x14ac:dyDescent="0.2">
      <c r="A93539" t="s">
        <v>79968</v>
      </c>
      <c r="B93539">
        <v>1948</v>
      </c>
      <c r="C93539">
        <v>90</v>
      </c>
    </row>
    <row r="93540" spans="1:3" x14ac:dyDescent="0.2">
      <c r="A93540" t="s">
        <v>79968</v>
      </c>
      <c r="B93540">
        <v>1948</v>
      </c>
      <c r="C93540">
        <v>85</v>
      </c>
    </row>
    <row r="93541" spans="1:3" x14ac:dyDescent="0.2">
      <c r="A93541" t="s">
        <v>79969</v>
      </c>
      <c r="B93541">
        <v>2012</v>
      </c>
      <c r="C93541">
        <v>94</v>
      </c>
    </row>
    <row r="93542" spans="1:3" x14ac:dyDescent="0.2">
      <c r="A93542" t="s">
        <v>79970</v>
      </c>
      <c r="B93542">
        <v>1975</v>
      </c>
      <c r="C93542">
        <v>110</v>
      </c>
    </row>
    <row r="93543" spans="1:3" x14ac:dyDescent="0.2">
      <c r="A93543" t="s">
        <v>79971</v>
      </c>
      <c r="B93543">
        <v>2006</v>
      </c>
      <c r="C93543">
        <v>73</v>
      </c>
    </row>
    <row r="93544" spans="1:3" x14ac:dyDescent="0.2">
      <c r="A93544" t="s">
        <v>79972</v>
      </c>
      <c r="B93544">
        <v>1977</v>
      </c>
      <c r="C93544">
        <v>95</v>
      </c>
    </row>
    <row r="93545" spans="1:3" x14ac:dyDescent="0.2">
      <c r="A93545" t="s">
        <v>79973</v>
      </c>
      <c r="B93545">
        <v>2015</v>
      </c>
      <c r="C93545">
        <v>106</v>
      </c>
    </row>
    <row r="93546" spans="1:3" x14ac:dyDescent="0.2">
      <c r="A93546" t="s">
        <v>79974</v>
      </c>
      <c r="B93546">
        <v>2009</v>
      </c>
      <c r="C93546">
        <v>97</v>
      </c>
    </row>
    <row r="93547" spans="1:3" x14ac:dyDescent="0.2">
      <c r="A93547" t="s">
        <v>79975</v>
      </c>
      <c r="B93547">
        <v>1964</v>
      </c>
      <c r="C93547">
        <v>85</v>
      </c>
    </row>
    <row r="93548" spans="1:3" x14ac:dyDescent="0.2">
      <c r="A93548" t="s">
        <v>79976</v>
      </c>
      <c r="B93548">
        <v>1922</v>
      </c>
      <c r="C93548">
        <v>50</v>
      </c>
    </row>
    <row r="93549" spans="1:3" x14ac:dyDescent="0.2">
      <c r="A93549" t="s">
        <v>79977</v>
      </c>
      <c r="B93549">
        <v>1968</v>
      </c>
      <c r="C93549">
        <v>79</v>
      </c>
    </row>
    <row r="93550" spans="1:3" x14ac:dyDescent="0.2">
      <c r="A93550" t="s">
        <v>79978</v>
      </c>
      <c r="B93550">
        <v>1989</v>
      </c>
      <c r="C93550">
        <v>92</v>
      </c>
    </row>
    <row r="93551" spans="1:3" x14ac:dyDescent="0.2">
      <c r="A93551" t="s">
        <v>79979</v>
      </c>
      <c r="B93551">
        <v>2012</v>
      </c>
      <c r="C93551">
        <v>45</v>
      </c>
    </row>
    <row r="93552" spans="1:3" x14ac:dyDescent="0.2">
      <c r="A93552" t="s">
        <v>79980</v>
      </c>
      <c r="B93552">
        <v>1987</v>
      </c>
      <c r="C93552">
        <v>102</v>
      </c>
    </row>
    <row r="93553" spans="1:3" x14ac:dyDescent="0.2">
      <c r="A93553" t="s">
        <v>79981</v>
      </c>
      <c r="B93553">
        <v>2007</v>
      </c>
      <c r="C93553">
        <v>72</v>
      </c>
    </row>
    <row r="93554" spans="1:3" x14ac:dyDescent="0.2">
      <c r="A93554" t="s">
        <v>79982</v>
      </c>
      <c r="B93554">
        <v>1942</v>
      </c>
      <c r="C93554">
        <v>94</v>
      </c>
    </row>
    <row r="93555" spans="1:3" x14ac:dyDescent="0.2">
      <c r="A93555" t="s">
        <v>79983</v>
      </c>
      <c r="B93555">
        <v>1989</v>
      </c>
      <c r="C93555">
        <v>92</v>
      </c>
    </row>
    <row r="93556" spans="1:3" x14ac:dyDescent="0.2">
      <c r="A93556" t="s">
        <v>79984</v>
      </c>
      <c r="B93556">
        <v>1988</v>
      </c>
      <c r="C93556">
        <v>93</v>
      </c>
    </row>
    <row r="93557" spans="1:3" x14ac:dyDescent="0.2">
      <c r="A93557" t="s">
        <v>79985</v>
      </c>
      <c r="B93557">
        <v>2015</v>
      </c>
      <c r="C93557">
        <v>107</v>
      </c>
    </row>
    <row r="93558" spans="1:3" x14ac:dyDescent="0.2">
      <c r="A93558" t="s">
        <v>79985</v>
      </c>
      <c r="B93558">
        <v>2015</v>
      </c>
      <c r="C93558">
        <v>94</v>
      </c>
    </row>
    <row r="93559" spans="1:3" x14ac:dyDescent="0.2">
      <c r="A93559" t="s">
        <v>79986</v>
      </c>
      <c r="B93559">
        <v>2016</v>
      </c>
      <c r="C93559">
        <v>60</v>
      </c>
    </row>
    <row r="93560" spans="1:3" x14ac:dyDescent="0.2">
      <c r="A93560" t="s">
        <v>79987</v>
      </c>
      <c r="B93560">
        <v>1987</v>
      </c>
      <c r="C93560">
        <v>142</v>
      </c>
    </row>
    <row r="93561" spans="1:3" x14ac:dyDescent="0.2">
      <c r="A93561" t="s">
        <v>79987</v>
      </c>
      <c r="B93561">
        <v>1987</v>
      </c>
      <c r="C93561">
        <v>142</v>
      </c>
    </row>
    <row r="93562" spans="1:3" x14ac:dyDescent="0.2">
      <c r="A93562" t="s">
        <v>79988</v>
      </c>
      <c r="B93562">
        <v>2015</v>
      </c>
      <c r="C93562">
        <v>100</v>
      </c>
    </row>
    <row r="93563" spans="1:3" x14ac:dyDescent="0.2">
      <c r="A93563" t="s">
        <v>79989</v>
      </c>
      <c r="B93563">
        <v>2014</v>
      </c>
      <c r="C93563">
        <v>119</v>
      </c>
    </row>
    <row r="93564" spans="1:3" x14ac:dyDescent="0.2">
      <c r="A93564" t="s">
        <v>79990</v>
      </c>
      <c r="B93564">
        <v>1961</v>
      </c>
      <c r="C93564">
        <v>80</v>
      </c>
    </row>
    <row r="93565" spans="1:3" x14ac:dyDescent="0.2">
      <c r="A93565" t="s">
        <v>79991</v>
      </c>
      <c r="B93565">
        <v>1984</v>
      </c>
      <c r="C93565">
        <v>99</v>
      </c>
    </row>
    <row r="93566" spans="1:3" x14ac:dyDescent="0.2">
      <c r="A93566" t="s">
        <v>79992</v>
      </c>
      <c r="B93566">
        <v>2007</v>
      </c>
      <c r="C93566">
        <v>100</v>
      </c>
    </row>
    <row r="93567" spans="1:3" x14ac:dyDescent="0.2">
      <c r="A93567" t="s">
        <v>79993</v>
      </c>
      <c r="B93567">
        <v>1968</v>
      </c>
      <c r="C93567">
        <v>82</v>
      </c>
    </row>
    <row r="93568" spans="1:3" x14ac:dyDescent="0.2">
      <c r="A93568" t="s">
        <v>79994</v>
      </c>
      <c r="B93568">
        <v>2015</v>
      </c>
      <c r="C93568">
        <v>104</v>
      </c>
    </row>
    <row r="93569" spans="1:3" x14ac:dyDescent="0.2">
      <c r="A93569" t="s">
        <v>79995</v>
      </c>
      <c r="B93569">
        <v>2013</v>
      </c>
      <c r="C93569">
        <v>91</v>
      </c>
    </row>
    <row r="93570" spans="1:3" x14ac:dyDescent="0.2">
      <c r="A93570" t="s">
        <v>79996</v>
      </c>
      <c r="B93570">
        <v>2014</v>
      </c>
      <c r="C93570">
        <v>102</v>
      </c>
    </row>
    <row r="93571" spans="1:3" x14ac:dyDescent="0.2">
      <c r="A93571" t="s">
        <v>79997</v>
      </c>
      <c r="B93571">
        <v>2016</v>
      </c>
      <c r="C93571">
        <v>99</v>
      </c>
    </row>
    <row r="93572" spans="1:3" x14ac:dyDescent="0.2">
      <c r="A93572" t="s">
        <v>79998</v>
      </c>
      <c r="B93572">
        <v>1997</v>
      </c>
      <c r="C93572">
        <v>90</v>
      </c>
    </row>
    <row r="93573" spans="1:3" x14ac:dyDescent="0.2">
      <c r="A93573" t="s">
        <v>79999</v>
      </c>
      <c r="B93573">
        <v>2014</v>
      </c>
      <c r="C93573">
        <v>150</v>
      </c>
    </row>
    <row r="93574" spans="1:3" x14ac:dyDescent="0.2">
      <c r="A93574" t="s">
        <v>80000</v>
      </c>
      <c r="B93574">
        <v>1999</v>
      </c>
      <c r="C93574">
        <v>84</v>
      </c>
    </row>
    <row r="93575" spans="1:3" x14ac:dyDescent="0.2">
      <c r="A93575" t="s">
        <v>80001</v>
      </c>
      <c r="B93575">
        <v>2013</v>
      </c>
      <c r="C93575">
        <v>90</v>
      </c>
    </row>
    <row r="93576" spans="1:3" x14ac:dyDescent="0.2">
      <c r="A93576" t="s">
        <v>80002</v>
      </c>
      <c r="B93576">
        <v>2010</v>
      </c>
      <c r="C93576">
        <v>99</v>
      </c>
    </row>
    <row r="93577" spans="1:3" x14ac:dyDescent="0.2">
      <c r="A93577" t="s">
        <v>80002</v>
      </c>
      <c r="B93577">
        <v>2010</v>
      </c>
      <c r="C93577">
        <v>94</v>
      </c>
    </row>
    <row r="93578" spans="1:3" x14ac:dyDescent="0.2">
      <c r="A93578" t="s">
        <v>80003</v>
      </c>
      <c r="B93578">
        <v>2013</v>
      </c>
      <c r="C93578">
        <v>89</v>
      </c>
    </row>
    <row r="93579" spans="1:3" x14ac:dyDescent="0.2">
      <c r="A93579" t="s">
        <v>80004</v>
      </c>
      <c r="B93579">
        <v>2015</v>
      </c>
      <c r="C93579">
        <v>78</v>
      </c>
    </row>
    <row r="93580" spans="1:3" x14ac:dyDescent="0.2">
      <c r="A93580" t="s">
        <v>80005</v>
      </c>
      <c r="B93580">
        <v>1965</v>
      </c>
      <c r="C93580">
        <v>90</v>
      </c>
    </row>
    <row r="93581" spans="1:3" x14ac:dyDescent="0.2">
      <c r="A93581" t="s">
        <v>80006</v>
      </c>
      <c r="B93581">
        <v>2006</v>
      </c>
      <c r="C93581">
        <v>83</v>
      </c>
    </row>
    <row r="93582" spans="1:3" x14ac:dyDescent="0.2">
      <c r="A93582" t="s">
        <v>80007</v>
      </c>
      <c r="B93582">
        <v>1958</v>
      </c>
      <c r="C93582">
        <v>85</v>
      </c>
    </row>
    <row r="93583" spans="1:3" x14ac:dyDescent="0.2">
      <c r="A93583" t="s">
        <v>80008</v>
      </c>
      <c r="B93583">
        <v>1958</v>
      </c>
      <c r="C93583">
        <v>85</v>
      </c>
    </row>
    <row r="93584" spans="1:3" x14ac:dyDescent="0.2">
      <c r="A93584" t="s">
        <v>80009</v>
      </c>
      <c r="B93584">
        <v>2007</v>
      </c>
      <c r="C93584">
        <v>88</v>
      </c>
    </row>
    <row r="93585" spans="1:3" x14ac:dyDescent="0.2">
      <c r="A93585" t="s">
        <v>80010</v>
      </c>
      <c r="B93585">
        <v>1982</v>
      </c>
      <c r="C93585">
        <v>90</v>
      </c>
    </row>
    <row r="93586" spans="1:3" x14ac:dyDescent="0.2">
      <c r="A93586" t="s">
        <v>80011</v>
      </c>
      <c r="B93586">
        <v>2012</v>
      </c>
      <c r="C93586">
        <v>75</v>
      </c>
    </row>
    <row r="93587" spans="1:3" x14ac:dyDescent="0.2">
      <c r="A93587" t="s">
        <v>80012</v>
      </c>
      <c r="B93587">
        <v>2004</v>
      </c>
      <c r="C93587">
        <v>90</v>
      </c>
    </row>
    <row r="93588" spans="1:3" x14ac:dyDescent="0.2">
      <c r="A93588" t="s">
        <v>80013</v>
      </c>
      <c r="B93588">
        <v>1989</v>
      </c>
      <c r="C93588">
        <v>100</v>
      </c>
    </row>
    <row r="93589" spans="1:3" x14ac:dyDescent="0.2">
      <c r="A93589" t="s">
        <v>80014</v>
      </c>
      <c r="B93589">
        <v>2001</v>
      </c>
      <c r="C93589">
        <v>82</v>
      </c>
    </row>
    <row r="93590" spans="1:3" x14ac:dyDescent="0.2">
      <c r="A93590" t="s">
        <v>80015</v>
      </c>
      <c r="B93590">
        <v>1936</v>
      </c>
      <c r="C93590">
        <v>92</v>
      </c>
    </row>
    <row r="93591" spans="1:3" x14ac:dyDescent="0.2">
      <c r="A93591" t="s">
        <v>80016</v>
      </c>
      <c r="B93591">
        <v>1963</v>
      </c>
      <c r="C93591">
        <v>100</v>
      </c>
    </row>
    <row r="93592" spans="1:3" x14ac:dyDescent="0.2">
      <c r="A93592" t="s">
        <v>80017</v>
      </c>
      <c r="B93592">
        <v>2010</v>
      </c>
      <c r="C93592">
        <v>95</v>
      </c>
    </row>
    <row r="93593" spans="1:3" x14ac:dyDescent="0.2">
      <c r="A93593" t="s">
        <v>80018</v>
      </c>
      <c r="B93593">
        <v>2013</v>
      </c>
      <c r="C93593">
        <v>69</v>
      </c>
    </row>
    <row r="93594" spans="1:3" x14ac:dyDescent="0.2">
      <c r="A93594" t="s">
        <v>80019</v>
      </c>
      <c r="B93594">
        <v>1918</v>
      </c>
      <c r="C93594">
        <v>70</v>
      </c>
    </row>
    <row r="93595" spans="1:3" x14ac:dyDescent="0.2">
      <c r="A93595" t="s">
        <v>80020</v>
      </c>
      <c r="B93595">
        <v>1959</v>
      </c>
      <c r="C93595">
        <v>87</v>
      </c>
    </row>
    <row r="93596" spans="1:3" x14ac:dyDescent="0.2">
      <c r="A93596" t="s">
        <v>80021</v>
      </c>
      <c r="B93596">
        <v>2012</v>
      </c>
      <c r="C93596">
        <v>82</v>
      </c>
    </row>
    <row r="93597" spans="1:3" x14ac:dyDescent="0.2">
      <c r="A93597" t="s">
        <v>80022</v>
      </c>
      <c r="B93597">
        <v>2016</v>
      </c>
      <c r="C93597">
        <v>84</v>
      </c>
    </row>
    <row r="93598" spans="1:3" x14ac:dyDescent="0.2">
      <c r="A93598" t="s">
        <v>80023</v>
      </c>
      <c r="B93598">
        <v>2011</v>
      </c>
      <c r="C93598">
        <v>63</v>
      </c>
    </row>
    <row r="93599" spans="1:3" x14ac:dyDescent="0.2">
      <c r="A93599" t="s">
        <v>80024</v>
      </c>
      <c r="B93599">
        <v>1960</v>
      </c>
      <c r="C93599">
        <v>57</v>
      </c>
    </row>
    <row r="93600" spans="1:3" x14ac:dyDescent="0.2">
      <c r="A93600" t="s">
        <v>80025</v>
      </c>
      <c r="B93600">
        <v>1931</v>
      </c>
      <c r="C93600">
        <v>65</v>
      </c>
    </row>
    <row r="93601" spans="1:3" x14ac:dyDescent="0.2">
      <c r="A93601" t="s">
        <v>80026</v>
      </c>
      <c r="B93601">
        <v>1928</v>
      </c>
      <c r="C93601">
        <v>70</v>
      </c>
    </row>
    <row r="93602" spans="1:3" x14ac:dyDescent="0.2">
      <c r="A93602" t="s">
        <v>80027</v>
      </c>
      <c r="B93602">
        <v>2013</v>
      </c>
      <c r="C93602">
        <v>78</v>
      </c>
    </row>
    <row r="93603" spans="1:3" x14ac:dyDescent="0.2">
      <c r="A93603" t="s">
        <v>80028</v>
      </c>
      <c r="B93603">
        <v>1975</v>
      </c>
      <c r="C93603">
        <v>79</v>
      </c>
    </row>
    <row r="93604" spans="1:3" x14ac:dyDescent="0.2">
      <c r="A93604" t="s">
        <v>80029</v>
      </c>
      <c r="B93604">
        <v>2009</v>
      </c>
      <c r="C93604">
        <v>90</v>
      </c>
    </row>
    <row r="93605" spans="1:3" x14ac:dyDescent="0.2">
      <c r="A93605" t="s">
        <v>80030</v>
      </c>
      <c r="B93605">
        <v>1972</v>
      </c>
      <c r="C93605">
        <v>88</v>
      </c>
    </row>
    <row r="93606" spans="1:3" x14ac:dyDescent="0.2">
      <c r="A93606" t="s">
        <v>80031</v>
      </c>
      <c r="B93606">
        <v>1983</v>
      </c>
      <c r="C93606">
        <v>87</v>
      </c>
    </row>
    <row r="93607" spans="1:3" x14ac:dyDescent="0.2">
      <c r="A93607" t="s">
        <v>80032</v>
      </c>
      <c r="B93607">
        <v>1968</v>
      </c>
      <c r="C93607">
        <v>103</v>
      </c>
    </row>
    <row r="93608" spans="1:3" x14ac:dyDescent="0.2">
      <c r="A93608" t="s">
        <v>80033</v>
      </c>
      <c r="B93608">
        <v>1988</v>
      </c>
      <c r="C93608">
        <v>91</v>
      </c>
    </row>
    <row r="93609" spans="1:3" x14ac:dyDescent="0.2">
      <c r="A93609" t="s">
        <v>80034</v>
      </c>
      <c r="B93609">
        <v>1963</v>
      </c>
      <c r="C93609">
        <v>95</v>
      </c>
    </row>
    <row r="93610" spans="1:3" x14ac:dyDescent="0.2">
      <c r="A93610" t="s">
        <v>80035</v>
      </c>
      <c r="B93610">
        <v>1967</v>
      </c>
      <c r="C93610">
        <v>87</v>
      </c>
    </row>
    <row r="93611" spans="1:3" x14ac:dyDescent="0.2">
      <c r="A93611" t="s">
        <v>80036</v>
      </c>
      <c r="B93611">
        <v>1990</v>
      </c>
      <c r="C93611">
        <v>92</v>
      </c>
    </row>
    <row r="93612" spans="1:3" x14ac:dyDescent="0.2">
      <c r="A93612" t="s">
        <v>80037</v>
      </c>
      <c r="B93612">
        <v>1967</v>
      </c>
      <c r="C93612">
        <v>85</v>
      </c>
    </row>
    <row r="93613" spans="1:3" x14ac:dyDescent="0.2">
      <c r="A93613" t="s">
        <v>80038</v>
      </c>
      <c r="B93613">
        <v>1936</v>
      </c>
      <c r="C93613">
        <v>81</v>
      </c>
    </row>
    <row r="93614" spans="1:3" x14ac:dyDescent="0.2">
      <c r="A93614" t="s">
        <v>80039</v>
      </c>
      <c r="B93614">
        <v>1944</v>
      </c>
      <c r="C93614">
        <v>100</v>
      </c>
    </row>
    <row r="93615" spans="1:3" x14ac:dyDescent="0.2">
      <c r="A93615" t="s">
        <v>80040</v>
      </c>
      <c r="B93615">
        <v>1973</v>
      </c>
      <c r="C93615">
        <v>100</v>
      </c>
    </row>
    <row r="93616" spans="1:3" x14ac:dyDescent="0.2">
      <c r="A93616" t="s">
        <v>80040</v>
      </c>
      <c r="B93616">
        <v>1973</v>
      </c>
      <c r="C93616">
        <v>107</v>
      </c>
    </row>
    <row r="93617" spans="1:3" x14ac:dyDescent="0.2">
      <c r="A93617" t="s">
        <v>80041</v>
      </c>
      <c r="B93617">
        <v>1965</v>
      </c>
      <c r="C93617">
        <v>89</v>
      </c>
    </row>
    <row r="93618" spans="1:3" x14ac:dyDescent="0.2">
      <c r="A93618" t="s">
        <v>80041</v>
      </c>
      <c r="B93618">
        <v>1965</v>
      </c>
      <c r="C93618">
        <v>91</v>
      </c>
    </row>
    <row r="93619" spans="1:3" x14ac:dyDescent="0.2">
      <c r="A93619" t="s">
        <v>80042</v>
      </c>
      <c r="B93619">
        <v>1976</v>
      </c>
      <c r="C93619">
        <v>90</v>
      </c>
    </row>
    <row r="93620" spans="1:3" x14ac:dyDescent="0.2">
      <c r="A93620" t="s">
        <v>80043</v>
      </c>
      <c r="B93620">
        <v>1969</v>
      </c>
      <c r="C93620">
        <v>94</v>
      </c>
    </row>
    <row r="93621" spans="1:3" x14ac:dyDescent="0.2">
      <c r="A93621" t="s">
        <v>80044</v>
      </c>
      <c r="B93621">
        <v>2012</v>
      </c>
      <c r="C93621">
        <v>96</v>
      </c>
    </row>
    <row r="93622" spans="1:3" x14ac:dyDescent="0.2">
      <c r="A93622" t="s">
        <v>80045</v>
      </c>
      <c r="B93622">
        <v>1969</v>
      </c>
      <c r="C93622">
        <v>112</v>
      </c>
    </row>
    <row r="93623" spans="1:3" x14ac:dyDescent="0.2">
      <c r="A93623" t="s">
        <v>80045</v>
      </c>
      <c r="B93623">
        <v>2011</v>
      </c>
      <c r="C93623">
        <v>112</v>
      </c>
    </row>
    <row r="93624" spans="1:3" x14ac:dyDescent="0.2">
      <c r="A93624" t="s">
        <v>80046</v>
      </c>
      <c r="B93624">
        <v>2013</v>
      </c>
      <c r="C93624">
        <v>82</v>
      </c>
    </row>
    <row r="93625" spans="1:3" x14ac:dyDescent="0.2">
      <c r="A93625" t="s">
        <v>80047</v>
      </c>
      <c r="B93625">
        <v>1979</v>
      </c>
      <c r="C93625">
        <v>110</v>
      </c>
    </row>
    <row r="93626" spans="1:3" x14ac:dyDescent="0.2">
      <c r="A93626" t="s">
        <v>80048</v>
      </c>
      <c r="B93626">
        <v>1969</v>
      </c>
      <c r="C93626">
        <v>101</v>
      </c>
    </row>
    <row r="93627" spans="1:3" x14ac:dyDescent="0.2">
      <c r="A93627" t="s">
        <v>80048</v>
      </c>
      <c r="B93627">
        <v>1969</v>
      </c>
      <c r="C93627">
        <v>96</v>
      </c>
    </row>
    <row r="93628" spans="1:3" x14ac:dyDescent="0.2">
      <c r="A93628" t="s">
        <v>80049</v>
      </c>
      <c r="B93628">
        <v>1919</v>
      </c>
      <c r="C93628">
        <v>50</v>
      </c>
    </row>
    <row r="93629" spans="1:3" x14ac:dyDescent="0.2">
      <c r="A93629" t="s">
        <v>80050</v>
      </c>
      <c r="B93629">
        <v>2000</v>
      </c>
      <c r="C93629">
        <v>92</v>
      </c>
    </row>
    <row r="93630" spans="1:3" x14ac:dyDescent="0.2">
      <c r="A93630" t="s">
        <v>80051</v>
      </c>
      <c r="B93630">
        <v>2016</v>
      </c>
      <c r="C93630">
        <v>15</v>
      </c>
    </row>
    <row r="93631" spans="1:3" x14ac:dyDescent="0.2">
      <c r="A93631" t="s">
        <v>80052</v>
      </c>
      <c r="B93631">
        <v>2015</v>
      </c>
      <c r="C93631">
        <v>90</v>
      </c>
    </row>
    <row r="93632" spans="1:3" x14ac:dyDescent="0.2">
      <c r="A93632" t="s">
        <v>80053</v>
      </c>
      <c r="B93632">
        <v>2014</v>
      </c>
      <c r="C93632">
        <v>70</v>
      </c>
    </row>
    <row r="93633" spans="1:3" x14ac:dyDescent="0.2">
      <c r="A93633" t="s">
        <v>80054</v>
      </c>
      <c r="B93633">
        <v>2016</v>
      </c>
      <c r="C93633">
        <v>98</v>
      </c>
    </row>
    <row r="93634" spans="1:3" x14ac:dyDescent="0.2">
      <c r="A93634" t="s">
        <v>80055</v>
      </c>
      <c r="B93634">
        <v>2010</v>
      </c>
      <c r="C93634">
        <v>90</v>
      </c>
    </row>
    <row r="93635" spans="1:3" x14ac:dyDescent="0.2">
      <c r="A93635" t="s">
        <v>80056</v>
      </c>
      <c r="B93635">
        <v>2010</v>
      </c>
      <c r="C93635">
        <v>97</v>
      </c>
    </row>
    <row r="93636" spans="1:3" x14ac:dyDescent="0.2">
      <c r="A93636" t="s">
        <v>80057</v>
      </c>
      <c r="B93636">
        <v>2013</v>
      </c>
      <c r="C93636">
        <v>88</v>
      </c>
    </row>
    <row r="93637" spans="1:3" x14ac:dyDescent="0.2">
      <c r="A93637" t="s">
        <v>80058</v>
      </c>
      <c r="B93637">
        <v>2011</v>
      </c>
      <c r="C93637">
        <v>93</v>
      </c>
    </row>
    <row r="93638" spans="1:3" x14ac:dyDescent="0.2">
      <c r="A93638" t="s">
        <v>80059</v>
      </c>
      <c r="B93638">
        <v>2007</v>
      </c>
      <c r="C93638">
        <v>89</v>
      </c>
    </row>
    <row r="93639" spans="1:3" x14ac:dyDescent="0.2">
      <c r="A93639" t="s">
        <v>80059</v>
      </c>
      <c r="B93639">
        <v>2007</v>
      </c>
      <c r="C93639">
        <v>90</v>
      </c>
    </row>
    <row r="93640" spans="1:3" x14ac:dyDescent="0.2">
      <c r="A93640" t="s">
        <v>80060</v>
      </c>
      <c r="B93640">
        <v>2002</v>
      </c>
      <c r="C93640">
        <v>85</v>
      </c>
    </row>
    <row r="93641" spans="1:3" x14ac:dyDescent="0.2">
      <c r="A93641" t="s">
        <v>80061</v>
      </c>
      <c r="B93641">
        <v>2012</v>
      </c>
      <c r="C93641">
        <v>94</v>
      </c>
    </row>
    <row r="93642" spans="1:3" x14ac:dyDescent="0.2">
      <c r="A93642" t="s">
        <v>80062</v>
      </c>
      <c r="B93642">
        <v>1992</v>
      </c>
      <c r="C93642">
        <v>48</v>
      </c>
    </row>
    <row r="93643" spans="1:3" x14ac:dyDescent="0.2">
      <c r="A93643" t="s">
        <v>80063</v>
      </c>
      <c r="B93643">
        <v>1936</v>
      </c>
      <c r="C93643">
        <v>77</v>
      </c>
    </row>
    <row r="93644" spans="1:3" x14ac:dyDescent="0.2">
      <c r="A93644" t="s">
        <v>80064</v>
      </c>
      <c r="B93644">
        <v>2005</v>
      </c>
      <c r="C93644">
        <v>98</v>
      </c>
    </row>
    <row r="93645" spans="1:3" x14ac:dyDescent="0.2">
      <c r="A93645" t="s">
        <v>80065</v>
      </c>
      <c r="B93645">
        <v>1994</v>
      </c>
      <c r="C93645">
        <v>90</v>
      </c>
    </row>
    <row r="93646" spans="1:3" x14ac:dyDescent="0.2">
      <c r="A93646" t="s">
        <v>80066</v>
      </c>
      <c r="B93646">
        <v>1918</v>
      </c>
      <c r="C93646">
        <v>50</v>
      </c>
    </row>
    <row r="93647" spans="1:3" x14ac:dyDescent="0.2">
      <c r="A93647" t="s">
        <v>80067</v>
      </c>
      <c r="B93647">
        <v>1971</v>
      </c>
      <c r="C93647">
        <v>86</v>
      </c>
    </row>
    <row r="93648" spans="1:3" x14ac:dyDescent="0.2">
      <c r="A93648" t="s">
        <v>80068</v>
      </c>
      <c r="B93648">
        <v>1955</v>
      </c>
      <c r="C93648">
        <v>92</v>
      </c>
    </row>
    <row r="93649" spans="1:3" x14ac:dyDescent="0.2">
      <c r="A93649" t="s">
        <v>80069</v>
      </c>
      <c r="B93649">
        <v>1922</v>
      </c>
      <c r="C93649">
        <v>58</v>
      </c>
    </row>
    <row r="93650" spans="1:3" x14ac:dyDescent="0.2">
      <c r="A93650" t="s">
        <v>80070</v>
      </c>
      <c r="B93650">
        <v>1999</v>
      </c>
      <c r="C93650">
        <v>90</v>
      </c>
    </row>
    <row r="93651" spans="1:3" x14ac:dyDescent="0.2">
      <c r="A93651" t="s">
        <v>80071</v>
      </c>
      <c r="B93651">
        <v>1972</v>
      </c>
      <c r="C93651">
        <v>146</v>
      </c>
    </row>
    <row r="93652" spans="1:3" x14ac:dyDescent="0.2">
      <c r="A93652" t="s">
        <v>80072</v>
      </c>
      <c r="B93652">
        <v>1956</v>
      </c>
      <c r="C93652">
        <v>95</v>
      </c>
    </row>
    <row r="93653" spans="1:3" x14ac:dyDescent="0.2">
      <c r="A93653" t="s">
        <v>80073</v>
      </c>
      <c r="B93653">
        <v>2003</v>
      </c>
      <c r="C93653">
        <v>90</v>
      </c>
    </row>
    <row r="93654" spans="1:3" x14ac:dyDescent="0.2">
      <c r="A93654" t="s">
        <v>80074</v>
      </c>
      <c r="B93654">
        <v>1999</v>
      </c>
      <c r="C93654">
        <v>88</v>
      </c>
    </row>
    <row r="93655" spans="1:3" x14ac:dyDescent="0.2">
      <c r="A93655" t="s">
        <v>80074</v>
      </c>
      <c r="B93655">
        <v>1999</v>
      </c>
      <c r="C93655">
        <v>90</v>
      </c>
    </row>
    <row r="93656" spans="1:3" x14ac:dyDescent="0.2">
      <c r="A93656" t="s">
        <v>80075</v>
      </c>
      <c r="B93656">
        <v>2012</v>
      </c>
      <c r="C93656">
        <v>105</v>
      </c>
    </row>
    <row r="93657" spans="1:3" x14ac:dyDescent="0.2">
      <c r="A93657" t="s">
        <v>80076</v>
      </c>
      <c r="B93657">
        <v>1986</v>
      </c>
      <c r="C93657">
        <v>65</v>
      </c>
    </row>
    <row r="93658" spans="1:3" x14ac:dyDescent="0.2">
      <c r="A93658" t="s">
        <v>80076</v>
      </c>
      <c r="B93658">
        <v>1995</v>
      </c>
      <c r="C93658">
        <v>90</v>
      </c>
    </row>
    <row r="93659" spans="1:3" x14ac:dyDescent="0.2">
      <c r="A93659" t="s">
        <v>80077</v>
      </c>
      <c r="B93659">
        <v>1936</v>
      </c>
      <c r="C93659">
        <v>105</v>
      </c>
    </row>
    <row r="93660" spans="1:3" x14ac:dyDescent="0.2">
      <c r="A93660" t="s">
        <v>80077</v>
      </c>
      <c r="B93660">
        <v>1954</v>
      </c>
      <c r="C93660">
        <v>91</v>
      </c>
    </row>
    <row r="93661" spans="1:3" x14ac:dyDescent="0.2">
      <c r="A93661" t="s">
        <v>80078</v>
      </c>
      <c r="B93661">
        <v>1985</v>
      </c>
      <c r="C93661">
        <v>112</v>
      </c>
    </row>
    <row r="93662" spans="1:3" x14ac:dyDescent="0.2">
      <c r="A93662" t="s">
        <v>80079</v>
      </c>
      <c r="B93662">
        <v>1943</v>
      </c>
      <c r="C93662">
        <v>104</v>
      </c>
    </row>
    <row r="93663" spans="1:3" x14ac:dyDescent="0.2">
      <c r="A93663" t="s">
        <v>80080</v>
      </c>
      <c r="B93663">
        <v>2006</v>
      </c>
      <c r="C93663">
        <v>91</v>
      </c>
    </row>
    <row r="93664" spans="1:3" x14ac:dyDescent="0.2">
      <c r="A93664" t="s">
        <v>80081</v>
      </c>
      <c r="B93664">
        <v>1967</v>
      </c>
      <c r="C93664">
        <v>64</v>
      </c>
    </row>
    <row r="93665" spans="1:3" x14ac:dyDescent="0.2">
      <c r="A93665" t="s">
        <v>80082</v>
      </c>
      <c r="B93665">
        <v>1996</v>
      </c>
      <c r="C93665">
        <v>70</v>
      </c>
    </row>
    <row r="93666" spans="1:3" x14ac:dyDescent="0.2">
      <c r="A93666" t="s">
        <v>80083</v>
      </c>
      <c r="B93666">
        <v>2008</v>
      </c>
      <c r="C93666">
        <v>110</v>
      </c>
    </row>
    <row r="93667" spans="1:3" x14ac:dyDescent="0.2">
      <c r="A93667" t="s">
        <v>80084</v>
      </c>
      <c r="B93667">
        <v>2012</v>
      </c>
      <c r="C93667">
        <v>89</v>
      </c>
    </row>
    <row r="93668" spans="1:3" x14ac:dyDescent="0.2">
      <c r="A93668" t="s">
        <v>80084</v>
      </c>
      <c r="B93668">
        <v>2016</v>
      </c>
      <c r="C93668">
        <v>92</v>
      </c>
    </row>
    <row r="93669" spans="1:3" x14ac:dyDescent="0.2">
      <c r="A93669" t="s">
        <v>80085</v>
      </c>
      <c r="B93669">
        <v>2013</v>
      </c>
      <c r="C93669">
        <v>81</v>
      </c>
    </row>
    <row r="93670" spans="1:3" x14ac:dyDescent="0.2">
      <c r="A93670" t="s">
        <v>80086</v>
      </c>
      <c r="B93670">
        <v>1987</v>
      </c>
      <c r="C93670">
        <v>96</v>
      </c>
    </row>
    <row r="93671" spans="1:3" x14ac:dyDescent="0.2">
      <c r="A93671" t="s">
        <v>80087</v>
      </c>
      <c r="B93671">
        <v>1960</v>
      </c>
      <c r="C93671">
        <v>95</v>
      </c>
    </row>
    <row r="93672" spans="1:3" x14ac:dyDescent="0.2">
      <c r="A93672" t="s">
        <v>80087</v>
      </c>
      <c r="B93672">
        <v>1960</v>
      </c>
      <c r="C93672">
        <v>93</v>
      </c>
    </row>
    <row r="93673" spans="1:3" x14ac:dyDescent="0.2">
      <c r="A93673" t="s">
        <v>80088</v>
      </c>
      <c r="B93673">
        <v>1989</v>
      </c>
      <c r="C93673">
        <v>87</v>
      </c>
    </row>
    <row r="93674" spans="1:3" x14ac:dyDescent="0.2">
      <c r="A93674" t="s">
        <v>80089</v>
      </c>
      <c r="B93674">
        <v>1995</v>
      </c>
      <c r="C93674">
        <v>82</v>
      </c>
    </row>
    <row r="93675" spans="1:3" x14ac:dyDescent="0.2">
      <c r="A93675" t="s">
        <v>80090</v>
      </c>
      <c r="B93675">
        <v>2001</v>
      </c>
      <c r="C93675">
        <v>91</v>
      </c>
    </row>
    <row r="93676" spans="1:3" x14ac:dyDescent="0.2">
      <c r="A93676" t="s">
        <v>80091</v>
      </c>
      <c r="B93676">
        <v>1929</v>
      </c>
      <c r="C93676">
        <v>60</v>
      </c>
    </row>
    <row r="93677" spans="1:3" x14ac:dyDescent="0.2">
      <c r="A93677" t="s">
        <v>80092</v>
      </c>
      <c r="B93677">
        <v>1966</v>
      </c>
      <c r="C93677">
        <v>97</v>
      </c>
    </row>
    <row r="93678" spans="1:3" x14ac:dyDescent="0.2">
      <c r="A93678" t="s">
        <v>80093</v>
      </c>
      <c r="B93678">
        <v>2012</v>
      </c>
      <c r="C93678">
        <v>90</v>
      </c>
    </row>
    <row r="93679" spans="1:3" x14ac:dyDescent="0.2">
      <c r="A93679" t="s">
        <v>80094</v>
      </c>
      <c r="B93679">
        <v>1971</v>
      </c>
      <c r="C93679">
        <v>79</v>
      </c>
    </row>
    <row r="93680" spans="1:3" x14ac:dyDescent="0.2">
      <c r="A93680" t="s">
        <v>80094</v>
      </c>
      <c r="B93680">
        <v>1971</v>
      </c>
      <c r="C93680">
        <v>86</v>
      </c>
    </row>
    <row r="93681" spans="1:3" x14ac:dyDescent="0.2">
      <c r="A93681" t="s">
        <v>80094</v>
      </c>
      <c r="B93681">
        <v>1971</v>
      </c>
      <c r="C93681">
        <v>84</v>
      </c>
    </row>
    <row r="93682" spans="1:3" x14ac:dyDescent="0.2">
      <c r="A93682" t="s">
        <v>80095</v>
      </c>
      <c r="B93682">
        <v>2010</v>
      </c>
      <c r="C93682">
        <v>100</v>
      </c>
    </row>
    <row r="93683" spans="1:3" x14ac:dyDescent="0.2">
      <c r="A93683" t="s">
        <v>80096</v>
      </c>
      <c r="B93683">
        <v>1933</v>
      </c>
      <c r="C93683">
        <v>89</v>
      </c>
    </row>
    <row r="93684" spans="1:3" x14ac:dyDescent="0.2">
      <c r="A93684" t="s">
        <v>80097</v>
      </c>
      <c r="B93684">
        <v>2010</v>
      </c>
      <c r="C93684">
        <v>91</v>
      </c>
    </row>
    <row r="93685" spans="1:3" x14ac:dyDescent="0.2">
      <c r="A93685" t="s">
        <v>80098</v>
      </c>
      <c r="B93685">
        <v>1939</v>
      </c>
      <c r="C93685">
        <v>101</v>
      </c>
    </row>
    <row r="93686" spans="1:3" x14ac:dyDescent="0.2">
      <c r="A93686" t="s">
        <v>80099</v>
      </c>
      <c r="B93686">
        <v>1984</v>
      </c>
      <c r="C93686">
        <v>126</v>
      </c>
    </row>
    <row r="93687" spans="1:3" x14ac:dyDescent="0.2">
      <c r="A93687" t="s">
        <v>80100</v>
      </c>
      <c r="B93687">
        <v>1959</v>
      </c>
      <c r="C93687">
        <v>94</v>
      </c>
    </row>
    <row r="93688" spans="1:3" x14ac:dyDescent="0.2">
      <c r="A93688" t="s">
        <v>80101</v>
      </c>
      <c r="B93688">
        <v>2008</v>
      </c>
      <c r="C93688">
        <v>94</v>
      </c>
    </row>
    <row r="93689" spans="1:3" x14ac:dyDescent="0.2">
      <c r="A93689" t="s">
        <v>80102</v>
      </c>
      <c r="B93689">
        <v>1954</v>
      </c>
      <c r="C93689">
        <v>100</v>
      </c>
    </row>
    <row r="93690" spans="1:3" x14ac:dyDescent="0.2">
      <c r="A93690" t="s">
        <v>80103</v>
      </c>
      <c r="B93690">
        <v>2001</v>
      </c>
      <c r="C93690">
        <v>48</v>
      </c>
    </row>
    <row r="93691" spans="1:3" x14ac:dyDescent="0.2">
      <c r="A93691" t="s">
        <v>80104</v>
      </c>
      <c r="B93691">
        <v>1933</v>
      </c>
      <c r="C93691">
        <v>85</v>
      </c>
    </row>
    <row r="93692" spans="1:3" x14ac:dyDescent="0.2">
      <c r="A93692" t="s">
        <v>80104</v>
      </c>
      <c r="B93692">
        <v>1933</v>
      </c>
      <c r="C93692">
        <v>75</v>
      </c>
    </row>
    <row r="93693" spans="1:3" x14ac:dyDescent="0.2">
      <c r="A93693" t="s">
        <v>80105</v>
      </c>
      <c r="B93693">
        <v>1972</v>
      </c>
      <c r="C93693">
        <v>100</v>
      </c>
    </row>
    <row r="93694" spans="1:3" x14ac:dyDescent="0.2">
      <c r="A93694" t="s">
        <v>80105</v>
      </c>
      <c r="B93694">
        <v>1972</v>
      </c>
      <c r="C93694">
        <v>106</v>
      </c>
    </row>
    <row r="93695" spans="1:3" x14ac:dyDescent="0.2">
      <c r="A93695" t="s">
        <v>80106</v>
      </c>
      <c r="B93695">
        <v>2009</v>
      </c>
      <c r="C93695">
        <v>78</v>
      </c>
    </row>
    <row r="93696" spans="1:3" x14ac:dyDescent="0.2">
      <c r="A93696" t="s">
        <v>80107</v>
      </c>
      <c r="B93696">
        <v>1949</v>
      </c>
      <c r="C93696">
        <v>97</v>
      </c>
    </row>
    <row r="93697" spans="1:3" x14ac:dyDescent="0.2">
      <c r="A93697" t="s">
        <v>80108</v>
      </c>
      <c r="B93697">
        <v>2015</v>
      </c>
      <c r="C93697">
        <v>76</v>
      </c>
    </row>
    <row r="93698" spans="1:3" x14ac:dyDescent="0.2">
      <c r="A93698" t="s">
        <v>80109</v>
      </c>
      <c r="B93698">
        <v>1988</v>
      </c>
      <c r="C93698">
        <v>75</v>
      </c>
    </row>
    <row r="93699" spans="1:3" x14ac:dyDescent="0.2">
      <c r="A93699" t="s">
        <v>80110</v>
      </c>
      <c r="B93699">
        <v>2016</v>
      </c>
      <c r="C93699">
        <v>120</v>
      </c>
    </row>
    <row r="93700" spans="1:3" x14ac:dyDescent="0.2">
      <c r="A93700" t="s">
        <v>80111</v>
      </c>
      <c r="B93700">
        <v>1965</v>
      </c>
      <c r="C93700">
        <v>90</v>
      </c>
    </row>
    <row r="93701" spans="1:3" x14ac:dyDescent="0.2">
      <c r="A93701" t="s">
        <v>80111</v>
      </c>
      <c r="B93701">
        <v>1965</v>
      </c>
      <c r="C93701">
        <v>95</v>
      </c>
    </row>
    <row r="93702" spans="1:3" x14ac:dyDescent="0.2">
      <c r="A93702" t="s">
        <v>80111</v>
      </c>
      <c r="B93702">
        <v>1965</v>
      </c>
      <c r="C93702">
        <v>100</v>
      </c>
    </row>
    <row r="93703" spans="1:3" x14ac:dyDescent="0.2">
      <c r="A93703" t="s">
        <v>80112</v>
      </c>
      <c r="B93703">
        <v>2017</v>
      </c>
      <c r="C93703">
        <v>128</v>
      </c>
    </row>
    <row r="93704" spans="1:3" x14ac:dyDescent="0.2">
      <c r="A93704" t="s">
        <v>80113</v>
      </c>
      <c r="B93704">
        <v>2000</v>
      </c>
      <c r="C93704">
        <v>89</v>
      </c>
    </row>
    <row r="93705" spans="1:3" x14ac:dyDescent="0.2">
      <c r="A93705" t="s">
        <v>80114</v>
      </c>
      <c r="B93705">
        <v>1994</v>
      </c>
      <c r="C93705">
        <v>82</v>
      </c>
    </row>
    <row r="93706" spans="1:3" x14ac:dyDescent="0.2">
      <c r="A93706" t="s">
        <v>80115</v>
      </c>
      <c r="B93706">
        <v>1980</v>
      </c>
      <c r="C93706">
        <v>90</v>
      </c>
    </row>
    <row r="93707" spans="1:3" x14ac:dyDescent="0.2">
      <c r="A93707" t="s">
        <v>80116</v>
      </c>
      <c r="B93707">
        <v>1957</v>
      </c>
      <c r="C93707">
        <v>95</v>
      </c>
    </row>
    <row r="93708" spans="1:3" x14ac:dyDescent="0.2">
      <c r="A93708" t="s">
        <v>80117</v>
      </c>
      <c r="B93708">
        <v>1990</v>
      </c>
      <c r="C93708">
        <v>93</v>
      </c>
    </row>
    <row r="93709" spans="1:3" x14ac:dyDescent="0.2">
      <c r="A93709" t="s">
        <v>80118</v>
      </c>
      <c r="B93709">
        <v>1949</v>
      </c>
      <c r="C93709">
        <v>88</v>
      </c>
    </row>
    <row r="93710" spans="1:3" x14ac:dyDescent="0.2">
      <c r="A93710" t="s">
        <v>80119</v>
      </c>
      <c r="B93710">
        <v>1995</v>
      </c>
      <c r="C93710">
        <v>80</v>
      </c>
    </row>
    <row r="93711" spans="1:3" x14ac:dyDescent="0.2">
      <c r="A93711" t="s">
        <v>80120</v>
      </c>
      <c r="B93711">
        <v>1954</v>
      </c>
      <c r="C93711">
        <v>110</v>
      </c>
    </row>
    <row r="93712" spans="1:3" x14ac:dyDescent="0.2">
      <c r="A93712" t="s">
        <v>80121</v>
      </c>
      <c r="B93712">
        <v>1986</v>
      </c>
      <c r="C93712">
        <v>88</v>
      </c>
    </row>
    <row r="93713" spans="1:3" x14ac:dyDescent="0.2">
      <c r="A93713" t="s">
        <v>80122</v>
      </c>
      <c r="B93713">
        <v>1969</v>
      </c>
      <c r="C93713">
        <v>87</v>
      </c>
    </row>
    <row r="93714" spans="1:3" x14ac:dyDescent="0.2">
      <c r="A93714" t="s">
        <v>80123</v>
      </c>
      <c r="B93714">
        <v>2006</v>
      </c>
      <c r="C93714">
        <v>125</v>
      </c>
    </row>
    <row r="93715" spans="1:3" x14ac:dyDescent="0.2">
      <c r="A93715" t="s">
        <v>80124</v>
      </c>
      <c r="B93715">
        <v>2010</v>
      </c>
      <c r="C93715">
        <v>109</v>
      </c>
    </row>
    <row r="93716" spans="1:3" x14ac:dyDescent="0.2">
      <c r="A93716" t="s">
        <v>80125</v>
      </c>
      <c r="B93716">
        <v>2008</v>
      </c>
      <c r="C93716">
        <v>80</v>
      </c>
    </row>
    <row r="93717" spans="1:3" x14ac:dyDescent="0.2">
      <c r="A93717" t="s">
        <v>80126</v>
      </c>
      <c r="B93717">
        <v>1948</v>
      </c>
      <c r="C93717">
        <v>88</v>
      </c>
    </row>
    <row r="93718" spans="1:3" x14ac:dyDescent="0.2">
      <c r="A93718" t="s">
        <v>80126</v>
      </c>
      <c r="B93718">
        <v>1965</v>
      </c>
      <c r="C93718">
        <v>123</v>
      </c>
    </row>
    <row r="93719" spans="1:3" x14ac:dyDescent="0.2">
      <c r="A93719" t="s">
        <v>80126</v>
      </c>
      <c r="B93719">
        <v>2007</v>
      </c>
      <c r="C93719">
        <v>116</v>
      </c>
    </row>
    <row r="93720" spans="1:3" x14ac:dyDescent="0.2">
      <c r="A93720" t="s">
        <v>80127</v>
      </c>
      <c r="B93720">
        <v>2011</v>
      </c>
      <c r="C93720">
        <v>83</v>
      </c>
    </row>
    <row r="93721" spans="1:3" x14ac:dyDescent="0.2">
      <c r="A93721" t="s">
        <v>80128</v>
      </c>
      <c r="B93721">
        <v>1978</v>
      </c>
      <c r="C93721">
        <v>96</v>
      </c>
    </row>
    <row r="93722" spans="1:3" x14ac:dyDescent="0.2">
      <c r="A93722" t="s">
        <v>80129</v>
      </c>
      <c r="B93722">
        <v>2008</v>
      </c>
      <c r="C93722">
        <v>78</v>
      </c>
    </row>
    <row r="93723" spans="1:3" x14ac:dyDescent="0.2">
      <c r="A93723" t="s">
        <v>80130</v>
      </c>
      <c r="B93723">
        <v>1989</v>
      </c>
      <c r="C93723">
        <v>54</v>
      </c>
    </row>
    <row r="93724" spans="1:3" x14ac:dyDescent="0.2">
      <c r="A93724" t="s">
        <v>80130</v>
      </c>
      <c r="B93724">
        <v>2010</v>
      </c>
      <c r="C93724">
        <v>86</v>
      </c>
    </row>
    <row r="93725" spans="1:3" x14ac:dyDescent="0.2">
      <c r="A93725" t="s">
        <v>80131</v>
      </c>
      <c r="B93725">
        <v>2010</v>
      </c>
      <c r="C93725">
        <v>95</v>
      </c>
    </row>
    <row r="93726" spans="1:3" x14ac:dyDescent="0.2">
      <c r="A93726" t="s">
        <v>80132</v>
      </c>
      <c r="B93726">
        <v>2014</v>
      </c>
      <c r="C93726">
        <v>100</v>
      </c>
    </row>
    <row r="93727" spans="1:3" x14ac:dyDescent="0.2">
      <c r="A93727" t="s">
        <v>80133</v>
      </c>
      <c r="B93727">
        <v>1957</v>
      </c>
      <c r="C93727">
        <v>75</v>
      </c>
    </row>
    <row r="93728" spans="1:3" x14ac:dyDescent="0.2">
      <c r="A93728" t="s">
        <v>80134</v>
      </c>
      <c r="B93728">
        <v>1950</v>
      </c>
      <c r="C93728">
        <v>102</v>
      </c>
    </row>
    <row r="93729" spans="1:3" x14ac:dyDescent="0.2">
      <c r="A93729" t="s">
        <v>80135</v>
      </c>
      <c r="B93729">
        <v>2010</v>
      </c>
      <c r="C93729">
        <v>88</v>
      </c>
    </row>
    <row r="93730" spans="1:3" x14ac:dyDescent="0.2">
      <c r="A93730" t="s">
        <v>80136</v>
      </c>
      <c r="B93730">
        <v>1933</v>
      </c>
      <c r="C93730">
        <v>74</v>
      </c>
    </row>
    <row r="93731" spans="1:3" x14ac:dyDescent="0.2">
      <c r="A93731" t="s">
        <v>80136</v>
      </c>
      <c r="B93731">
        <v>1993</v>
      </c>
      <c r="C93731">
        <v>96</v>
      </c>
    </row>
    <row r="93732" spans="1:3" x14ac:dyDescent="0.2">
      <c r="A93732" t="s">
        <v>80136</v>
      </c>
      <c r="B93732">
        <v>2010</v>
      </c>
      <c r="C93732">
        <v>107</v>
      </c>
    </row>
    <row r="93733" spans="1:3" x14ac:dyDescent="0.2">
      <c r="A93733" t="s">
        <v>80137</v>
      </c>
      <c r="B93733">
        <v>1981</v>
      </c>
      <c r="C93733">
        <v>98</v>
      </c>
    </row>
    <row r="93734" spans="1:3" x14ac:dyDescent="0.2">
      <c r="A93734" t="s">
        <v>80138</v>
      </c>
      <c r="B93734">
        <v>2004</v>
      </c>
      <c r="C93734">
        <v>110</v>
      </c>
    </row>
    <row r="93735" spans="1:3" x14ac:dyDescent="0.2">
      <c r="A93735" t="s">
        <v>80139</v>
      </c>
      <c r="B93735">
        <v>2006</v>
      </c>
      <c r="C93735">
        <v>119</v>
      </c>
    </row>
    <row r="93736" spans="1:3" x14ac:dyDescent="0.2">
      <c r="A93736" t="s">
        <v>80140</v>
      </c>
      <c r="B93736">
        <v>2014</v>
      </c>
      <c r="C93736">
        <v>90</v>
      </c>
    </row>
    <row r="93737" spans="1:3" x14ac:dyDescent="0.2">
      <c r="A93737" t="s">
        <v>80141</v>
      </c>
      <c r="B93737">
        <v>2010</v>
      </c>
      <c r="C93737">
        <v>94</v>
      </c>
    </row>
    <row r="93738" spans="1:3" x14ac:dyDescent="0.2">
      <c r="A93738" t="s">
        <v>80142</v>
      </c>
      <c r="B93738">
        <v>2009</v>
      </c>
      <c r="C93738">
        <v>105</v>
      </c>
    </row>
    <row r="93739" spans="1:3" x14ac:dyDescent="0.2">
      <c r="A93739" t="s">
        <v>80143</v>
      </c>
      <c r="B93739">
        <v>1991</v>
      </c>
      <c r="C93739">
        <v>124</v>
      </c>
    </row>
    <row r="93740" spans="1:3" x14ac:dyDescent="0.2">
      <c r="A93740" t="s">
        <v>80144</v>
      </c>
      <c r="B93740">
        <v>1964</v>
      </c>
      <c r="C93740">
        <v>61</v>
      </c>
    </row>
    <row r="93741" spans="1:3" x14ac:dyDescent="0.2">
      <c r="A93741" t="s">
        <v>80145</v>
      </c>
      <c r="B93741">
        <v>1960</v>
      </c>
      <c r="C93741">
        <v>81</v>
      </c>
    </row>
    <row r="93742" spans="1:3" x14ac:dyDescent="0.2">
      <c r="A93742" t="s">
        <v>80146</v>
      </c>
      <c r="B93742">
        <v>2013</v>
      </c>
      <c r="C93742">
        <v>83</v>
      </c>
    </row>
    <row r="93743" spans="1:3" x14ac:dyDescent="0.2">
      <c r="A93743" t="s">
        <v>80147</v>
      </c>
      <c r="B93743">
        <v>1930</v>
      </c>
      <c r="C93743">
        <v>92</v>
      </c>
    </row>
    <row r="93744" spans="1:3" x14ac:dyDescent="0.2">
      <c r="A93744" t="s">
        <v>80148</v>
      </c>
      <c r="B93744">
        <v>1987</v>
      </c>
      <c r="C93744">
        <v>142</v>
      </c>
    </row>
    <row r="93745" spans="1:3" x14ac:dyDescent="0.2">
      <c r="A93745" t="s">
        <v>80149</v>
      </c>
      <c r="B93745">
        <v>2014</v>
      </c>
      <c r="C93745">
        <v>95</v>
      </c>
    </row>
    <row r="93746" spans="1:3" x14ac:dyDescent="0.2">
      <c r="A93746" t="s">
        <v>80150</v>
      </c>
      <c r="B93746">
        <v>2016</v>
      </c>
      <c r="C93746">
        <v>99</v>
      </c>
    </row>
    <row r="93747" spans="1:3" x14ac:dyDescent="0.2">
      <c r="A93747" t="s">
        <v>80151</v>
      </c>
      <c r="B93747">
        <v>1985</v>
      </c>
      <c r="C93747">
        <v>90</v>
      </c>
    </row>
    <row r="93748" spans="1:3" x14ac:dyDescent="0.2">
      <c r="A93748" t="s">
        <v>80152</v>
      </c>
      <c r="B93748">
        <v>1987</v>
      </c>
      <c r="C93748">
        <v>116</v>
      </c>
    </row>
    <row r="93749" spans="1:3" x14ac:dyDescent="0.2">
      <c r="A93749" t="s">
        <v>80153</v>
      </c>
      <c r="B93749">
        <v>2007</v>
      </c>
      <c r="C93749">
        <v>90</v>
      </c>
    </row>
    <row r="93750" spans="1:3" x14ac:dyDescent="0.2">
      <c r="A93750" t="s">
        <v>80153</v>
      </c>
      <c r="B93750">
        <v>2007</v>
      </c>
      <c r="C93750">
        <v>92</v>
      </c>
    </row>
    <row r="93751" spans="1:3" x14ac:dyDescent="0.2">
      <c r="A93751" t="s">
        <v>80154</v>
      </c>
      <c r="B93751">
        <v>1964</v>
      </c>
      <c r="C93751">
        <v>84</v>
      </c>
    </row>
    <row r="93752" spans="1:3" x14ac:dyDescent="0.2">
      <c r="A93752" t="s">
        <v>80154</v>
      </c>
      <c r="B93752">
        <v>1964</v>
      </c>
      <c r="C93752">
        <v>79</v>
      </c>
    </row>
    <row r="93753" spans="1:3" x14ac:dyDescent="0.2">
      <c r="A93753" t="s">
        <v>80155</v>
      </c>
      <c r="B93753">
        <v>2002</v>
      </c>
      <c r="C93753">
        <v>90</v>
      </c>
    </row>
    <row r="93754" spans="1:3" x14ac:dyDescent="0.2">
      <c r="A93754" t="s">
        <v>80156</v>
      </c>
      <c r="B93754">
        <v>2009</v>
      </c>
      <c r="C93754">
        <v>133</v>
      </c>
    </row>
    <row r="93755" spans="1:3" x14ac:dyDescent="0.2">
      <c r="A93755" t="s">
        <v>80156</v>
      </c>
      <c r="B93755">
        <v>2009</v>
      </c>
      <c r="C93755">
        <v>134</v>
      </c>
    </row>
    <row r="93756" spans="1:3" x14ac:dyDescent="0.2">
      <c r="A93756" t="s">
        <v>80157</v>
      </c>
      <c r="B93756">
        <v>2009</v>
      </c>
      <c r="C93756">
        <v>91</v>
      </c>
    </row>
    <row r="93757" spans="1:3" x14ac:dyDescent="0.2">
      <c r="A93757" t="s">
        <v>80158</v>
      </c>
      <c r="B93757">
        <v>2016</v>
      </c>
      <c r="C93757">
        <v>91</v>
      </c>
    </row>
    <row r="93758" spans="1:3" x14ac:dyDescent="0.2">
      <c r="A93758" t="s">
        <v>80159</v>
      </c>
      <c r="B93758">
        <v>2009</v>
      </c>
      <c r="C93758">
        <v>100</v>
      </c>
    </row>
    <row r="93759" spans="1:3" x14ac:dyDescent="0.2">
      <c r="A93759" t="s">
        <v>80160</v>
      </c>
      <c r="B93759">
        <v>2008</v>
      </c>
      <c r="C93759">
        <v>70</v>
      </c>
    </row>
    <row r="93760" spans="1:3" x14ac:dyDescent="0.2">
      <c r="A93760" t="s">
        <v>80160</v>
      </c>
      <c r="B93760">
        <v>2008</v>
      </c>
      <c r="C93760">
        <v>72</v>
      </c>
    </row>
    <row r="93761" spans="1:3" x14ac:dyDescent="0.2">
      <c r="A93761" t="s">
        <v>80161</v>
      </c>
      <c r="B93761">
        <v>2010</v>
      </c>
      <c r="C93761">
        <v>87</v>
      </c>
    </row>
    <row r="93762" spans="1:3" x14ac:dyDescent="0.2">
      <c r="A93762" t="s">
        <v>80162</v>
      </c>
      <c r="B93762">
        <v>2003</v>
      </c>
      <c r="C93762">
        <v>78</v>
      </c>
    </row>
    <row r="93763" spans="1:3" x14ac:dyDescent="0.2">
      <c r="A93763" t="s">
        <v>80162</v>
      </c>
      <c r="B93763">
        <v>2003</v>
      </c>
      <c r="C93763">
        <v>78</v>
      </c>
    </row>
    <row r="93764" spans="1:3" x14ac:dyDescent="0.2">
      <c r="A93764" t="s">
        <v>80163</v>
      </c>
      <c r="B93764">
        <v>1974</v>
      </c>
      <c r="C93764">
        <v>84</v>
      </c>
    </row>
    <row r="93765" spans="1:3" x14ac:dyDescent="0.2">
      <c r="A93765" t="s">
        <v>80164</v>
      </c>
      <c r="B93765">
        <v>2008</v>
      </c>
      <c r="C93765">
        <v>90</v>
      </c>
    </row>
    <row r="93766" spans="1:3" x14ac:dyDescent="0.2">
      <c r="A93766" t="s">
        <v>80165</v>
      </c>
      <c r="B93766">
        <v>1954</v>
      </c>
      <c r="C93766">
        <v>105</v>
      </c>
    </row>
    <row r="93767" spans="1:3" x14ac:dyDescent="0.2">
      <c r="A93767" t="s">
        <v>80166</v>
      </c>
      <c r="B93767">
        <v>1967</v>
      </c>
      <c r="C93767">
        <v>71</v>
      </c>
    </row>
    <row r="93768" spans="1:3" x14ac:dyDescent="0.2">
      <c r="A93768" t="s">
        <v>80167</v>
      </c>
      <c r="B93768">
        <v>1970</v>
      </c>
      <c r="C93768">
        <v>95</v>
      </c>
    </row>
    <row r="93769" spans="1:3" x14ac:dyDescent="0.2">
      <c r="A93769" t="s">
        <v>80168</v>
      </c>
      <c r="B93769">
        <v>1955</v>
      </c>
      <c r="C93769">
        <v>67</v>
      </c>
    </row>
    <row r="93770" spans="1:3" x14ac:dyDescent="0.2">
      <c r="A93770" t="s">
        <v>80169</v>
      </c>
      <c r="B93770">
        <v>1939</v>
      </c>
      <c r="C93770">
        <v>71</v>
      </c>
    </row>
    <row r="93771" spans="1:3" x14ac:dyDescent="0.2">
      <c r="A93771" t="s">
        <v>80170</v>
      </c>
      <c r="B93771">
        <v>1977</v>
      </c>
      <c r="C93771">
        <v>120</v>
      </c>
    </row>
    <row r="93772" spans="1:3" x14ac:dyDescent="0.2">
      <c r="A93772" t="s">
        <v>80170</v>
      </c>
      <c r="B93772">
        <v>1977</v>
      </c>
      <c r="C93772">
        <v>123</v>
      </c>
    </row>
    <row r="93773" spans="1:3" x14ac:dyDescent="0.2">
      <c r="A93773" t="s">
        <v>80171</v>
      </c>
      <c r="B93773">
        <v>1957</v>
      </c>
      <c r="C93773">
        <v>105</v>
      </c>
    </row>
    <row r="93774" spans="1:3" x14ac:dyDescent="0.2">
      <c r="A93774" t="s">
        <v>80172</v>
      </c>
      <c r="B93774">
        <v>1948</v>
      </c>
      <c r="C93774">
        <v>95</v>
      </c>
    </row>
    <row r="93775" spans="1:3" x14ac:dyDescent="0.2">
      <c r="A93775" t="s">
        <v>80173</v>
      </c>
      <c r="B93775">
        <v>1986</v>
      </c>
      <c r="C93775">
        <v>109</v>
      </c>
    </row>
    <row r="93776" spans="1:3" x14ac:dyDescent="0.2">
      <c r="A93776" t="s">
        <v>80174</v>
      </c>
      <c r="B93776">
        <v>2008</v>
      </c>
      <c r="C93776">
        <v>83</v>
      </c>
    </row>
    <row r="93777" spans="1:3" x14ac:dyDescent="0.2">
      <c r="A93777" t="s">
        <v>80175</v>
      </c>
      <c r="B93777">
        <v>2015</v>
      </c>
      <c r="C93777">
        <v>88</v>
      </c>
    </row>
    <row r="93778" spans="1:3" x14ac:dyDescent="0.2">
      <c r="A93778" t="s">
        <v>80176</v>
      </c>
      <c r="B93778">
        <v>1995</v>
      </c>
      <c r="C93778">
        <v>101</v>
      </c>
    </row>
    <row r="93779" spans="1:3" x14ac:dyDescent="0.2">
      <c r="A93779" t="s">
        <v>80177</v>
      </c>
      <c r="B93779">
        <v>1997</v>
      </c>
      <c r="C93779">
        <v>95</v>
      </c>
    </row>
    <row r="93780" spans="1:3" x14ac:dyDescent="0.2">
      <c r="A93780" t="s">
        <v>80178</v>
      </c>
      <c r="B93780">
        <v>1989</v>
      </c>
      <c r="C93780">
        <v>92</v>
      </c>
    </row>
    <row r="93781" spans="1:3" x14ac:dyDescent="0.2">
      <c r="A93781" t="s">
        <v>80179</v>
      </c>
      <c r="B93781">
        <v>2013</v>
      </c>
      <c r="C93781">
        <v>95</v>
      </c>
    </row>
    <row r="93782" spans="1:3" x14ac:dyDescent="0.2">
      <c r="A93782" t="s">
        <v>80180</v>
      </c>
      <c r="B93782">
        <v>1983</v>
      </c>
      <c r="C93782">
        <v>117</v>
      </c>
    </row>
    <row r="93783" spans="1:3" x14ac:dyDescent="0.2">
      <c r="A93783" t="s">
        <v>80181</v>
      </c>
      <c r="B93783">
        <v>1989</v>
      </c>
      <c r="C93783">
        <v>83</v>
      </c>
    </row>
    <row r="93784" spans="1:3" x14ac:dyDescent="0.2">
      <c r="A93784" t="s">
        <v>80182</v>
      </c>
      <c r="B93784">
        <v>1991</v>
      </c>
      <c r="C93784">
        <v>102</v>
      </c>
    </row>
    <row r="93785" spans="1:3" x14ac:dyDescent="0.2">
      <c r="A93785" t="s">
        <v>80183</v>
      </c>
      <c r="B93785">
        <v>2014</v>
      </c>
      <c r="C93785">
        <v>73</v>
      </c>
    </row>
    <row r="93786" spans="1:3" x14ac:dyDescent="0.2">
      <c r="A93786" t="s">
        <v>80184</v>
      </c>
      <c r="B93786">
        <v>2015</v>
      </c>
      <c r="C93786">
        <v>107</v>
      </c>
    </row>
    <row r="93787" spans="1:3" x14ac:dyDescent="0.2">
      <c r="A93787" t="s">
        <v>80185</v>
      </c>
      <c r="B93787">
        <v>1971</v>
      </c>
      <c r="C93787">
        <v>130</v>
      </c>
    </row>
    <row r="93788" spans="1:3" x14ac:dyDescent="0.2">
      <c r="A93788" t="s">
        <v>80186</v>
      </c>
      <c r="B93788">
        <v>1960</v>
      </c>
      <c r="C93788">
        <v>95</v>
      </c>
    </row>
    <row r="93789" spans="1:3" x14ac:dyDescent="0.2">
      <c r="A93789" t="s">
        <v>80187</v>
      </c>
      <c r="B93789">
        <v>1961</v>
      </c>
      <c r="C93789">
        <v>93</v>
      </c>
    </row>
    <row r="93790" spans="1:3" x14ac:dyDescent="0.2">
      <c r="A93790" t="s">
        <v>80188</v>
      </c>
      <c r="B93790">
        <v>1992</v>
      </c>
      <c r="C93790">
        <v>108</v>
      </c>
    </row>
    <row r="93791" spans="1:3" x14ac:dyDescent="0.2">
      <c r="A93791" t="s">
        <v>80189</v>
      </c>
      <c r="B93791">
        <v>1977</v>
      </c>
      <c r="C93791">
        <v>85</v>
      </c>
    </row>
    <row r="93792" spans="1:3" x14ac:dyDescent="0.2">
      <c r="A93792" t="s">
        <v>80190</v>
      </c>
      <c r="B93792">
        <v>1982</v>
      </c>
      <c r="C93792">
        <v>105</v>
      </c>
    </row>
    <row r="93793" spans="1:3" x14ac:dyDescent="0.2">
      <c r="A93793" t="s">
        <v>80191</v>
      </c>
      <c r="B93793">
        <v>1975</v>
      </c>
      <c r="C93793">
        <v>100</v>
      </c>
    </row>
    <row r="93794" spans="1:3" x14ac:dyDescent="0.2">
      <c r="A93794" t="s">
        <v>80192</v>
      </c>
      <c r="B93794">
        <v>2001</v>
      </c>
      <c r="C93794">
        <v>122</v>
      </c>
    </row>
    <row r="93795" spans="1:3" x14ac:dyDescent="0.2">
      <c r="A93795" t="s">
        <v>80192</v>
      </c>
      <c r="B93795">
        <v>2001</v>
      </c>
      <c r="C93795">
        <v>138</v>
      </c>
    </row>
    <row r="93796" spans="1:3" x14ac:dyDescent="0.2">
      <c r="A93796" t="s">
        <v>80193</v>
      </c>
      <c r="B93796">
        <v>2010</v>
      </c>
      <c r="C93796">
        <v>90</v>
      </c>
    </row>
    <row r="93797" spans="1:3" x14ac:dyDescent="0.2">
      <c r="A93797" t="s">
        <v>80193</v>
      </c>
      <c r="B93797">
        <v>2010</v>
      </c>
      <c r="C93797">
        <v>94</v>
      </c>
    </row>
    <row r="93798" spans="1:3" x14ac:dyDescent="0.2">
      <c r="A93798" t="s">
        <v>80194</v>
      </c>
      <c r="B93798">
        <v>1989</v>
      </c>
      <c r="C93798">
        <v>92</v>
      </c>
    </row>
    <row r="93799" spans="1:3" x14ac:dyDescent="0.2">
      <c r="A93799" t="s">
        <v>80195</v>
      </c>
      <c r="B93799">
        <v>2009</v>
      </c>
      <c r="C93799">
        <v>70</v>
      </c>
    </row>
    <row r="93800" spans="1:3" x14ac:dyDescent="0.2">
      <c r="A93800" t="s">
        <v>80196</v>
      </c>
      <c r="B93800">
        <v>2010</v>
      </c>
      <c r="C93800">
        <v>81</v>
      </c>
    </row>
    <row r="93801" spans="1:3" x14ac:dyDescent="0.2">
      <c r="A93801" t="s">
        <v>80197</v>
      </c>
      <c r="B93801">
        <v>2013</v>
      </c>
      <c r="C93801">
        <v>80</v>
      </c>
    </row>
    <row r="93802" spans="1:3" x14ac:dyDescent="0.2">
      <c r="A93802" t="s">
        <v>80198</v>
      </c>
      <c r="B93802">
        <v>1996</v>
      </c>
      <c r="C93802">
        <v>102</v>
      </c>
    </row>
    <row r="93803" spans="1:3" x14ac:dyDescent="0.2">
      <c r="A93803" t="s">
        <v>80199</v>
      </c>
      <c r="B93803">
        <v>1988</v>
      </c>
      <c r="C93803">
        <v>85</v>
      </c>
    </row>
    <row r="93804" spans="1:3" x14ac:dyDescent="0.2">
      <c r="A93804" t="s">
        <v>80200</v>
      </c>
      <c r="B93804">
        <v>1983</v>
      </c>
      <c r="C93804">
        <v>91</v>
      </c>
    </row>
    <row r="93805" spans="1:3" x14ac:dyDescent="0.2">
      <c r="A93805" t="s">
        <v>80200</v>
      </c>
      <c r="B93805">
        <v>2005</v>
      </c>
      <c r="C93805">
        <v>94</v>
      </c>
    </row>
    <row r="93806" spans="1:3" x14ac:dyDescent="0.2">
      <c r="A93806" t="s">
        <v>80201</v>
      </c>
      <c r="B93806">
        <v>2005</v>
      </c>
      <c r="C93806">
        <v>78</v>
      </c>
    </row>
    <row r="93807" spans="1:3" x14ac:dyDescent="0.2">
      <c r="A93807" t="s">
        <v>80202</v>
      </c>
      <c r="B93807">
        <v>1988</v>
      </c>
      <c r="C93807">
        <v>87</v>
      </c>
    </row>
    <row r="93808" spans="1:3" x14ac:dyDescent="0.2">
      <c r="A93808" t="s">
        <v>80203</v>
      </c>
      <c r="B93808">
        <v>2002</v>
      </c>
      <c r="C93808">
        <v>97</v>
      </c>
    </row>
    <row r="93809" spans="1:3" x14ac:dyDescent="0.2">
      <c r="A93809" t="s">
        <v>80204</v>
      </c>
      <c r="B93809">
        <v>1940</v>
      </c>
      <c r="C93809">
        <v>80</v>
      </c>
    </row>
    <row r="93810" spans="1:3" x14ac:dyDescent="0.2">
      <c r="A93810" t="s">
        <v>80205</v>
      </c>
      <c r="B93810">
        <v>2018</v>
      </c>
      <c r="C93810">
        <v>96</v>
      </c>
    </row>
    <row r="93811" spans="1:3" x14ac:dyDescent="0.2">
      <c r="A93811" t="s">
        <v>80206</v>
      </c>
      <c r="B93811">
        <v>1991</v>
      </c>
      <c r="C93811">
        <v>90</v>
      </c>
    </row>
    <row r="93812" spans="1:3" x14ac:dyDescent="0.2">
      <c r="A93812" t="s">
        <v>80207</v>
      </c>
      <c r="B93812">
        <v>2001</v>
      </c>
      <c r="C93812">
        <v>115</v>
      </c>
    </row>
    <row r="93813" spans="1:3" x14ac:dyDescent="0.2">
      <c r="A93813" t="s">
        <v>80208</v>
      </c>
      <c r="B93813">
        <v>2005</v>
      </c>
      <c r="C93813">
        <v>105</v>
      </c>
    </row>
    <row r="93814" spans="1:3" x14ac:dyDescent="0.2">
      <c r="A93814" t="s">
        <v>80208</v>
      </c>
      <c r="B93814">
        <v>2013</v>
      </c>
      <c r="C93814">
        <v>80</v>
      </c>
    </row>
    <row r="93815" spans="1:3" x14ac:dyDescent="0.2">
      <c r="A93815" t="s">
        <v>80209</v>
      </c>
      <c r="B93815">
        <v>2016</v>
      </c>
      <c r="C93815">
        <v>96</v>
      </c>
    </row>
    <row r="93816" spans="1:3" x14ac:dyDescent="0.2">
      <c r="A93816" t="s">
        <v>80210</v>
      </c>
      <c r="B93816">
        <v>1970</v>
      </c>
      <c r="C93816">
        <v>86</v>
      </c>
    </row>
    <row r="93817" spans="1:3" x14ac:dyDescent="0.2">
      <c r="A93817" t="s">
        <v>80211</v>
      </c>
      <c r="B93817">
        <v>2014</v>
      </c>
      <c r="C93817">
        <v>129</v>
      </c>
    </row>
    <row r="93818" spans="1:3" x14ac:dyDescent="0.2">
      <c r="A93818" t="s">
        <v>80212</v>
      </c>
      <c r="B93818">
        <v>1987</v>
      </c>
      <c r="C93818">
        <v>101</v>
      </c>
    </row>
    <row r="93819" spans="1:3" x14ac:dyDescent="0.2">
      <c r="A93819" t="s">
        <v>80213</v>
      </c>
      <c r="B93819">
        <v>1980</v>
      </c>
      <c r="C93819">
        <v>105</v>
      </c>
    </row>
    <row r="93820" spans="1:3" x14ac:dyDescent="0.2">
      <c r="A93820" t="s">
        <v>80214</v>
      </c>
      <c r="B93820">
        <v>2009</v>
      </c>
      <c r="C93820">
        <v>104</v>
      </c>
    </row>
    <row r="93821" spans="1:3" x14ac:dyDescent="0.2">
      <c r="A93821" t="s">
        <v>80215</v>
      </c>
      <c r="B93821">
        <v>2004</v>
      </c>
      <c r="C93821">
        <v>89</v>
      </c>
    </row>
    <row r="93822" spans="1:3" x14ac:dyDescent="0.2">
      <c r="A93822" t="s">
        <v>80215</v>
      </c>
      <c r="B93822">
        <v>2004</v>
      </c>
      <c r="C93822">
        <v>90</v>
      </c>
    </row>
    <row r="93823" spans="1:3" x14ac:dyDescent="0.2">
      <c r="A93823" t="s">
        <v>80216</v>
      </c>
      <c r="B93823">
        <v>2015</v>
      </c>
      <c r="C93823">
        <v>101</v>
      </c>
    </row>
    <row r="93824" spans="1:3" x14ac:dyDescent="0.2">
      <c r="A93824" t="s">
        <v>80217</v>
      </c>
      <c r="B93824">
        <v>1935</v>
      </c>
      <c r="C93824">
        <v>100</v>
      </c>
    </row>
    <row r="93825" spans="1:3" x14ac:dyDescent="0.2">
      <c r="A93825" t="s">
        <v>80217</v>
      </c>
      <c r="B93825">
        <v>1935</v>
      </c>
      <c r="C93825">
        <v>76</v>
      </c>
    </row>
    <row r="93826" spans="1:3" x14ac:dyDescent="0.2">
      <c r="A93826" t="s">
        <v>80218</v>
      </c>
      <c r="B93826">
        <v>2006</v>
      </c>
      <c r="C93826">
        <v>82</v>
      </c>
    </row>
    <row r="93827" spans="1:3" x14ac:dyDescent="0.2">
      <c r="A93827" t="s">
        <v>80219</v>
      </c>
      <c r="B93827">
        <v>1984</v>
      </c>
      <c r="C93827">
        <v>115</v>
      </c>
    </row>
    <row r="93828" spans="1:3" x14ac:dyDescent="0.2">
      <c r="A93828" t="s">
        <v>80219</v>
      </c>
      <c r="B93828">
        <v>1984</v>
      </c>
      <c r="C93828">
        <v>117</v>
      </c>
    </row>
    <row r="93829" spans="1:3" x14ac:dyDescent="0.2">
      <c r="A93829" t="s">
        <v>80220</v>
      </c>
      <c r="B93829">
        <v>2010</v>
      </c>
      <c r="C93829">
        <v>97</v>
      </c>
    </row>
    <row r="93830" spans="1:3" x14ac:dyDescent="0.2">
      <c r="A93830" t="s">
        <v>80221</v>
      </c>
      <c r="B93830">
        <v>1950</v>
      </c>
      <c r="C93830">
        <v>92</v>
      </c>
    </row>
    <row r="93831" spans="1:3" x14ac:dyDescent="0.2">
      <c r="A93831" t="s">
        <v>80222</v>
      </c>
      <c r="B93831">
        <v>1953</v>
      </c>
      <c r="C93831">
        <v>81</v>
      </c>
    </row>
    <row r="93832" spans="1:3" x14ac:dyDescent="0.2">
      <c r="A93832" t="s">
        <v>80223</v>
      </c>
      <c r="B93832">
        <v>1988</v>
      </c>
      <c r="C93832">
        <v>66</v>
      </c>
    </row>
    <row r="93833" spans="1:3" x14ac:dyDescent="0.2">
      <c r="A93833" t="s">
        <v>80224</v>
      </c>
      <c r="B93833">
        <v>1975</v>
      </c>
      <c r="C93833">
        <v>107</v>
      </c>
    </row>
    <row r="93834" spans="1:3" x14ac:dyDescent="0.2">
      <c r="A93834" t="s">
        <v>80225</v>
      </c>
      <c r="B93834">
        <v>2005</v>
      </c>
      <c r="C93834">
        <v>125</v>
      </c>
    </row>
    <row r="93835" spans="1:3" x14ac:dyDescent="0.2">
      <c r="A93835" t="s">
        <v>80226</v>
      </c>
      <c r="B93835">
        <v>2012</v>
      </c>
      <c r="C93835">
        <v>61</v>
      </c>
    </row>
    <row r="93836" spans="1:3" x14ac:dyDescent="0.2">
      <c r="A93836" t="s">
        <v>80227</v>
      </c>
      <c r="B93836">
        <v>2003</v>
      </c>
      <c r="C93836">
        <v>76</v>
      </c>
    </row>
    <row r="93837" spans="1:3" x14ac:dyDescent="0.2">
      <c r="A93837" t="s">
        <v>80228</v>
      </c>
      <c r="B93837">
        <v>2013</v>
      </c>
      <c r="C93837">
        <v>81</v>
      </c>
    </row>
    <row r="93838" spans="1:3" x14ac:dyDescent="0.2">
      <c r="A93838" t="s">
        <v>80229</v>
      </c>
      <c r="B93838">
        <v>1986</v>
      </c>
      <c r="C93838">
        <v>115</v>
      </c>
    </row>
    <row r="93839" spans="1:3" x14ac:dyDescent="0.2">
      <c r="A93839" t="s">
        <v>80230</v>
      </c>
      <c r="B93839">
        <v>2012</v>
      </c>
      <c r="C93839">
        <v>95</v>
      </c>
    </row>
    <row r="93840" spans="1:3" x14ac:dyDescent="0.2">
      <c r="A93840" t="s">
        <v>80231</v>
      </c>
      <c r="B93840">
        <v>1995</v>
      </c>
      <c r="C93840">
        <v>90</v>
      </c>
    </row>
    <row r="93841" spans="1:3" x14ac:dyDescent="0.2">
      <c r="A93841" t="s">
        <v>80232</v>
      </c>
      <c r="B93841">
        <v>1991</v>
      </c>
      <c r="C93841">
        <v>86</v>
      </c>
    </row>
    <row r="93842" spans="1:3" x14ac:dyDescent="0.2">
      <c r="A93842" t="s">
        <v>80233</v>
      </c>
      <c r="B93842">
        <v>2003</v>
      </c>
      <c r="C93842">
        <v>136</v>
      </c>
    </row>
    <row r="93843" spans="1:3" x14ac:dyDescent="0.2">
      <c r="A93843" t="s">
        <v>80234</v>
      </c>
      <c r="B93843">
        <v>2000</v>
      </c>
      <c r="C93843">
        <v>139</v>
      </c>
    </row>
    <row r="93844" spans="1:3" x14ac:dyDescent="0.2">
      <c r="A93844" t="s">
        <v>80235</v>
      </c>
      <c r="B93844">
        <v>1964</v>
      </c>
      <c r="C93844">
        <v>95</v>
      </c>
    </row>
    <row r="93845" spans="1:3" x14ac:dyDescent="0.2">
      <c r="A93845" t="s">
        <v>80236</v>
      </c>
      <c r="B93845">
        <v>1980</v>
      </c>
      <c r="C93845">
        <v>130</v>
      </c>
    </row>
    <row r="93846" spans="1:3" x14ac:dyDescent="0.2">
      <c r="A93846" t="s">
        <v>80236</v>
      </c>
      <c r="B93846">
        <v>1980</v>
      </c>
      <c r="C93846">
        <v>150</v>
      </c>
    </row>
    <row r="93847" spans="1:3" x14ac:dyDescent="0.2">
      <c r="A93847" t="s">
        <v>80237</v>
      </c>
      <c r="B93847">
        <v>1927</v>
      </c>
      <c r="C93847">
        <v>70</v>
      </c>
    </row>
    <row r="93848" spans="1:3" x14ac:dyDescent="0.2">
      <c r="A93848" t="s">
        <v>80238</v>
      </c>
      <c r="B93848">
        <v>1974</v>
      </c>
      <c r="C93848">
        <v>95</v>
      </c>
    </row>
    <row r="93849" spans="1:3" x14ac:dyDescent="0.2">
      <c r="A93849" t="s">
        <v>80238</v>
      </c>
      <c r="B93849">
        <v>1974</v>
      </c>
      <c r="C93849">
        <v>90</v>
      </c>
    </row>
    <row r="93850" spans="1:3" x14ac:dyDescent="0.2">
      <c r="A93850" t="s">
        <v>80239</v>
      </c>
      <c r="B93850">
        <v>2010</v>
      </c>
      <c r="C93850">
        <v>143</v>
      </c>
    </row>
    <row r="93851" spans="1:3" x14ac:dyDescent="0.2">
      <c r="A93851" t="s">
        <v>80240</v>
      </c>
      <c r="B93851">
        <v>1974</v>
      </c>
      <c r="C93851">
        <v>85</v>
      </c>
    </row>
    <row r="93852" spans="1:3" x14ac:dyDescent="0.2">
      <c r="A93852" t="s">
        <v>80241</v>
      </c>
      <c r="B93852">
        <v>2015</v>
      </c>
      <c r="C93852">
        <v>86</v>
      </c>
    </row>
    <row r="93853" spans="1:3" x14ac:dyDescent="0.2">
      <c r="A93853" t="s">
        <v>80242</v>
      </c>
      <c r="B93853">
        <v>1946</v>
      </c>
      <c r="C93853">
        <v>100</v>
      </c>
    </row>
    <row r="93854" spans="1:3" x14ac:dyDescent="0.2">
      <c r="A93854" t="s">
        <v>80242</v>
      </c>
      <c r="B93854">
        <v>2007</v>
      </c>
      <c r="C93854">
        <v>97</v>
      </c>
    </row>
    <row r="93855" spans="1:3" x14ac:dyDescent="0.2">
      <c r="A93855" t="s">
        <v>80243</v>
      </c>
      <c r="B93855">
        <v>2012</v>
      </c>
      <c r="C93855">
        <v>85</v>
      </c>
    </row>
    <row r="93856" spans="1:3" x14ac:dyDescent="0.2">
      <c r="A93856" t="s">
        <v>80244</v>
      </c>
      <c r="B93856">
        <v>1995</v>
      </c>
      <c r="C93856">
        <v>92</v>
      </c>
    </row>
    <row r="93857" spans="1:3" x14ac:dyDescent="0.2">
      <c r="A93857" t="s">
        <v>80245</v>
      </c>
      <c r="B93857">
        <v>2008</v>
      </c>
      <c r="C93857">
        <v>103</v>
      </c>
    </row>
    <row r="93858" spans="1:3" x14ac:dyDescent="0.2">
      <c r="A93858" t="s">
        <v>80246</v>
      </c>
      <c r="B93858">
        <v>1969</v>
      </c>
      <c r="C93858">
        <v>90</v>
      </c>
    </row>
    <row r="93859" spans="1:3" x14ac:dyDescent="0.2">
      <c r="A93859" t="s">
        <v>80247</v>
      </c>
      <c r="B93859">
        <v>2015</v>
      </c>
      <c r="C93859">
        <v>73</v>
      </c>
    </row>
    <row r="93860" spans="1:3" x14ac:dyDescent="0.2">
      <c r="A93860" t="s">
        <v>80248</v>
      </c>
      <c r="B93860">
        <v>1947</v>
      </c>
      <c r="C93860">
        <v>82</v>
      </c>
    </row>
    <row r="93861" spans="1:3" x14ac:dyDescent="0.2">
      <c r="A93861" t="s">
        <v>80249</v>
      </c>
      <c r="B93861">
        <v>1974</v>
      </c>
      <c r="C93861">
        <v>83</v>
      </c>
    </row>
    <row r="93862" spans="1:3" x14ac:dyDescent="0.2">
      <c r="A93862" t="s">
        <v>80250</v>
      </c>
      <c r="B93862">
        <v>1996</v>
      </c>
      <c r="C93862">
        <v>105</v>
      </c>
    </row>
    <row r="93863" spans="1:3" x14ac:dyDescent="0.2">
      <c r="A93863" t="s">
        <v>80251</v>
      </c>
      <c r="B93863">
        <v>1969</v>
      </c>
      <c r="C93863">
        <v>105</v>
      </c>
    </row>
    <row r="93864" spans="1:3" x14ac:dyDescent="0.2">
      <c r="A93864" t="s">
        <v>80252</v>
      </c>
      <c r="B93864">
        <v>2016</v>
      </c>
      <c r="C93864">
        <v>91</v>
      </c>
    </row>
    <row r="93865" spans="1:3" x14ac:dyDescent="0.2">
      <c r="A93865" t="s">
        <v>80253</v>
      </c>
      <c r="B93865">
        <v>1961</v>
      </c>
      <c r="C93865">
        <v>82</v>
      </c>
    </row>
    <row r="93866" spans="1:3" x14ac:dyDescent="0.2">
      <c r="A93866" t="s">
        <v>80254</v>
      </c>
      <c r="B93866">
        <v>2005</v>
      </c>
      <c r="C93866">
        <v>105</v>
      </c>
    </row>
    <row r="93867" spans="1:3" x14ac:dyDescent="0.2">
      <c r="A93867" t="s">
        <v>80255</v>
      </c>
      <c r="B93867">
        <v>2006</v>
      </c>
      <c r="C93867">
        <v>92</v>
      </c>
    </row>
    <row r="93868" spans="1:3" x14ac:dyDescent="0.2">
      <c r="A93868" t="s">
        <v>80255</v>
      </c>
      <c r="B93868">
        <v>2006</v>
      </c>
      <c r="C93868">
        <v>94</v>
      </c>
    </row>
    <row r="93869" spans="1:3" x14ac:dyDescent="0.2">
      <c r="A93869" t="s">
        <v>80255</v>
      </c>
      <c r="B93869">
        <v>2006</v>
      </c>
      <c r="C93869">
        <v>92</v>
      </c>
    </row>
    <row r="93870" spans="1:3" x14ac:dyDescent="0.2">
      <c r="A93870" t="s">
        <v>80256</v>
      </c>
      <c r="B93870">
        <v>2004</v>
      </c>
      <c r="C93870">
        <v>95</v>
      </c>
    </row>
    <row r="93871" spans="1:3" x14ac:dyDescent="0.2">
      <c r="A93871" t="s">
        <v>80257</v>
      </c>
      <c r="B93871">
        <v>2015</v>
      </c>
      <c r="C93871">
        <v>119</v>
      </c>
    </row>
    <row r="93872" spans="1:3" x14ac:dyDescent="0.2">
      <c r="A93872" t="s">
        <v>80258</v>
      </c>
      <c r="B93872">
        <v>2015</v>
      </c>
      <c r="C93872">
        <v>90</v>
      </c>
    </row>
    <row r="93873" spans="1:3" x14ac:dyDescent="0.2">
      <c r="A93873" t="s">
        <v>80259</v>
      </c>
      <c r="B93873">
        <v>1997</v>
      </c>
      <c r="C93873">
        <v>99</v>
      </c>
    </row>
    <row r="93874" spans="1:3" x14ac:dyDescent="0.2">
      <c r="A93874" t="s">
        <v>80259</v>
      </c>
      <c r="B93874">
        <v>2000</v>
      </c>
      <c r="C93874">
        <v>102</v>
      </c>
    </row>
    <row r="93875" spans="1:3" x14ac:dyDescent="0.2">
      <c r="A93875" t="s">
        <v>80259</v>
      </c>
      <c r="B93875">
        <v>2011</v>
      </c>
      <c r="C93875">
        <v>154</v>
      </c>
    </row>
    <row r="93876" spans="1:3" x14ac:dyDescent="0.2">
      <c r="A93876" t="s">
        <v>80260</v>
      </c>
      <c r="B93876">
        <v>2012</v>
      </c>
      <c r="C93876">
        <v>135</v>
      </c>
    </row>
    <row r="93877" spans="1:3" x14ac:dyDescent="0.2">
      <c r="A93877" t="s">
        <v>80261</v>
      </c>
      <c r="B93877">
        <v>2014</v>
      </c>
      <c r="C93877">
        <v>115</v>
      </c>
    </row>
    <row r="93878" spans="1:3" x14ac:dyDescent="0.2">
      <c r="A93878" t="s">
        <v>80261</v>
      </c>
      <c r="B93878">
        <v>2014</v>
      </c>
      <c r="C93878">
        <v>114</v>
      </c>
    </row>
    <row r="93879" spans="1:3" x14ac:dyDescent="0.2">
      <c r="A93879" t="s">
        <v>80262</v>
      </c>
      <c r="B93879">
        <v>2010</v>
      </c>
      <c r="C93879">
        <v>95</v>
      </c>
    </row>
    <row r="93880" spans="1:3" x14ac:dyDescent="0.2">
      <c r="A93880" t="s">
        <v>80262</v>
      </c>
      <c r="B93880">
        <v>2014</v>
      </c>
      <c r="C93880">
        <v>88</v>
      </c>
    </row>
    <row r="93881" spans="1:3" x14ac:dyDescent="0.2">
      <c r="A93881" t="s">
        <v>80263</v>
      </c>
      <c r="B93881">
        <v>1960</v>
      </c>
      <c r="C93881">
        <v>92</v>
      </c>
    </row>
    <row r="93882" spans="1:3" x14ac:dyDescent="0.2">
      <c r="A93882" t="s">
        <v>80264</v>
      </c>
      <c r="B93882">
        <v>2008</v>
      </c>
      <c r="C93882">
        <v>163</v>
      </c>
    </row>
    <row r="93883" spans="1:3" x14ac:dyDescent="0.2">
      <c r="A93883" t="s">
        <v>80265</v>
      </c>
      <c r="B93883">
        <v>1943</v>
      </c>
      <c r="C93883">
        <v>86</v>
      </c>
    </row>
    <row r="93884" spans="1:3" x14ac:dyDescent="0.2">
      <c r="A93884" t="s">
        <v>80266</v>
      </c>
      <c r="B93884">
        <v>2013</v>
      </c>
      <c r="C93884">
        <v>100</v>
      </c>
    </row>
    <row r="93885" spans="1:3" x14ac:dyDescent="0.2">
      <c r="A93885" t="s">
        <v>80266</v>
      </c>
      <c r="B93885">
        <v>2013</v>
      </c>
      <c r="C93885">
        <v>103</v>
      </c>
    </row>
    <row r="93886" spans="1:3" x14ac:dyDescent="0.2">
      <c r="A93886" t="s">
        <v>80267</v>
      </c>
      <c r="B93886">
        <v>2014</v>
      </c>
      <c r="C93886">
        <v>89</v>
      </c>
    </row>
    <row r="93887" spans="1:3" x14ac:dyDescent="0.2">
      <c r="A93887" t="s">
        <v>80268</v>
      </c>
      <c r="B93887">
        <v>1961</v>
      </c>
      <c r="C93887">
        <v>101</v>
      </c>
    </row>
    <row r="93888" spans="1:3" x14ac:dyDescent="0.2">
      <c r="A93888" t="s">
        <v>80268</v>
      </c>
      <c r="B93888">
        <v>1996</v>
      </c>
      <c r="C93888">
        <v>104</v>
      </c>
    </row>
    <row r="93889" spans="1:3" x14ac:dyDescent="0.2">
      <c r="A93889" t="s">
        <v>80268</v>
      </c>
      <c r="B93889">
        <v>1996</v>
      </c>
      <c r="C93889">
        <v>106</v>
      </c>
    </row>
    <row r="93890" spans="1:3" x14ac:dyDescent="0.2">
      <c r="A93890" t="s">
        <v>80269</v>
      </c>
      <c r="B93890">
        <v>1997</v>
      </c>
      <c r="C93890">
        <v>97</v>
      </c>
    </row>
    <row r="93891" spans="1:3" x14ac:dyDescent="0.2">
      <c r="A93891" t="s">
        <v>80269</v>
      </c>
      <c r="B93891">
        <v>1997</v>
      </c>
      <c r="C93891">
        <v>100</v>
      </c>
    </row>
    <row r="93892" spans="1:3" x14ac:dyDescent="0.2">
      <c r="A93892" t="s">
        <v>80270</v>
      </c>
      <c r="B93892">
        <v>1998</v>
      </c>
      <c r="C93892">
        <v>99</v>
      </c>
    </row>
    <row r="93893" spans="1:3" x14ac:dyDescent="0.2">
      <c r="A93893" t="s">
        <v>80271</v>
      </c>
      <c r="B93893">
        <v>1964</v>
      </c>
      <c r="C93893">
        <v>87</v>
      </c>
    </row>
    <row r="93894" spans="1:3" x14ac:dyDescent="0.2">
      <c r="A93894" t="s">
        <v>80271</v>
      </c>
      <c r="B93894">
        <v>1964</v>
      </c>
      <c r="C93894">
        <v>89</v>
      </c>
    </row>
    <row r="93895" spans="1:3" x14ac:dyDescent="0.2">
      <c r="A93895" t="s">
        <v>80271</v>
      </c>
      <c r="B93895">
        <v>1964</v>
      </c>
      <c r="C93895">
        <v>89</v>
      </c>
    </row>
    <row r="93896" spans="1:3" x14ac:dyDescent="0.2">
      <c r="A93896" t="s">
        <v>80272</v>
      </c>
      <c r="B93896">
        <v>2013</v>
      </c>
      <c r="C93896">
        <v>109</v>
      </c>
    </row>
    <row r="93897" spans="1:3" x14ac:dyDescent="0.2">
      <c r="A93897" t="s">
        <v>80273</v>
      </c>
      <c r="B93897">
        <v>2003</v>
      </c>
      <c r="C93897">
        <v>84</v>
      </c>
    </row>
    <row r="93898" spans="1:3" x14ac:dyDescent="0.2">
      <c r="A93898" t="s">
        <v>80274</v>
      </c>
      <c r="B93898">
        <v>2004</v>
      </c>
      <c r="C93898">
        <v>176</v>
      </c>
    </row>
    <row r="93899" spans="1:3" x14ac:dyDescent="0.2">
      <c r="A93899" t="s">
        <v>80275</v>
      </c>
      <c r="B93899">
        <v>2014</v>
      </c>
      <c r="C93899">
        <v>80</v>
      </c>
    </row>
    <row r="93900" spans="1:3" x14ac:dyDescent="0.2">
      <c r="A93900" t="s">
        <v>80276</v>
      </c>
      <c r="B93900">
        <v>1987</v>
      </c>
      <c r="C93900">
        <v>96</v>
      </c>
    </row>
    <row r="93901" spans="1:3" x14ac:dyDescent="0.2">
      <c r="A93901" t="s">
        <v>80277</v>
      </c>
      <c r="B93901">
        <v>2011</v>
      </c>
      <c r="C93901">
        <v>118</v>
      </c>
    </row>
    <row r="93902" spans="1:3" x14ac:dyDescent="0.2">
      <c r="A93902" t="s">
        <v>80278</v>
      </c>
      <c r="B93902">
        <v>1974</v>
      </c>
      <c r="C93902">
        <v>90</v>
      </c>
    </row>
    <row r="93903" spans="1:3" x14ac:dyDescent="0.2">
      <c r="A93903" t="s">
        <v>80278</v>
      </c>
      <c r="B93903">
        <v>1984</v>
      </c>
      <c r="C93903">
        <v>90</v>
      </c>
    </row>
    <row r="93904" spans="1:3" x14ac:dyDescent="0.2">
      <c r="A93904" t="s">
        <v>80278</v>
      </c>
      <c r="B93904">
        <v>1984</v>
      </c>
      <c r="C93904">
        <v>98</v>
      </c>
    </row>
    <row r="93905" spans="1:3" x14ac:dyDescent="0.2">
      <c r="A93905" t="s">
        <v>80278</v>
      </c>
      <c r="B93905">
        <v>1995</v>
      </c>
      <c r="C93905">
        <v>76</v>
      </c>
    </row>
    <row r="93906" spans="1:3" x14ac:dyDescent="0.2">
      <c r="A93906" t="s">
        <v>80278</v>
      </c>
      <c r="B93906">
        <v>1998</v>
      </c>
      <c r="C93906">
        <v>98</v>
      </c>
    </row>
    <row r="93907" spans="1:3" x14ac:dyDescent="0.2">
      <c r="A93907" t="s">
        <v>80278</v>
      </c>
      <c r="B93907">
        <v>2003</v>
      </c>
      <c r="C93907">
        <v>90</v>
      </c>
    </row>
    <row r="93908" spans="1:3" x14ac:dyDescent="0.2">
      <c r="A93908" t="s">
        <v>80278</v>
      </c>
      <c r="B93908">
        <v>2008</v>
      </c>
      <c r="C93908">
        <v>100</v>
      </c>
    </row>
    <row r="93909" spans="1:3" x14ac:dyDescent="0.2">
      <c r="A93909" t="s">
        <v>80279</v>
      </c>
      <c r="B93909">
        <v>2010</v>
      </c>
      <c r="C93909">
        <v>128</v>
      </c>
    </row>
    <row r="93910" spans="1:3" x14ac:dyDescent="0.2">
      <c r="A93910" t="s">
        <v>80280</v>
      </c>
      <c r="B93910">
        <v>1997</v>
      </c>
      <c r="C93910">
        <v>96</v>
      </c>
    </row>
    <row r="93911" spans="1:3" x14ac:dyDescent="0.2">
      <c r="A93911" t="s">
        <v>80280</v>
      </c>
      <c r="B93911">
        <v>1997</v>
      </c>
      <c r="C93911">
        <v>87</v>
      </c>
    </row>
    <row r="93912" spans="1:3" x14ac:dyDescent="0.2">
      <c r="A93912" t="s">
        <v>80281</v>
      </c>
      <c r="B93912">
        <v>1969</v>
      </c>
      <c r="C93912">
        <v>85</v>
      </c>
    </row>
    <row r="93913" spans="1:3" x14ac:dyDescent="0.2">
      <c r="A93913" t="s">
        <v>80282</v>
      </c>
      <c r="B93913">
        <v>1980</v>
      </c>
      <c r="C93913">
        <v>101</v>
      </c>
    </row>
    <row r="93914" spans="1:3" x14ac:dyDescent="0.2">
      <c r="A93914" t="s">
        <v>80283</v>
      </c>
      <c r="B93914">
        <v>2016</v>
      </c>
      <c r="C93914">
        <v>115</v>
      </c>
    </row>
    <row r="93915" spans="1:3" x14ac:dyDescent="0.2">
      <c r="A93915" t="s">
        <v>80284</v>
      </c>
      <c r="B93915">
        <v>2010</v>
      </c>
      <c r="C93915">
        <v>92</v>
      </c>
    </row>
    <row r="93916" spans="1:3" x14ac:dyDescent="0.2">
      <c r="A93916" t="s">
        <v>80285</v>
      </c>
      <c r="B93916">
        <v>1997</v>
      </c>
      <c r="C93916">
        <v>91</v>
      </c>
    </row>
    <row r="93917" spans="1:3" x14ac:dyDescent="0.2">
      <c r="A93917" t="s">
        <v>80286</v>
      </c>
      <c r="B93917">
        <v>1968</v>
      </c>
      <c r="C93917">
        <v>63</v>
      </c>
    </row>
    <row r="93918" spans="1:3" x14ac:dyDescent="0.2">
      <c r="A93918" t="s">
        <v>80287</v>
      </c>
      <c r="B93918">
        <v>1940</v>
      </c>
      <c r="C93918">
        <v>88</v>
      </c>
    </row>
    <row r="93919" spans="1:3" x14ac:dyDescent="0.2">
      <c r="A93919" t="s">
        <v>80288</v>
      </c>
      <c r="B93919">
        <v>2005</v>
      </c>
      <c r="C93919">
        <v>89</v>
      </c>
    </row>
    <row r="93920" spans="1:3" x14ac:dyDescent="0.2">
      <c r="A93920" t="s">
        <v>80289</v>
      </c>
      <c r="B93920">
        <v>2015</v>
      </c>
      <c r="C93920">
        <v>90</v>
      </c>
    </row>
    <row r="93921" spans="1:3" x14ac:dyDescent="0.2">
      <c r="A93921" t="s">
        <v>80290</v>
      </c>
      <c r="B93921">
        <v>2013</v>
      </c>
      <c r="C93921">
        <v>112</v>
      </c>
    </row>
    <row r="93922" spans="1:3" x14ac:dyDescent="0.2">
      <c r="A93922" t="s">
        <v>80291</v>
      </c>
      <c r="B93922">
        <v>2001</v>
      </c>
      <c r="C93922">
        <v>94</v>
      </c>
    </row>
    <row r="93923" spans="1:3" x14ac:dyDescent="0.2">
      <c r="A93923" t="s">
        <v>80292</v>
      </c>
      <c r="B93923">
        <v>1972</v>
      </c>
      <c r="C93923">
        <v>97</v>
      </c>
    </row>
    <row r="93924" spans="1:3" x14ac:dyDescent="0.2">
      <c r="A93924" t="s">
        <v>80293</v>
      </c>
      <c r="B93924">
        <v>2016</v>
      </c>
      <c r="C93924">
        <v>81</v>
      </c>
    </row>
    <row r="93925" spans="1:3" x14ac:dyDescent="0.2">
      <c r="A93925" t="s">
        <v>80294</v>
      </c>
      <c r="B93925">
        <v>2016</v>
      </c>
      <c r="C93925">
        <v>120</v>
      </c>
    </row>
    <row r="93926" spans="1:3" x14ac:dyDescent="0.2">
      <c r="A93926" t="s">
        <v>80295</v>
      </c>
      <c r="B93926">
        <v>1927</v>
      </c>
      <c r="C93926">
        <v>70</v>
      </c>
    </row>
    <row r="93927" spans="1:3" x14ac:dyDescent="0.2">
      <c r="A93927" t="s">
        <v>80295</v>
      </c>
      <c r="B93927">
        <v>1978</v>
      </c>
      <c r="C93927">
        <v>62</v>
      </c>
    </row>
    <row r="93928" spans="1:3" x14ac:dyDescent="0.2">
      <c r="A93928" t="s">
        <v>80296</v>
      </c>
      <c r="B93928">
        <v>1996</v>
      </c>
      <c r="C93928">
        <v>104</v>
      </c>
    </row>
    <row r="93929" spans="1:3" x14ac:dyDescent="0.2">
      <c r="A93929" t="s">
        <v>80297</v>
      </c>
      <c r="B93929">
        <v>2006</v>
      </c>
      <c r="C93929">
        <v>76</v>
      </c>
    </row>
    <row r="93930" spans="1:3" x14ac:dyDescent="0.2">
      <c r="A93930" t="s">
        <v>80298</v>
      </c>
      <c r="B93930">
        <v>1938</v>
      </c>
      <c r="C93930">
        <v>82</v>
      </c>
    </row>
    <row r="93931" spans="1:3" x14ac:dyDescent="0.2">
      <c r="A93931" t="s">
        <v>80299</v>
      </c>
      <c r="B93931">
        <v>2015</v>
      </c>
      <c r="C93931">
        <v>130</v>
      </c>
    </row>
    <row r="93932" spans="1:3" x14ac:dyDescent="0.2">
      <c r="A93932" t="s">
        <v>80300</v>
      </c>
      <c r="B93932">
        <v>2011</v>
      </c>
      <c r="C93932">
        <v>87</v>
      </c>
    </row>
    <row r="93933" spans="1:3" x14ac:dyDescent="0.2">
      <c r="A93933" t="s">
        <v>80301</v>
      </c>
      <c r="B93933">
        <v>1950</v>
      </c>
      <c r="C93933">
        <v>88</v>
      </c>
    </row>
    <row r="93934" spans="1:3" x14ac:dyDescent="0.2">
      <c r="A93934" t="s">
        <v>80302</v>
      </c>
      <c r="B93934">
        <v>2010</v>
      </c>
      <c r="C93934">
        <v>92</v>
      </c>
    </row>
    <row r="93935" spans="1:3" x14ac:dyDescent="0.2">
      <c r="A93935" t="s">
        <v>80303</v>
      </c>
      <c r="B93935">
        <v>2002</v>
      </c>
      <c r="C93935">
        <v>76</v>
      </c>
    </row>
    <row r="93936" spans="1:3" x14ac:dyDescent="0.2">
      <c r="A93936" t="s">
        <v>80304</v>
      </c>
      <c r="B93936">
        <v>1957</v>
      </c>
      <c r="C93936">
        <v>172</v>
      </c>
    </row>
    <row r="93937" spans="1:3" x14ac:dyDescent="0.2">
      <c r="A93937" t="s">
        <v>80305</v>
      </c>
      <c r="B93937">
        <v>1949</v>
      </c>
      <c r="C93937">
        <v>81</v>
      </c>
    </row>
    <row r="93938" spans="1:3" x14ac:dyDescent="0.2">
      <c r="A93938" t="s">
        <v>80306</v>
      </c>
      <c r="B93938">
        <v>2012</v>
      </c>
      <c r="C93938">
        <v>91</v>
      </c>
    </row>
    <row r="93939" spans="1:3" x14ac:dyDescent="0.2">
      <c r="A93939" t="s">
        <v>80307</v>
      </c>
      <c r="B93939">
        <v>1928</v>
      </c>
      <c r="C93939">
        <v>90</v>
      </c>
    </row>
    <row r="93940" spans="1:3" x14ac:dyDescent="0.2">
      <c r="A93940" t="s">
        <v>80307</v>
      </c>
      <c r="B93940">
        <v>1971</v>
      </c>
      <c r="C93940">
        <v>65</v>
      </c>
    </row>
    <row r="93941" spans="1:3" x14ac:dyDescent="0.2">
      <c r="A93941" t="s">
        <v>80308</v>
      </c>
      <c r="B93941">
        <v>1982</v>
      </c>
      <c r="C93941">
        <v>101</v>
      </c>
    </row>
    <row r="93942" spans="1:3" x14ac:dyDescent="0.2">
      <c r="A93942" t="s">
        <v>80309</v>
      </c>
      <c r="B93942">
        <v>1916</v>
      </c>
      <c r="C93942">
        <v>50</v>
      </c>
    </row>
    <row r="93943" spans="1:3" x14ac:dyDescent="0.2">
      <c r="A93943" t="s">
        <v>80310</v>
      </c>
      <c r="B93943">
        <v>1928</v>
      </c>
      <c r="C93943">
        <v>75</v>
      </c>
    </row>
    <row r="93944" spans="1:3" x14ac:dyDescent="0.2">
      <c r="A93944" t="s">
        <v>80311</v>
      </c>
      <c r="B93944">
        <v>2013</v>
      </c>
      <c r="C93944">
        <v>90</v>
      </c>
    </row>
    <row r="93945" spans="1:3" x14ac:dyDescent="0.2">
      <c r="A93945" t="s">
        <v>80312</v>
      </c>
      <c r="B93945">
        <v>1996</v>
      </c>
      <c r="C93945">
        <v>114</v>
      </c>
    </row>
    <row r="93946" spans="1:3" x14ac:dyDescent="0.2">
      <c r="A93946" t="s">
        <v>80313</v>
      </c>
      <c r="B93946">
        <v>1997</v>
      </c>
      <c r="C93946">
        <v>95</v>
      </c>
    </row>
    <row r="93947" spans="1:3" x14ac:dyDescent="0.2">
      <c r="A93947" t="s">
        <v>80314</v>
      </c>
      <c r="B93947">
        <v>2004</v>
      </c>
      <c r="C93947">
        <v>90</v>
      </c>
    </row>
    <row r="93948" spans="1:3" x14ac:dyDescent="0.2">
      <c r="A93948" t="s">
        <v>80315</v>
      </c>
      <c r="B93948">
        <v>1947</v>
      </c>
      <c r="C93948">
        <v>107</v>
      </c>
    </row>
    <row r="93949" spans="1:3" x14ac:dyDescent="0.2">
      <c r="A93949" t="s">
        <v>80316</v>
      </c>
      <c r="B93949">
        <v>2009</v>
      </c>
      <c r="C93949">
        <v>125</v>
      </c>
    </row>
    <row r="93950" spans="1:3" x14ac:dyDescent="0.2">
      <c r="A93950" t="s">
        <v>80317</v>
      </c>
      <c r="B93950">
        <v>1931</v>
      </c>
      <c r="C93950">
        <v>60</v>
      </c>
    </row>
    <row r="93951" spans="1:3" x14ac:dyDescent="0.2">
      <c r="A93951" t="s">
        <v>80318</v>
      </c>
      <c r="B93951">
        <v>2016</v>
      </c>
      <c r="C93951">
        <v>45</v>
      </c>
    </row>
    <row r="93952" spans="1:3" x14ac:dyDescent="0.2">
      <c r="A93952" t="s">
        <v>80319</v>
      </c>
      <c r="B93952">
        <v>1917</v>
      </c>
      <c r="C93952">
        <v>50</v>
      </c>
    </row>
    <row r="93953" spans="1:3" x14ac:dyDescent="0.2">
      <c r="A93953" t="s">
        <v>80319</v>
      </c>
      <c r="B93953">
        <v>1921</v>
      </c>
      <c r="C93953">
        <v>70</v>
      </c>
    </row>
    <row r="93954" spans="1:3" x14ac:dyDescent="0.2">
      <c r="A93954" t="s">
        <v>80320</v>
      </c>
      <c r="B93954">
        <v>2013</v>
      </c>
      <c r="C93954">
        <v>107</v>
      </c>
    </row>
    <row r="93955" spans="1:3" x14ac:dyDescent="0.2">
      <c r="A93955" t="s">
        <v>80321</v>
      </c>
      <c r="B93955">
        <v>2016</v>
      </c>
      <c r="C93955">
        <v>97</v>
      </c>
    </row>
    <row r="93956" spans="1:3" x14ac:dyDescent="0.2">
      <c r="A93956" t="s">
        <v>80322</v>
      </c>
      <c r="B93956">
        <v>2012</v>
      </c>
      <c r="C93956">
        <v>51</v>
      </c>
    </row>
    <row r="93957" spans="1:3" x14ac:dyDescent="0.2">
      <c r="A93957" t="s">
        <v>80323</v>
      </c>
      <c r="B93957">
        <v>1993</v>
      </c>
      <c r="C93957">
        <v>96</v>
      </c>
    </row>
    <row r="93958" spans="1:3" x14ac:dyDescent="0.2">
      <c r="A93958" t="s">
        <v>80324</v>
      </c>
      <c r="B93958">
        <v>1980</v>
      </c>
      <c r="C93958">
        <v>91</v>
      </c>
    </row>
    <row r="93959" spans="1:3" x14ac:dyDescent="0.2">
      <c r="A93959" t="s">
        <v>80324</v>
      </c>
      <c r="B93959">
        <v>1980</v>
      </c>
      <c r="C93959">
        <v>98</v>
      </c>
    </row>
    <row r="93960" spans="1:3" x14ac:dyDescent="0.2">
      <c r="A93960" t="s">
        <v>80325</v>
      </c>
      <c r="B93960">
        <v>2009</v>
      </c>
      <c r="C93960">
        <v>97</v>
      </c>
    </row>
    <row r="93961" spans="1:3" x14ac:dyDescent="0.2">
      <c r="A93961" t="s">
        <v>80324</v>
      </c>
      <c r="B93961">
        <v>2010</v>
      </c>
      <c r="C93961">
        <v>112</v>
      </c>
    </row>
    <row r="93962" spans="1:3" x14ac:dyDescent="0.2">
      <c r="A93962" t="s">
        <v>80324</v>
      </c>
      <c r="B93962">
        <v>2016</v>
      </c>
      <c r="C93962">
        <v>118</v>
      </c>
    </row>
    <row r="93963" spans="1:3" x14ac:dyDescent="0.2">
      <c r="A93963" t="s">
        <v>80326</v>
      </c>
      <c r="B93963">
        <v>2007</v>
      </c>
      <c r="C93963">
        <v>77</v>
      </c>
    </row>
    <row r="93964" spans="1:3" x14ac:dyDescent="0.2">
      <c r="A93964" t="s">
        <v>80327</v>
      </c>
      <c r="B93964">
        <v>2005</v>
      </c>
      <c r="C93964">
        <v>132</v>
      </c>
    </row>
    <row r="93965" spans="1:3" x14ac:dyDescent="0.2">
      <c r="A93965" t="s">
        <v>80328</v>
      </c>
      <c r="B93965">
        <v>1984</v>
      </c>
      <c r="C93965">
        <v>93</v>
      </c>
    </row>
    <row r="93966" spans="1:3" x14ac:dyDescent="0.2">
      <c r="A93966" t="s">
        <v>80329</v>
      </c>
      <c r="B93966">
        <v>2011</v>
      </c>
      <c r="C93966">
        <v>98</v>
      </c>
    </row>
    <row r="93967" spans="1:3" x14ac:dyDescent="0.2">
      <c r="A93967" t="s">
        <v>80329</v>
      </c>
      <c r="B93967">
        <v>2013</v>
      </c>
      <c r="C93967">
        <v>94</v>
      </c>
    </row>
    <row r="93968" spans="1:3" x14ac:dyDescent="0.2">
      <c r="A93968" t="s">
        <v>80330</v>
      </c>
      <c r="B93968">
        <v>2011</v>
      </c>
      <c r="C93968">
        <v>84</v>
      </c>
    </row>
    <row r="93969" spans="1:3" x14ac:dyDescent="0.2">
      <c r="A93969" t="s">
        <v>80331</v>
      </c>
      <c r="B93969">
        <v>1936</v>
      </c>
      <c r="C93969">
        <v>70</v>
      </c>
    </row>
    <row r="93970" spans="1:3" x14ac:dyDescent="0.2">
      <c r="A93970" t="s">
        <v>80332</v>
      </c>
      <c r="B93970">
        <v>1976</v>
      </c>
      <c r="C93970">
        <v>98</v>
      </c>
    </row>
    <row r="93971" spans="1:3" x14ac:dyDescent="0.2">
      <c r="A93971" t="s">
        <v>80333</v>
      </c>
      <c r="B93971">
        <v>1917</v>
      </c>
      <c r="C93971">
        <v>50</v>
      </c>
    </row>
    <row r="93972" spans="1:3" x14ac:dyDescent="0.2">
      <c r="A93972" t="s">
        <v>80333</v>
      </c>
      <c r="B93972">
        <v>2009</v>
      </c>
      <c r="C93972">
        <v>90</v>
      </c>
    </row>
    <row r="93973" spans="1:3" x14ac:dyDescent="0.2">
      <c r="A93973" t="s">
        <v>80334</v>
      </c>
      <c r="B93973">
        <v>2007</v>
      </c>
      <c r="C93973">
        <v>82</v>
      </c>
    </row>
    <row r="93974" spans="1:3" x14ac:dyDescent="0.2">
      <c r="A93974" t="s">
        <v>80335</v>
      </c>
      <c r="B93974">
        <v>1930</v>
      </c>
      <c r="C93974">
        <v>76</v>
      </c>
    </row>
    <row r="93975" spans="1:3" x14ac:dyDescent="0.2">
      <c r="A93975" t="s">
        <v>80336</v>
      </c>
      <c r="B93975">
        <v>2004</v>
      </c>
      <c r="C93975">
        <v>83</v>
      </c>
    </row>
    <row r="93976" spans="1:3" x14ac:dyDescent="0.2">
      <c r="A93976" t="s">
        <v>80336</v>
      </c>
      <c r="B93976">
        <v>2016</v>
      </c>
      <c r="C93976">
        <v>90</v>
      </c>
    </row>
    <row r="93977" spans="1:3" x14ac:dyDescent="0.2">
      <c r="A93977" t="s">
        <v>80337</v>
      </c>
      <c r="B93977">
        <v>1920</v>
      </c>
      <c r="C93977">
        <v>60</v>
      </c>
    </row>
    <row r="93978" spans="1:3" x14ac:dyDescent="0.2">
      <c r="A93978" t="s">
        <v>80338</v>
      </c>
      <c r="B93978">
        <v>2015</v>
      </c>
      <c r="C93978">
        <v>89</v>
      </c>
    </row>
    <row r="93979" spans="1:3" x14ac:dyDescent="0.2">
      <c r="A93979" t="s">
        <v>80339</v>
      </c>
      <c r="B93979">
        <v>2008</v>
      </c>
      <c r="C93979">
        <v>85</v>
      </c>
    </row>
    <row r="93980" spans="1:3" x14ac:dyDescent="0.2">
      <c r="A93980" t="s">
        <v>80340</v>
      </c>
      <c r="B93980">
        <v>1923</v>
      </c>
      <c r="C93980">
        <v>70</v>
      </c>
    </row>
    <row r="93981" spans="1:3" x14ac:dyDescent="0.2">
      <c r="A93981" t="s">
        <v>80341</v>
      </c>
      <c r="B93981">
        <v>2001</v>
      </c>
      <c r="C93981">
        <v>65</v>
      </c>
    </row>
    <row r="93982" spans="1:3" x14ac:dyDescent="0.2">
      <c r="A93982" t="s">
        <v>80342</v>
      </c>
      <c r="B93982">
        <v>2014</v>
      </c>
      <c r="C93982">
        <v>90</v>
      </c>
    </row>
    <row r="93983" spans="1:3" x14ac:dyDescent="0.2">
      <c r="A93983" t="s">
        <v>80343</v>
      </c>
      <c r="B93983">
        <v>2010</v>
      </c>
      <c r="C93983">
        <v>114</v>
      </c>
    </row>
    <row r="93984" spans="1:3" x14ac:dyDescent="0.2">
      <c r="A93984" t="s">
        <v>80344</v>
      </c>
      <c r="B93984">
        <v>1975</v>
      </c>
      <c r="C93984">
        <v>90</v>
      </c>
    </row>
    <row r="93985" spans="1:3" x14ac:dyDescent="0.2">
      <c r="A93985" t="s">
        <v>80345</v>
      </c>
      <c r="B93985">
        <v>2013</v>
      </c>
      <c r="C93985">
        <v>104</v>
      </c>
    </row>
    <row r="93986" spans="1:3" x14ac:dyDescent="0.2">
      <c r="A93986" t="s">
        <v>80346</v>
      </c>
      <c r="B93986">
        <v>1935</v>
      </c>
      <c r="C93986">
        <v>60</v>
      </c>
    </row>
    <row r="93987" spans="1:3" x14ac:dyDescent="0.2">
      <c r="A93987" t="s">
        <v>80347</v>
      </c>
      <c r="B93987">
        <v>1955</v>
      </c>
      <c r="C93987">
        <v>90</v>
      </c>
    </row>
    <row r="93988" spans="1:3" x14ac:dyDescent="0.2">
      <c r="A93988" t="s">
        <v>80348</v>
      </c>
      <c r="B93988">
        <v>2008</v>
      </c>
      <c r="C93988">
        <v>90</v>
      </c>
    </row>
    <row r="93989" spans="1:3" x14ac:dyDescent="0.2">
      <c r="A93989" t="s">
        <v>80349</v>
      </c>
      <c r="B93989">
        <v>2007</v>
      </c>
      <c r="C93989">
        <v>115</v>
      </c>
    </row>
    <row r="93990" spans="1:3" x14ac:dyDescent="0.2">
      <c r="A93990" t="s">
        <v>80350</v>
      </c>
      <c r="B93990">
        <v>1968</v>
      </c>
      <c r="C93990">
        <v>74</v>
      </c>
    </row>
    <row r="93991" spans="1:3" x14ac:dyDescent="0.2">
      <c r="A93991" t="s">
        <v>80351</v>
      </c>
      <c r="B93991">
        <v>2013</v>
      </c>
      <c r="C93991">
        <v>56</v>
      </c>
    </row>
    <row r="93992" spans="1:3" x14ac:dyDescent="0.2">
      <c r="A93992" t="s">
        <v>80352</v>
      </c>
      <c r="B93992">
        <v>2015</v>
      </c>
      <c r="C93992">
        <v>55</v>
      </c>
    </row>
    <row r="93993" spans="1:3" x14ac:dyDescent="0.2">
      <c r="A93993" t="s">
        <v>80353</v>
      </c>
      <c r="B93993">
        <v>1969</v>
      </c>
      <c r="C93993">
        <v>100</v>
      </c>
    </row>
    <row r="93994" spans="1:3" x14ac:dyDescent="0.2">
      <c r="A93994" t="s">
        <v>80353</v>
      </c>
      <c r="B93994">
        <v>1969</v>
      </c>
      <c r="C93994">
        <v>90</v>
      </c>
    </row>
    <row r="93995" spans="1:3" x14ac:dyDescent="0.2">
      <c r="A93995" t="s">
        <v>80354</v>
      </c>
      <c r="B93995">
        <v>2003</v>
      </c>
      <c r="C93995">
        <v>63</v>
      </c>
    </row>
    <row r="93996" spans="1:3" x14ac:dyDescent="0.2">
      <c r="A93996" t="s">
        <v>80355</v>
      </c>
      <c r="B93996">
        <v>2010</v>
      </c>
      <c r="C93996">
        <v>64</v>
      </c>
    </row>
    <row r="93997" spans="1:3" x14ac:dyDescent="0.2">
      <c r="A93997" t="s">
        <v>80356</v>
      </c>
      <c r="B93997">
        <v>2004</v>
      </c>
      <c r="C93997">
        <v>82</v>
      </c>
    </row>
    <row r="93998" spans="1:3" x14ac:dyDescent="0.2">
      <c r="A93998" t="s">
        <v>80357</v>
      </c>
      <c r="B93998">
        <v>1971</v>
      </c>
      <c r="C93998">
        <v>81</v>
      </c>
    </row>
    <row r="93999" spans="1:3" x14ac:dyDescent="0.2">
      <c r="A93999" t="s">
        <v>80358</v>
      </c>
      <c r="B93999">
        <v>2016</v>
      </c>
      <c r="C93999">
        <v>88</v>
      </c>
    </row>
    <row r="94000" spans="1:3" x14ac:dyDescent="0.2">
      <c r="A94000" t="s">
        <v>80359</v>
      </c>
      <c r="B94000">
        <v>1937</v>
      </c>
      <c r="C94000">
        <v>61</v>
      </c>
    </row>
    <row r="94001" spans="1:3" x14ac:dyDescent="0.2">
      <c r="A94001" t="s">
        <v>80360</v>
      </c>
      <c r="B94001">
        <v>1950</v>
      </c>
      <c r="C94001">
        <v>67</v>
      </c>
    </row>
    <row r="94002" spans="1:3" x14ac:dyDescent="0.2">
      <c r="A94002" t="s">
        <v>80361</v>
      </c>
      <c r="B94002">
        <v>1966</v>
      </c>
      <c r="C94002">
        <v>160</v>
      </c>
    </row>
    <row r="94003" spans="1:3" x14ac:dyDescent="0.2">
      <c r="A94003" t="s">
        <v>80362</v>
      </c>
      <c r="B94003">
        <v>1991</v>
      </c>
      <c r="C94003">
        <v>90</v>
      </c>
    </row>
    <row r="94004" spans="1:3" x14ac:dyDescent="0.2">
      <c r="A94004" t="s">
        <v>80363</v>
      </c>
      <c r="B94004">
        <v>2006</v>
      </c>
      <c r="C94004">
        <v>81</v>
      </c>
    </row>
    <row r="94005" spans="1:3" x14ac:dyDescent="0.2">
      <c r="A94005" t="s">
        <v>80364</v>
      </c>
      <c r="B94005">
        <v>1957</v>
      </c>
      <c r="C94005">
        <v>78</v>
      </c>
    </row>
    <row r="94006" spans="1:3" x14ac:dyDescent="0.2">
      <c r="A94006" t="s">
        <v>80365</v>
      </c>
      <c r="B94006">
        <v>1970</v>
      </c>
      <c r="C94006">
        <v>100</v>
      </c>
    </row>
    <row r="94007" spans="1:3" x14ac:dyDescent="0.2">
      <c r="A94007" t="s">
        <v>80366</v>
      </c>
      <c r="B94007">
        <v>1965</v>
      </c>
      <c r="C94007">
        <v>74</v>
      </c>
    </row>
    <row r="94008" spans="1:3" x14ac:dyDescent="0.2">
      <c r="A94008" t="s">
        <v>80367</v>
      </c>
      <c r="B94008">
        <v>2010</v>
      </c>
      <c r="C94008">
        <v>78</v>
      </c>
    </row>
    <row r="94009" spans="1:3" x14ac:dyDescent="0.2">
      <c r="A94009" t="s">
        <v>80367</v>
      </c>
      <c r="B94009">
        <v>2010</v>
      </c>
      <c r="C94009">
        <v>78</v>
      </c>
    </row>
    <row r="94010" spans="1:3" x14ac:dyDescent="0.2">
      <c r="A94010" t="s">
        <v>80368</v>
      </c>
      <c r="B94010">
        <v>2003</v>
      </c>
      <c r="C94010">
        <v>94</v>
      </c>
    </row>
    <row r="94011" spans="1:3" x14ac:dyDescent="0.2">
      <c r="A94011" t="s">
        <v>80369</v>
      </c>
      <c r="B94011">
        <v>1962</v>
      </c>
      <c r="C94011">
        <v>47</v>
      </c>
    </row>
    <row r="94012" spans="1:3" x14ac:dyDescent="0.2">
      <c r="A94012" t="s">
        <v>80370</v>
      </c>
      <c r="B94012">
        <v>1982</v>
      </c>
      <c r="C94012">
        <v>105</v>
      </c>
    </row>
    <row r="94013" spans="1:3" x14ac:dyDescent="0.2">
      <c r="A94013" t="s">
        <v>80370</v>
      </c>
      <c r="B94013">
        <v>1982</v>
      </c>
      <c r="C94013">
        <v>86</v>
      </c>
    </row>
    <row r="94014" spans="1:3" x14ac:dyDescent="0.2">
      <c r="A94014" t="s">
        <v>80371</v>
      </c>
      <c r="B94014">
        <v>1981</v>
      </c>
      <c r="C94014">
        <v>74</v>
      </c>
    </row>
    <row r="94015" spans="1:3" x14ac:dyDescent="0.2">
      <c r="A94015" t="s">
        <v>80372</v>
      </c>
      <c r="B94015">
        <v>1989</v>
      </c>
      <c r="C94015">
        <v>104</v>
      </c>
    </row>
    <row r="94016" spans="1:3" x14ac:dyDescent="0.2">
      <c r="A94016" t="s">
        <v>80373</v>
      </c>
      <c r="B94016">
        <v>1978</v>
      </c>
      <c r="C94016">
        <v>89</v>
      </c>
    </row>
    <row r="94017" spans="1:3" x14ac:dyDescent="0.2">
      <c r="A94017" t="s">
        <v>80374</v>
      </c>
      <c r="B94017">
        <v>1973</v>
      </c>
      <c r="C94017">
        <v>79</v>
      </c>
    </row>
    <row r="94018" spans="1:3" x14ac:dyDescent="0.2">
      <c r="A94018" t="s">
        <v>80375</v>
      </c>
      <c r="B94018">
        <v>1976</v>
      </c>
      <c r="C94018">
        <v>88</v>
      </c>
    </row>
    <row r="94019" spans="1:3" x14ac:dyDescent="0.2">
      <c r="A94019" t="s">
        <v>80376</v>
      </c>
      <c r="B94019">
        <v>2016</v>
      </c>
      <c r="C94019">
        <v>78</v>
      </c>
    </row>
    <row r="94020" spans="1:3" x14ac:dyDescent="0.2">
      <c r="A94020" t="s">
        <v>80377</v>
      </c>
      <c r="B94020">
        <v>2011</v>
      </c>
      <c r="C94020">
        <v>90</v>
      </c>
    </row>
    <row r="94021" spans="1:3" x14ac:dyDescent="0.2">
      <c r="A94021" t="s">
        <v>80378</v>
      </c>
      <c r="B94021">
        <v>2002</v>
      </c>
      <c r="C94021">
        <v>101</v>
      </c>
    </row>
    <row r="94022" spans="1:3" x14ac:dyDescent="0.2">
      <c r="A94022" t="s">
        <v>80379</v>
      </c>
      <c r="B94022">
        <v>2003</v>
      </c>
      <c r="C94022">
        <v>119</v>
      </c>
    </row>
    <row r="94023" spans="1:3" x14ac:dyDescent="0.2">
      <c r="A94023" t="s">
        <v>80380</v>
      </c>
      <c r="B94023">
        <v>2002</v>
      </c>
      <c r="C94023">
        <v>99</v>
      </c>
    </row>
    <row r="94024" spans="1:3" x14ac:dyDescent="0.2">
      <c r="A94024" t="s">
        <v>80381</v>
      </c>
      <c r="B94024">
        <v>1993</v>
      </c>
      <c r="C94024">
        <v>98</v>
      </c>
    </row>
    <row r="94025" spans="1:3" x14ac:dyDescent="0.2">
      <c r="A94025" t="s">
        <v>80382</v>
      </c>
      <c r="B94025">
        <v>1995</v>
      </c>
      <c r="C94025">
        <v>84</v>
      </c>
    </row>
    <row r="94026" spans="1:3" x14ac:dyDescent="0.2">
      <c r="A94026" t="s">
        <v>80383</v>
      </c>
      <c r="B94026">
        <v>1995</v>
      </c>
      <c r="C94026">
        <v>90</v>
      </c>
    </row>
    <row r="94027" spans="1:3" x14ac:dyDescent="0.2">
      <c r="A94027" t="s">
        <v>80384</v>
      </c>
      <c r="B94027">
        <v>2003</v>
      </c>
      <c r="C94027">
        <v>95</v>
      </c>
    </row>
    <row r="94028" spans="1:3" x14ac:dyDescent="0.2">
      <c r="A94028" t="s">
        <v>80385</v>
      </c>
      <c r="B94028">
        <v>2016</v>
      </c>
      <c r="C94028">
        <v>128</v>
      </c>
    </row>
    <row r="94029" spans="1:3" x14ac:dyDescent="0.2">
      <c r="A94029" t="s">
        <v>80386</v>
      </c>
      <c r="B94029">
        <v>2008</v>
      </c>
      <c r="C94029">
        <v>100</v>
      </c>
    </row>
    <row r="94030" spans="1:3" x14ac:dyDescent="0.2">
      <c r="A94030" t="s">
        <v>80387</v>
      </c>
      <c r="B94030">
        <v>1974</v>
      </c>
      <c r="C94030">
        <v>131</v>
      </c>
    </row>
    <row r="94031" spans="1:3" x14ac:dyDescent="0.2">
      <c r="A94031" t="s">
        <v>80388</v>
      </c>
      <c r="B94031">
        <v>1982</v>
      </c>
      <c r="C94031">
        <v>118</v>
      </c>
    </row>
    <row r="94032" spans="1:3" x14ac:dyDescent="0.2">
      <c r="A94032" t="s">
        <v>80389</v>
      </c>
      <c r="B94032">
        <v>1967</v>
      </c>
      <c r="C94032">
        <v>78</v>
      </c>
    </row>
    <row r="94033" spans="1:3" x14ac:dyDescent="0.2">
      <c r="A94033" t="s">
        <v>80389</v>
      </c>
      <c r="B94033">
        <v>1967</v>
      </c>
      <c r="C94033">
        <v>82</v>
      </c>
    </row>
    <row r="94034" spans="1:3" x14ac:dyDescent="0.2">
      <c r="A94034" t="s">
        <v>80390</v>
      </c>
      <c r="B94034">
        <v>2012</v>
      </c>
      <c r="C94034">
        <v>90</v>
      </c>
    </row>
    <row r="94035" spans="1:3" x14ac:dyDescent="0.2">
      <c r="A94035" t="s">
        <v>80391</v>
      </c>
      <c r="B94035">
        <v>1928</v>
      </c>
      <c r="C94035">
        <v>137</v>
      </c>
    </row>
    <row r="94036" spans="1:3" x14ac:dyDescent="0.2">
      <c r="A94036" t="s">
        <v>80391</v>
      </c>
      <c r="B94036">
        <v>1934</v>
      </c>
      <c r="C94036">
        <v>70</v>
      </c>
    </row>
    <row r="94037" spans="1:3" x14ac:dyDescent="0.2">
      <c r="A94037" t="s">
        <v>80391</v>
      </c>
      <c r="B94037">
        <v>1940</v>
      </c>
      <c r="C94037">
        <v>98</v>
      </c>
    </row>
    <row r="94038" spans="1:3" x14ac:dyDescent="0.2">
      <c r="A94038" t="s">
        <v>80391</v>
      </c>
      <c r="B94038">
        <v>1940</v>
      </c>
      <c r="C94038">
        <v>85</v>
      </c>
    </row>
    <row r="94039" spans="1:3" x14ac:dyDescent="0.2">
      <c r="A94039" t="s">
        <v>80391</v>
      </c>
      <c r="B94039">
        <v>1952</v>
      </c>
      <c r="C94039">
        <v>119</v>
      </c>
    </row>
    <row r="94040" spans="1:3" x14ac:dyDescent="0.2">
      <c r="A94040" t="s">
        <v>80391</v>
      </c>
      <c r="B94040">
        <v>1952</v>
      </c>
      <c r="C94040">
        <v>111</v>
      </c>
    </row>
    <row r="94041" spans="1:3" x14ac:dyDescent="0.2">
      <c r="A94041" t="s">
        <v>80392</v>
      </c>
      <c r="B94041">
        <v>2001</v>
      </c>
      <c r="C94041">
        <v>127</v>
      </c>
    </row>
    <row r="94042" spans="1:3" x14ac:dyDescent="0.2">
      <c r="A94042" t="s">
        <v>80393</v>
      </c>
      <c r="B94042">
        <v>1999</v>
      </c>
      <c r="C94042">
        <v>100</v>
      </c>
    </row>
    <row r="94043" spans="1:3" x14ac:dyDescent="0.2">
      <c r="A94043" t="s">
        <v>80393</v>
      </c>
      <c r="B94043">
        <v>1999</v>
      </c>
      <c r="C94043">
        <v>105</v>
      </c>
    </row>
    <row r="94044" spans="1:3" x14ac:dyDescent="0.2">
      <c r="A94044" t="s">
        <v>80394</v>
      </c>
      <c r="B94044">
        <v>2002</v>
      </c>
      <c r="C94044">
        <v>104</v>
      </c>
    </row>
    <row r="94045" spans="1:3" x14ac:dyDescent="0.2">
      <c r="A94045" t="s">
        <v>80395</v>
      </c>
      <c r="B94045">
        <v>1951</v>
      </c>
      <c r="C94045">
        <v>102</v>
      </c>
    </row>
    <row r="94046" spans="1:3" x14ac:dyDescent="0.2">
      <c r="A94046" t="s">
        <v>80396</v>
      </c>
      <c r="B94046">
        <v>1986</v>
      </c>
      <c r="C94046">
        <v>146</v>
      </c>
    </row>
    <row r="94047" spans="1:3" x14ac:dyDescent="0.2">
      <c r="A94047" t="s">
        <v>80397</v>
      </c>
      <c r="B94047">
        <v>1990</v>
      </c>
      <c r="C94047">
        <v>144</v>
      </c>
    </row>
    <row r="94048" spans="1:3" x14ac:dyDescent="0.2">
      <c r="A94048" t="s">
        <v>80398</v>
      </c>
      <c r="B94048">
        <v>2003</v>
      </c>
      <c r="C94048">
        <v>127</v>
      </c>
    </row>
    <row r="94049" spans="1:3" x14ac:dyDescent="0.2">
      <c r="A94049" t="s">
        <v>80399</v>
      </c>
      <c r="B94049">
        <v>2010</v>
      </c>
      <c r="C94049">
        <v>57</v>
      </c>
    </row>
    <row r="94050" spans="1:3" x14ac:dyDescent="0.2">
      <c r="A94050" t="s">
        <v>80400</v>
      </c>
      <c r="B94050">
        <v>2016</v>
      </c>
      <c r="C94050">
        <v>90</v>
      </c>
    </row>
    <row r="94051" spans="1:3" x14ac:dyDescent="0.2">
      <c r="A94051" t="s">
        <v>80401</v>
      </c>
      <c r="B94051">
        <v>2014</v>
      </c>
      <c r="C94051">
        <v>86</v>
      </c>
    </row>
    <row r="94052" spans="1:3" x14ac:dyDescent="0.2">
      <c r="A94052" t="s">
        <v>80402</v>
      </c>
      <c r="B94052">
        <v>2006</v>
      </c>
      <c r="C94052">
        <v>87</v>
      </c>
    </row>
    <row r="94053" spans="1:3" x14ac:dyDescent="0.2">
      <c r="A94053" t="s">
        <v>80403</v>
      </c>
      <c r="B94053">
        <v>1982</v>
      </c>
      <c r="C94053">
        <v>96</v>
      </c>
    </row>
    <row r="94054" spans="1:3" x14ac:dyDescent="0.2">
      <c r="A94054" t="s">
        <v>80404</v>
      </c>
      <c r="B94054">
        <v>2015</v>
      </c>
      <c r="C94054">
        <v>107</v>
      </c>
    </row>
    <row r="94055" spans="1:3" x14ac:dyDescent="0.2">
      <c r="A94055" t="s">
        <v>80405</v>
      </c>
      <c r="B94055">
        <v>1979</v>
      </c>
      <c r="C94055">
        <v>100</v>
      </c>
    </row>
    <row r="94056" spans="1:3" x14ac:dyDescent="0.2">
      <c r="A94056" t="s">
        <v>80406</v>
      </c>
      <c r="B94056">
        <v>1991</v>
      </c>
      <c r="C94056">
        <v>90</v>
      </c>
    </row>
    <row r="94057" spans="1:3" x14ac:dyDescent="0.2">
      <c r="A94057" t="s">
        <v>80407</v>
      </c>
      <c r="B94057">
        <v>1930</v>
      </c>
      <c r="C94057">
        <v>74</v>
      </c>
    </row>
    <row r="94058" spans="1:3" x14ac:dyDescent="0.2">
      <c r="A94058" t="s">
        <v>80407</v>
      </c>
      <c r="B94058">
        <v>1937</v>
      </c>
      <c r="C94058">
        <v>83</v>
      </c>
    </row>
    <row r="94059" spans="1:3" x14ac:dyDescent="0.2">
      <c r="A94059" t="s">
        <v>80408</v>
      </c>
      <c r="B94059">
        <v>2014</v>
      </c>
      <c r="C94059">
        <v>85</v>
      </c>
    </row>
    <row r="94060" spans="1:3" x14ac:dyDescent="0.2">
      <c r="A94060" t="s">
        <v>80409</v>
      </c>
      <c r="B94060">
        <v>1941</v>
      </c>
      <c r="C94060">
        <v>68</v>
      </c>
    </row>
    <row r="94061" spans="1:3" x14ac:dyDescent="0.2">
      <c r="A94061" t="s">
        <v>80410</v>
      </c>
      <c r="B94061">
        <v>1937</v>
      </c>
      <c r="C94061">
        <v>76</v>
      </c>
    </row>
    <row r="94062" spans="1:3" x14ac:dyDescent="0.2">
      <c r="A94062" t="s">
        <v>80411</v>
      </c>
      <c r="B94062">
        <v>1939</v>
      </c>
      <c r="C94062">
        <v>61</v>
      </c>
    </row>
    <row r="94063" spans="1:3" x14ac:dyDescent="0.2">
      <c r="A94063" t="s">
        <v>80411</v>
      </c>
      <c r="B94063">
        <v>1943</v>
      </c>
      <c r="C94063">
        <v>70</v>
      </c>
    </row>
    <row r="94064" spans="1:3" x14ac:dyDescent="0.2">
      <c r="A94064" t="s">
        <v>80412</v>
      </c>
      <c r="B94064">
        <v>1986</v>
      </c>
      <c r="C94064">
        <v>75</v>
      </c>
    </row>
    <row r="94065" spans="1:3" x14ac:dyDescent="0.2">
      <c r="A94065" t="s">
        <v>80413</v>
      </c>
      <c r="B94065">
        <v>2015</v>
      </c>
      <c r="C94065">
        <v>10</v>
      </c>
    </row>
    <row r="94066" spans="1:3" x14ac:dyDescent="0.2">
      <c r="A94066" t="s">
        <v>80414</v>
      </c>
      <c r="B94066">
        <v>2009</v>
      </c>
      <c r="C94066">
        <v>305</v>
      </c>
    </row>
    <row r="94067" spans="1:3" x14ac:dyDescent="0.2">
      <c r="A94067" t="s">
        <v>80415</v>
      </c>
      <c r="B94067">
        <v>1938</v>
      </c>
      <c r="C94067">
        <v>85</v>
      </c>
    </row>
    <row r="94068" spans="1:3" x14ac:dyDescent="0.2">
      <c r="A94068" t="s">
        <v>80416</v>
      </c>
      <c r="B94068">
        <v>1927</v>
      </c>
      <c r="C94068">
        <v>60</v>
      </c>
    </row>
    <row r="94069" spans="1:3" x14ac:dyDescent="0.2">
      <c r="A94069" t="s">
        <v>80417</v>
      </c>
      <c r="B94069">
        <v>1990</v>
      </c>
      <c r="C94069">
        <v>136</v>
      </c>
    </row>
    <row r="94070" spans="1:3" x14ac:dyDescent="0.2">
      <c r="A94070" t="s">
        <v>80418</v>
      </c>
      <c r="B94070">
        <v>1986</v>
      </c>
      <c r="C94070">
        <v>95</v>
      </c>
    </row>
    <row r="94071" spans="1:3" x14ac:dyDescent="0.2">
      <c r="A94071" t="s">
        <v>80419</v>
      </c>
      <c r="B94071">
        <v>1931</v>
      </c>
      <c r="C94071">
        <v>63</v>
      </c>
    </row>
    <row r="94072" spans="1:3" x14ac:dyDescent="0.2">
      <c r="A94072" t="s">
        <v>80420</v>
      </c>
      <c r="B94072">
        <v>2006</v>
      </c>
      <c r="C94072">
        <v>74</v>
      </c>
    </row>
    <row r="94073" spans="1:3" x14ac:dyDescent="0.2">
      <c r="A94073" t="s">
        <v>80421</v>
      </c>
      <c r="B94073">
        <v>1954</v>
      </c>
      <c r="C94073">
        <v>85</v>
      </c>
    </row>
    <row r="94074" spans="1:3" x14ac:dyDescent="0.2">
      <c r="A94074" t="s">
        <v>80422</v>
      </c>
      <c r="B94074">
        <v>1971</v>
      </c>
      <c r="C94074">
        <v>110</v>
      </c>
    </row>
    <row r="94075" spans="1:3" x14ac:dyDescent="0.2">
      <c r="A94075" t="s">
        <v>80423</v>
      </c>
      <c r="B94075">
        <v>1961</v>
      </c>
      <c r="C94075">
        <v>90</v>
      </c>
    </row>
    <row r="94076" spans="1:3" x14ac:dyDescent="0.2">
      <c r="A94076" t="s">
        <v>80424</v>
      </c>
      <c r="B94076">
        <v>1947</v>
      </c>
      <c r="C94076">
        <v>173</v>
      </c>
    </row>
    <row r="94077" spans="1:3" x14ac:dyDescent="0.2">
      <c r="A94077" t="s">
        <v>80424</v>
      </c>
      <c r="B94077">
        <v>1947</v>
      </c>
      <c r="C94077">
        <v>159</v>
      </c>
    </row>
    <row r="94078" spans="1:3" x14ac:dyDescent="0.2">
      <c r="A94078" t="s">
        <v>80424</v>
      </c>
      <c r="B94078">
        <v>1947</v>
      </c>
      <c r="C94078">
        <v>121</v>
      </c>
    </row>
    <row r="94079" spans="1:3" x14ac:dyDescent="0.2">
      <c r="A94079" t="s">
        <v>80425</v>
      </c>
      <c r="B94079">
        <v>2010</v>
      </c>
      <c r="C94079">
        <v>80</v>
      </c>
    </row>
    <row r="94080" spans="1:3" x14ac:dyDescent="0.2">
      <c r="A94080" t="s">
        <v>80426</v>
      </c>
      <c r="B94080">
        <v>1997</v>
      </c>
      <c r="C94080">
        <v>98</v>
      </c>
    </row>
    <row r="94081" spans="1:3" x14ac:dyDescent="0.2">
      <c r="A94081" t="s">
        <v>80427</v>
      </c>
      <c r="B94081">
        <v>2014</v>
      </c>
      <c r="C94081">
        <v>80</v>
      </c>
    </row>
    <row r="94082" spans="1:3" x14ac:dyDescent="0.2">
      <c r="A94082" t="s">
        <v>80428</v>
      </c>
      <c r="B94082">
        <v>2014</v>
      </c>
      <c r="C94082">
        <v>88</v>
      </c>
    </row>
    <row r="94083" spans="1:3" x14ac:dyDescent="0.2">
      <c r="A94083" t="s">
        <v>80429</v>
      </c>
      <c r="B94083">
        <v>2005</v>
      </c>
      <c r="C94083">
        <v>90</v>
      </c>
    </row>
    <row r="94084" spans="1:3" x14ac:dyDescent="0.2">
      <c r="A94084" t="s">
        <v>80430</v>
      </c>
      <c r="B94084">
        <v>2009</v>
      </c>
      <c r="C94084">
        <v>100</v>
      </c>
    </row>
    <row r="94085" spans="1:3" x14ac:dyDescent="0.2">
      <c r="A94085" t="s">
        <v>80431</v>
      </c>
      <c r="B94085">
        <v>2010</v>
      </c>
      <c r="C94085">
        <v>82</v>
      </c>
    </row>
    <row r="94086" spans="1:3" x14ac:dyDescent="0.2">
      <c r="A94086" t="s">
        <v>80432</v>
      </c>
      <c r="B94086">
        <v>1958</v>
      </c>
      <c r="C94086">
        <v>94</v>
      </c>
    </row>
    <row r="94087" spans="1:3" x14ac:dyDescent="0.2">
      <c r="A94087" t="s">
        <v>80433</v>
      </c>
      <c r="B94087">
        <v>1978</v>
      </c>
      <c r="C94087">
        <v>96</v>
      </c>
    </row>
    <row r="94088" spans="1:3" x14ac:dyDescent="0.2">
      <c r="A94088" t="s">
        <v>80433</v>
      </c>
      <c r="B94088">
        <v>2005</v>
      </c>
      <c r="C94088">
        <v>101</v>
      </c>
    </row>
    <row r="94089" spans="1:3" x14ac:dyDescent="0.2">
      <c r="A94089" t="s">
        <v>80433</v>
      </c>
      <c r="B94089">
        <v>2005</v>
      </c>
      <c r="C94089">
        <v>103</v>
      </c>
    </row>
    <row r="94090" spans="1:3" x14ac:dyDescent="0.2">
      <c r="A94090" t="s">
        <v>80433</v>
      </c>
      <c r="B94090">
        <v>2005</v>
      </c>
      <c r="C94090">
        <v>98</v>
      </c>
    </row>
    <row r="94091" spans="1:3" x14ac:dyDescent="0.2">
      <c r="A94091" t="s">
        <v>80434</v>
      </c>
      <c r="B94091">
        <v>2015</v>
      </c>
      <c r="C94091">
        <v>85</v>
      </c>
    </row>
    <row r="94092" spans="1:3" x14ac:dyDescent="0.2">
      <c r="A94092" t="s">
        <v>80435</v>
      </c>
      <c r="B94092">
        <v>2013</v>
      </c>
      <c r="C94092">
        <v>96</v>
      </c>
    </row>
    <row r="94093" spans="1:3" x14ac:dyDescent="0.2">
      <c r="A94093" t="s">
        <v>80436</v>
      </c>
      <c r="B94093">
        <v>1936</v>
      </c>
      <c r="C94093">
        <v>95</v>
      </c>
    </row>
    <row r="94094" spans="1:3" x14ac:dyDescent="0.2">
      <c r="A94094" t="s">
        <v>80437</v>
      </c>
      <c r="B94094">
        <v>1970</v>
      </c>
      <c r="C94094">
        <v>90</v>
      </c>
    </row>
    <row r="94095" spans="1:3" x14ac:dyDescent="0.2">
      <c r="A94095" t="s">
        <v>80438</v>
      </c>
      <c r="B94095">
        <v>2012</v>
      </c>
      <c r="C94095">
        <v>108</v>
      </c>
    </row>
    <row r="94096" spans="1:3" x14ac:dyDescent="0.2">
      <c r="A94096" t="s">
        <v>80439</v>
      </c>
      <c r="B94096">
        <v>1963</v>
      </c>
      <c r="C94096">
        <v>103</v>
      </c>
    </row>
    <row r="94097" spans="1:3" x14ac:dyDescent="0.2">
      <c r="A94097" t="s">
        <v>80440</v>
      </c>
      <c r="B94097">
        <v>2004</v>
      </c>
      <c r="C94097">
        <v>100</v>
      </c>
    </row>
    <row r="94098" spans="1:3" x14ac:dyDescent="0.2">
      <c r="A94098" t="s">
        <v>80441</v>
      </c>
      <c r="B94098">
        <v>2015</v>
      </c>
      <c r="C94098">
        <v>86</v>
      </c>
    </row>
    <row r="94099" spans="1:3" x14ac:dyDescent="0.2">
      <c r="A94099" t="s">
        <v>80442</v>
      </c>
      <c r="B94099">
        <v>2014</v>
      </c>
      <c r="C94099">
        <v>96</v>
      </c>
    </row>
    <row r="94100" spans="1:3" x14ac:dyDescent="0.2">
      <c r="A94100" t="s">
        <v>80443</v>
      </c>
      <c r="B94100">
        <v>1985</v>
      </c>
      <c r="C94100">
        <v>80</v>
      </c>
    </row>
    <row r="94101" spans="1:3" x14ac:dyDescent="0.2">
      <c r="A94101" t="s">
        <v>80443</v>
      </c>
      <c r="B94101">
        <v>1985</v>
      </c>
      <c r="C94101">
        <v>79</v>
      </c>
    </row>
    <row r="94102" spans="1:3" x14ac:dyDescent="0.2">
      <c r="A94102" t="s">
        <v>80444</v>
      </c>
      <c r="B94102">
        <v>2011</v>
      </c>
      <c r="C94102">
        <v>80</v>
      </c>
    </row>
    <row r="94103" spans="1:3" x14ac:dyDescent="0.2">
      <c r="A94103" t="s">
        <v>80445</v>
      </c>
      <c r="B94103">
        <v>1992</v>
      </c>
      <c r="C94103">
        <v>92</v>
      </c>
    </row>
    <row r="94104" spans="1:3" x14ac:dyDescent="0.2">
      <c r="A94104" t="s">
        <v>80446</v>
      </c>
      <c r="B94104">
        <v>2007</v>
      </c>
      <c r="C94104">
        <v>84</v>
      </c>
    </row>
    <row r="94105" spans="1:3" x14ac:dyDescent="0.2">
      <c r="A94105" t="s">
        <v>80446</v>
      </c>
      <c r="B94105">
        <v>2007</v>
      </c>
      <c r="C94105">
        <v>84</v>
      </c>
    </row>
    <row r="94106" spans="1:3" x14ac:dyDescent="0.2">
      <c r="A94106" t="s">
        <v>80446</v>
      </c>
      <c r="B94106">
        <v>2015</v>
      </c>
      <c r="C94106">
        <v>84</v>
      </c>
    </row>
    <row r="94107" spans="1:3" x14ac:dyDescent="0.2">
      <c r="A94107" t="s">
        <v>80447</v>
      </c>
      <c r="B94107">
        <v>2013</v>
      </c>
      <c r="C94107">
        <v>94</v>
      </c>
    </row>
    <row r="94108" spans="1:3" x14ac:dyDescent="0.2">
      <c r="A94108" t="s">
        <v>80447</v>
      </c>
      <c r="B94108">
        <v>2013</v>
      </c>
      <c r="C94108">
        <v>90</v>
      </c>
    </row>
    <row r="94109" spans="1:3" x14ac:dyDescent="0.2">
      <c r="A94109" t="s">
        <v>80448</v>
      </c>
      <c r="B94109">
        <v>2005</v>
      </c>
      <c r="C94109">
        <v>70</v>
      </c>
    </row>
    <row r="94110" spans="1:3" x14ac:dyDescent="0.2">
      <c r="A94110" t="s">
        <v>80449</v>
      </c>
      <c r="B94110">
        <v>1932</v>
      </c>
      <c r="C94110">
        <v>84</v>
      </c>
    </row>
    <row r="94111" spans="1:3" x14ac:dyDescent="0.2">
      <c r="A94111" t="s">
        <v>80450</v>
      </c>
      <c r="B94111">
        <v>2005</v>
      </c>
      <c r="C94111">
        <v>75</v>
      </c>
    </row>
    <row r="94112" spans="1:3" x14ac:dyDescent="0.2">
      <c r="A94112" t="s">
        <v>80451</v>
      </c>
      <c r="B94112">
        <v>2009</v>
      </c>
      <c r="C94112">
        <v>106</v>
      </c>
    </row>
    <row r="94113" spans="1:3" x14ac:dyDescent="0.2">
      <c r="A94113" t="s">
        <v>80452</v>
      </c>
      <c r="B94113">
        <v>1982</v>
      </c>
      <c r="C94113">
        <v>89</v>
      </c>
    </row>
    <row r="94114" spans="1:3" x14ac:dyDescent="0.2">
      <c r="A94114" t="s">
        <v>80452</v>
      </c>
      <c r="B94114">
        <v>1992</v>
      </c>
      <c r="C94114">
        <v>80</v>
      </c>
    </row>
    <row r="94115" spans="1:3" x14ac:dyDescent="0.2">
      <c r="A94115" t="s">
        <v>80453</v>
      </c>
      <c r="B94115">
        <v>1978</v>
      </c>
      <c r="C94115">
        <v>105</v>
      </c>
    </row>
    <row r="94116" spans="1:3" x14ac:dyDescent="0.2">
      <c r="A94116" t="s">
        <v>80453</v>
      </c>
      <c r="B94116">
        <v>1978</v>
      </c>
      <c r="C94116">
        <v>106</v>
      </c>
    </row>
    <row r="94117" spans="1:3" x14ac:dyDescent="0.2">
      <c r="A94117" t="s">
        <v>80454</v>
      </c>
      <c r="B94117">
        <v>2008</v>
      </c>
      <c r="C94117">
        <v>90</v>
      </c>
    </row>
    <row r="94118" spans="1:3" x14ac:dyDescent="0.2">
      <c r="A94118" t="s">
        <v>80455</v>
      </c>
      <c r="B94118">
        <v>1966</v>
      </c>
      <c r="C94118">
        <v>99</v>
      </c>
    </row>
    <row r="94119" spans="1:3" x14ac:dyDescent="0.2">
      <c r="A94119" t="s">
        <v>80456</v>
      </c>
      <c r="B94119">
        <v>2004</v>
      </c>
      <c r="C94119">
        <v>67</v>
      </c>
    </row>
    <row r="94120" spans="1:3" x14ac:dyDescent="0.2">
      <c r="A94120" t="s">
        <v>80457</v>
      </c>
      <c r="B94120">
        <v>1987</v>
      </c>
      <c r="C94120">
        <v>85</v>
      </c>
    </row>
    <row r="94121" spans="1:3" x14ac:dyDescent="0.2">
      <c r="A94121" t="s">
        <v>80458</v>
      </c>
      <c r="B94121">
        <v>1971</v>
      </c>
      <c r="C94121">
        <v>65</v>
      </c>
    </row>
    <row r="94122" spans="1:3" x14ac:dyDescent="0.2">
      <c r="A94122" t="s">
        <v>80459</v>
      </c>
      <c r="B94122">
        <v>2015</v>
      </c>
      <c r="C94122">
        <v>87</v>
      </c>
    </row>
    <row r="94123" spans="1:3" x14ac:dyDescent="0.2">
      <c r="A94123" t="s">
        <v>80460</v>
      </c>
      <c r="B94123">
        <v>2000</v>
      </c>
      <c r="C94123">
        <v>93</v>
      </c>
    </row>
    <row r="94124" spans="1:3" x14ac:dyDescent="0.2">
      <c r="A94124" t="s">
        <v>80461</v>
      </c>
      <c r="B94124">
        <v>2004</v>
      </c>
      <c r="C94124">
        <v>103</v>
      </c>
    </row>
    <row r="94125" spans="1:3" x14ac:dyDescent="0.2">
      <c r="A94125" t="s">
        <v>80462</v>
      </c>
      <c r="B94125">
        <v>2010</v>
      </c>
      <c r="C94125">
        <v>95</v>
      </c>
    </row>
    <row r="94126" spans="1:3" x14ac:dyDescent="0.2">
      <c r="A94126" t="s">
        <v>80463</v>
      </c>
      <c r="B94126">
        <v>1988</v>
      </c>
      <c r="C94126">
        <v>89</v>
      </c>
    </row>
    <row r="94127" spans="1:3" x14ac:dyDescent="0.2">
      <c r="A94127" t="s">
        <v>80463</v>
      </c>
      <c r="B94127">
        <v>2002</v>
      </c>
      <c r="C94127">
        <v>94</v>
      </c>
    </row>
    <row r="94128" spans="1:3" x14ac:dyDescent="0.2">
      <c r="A94128" t="s">
        <v>80463</v>
      </c>
      <c r="B94128">
        <v>2002</v>
      </c>
      <c r="C94128">
        <v>97</v>
      </c>
    </row>
    <row r="94129" spans="1:3" x14ac:dyDescent="0.2">
      <c r="A94129" t="s">
        <v>80464</v>
      </c>
      <c r="B94129">
        <v>2003</v>
      </c>
      <c r="C94129">
        <v>85</v>
      </c>
    </row>
    <row r="94130" spans="1:3" x14ac:dyDescent="0.2">
      <c r="A94130" t="s">
        <v>80465</v>
      </c>
      <c r="B94130">
        <v>2002</v>
      </c>
      <c r="C94130">
        <v>96</v>
      </c>
    </row>
    <row r="94131" spans="1:3" x14ac:dyDescent="0.2">
      <c r="A94131" t="s">
        <v>80466</v>
      </c>
      <c r="B94131">
        <v>2012</v>
      </c>
      <c r="C94131">
        <v>95</v>
      </c>
    </row>
    <row r="94132" spans="1:3" x14ac:dyDescent="0.2">
      <c r="A94132" t="s">
        <v>80467</v>
      </c>
      <c r="B94132">
        <v>2007</v>
      </c>
      <c r="C94132">
        <v>89</v>
      </c>
    </row>
    <row r="94133" spans="1:3" x14ac:dyDescent="0.2">
      <c r="A94133" t="s">
        <v>80468</v>
      </c>
      <c r="B94133">
        <v>2008</v>
      </c>
      <c r="C94133">
        <v>90</v>
      </c>
    </row>
    <row r="94134" spans="1:3" x14ac:dyDescent="0.2">
      <c r="A94134" t="s">
        <v>80469</v>
      </c>
      <c r="B94134">
        <v>2014</v>
      </c>
      <c r="C94134">
        <v>104</v>
      </c>
    </row>
    <row r="94135" spans="1:3" x14ac:dyDescent="0.2">
      <c r="A94135" t="s">
        <v>80470</v>
      </c>
      <c r="B94135">
        <v>1974</v>
      </c>
      <c r="C94135">
        <v>57</v>
      </c>
    </row>
    <row r="94136" spans="1:3" x14ac:dyDescent="0.2">
      <c r="A94136" t="s">
        <v>80471</v>
      </c>
      <c r="B94136">
        <v>1983</v>
      </c>
      <c r="C94136">
        <v>91</v>
      </c>
    </row>
    <row r="94137" spans="1:3" x14ac:dyDescent="0.2">
      <c r="A94137" t="s">
        <v>80472</v>
      </c>
      <c r="B94137">
        <v>1996</v>
      </c>
      <c r="C94137">
        <v>106</v>
      </c>
    </row>
    <row r="94138" spans="1:3" x14ac:dyDescent="0.2">
      <c r="A94138" t="s">
        <v>80473</v>
      </c>
      <c r="B94138">
        <v>1999</v>
      </c>
      <c r="C94138">
        <v>90</v>
      </c>
    </row>
    <row r="94139" spans="1:3" x14ac:dyDescent="0.2">
      <c r="A94139" t="s">
        <v>80474</v>
      </c>
      <c r="B94139">
        <v>2015</v>
      </c>
      <c r="C94139">
        <v>3</v>
      </c>
    </row>
    <row r="94140" spans="1:3" x14ac:dyDescent="0.2">
      <c r="A94140" t="s">
        <v>80475</v>
      </c>
      <c r="B94140">
        <v>1976</v>
      </c>
      <c r="C94140">
        <v>91</v>
      </c>
    </row>
    <row r="94141" spans="1:3" x14ac:dyDescent="0.2">
      <c r="A94141" t="s">
        <v>80476</v>
      </c>
      <c r="B94141">
        <v>1985</v>
      </c>
      <c r="C94141">
        <v>90</v>
      </c>
    </row>
    <row r="94142" spans="1:3" x14ac:dyDescent="0.2">
      <c r="A94142" t="s">
        <v>80477</v>
      </c>
      <c r="B94142">
        <v>2001</v>
      </c>
      <c r="C94142">
        <v>135</v>
      </c>
    </row>
    <row r="94143" spans="1:3" x14ac:dyDescent="0.2">
      <c r="A94143" t="s">
        <v>80478</v>
      </c>
      <c r="B94143">
        <v>2017</v>
      </c>
      <c r="C94143">
        <v>94</v>
      </c>
    </row>
    <row r="94144" spans="1:3" x14ac:dyDescent="0.2">
      <c r="A94144" t="s">
        <v>80479</v>
      </c>
      <c r="B94144">
        <v>2016</v>
      </c>
      <c r="C94144">
        <v>24</v>
      </c>
    </row>
    <row r="94145" spans="1:3" x14ac:dyDescent="0.2">
      <c r="A94145" t="s">
        <v>80480</v>
      </c>
      <c r="B94145">
        <v>1987</v>
      </c>
      <c r="C94145">
        <v>99</v>
      </c>
    </row>
    <row r="94146" spans="1:3" x14ac:dyDescent="0.2">
      <c r="A94146" t="s">
        <v>80481</v>
      </c>
      <c r="B94146">
        <v>1970</v>
      </c>
      <c r="C94146">
        <v>67</v>
      </c>
    </row>
    <row r="94147" spans="1:3" x14ac:dyDescent="0.2">
      <c r="A94147" t="s">
        <v>80482</v>
      </c>
      <c r="B94147">
        <v>1986</v>
      </c>
      <c r="C94147">
        <v>67</v>
      </c>
    </row>
    <row r="94148" spans="1:3" x14ac:dyDescent="0.2">
      <c r="A94148" t="s">
        <v>80483</v>
      </c>
      <c r="B94148">
        <v>1985</v>
      </c>
      <c r="C94148">
        <v>100</v>
      </c>
    </row>
    <row r="94149" spans="1:3" x14ac:dyDescent="0.2">
      <c r="A94149" t="s">
        <v>80484</v>
      </c>
      <c r="B94149">
        <v>1984</v>
      </c>
      <c r="C94149">
        <v>85</v>
      </c>
    </row>
    <row r="94150" spans="1:3" x14ac:dyDescent="0.2">
      <c r="A94150" t="s">
        <v>80485</v>
      </c>
      <c r="B94150">
        <v>1978</v>
      </c>
      <c r="C94150">
        <v>105</v>
      </c>
    </row>
    <row r="94151" spans="1:3" x14ac:dyDescent="0.2">
      <c r="A94151" t="s">
        <v>80486</v>
      </c>
      <c r="B94151">
        <v>1987</v>
      </c>
      <c r="C94151">
        <v>86</v>
      </c>
    </row>
    <row r="94152" spans="1:3" x14ac:dyDescent="0.2">
      <c r="A94152" t="s">
        <v>80487</v>
      </c>
      <c r="B94152">
        <v>1962</v>
      </c>
      <c r="C94152">
        <v>104</v>
      </c>
    </row>
    <row r="94153" spans="1:3" x14ac:dyDescent="0.2">
      <c r="A94153" t="s">
        <v>80488</v>
      </c>
      <c r="B94153">
        <v>1980</v>
      </c>
      <c r="C94153">
        <v>88</v>
      </c>
    </row>
    <row r="94154" spans="1:3" x14ac:dyDescent="0.2">
      <c r="A94154" t="s">
        <v>80489</v>
      </c>
      <c r="B94154">
        <v>1969</v>
      </c>
      <c r="C94154">
        <v>75</v>
      </c>
    </row>
    <row r="94155" spans="1:3" x14ac:dyDescent="0.2">
      <c r="A94155" t="s">
        <v>80490</v>
      </c>
      <c r="B94155">
        <v>2012</v>
      </c>
      <c r="C94155">
        <v>97</v>
      </c>
    </row>
    <row r="94156" spans="1:3" x14ac:dyDescent="0.2">
      <c r="A94156" t="s">
        <v>80491</v>
      </c>
      <c r="B94156">
        <v>1979</v>
      </c>
      <c r="C94156">
        <v>63</v>
      </c>
    </row>
    <row r="94157" spans="1:3" x14ac:dyDescent="0.2">
      <c r="A94157" t="s">
        <v>80492</v>
      </c>
      <c r="B94157">
        <v>2004</v>
      </c>
      <c r="C94157">
        <v>111</v>
      </c>
    </row>
    <row r="94158" spans="1:3" x14ac:dyDescent="0.2">
      <c r="A94158" t="s">
        <v>80493</v>
      </c>
      <c r="B94158">
        <v>1979</v>
      </c>
      <c r="C94158">
        <v>70</v>
      </c>
    </row>
    <row r="94159" spans="1:3" x14ac:dyDescent="0.2">
      <c r="A94159" t="s">
        <v>80494</v>
      </c>
      <c r="B94159">
        <v>2012</v>
      </c>
      <c r="C94159">
        <v>100</v>
      </c>
    </row>
    <row r="94160" spans="1:3" x14ac:dyDescent="0.2">
      <c r="A94160" t="s">
        <v>80495</v>
      </c>
      <c r="B94160">
        <v>1957</v>
      </c>
      <c r="C94160">
        <v>81</v>
      </c>
    </row>
    <row r="94161" spans="1:3" x14ac:dyDescent="0.2">
      <c r="A94161" t="s">
        <v>80496</v>
      </c>
      <c r="B94161">
        <v>1982</v>
      </c>
      <c r="C94161">
        <v>120</v>
      </c>
    </row>
    <row r="94162" spans="1:3" x14ac:dyDescent="0.2">
      <c r="A94162" t="s">
        <v>80497</v>
      </c>
      <c r="B94162">
        <v>1941</v>
      </c>
      <c r="C94162">
        <v>80</v>
      </c>
    </row>
    <row r="94163" spans="1:3" x14ac:dyDescent="0.2">
      <c r="A94163" t="s">
        <v>80498</v>
      </c>
      <c r="B94163">
        <v>1976</v>
      </c>
      <c r="C94163">
        <v>88</v>
      </c>
    </row>
    <row r="94164" spans="1:3" x14ac:dyDescent="0.2">
      <c r="A94164" t="s">
        <v>80499</v>
      </c>
      <c r="B94164">
        <v>2007</v>
      </c>
      <c r="C94164">
        <v>85</v>
      </c>
    </row>
    <row r="94165" spans="1:3" x14ac:dyDescent="0.2">
      <c r="A94165" t="s">
        <v>80500</v>
      </c>
      <c r="B94165">
        <v>2004</v>
      </c>
      <c r="C94165">
        <v>70</v>
      </c>
    </row>
    <row r="94166" spans="1:3" x14ac:dyDescent="0.2">
      <c r="A94166" t="s">
        <v>80501</v>
      </c>
      <c r="B94166">
        <v>1990</v>
      </c>
      <c r="C94166">
        <v>80</v>
      </c>
    </row>
    <row r="94167" spans="1:3" x14ac:dyDescent="0.2">
      <c r="A94167" t="s">
        <v>80502</v>
      </c>
      <c r="B94167">
        <v>1933</v>
      </c>
      <c r="C94167">
        <v>82</v>
      </c>
    </row>
    <row r="94168" spans="1:3" x14ac:dyDescent="0.2">
      <c r="A94168" t="s">
        <v>80503</v>
      </c>
      <c r="B94168">
        <v>2013</v>
      </c>
      <c r="C94168">
        <v>80</v>
      </c>
    </row>
    <row r="94169" spans="1:3" x14ac:dyDescent="0.2">
      <c r="A94169" t="s">
        <v>80504</v>
      </c>
      <c r="B94169">
        <v>2008</v>
      </c>
      <c r="C94169">
        <v>90</v>
      </c>
    </row>
    <row r="94170" spans="1:3" x14ac:dyDescent="0.2">
      <c r="A94170" t="s">
        <v>80505</v>
      </c>
      <c r="B94170">
        <v>1973</v>
      </c>
      <c r="C94170">
        <v>100</v>
      </c>
    </row>
    <row r="94171" spans="1:3" x14ac:dyDescent="0.2">
      <c r="A94171" t="s">
        <v>80506</v>
      </c>
      <c r="B94171">
        <v>2009</v>
      </c>
      <c r="C94171">
        <v>156</v>
      </c>
    </row>
    <row r="94172" spans="1:3" x14ac:dyDescent="0.2">
      <c r="A94172" t="s">
        <v>80507</v>
      </c>
      <c r="B94172">
        <v>1964</v>
      </c>
      <c r="C94172">
        <v>95</v>
      </c>
    </row>
    <row r="94173" spans="1:3" x14ac:dyDescent="0.2">
      <c r="A94173" t="s">
        <v>80507</v>
      </c>
      <c r="B94173">
        <v>1964</v>
      </c>
      <c r="C94173">
        <v>98</v>
      </c>
    </row>
    <row r="94174" spans="1:3" x14ac:dyDescent="0.2">
      <c r="A94174" t="s">
        <v>80508</v>
      </c>
      <c r="B94174">
        <v>1955</v>
      </c>
      <c r="C94174">
        <v>87</v>
      </c>
    </row>
    <row r="94175" spans="1:3" x14ac:dyDescent="0.2">
      <c r="A94175" t="s">
        <v>80508</v>
      </c>
      <c r="B94175">
        <v>1955</v>
      </c>
      <c r="C94175">
        <v>100</v>
      </c>
    </row>
    <row r="94176" spans="1:3" x14ac:dyDescent="0.2">
      <c r="A94176" t="s">
        <v>80509</v>
      </c>
      <c r="B94176">
        <v>1976</v>
      </c>
      <c r="C94176">
        <v>224</v>
      </c>
    </row>
    <row r="94177" spans="1:3" x14ac:dyDescent="0.2">
      <c r="A94177" t="s">
        <v>80510</v>
      </c>
      <c r="B94177">
        <v>2005</v>
      </c>
      <c r="C94177">
        <v>92</v>
      </c>
    </row>
    <row r="94178" spans="1:3" x14ac:dyDescent="0.2">
      <c r="A94178" t="s">
        <v>80510</v>
      </c>
      <c r="B94178">
        <v>2005</v>
      </c>
      <c r="C94178">
        <v>94</v>
      </c>
    </row>
    <row r="94179" spans="1:3" x14ac:dyDescent="0.2">
      <c r="A94179" t="s">
        <v>80511</v>
      </c>
      <c r="B94179">
        <v>2008</v>
      </c>
      <c r="C94179">
        <v>94</v>
      </c>
    </row>
    <row r="94180" spans="1:3" x14ac:dyDescent="0.2">
      <c r="A94180" t="s">
        <v>80512</v>
      </c>
      <c r="B94180">
        <v>2011</v>
      </c>
      <c r="C94180">
        <v>87</v>
      </c>
    </row>
    <row r="94181" spans="1:3" x14ac:dyDescent="0.2">
      <c r="A94181" t="s">
        <v>80513</v>
      </c>
      <c r="B94181">
        <v>1955</v>
      </c>
      <c r="C94181">
        <v>170</v>
      </c>
    </row>
    <row r="94182" spans="1:3" x14ac:dyDescent="0.2">
      <c r="A94182" t="s">
        <v>80514</v>
      </c>
      <c r="B94182">
        <v>1921</v>
      </c>
      <c r="C94182">
        <v>87</v>
      </c>
    </row>
    <row r="94183" spans="1:3" x14ac:dyDescent="0.2">
      <c r="A94183" t="s">
        <v>80515</v>
      </c>
      <c r="B94183">
        <v>2007</v>
      </c>
      <c r="C94183">
        <v>152</v>
      </c>
    </row>
    <row r="94184" spans="1:3" x14ac:dyDescent="0.2">
      <c r="A94184" t="s">
        <v>80516</v>
      </c>
      <c r="B94184">
        <v>1987</v>
      </c>
      <c r="C94184">
        <v>75</v>
      </c>
    </row>
    <row r="94185" spans="1:3" x14ac:dyDescent="0.2">
      <c r="A94185" t="s">
        <v>80516</v>
      </c>
      <c r="B94185">
        <v>1987</v>
      </c>
      <c r="C94185">
        <v>83</v>
      </c>
    </row>
    <row r="94186" spans="1:3" x14ac:dyDescent="0.2">
      <c r="A94186" t="s">
        <v>80517</v>
      </c>
      <c r="B94186">
        <v>2012</v>
      </c>
      <c r="C94186">
        <v>82</v>
      </c>
    </row>
    <row r="94187" spans="1:3" x14ac:dyDescent="0.2">
      <c r="A94187" t="s">
        <v>80518</v>
      </c>
      <c r="B94187">
        <v>2012</v>
      </c>
      <c r="C94187">
        <v>100</v>
      </c>
    </row>
    <row r="94188" spans="1:3" x14ac:dyDescent="0.2">
      <c r="A94188" t="s">
        <v>80519</v>
      </c>
      <c r="B94188">
        <v>2004</v>
      </c>
      <c r="C94188">
        <v>135</v>
      </c>
    </row>
    <row r="94189" spans="1:3" x14ac:dyDescent="0.2">
      <c r="A94189" t="s">
        <v>80520</v>
      </c>
      <c r="B94189">
        <v>2004</v>
      </c>
      <c r="C94189">
        <v>104</v>
      </c>
    </row>
    <row r="94190" spans="1:3" x14ac:dyDescent="0.2">
      <c r="A94190" t="s">
        <v>80521</v>
      </c>
      <c r="B94190">
        <v>2014</v>
      </c>
      <c r="C94190">
        <v>80</v>
      </c>
    </row>
    <row r="94191" spans="1:3" x14ac:dyDescent="0.2">
      <c r="A94191" t="s">
        <v>80522</v>
      </c>
      <c r="B94191">
        <v>2016</v>
      </c>
      <c r="C94191">
        <v>6</v>
      </c>
    </row>
    <row r="94192" spans="1:3" x14ac:dyDescent="0.2">
      <c r="A94192" t="s">
        <v>80523</v>
      </c>
      <c r="B94192">
        <v>2015</v>
      </c>
      <c r="C94192">
        <v>82</v>
      </c>
    </row>
    <row r="94193" spans="1:3" x14ac:dyDescent="0.2">
      <c r="A94193" t="s">
        <v>80524</v>
      </c>
      <c r="B94193">
        <v>2014</v>
      </c>
      <c r="C94193">
        <v>77</v>
      </c>
    </row>
    <row r="94194" spans="1:3" x14ac:dyDescent="0.2">
      <c r="A94194" t="s">
        <v>80525</v>
      </c>
      <c r="B94194">
        <v>2001</v>
      </c>
      <c r="C94194">
        <v>98</v>
      </c>
    </row>
    <row r="94195" spans="1:3" x14ac:dyDescent="0.2">
      <c r="A94195" t="s">
        <v>80526</v>
      </c>
      <c r="B94195">
        <v>1987</v>
      </c>
      <c r="C94195">
        <v>179</v>
      </c>
    </row>
    <row r="94196" spans="1:3" x14ac:dyDescent="0.2">
      <c r="A94196" t="s">
        <v>80527</v>
      </c>
      <c r="B94196">
        <v>2004</v>
      </c>
      <c r="C94196">
        <v>95</v>
      </c>
    </row>
    <row r="94197" spans="1:3" x14ac:dyDescent="0.2">
      <c r="A94197" t="s">
        <v>80528</v>
      </c>
      <c r="B94197">
        <v>2013</v>
      </c>
      <c r="C94197">
        <v>90</v>
      </c>
    </row>
    <row r="94198" spans="1:3" x14ac:dyDescent="0.2">
      <c r="A94198" t="s">
        <v>80529</v>
      </c>
      <c r="B94198">
        <v>2011</v>
      </c>
      <c r="C94198">
        <v>144</v>
      </c>
    </row>
    <row r="94199" spans="1:3" x14ac:dyDescent="0.2">
      <c r="A94199" t="s">
        <v>80530</v>
      </c>
      <c r="B94199">
        <v>2012</v>
      </c>
      <c r="C94199">
        <v>75</v>
      </c>
    </row>
    <row r="94200" spans="1:3" x14ac:dyDescent="0.2">
      <c r="A94200" t="s">
        <v>80531</v>
      </c>
      <c r="B94200">
        <v>2012</v>
      </c>
      <c r="C94200">
        <v>110</v>
      </c>
    </row>
    <row r="94201" spans="1:3" x14ac:dyDescent="0.2">
      <c r="A94201" t="s">
        <v>80532</v>
      </c>
      <c r="B94201">
        <v>2015</v>
      </c>
      <c r="C94201">
        <v>94</v>
      </c>
    </row>
    <row r="94202" spans="1:3" x14ac:dyDescent="0.2">
      <c r="A94202" t="s">
        <v>80533</v>
      </c>
      <c r="B94202">
        <v>2005</v>
      </c>
      <c r="C94202">
        <v>136</v>
      </c>
    </row>
    <row r="94203" spans="1:3" x14ac:dyDescent="0.2">
      <c r="A94203" t="s">
        <v>80534</v>
      </c>
      <c r="B94203">
        <v>2014</v>
      </c>
      <c r="C94203">
        <v>156</v>
      </c>
    </row>
    <row r="94204" spans="1:3" x14ac:dyDescent="0.2">
      <c r="A94204" t="s">
        <v>80535</v>
      </c>
      <c r="B94204">
        <v>1955</v>
      </c>
      <c r="C94204">
        <v>157</v>
      </c>
    </row>
    <row r="94205" spans="1:3" x14ac:dyDescent="0.2">
      <c r="A94205" t="s">
        <v>80536</v>
      </c>
      <c r="B94205">
        <v>2014</v>
      </c>
      <c r="C94205">
        <v>132</v>
      </c>
    </row>
    <row r="94206" spans="1:3" x14ac:dyDescent="0.2">
      <c r="A94206" t="s">
        <v>80537</v>
      </c>
      <c r="B94206">
        <v>1990</v>
      </c>
      <c r="C94206">
        <v>126</v>
      </c>
    </row>
    <row r="94207" spans="1:3" x14ac:dyDescent="0.2">
      <c r="A94207" t="s">
        <v>80538</v>
      </c>
      <c r="B94207">
        <v>1997</v>
      </c>
      <c r="C94207">
        <v>133</v>
      </c>
    </row>
    <row r="94208" spans="1:3" x14ac:dyDescent="0.2">
      <c r="A94208" t="s">
        <v>80539</v>
      </c>
      <c r="B94208">
        <v>1941</v>
      </c>
      <c r="C94208">
        <v>95</v>
      </c>
    </row>
    <row r="94209" spans="1:3" x14ac:dyDescent="0.2">
      <c r="A94209" t="s">
        <v>80539</v>
      </c>
      <c r="B94209">
        <v>2005</v>
      </c>
      <c r="C94209">
        <v>120</v>
      </c>
    </row>
    <row r="94210" spans="1:3" x14ac:dyDescent="0.2">
      <c r="A94210" t="s">
        <v>80540</v>
      </c>
      <c r="B94210">
        <v>2000</v>
      </c>
      <c r="C94210">
        <v>88</v>
      </c>
    </row>
    <row r="94211" spans="1:3" x14ac:dyDescent="0.2">
      <c r="A94211" t="s">
        <v>80541</v>
      </c>
      <c r="B94211">
        <v>1946</v>
      </c>
      <c r="C94211">
        <v>84</v>
      </c>
    </row>
    <row r="94212" spans="1:3" x14ac:dyDescent="0.2">
      <c r="A94212" t="s">
        <v>80542</v>
      </c>
      <c r="B94212">
        <v>2015</v>
      </c>
      <c r="C94212">
        <v>157</v>
      </c>
    </row>
    <row r="94213" spans="1:3" x14ac:dyDescent="0.2">
      <c r="A94213" t="s">
        <v>80543</v>
      </c>
      <c r="B94213">
        <v>2013</v>
      </c>
      <c r="C94213">
        <v>93</v>
      </c>
    </row>
    <row r="94214" spans="1:3" x14ac:dyDescent="0.2">
      <c r="A94214" t="s">
        <v>80544</v>
      </c>
      <c r="B94214">
        <v>1955</v>
      </c>
      <c r="C94214">
        <v>93</v>
      </c>
    </row>
    <row r="94215" spans="1:3" x14ac:dyDescent="0.2">
      <c r="A94215" t="s">
        <v>80545</v>
      </c>
      <c r="B94215">
        <v>2007</v>
      </c>
      <c r="C94215">
        <v>89</v>
      </c>
    </row>
    <row r="94216" spans="1:3" x14ac:dyDescent="0.2">
      <c r="A94216" t="s">
        <v>80546</v>
      </c>
      <c r="B94216">
        <v>1922</v>
      </c>
      <c r="C94216">
        <v>50</v>
      </c>
    </row>
    <row r="94217" spans="1:3" x14ac:dyDescent="0.2">
      <c r="A94217" t="s">
        <v>80547</v>
      </c>
      <c r="B94217">
        <v>2003</v>
      </c>
      <c r="C94217">
        <v>100</v>
      </c>
    </row>
    <row r="94218" spans="1:3" x14ac:dyDescent="0.2">
      <c r="A94218" t="s">
        <v>80548</v>
      </c>
      <c r="B94218">
        <v>1992</v>
      </c>
      <c r="C94218">
        <v>108</v>
      </c>
    </row>
    <row r="94219" spans="1:3" x14ac:dyDescent="0.2">
      <c r="A94219" t="s">
        <v>80549</v>
      </c>
      <c r="B94219">
        <v>2007</v>
      </c>
      <c r="C94219">
        <v>90</v>
      </c>
    </row>
    <row r="94220" spans="1:3" x14ac:dyDescent="0.2">
      <c r="A94220" t="s">
        <v>80550</v>
      </c>
      <c r="B94220">
        <v>1949</v>
      </c>
      <c r="C94220">
        <v>83</v>
      </c>
    </row>
    <row r="94221" spans="1:3" x14ac:dyDescent="0.2">
      <c r="A94221" t="s">
        <v>80551</v>
      </c>
      <c r="B94221">
        <v>1951</v>
      </c>
      <c r="C94221">
        <v>87</v>
      </c>
    </row>
    <row r="94222" spans="1:3" x14ac:dyDescent="0.2">
      <c r="A94222" t="s">
        <v>80552</v>
      </c>
      <c r="B94222">
        <v>1932</v>
      </c>
      <c r="C94222">
        <v>87</v>
      </c>
    </row>
    <row r="94223" spans="1:3" x14ac:dyDescent="0.2">
      <c r="A94223" t="s">
        <v>80553</v>
      </c>
      <c r="B94223">
        <v>1923</v>
      </c>
      <c r="C94223">
        <v>60</v>
      </c>
    </row>
    <row r="94224" spans="1:3" x14ac:dyDescent="0.2">
      <c r="A94224" t="s">
        <v>80554</v>
      </c>
      <c r="B94224">
        <v>1977</v>
      </c>
      <c r="C94224">
        <v>89</v>
      </c>
    </row>
    <row r="94225" spans="1:3" x14ac:dyDescent="0.2">
      <c r="A94225" t="s">
        <v>80555</v>
      </c>
      <c r="B94225">
        <v>1948</v>
      </c>
      <c r="C94225">
        <v>94</v>
      </c>
    </row>
    <row r="94226" spans="1:3" x14ac:dyDescent="0.2">
      <c r="A94226" t="s">
        <v>80555</v>
      </c>
      <c r="B94226">
        <v>1948</v>
      </c>
      <c r="C94226">
        <v>100</v>
      </c>
    </row>
    <row r="94227" spans="1:3" x14ac:dyDescent="0.2">
      <c r="A94227" t="s">
        <v>80556</v>
      </c>
      <c r="B94227">
        <v>2007</v>
      </c>
      <c r="C94227">
        <v>84</v>
      </c>
    </row>
    <row r="94228" spans="1:3" x14ac:dyDescent="0.2">
      <c r="A94228" t="s">
        <v>80557</v>
      </c>
      <c r="B94228">
        <v>1993</v>
      </c>
      <c r="C94228">
        <v>101</v>
      </c>
    </row>
    <row r="94229" spans="1:3" x14ac:dyDescent="0.2">
      <c r="A94229" t="s">
        <v>80558</v>
      </c>
      <c r="B94229">
        <v>1938</v>
      </c>
      <c r="C94229">
        <v>68</v>
      </c>
    </row>
    <row r="94230" spans="1:3" x14ac:dyDescent="0.2">
      <c r="A94230" t="s">
        <v>80559</v>
      </c>
      <c r="B94230">
        <v>1992</v>
      </c>
      <c r="C94230">
        <v>127</v>
      </c>
    </row>
    <row r="94231" spans="1:3" x14ac:dyDescent="0.2">
      <c r="A94231" t="s">
        <v>80560</v>
      </c>
      <c r="B94231">
        <v>2001</v>
      </c>
      <c r="C94231">
        <v>110</v>
      </c>
    </row>
    <row r="94232" spans="1:3" x14ac:dyDescent="0.2">
      <c r="A94232" t="s">
        <v>80560</v>
      </c>
      <c r="B94232">
        <v>2001</v>
      </c>
      <c r="C94232">
        <v>101</v>
      </c>
    </row>
    <row r="94233" spans="1:3" x14ac:dyDescent="0.2">
      <c r="A94233" t="s">
        <v>80560</v>
      </c>
      <c r="B94233">
        <v>2007</v>
      </c>
      <c r="C94233">
        <v>110</v>
      </c>
    </row>
    <row r="94234" spans="1:3" x14ac:dyDescent="0.2">
      <c r="A94234" t="s">
        <v>80561</v>
      </c>
      <c r="B94234">
        <v>2008</v>
      </c>
      <c r="C94234">
        <v>101</v>
      </c>
    </row>
    <row r="94235" spans="1:3" x14ac:dyDescent="0.2">
      <c r="A94235" t="s">
        <v>80562</v>
      </c>
      <c r="B94235">
        <v>2011</v>
      </c>
      <c r="C94235">
        <v>71</v>
      </c>
    </row>
    <row r="94236" spans="1:3" x14ac:dyDescent="0.2">
      <c r="A94236" t="s">
        <v>80563</v>
      </c>
      <c r="B94236">
        <v>1933</v>
      </c>
      <c r="C94236">
        <v>63</v>
      </c>
    </row>
    <row r="94237" spans="1:3" x14ac:dyDescent="0.2">
      <c r="A94237" t="s">
        <v>80564</v>
      </c>
      <c r="B94237">
        <v>2007</v>
      </c>
      <c r="C94237">
        <v>120</v>
      </c>
    </row>
    <row r="94238" spans="1:3" x14ac:dyDescent="0.2">
      <c r="A94238" t="s">
        <v>80565</v>
      </c>
      <c r="B94238">
        <v>2006</v>
      </c>
      <c r="C94238">
        <v>83</v>
      </c>
    </row>
    <row r="94239" spans="1:3" x14ac:dyDescent="0.2">
      <c r="A94239" t="s">
        <v>80566</v>
      </c>
      <c r="B94239">
        <v>1965</v>
      </c>
      <c r="C94239">
        <v>88</v>
      </c>
    </row>
    <row r="94240" spans="1:3" x14ac:dyDescent="0.2">
      <c r="A94240" t="s">
        <v>80567</v>
      </c>
      <c r="B94240">
        <v>1941</v>
      </c>
      <c r="C94240">
        <v>78</v>
      </c>
    </row>
    <row r="94241" spans="1:3" x14ac:dyDescent="0.2">
      <c r="A94241" t="s">
        <v>80568</v>
      </c>
      <c r="B94241">
        <v>1941</v>
      </c>
      <c r="C94241">
        <v>67</v>
      </c>
    </row>
    <row r="94242" spans="1:3" x14ac:dyDescent="0.2">
      <c r="A94242" t="s">
        <v>80569</v>
      </c>
      <c r="B94242">
        <v>1939</v>
      </c>
      <c r="C94242">
        <v>92</v>
      </c>
    </row>
    <row r="94243" spans="1:3" x14ac:dyDescent="0.2">
      <c r="A94243" t="s">
        <v>80570</v>
      </c>
      <c r="B94243">
        <v>2011</v>
      </c>
      <c r="C94243">
        <v>64</v>
      </c>
    </row>
    <row r="94244" spans="1:3" x14ac:dyDescent="0.2">
      <c r="A94244" t="s">
        <v>80571</v>
      </c>
      <c r="B94244">
        <v>1938</v>
      </c>
      <c r="C94244">
        <v>60</v>
      </c>
    </row>
    <row r="94245" spans="1:3" x14ac:dyDescent="0.2">
      <c r="A94245" t="s">
        <v>80572</v>
      </c>
      <c r="B94245">
        <v>2016</v>
      </c>
      <c r="C94245">
        <v>104</v>
      </c>
    </row>
    <row r="94246" spans="1:3" x14ac:dyDescent="0.2">
      <c r="A94246" t="s">
        <v>80573</v>
      </c>
      <c r="B94246">
        <v>1997</v>
      </c>
      <c r="C94246">
        <v>98</v>
      </c>
    </row>
    <row r="94247" spans="1:3" x14ac:dyDescent="0.2">
      <c r="A94247" t="s">
        <v>80574</v>
      </c>
      <c r="B94247">
        <v>2002</v>
      </c>
      <c r="C94247">
        <v>96</v>
      </c>
    </row>
    <row r="94248" spans="1:3" x14ac:dyDescent="0.2">
      <c r="A94248" t="s">
        <v>80575</v>
      </c>
      <c r="B94248">
        <v>1936</v>
      </c>
      <c r="C94248">
        <v>115</v>
      </c>
    </row>
    <row r="94249" spans="1:3" x14ac:dyDescent="0.2">
      <c r="A94249" t="s">
        <v>80576</v>
      </c>
      <c r="B94249">
        <v>1951</v>
      </c>
      <c r="C94249">
        <v>93</v>
      </c>
    </row>
    <row r="94250" spans="1:3" x14ac:dyDescent="0.2">
      <c r="A94250" t="s">
        <v>80577</v>
      </c>
      <c r="B94250">
        <v>1990</v>
      </c>
      <c r="C94250">
        <v>110</v>
      </c>
    </row>
    <row r="94251" spans="1:3" x14ac:dyDescent="0.2">
      <c r="A94251" t="s">
        <v>80578</v>
      </c>
      <c r="B94251">
        <v>1941</v>
      </c>
      <c r="C94251">
        <v>69</v>
      </c>
    </row>
    <row r="94252" spans="1:3" x14ac:dyDescent="0.2">
      <c r="A94252" t="s">
        <v>80578</v>
      </c>
      <c r="B94252">
        <v>1947</v>
      </c>
      <c r="C94252">
        <v>81</v>
      </c>
    </row>
    <row r="94253" spans="1:3" x14ac:dyDescent="0.2">
      <c r="A94253" t="s">
        <v>80579</v>
      </c>
      <c r="B94253">
        <v>1941</v>
      </c>
      <c r="C94253">
        <v>67</v>
      </c>
    </row>
    <row r="94254" spans="1:3" x14ac:dyDescent="0.2">
      <c r="A94254" t="s">
        <v>80580</v>
      </c>
      <c r="B94254">
        <v>1937</v>
      </c>
      <c r="C94254">
        <v>87</v>
      </c>
    </row>
    <row r="94255" spans="1:3" x14ac:dyDescent="0.2">
      <c r="A94255" t="s">
        <v>80581</v>
      </c>
      <c r="B94255">
        <v>1917</v>
      </c>
      <c r="C94255">
        <v>50</v>
      </c>
    </row>
    <row r="94256" spans="1:3" x14ac:dyDescent="0.2">
      <c r="A94256" t="s">
        <v>80582</v>
      </c>
      <c r="B94256">
        <v>1938</v>
      </c>
      <c r="C94256">
        <v>75</v>
      </c>
    </row>
    <row r="94257" spans="1:3" x14ac:dyDescent="0.2">
      <c r="A94257" t="s">
        <v>80583</v>
      </c>
      <c r="B94257">
        <v>2012</v>
      </c>
      <c r="C94257">
        <v>47</v>
      </c>
    </row>
    <row r="94258" spans="1:3" x14ac:dyDescent="0.2">
      <c r="A94258" t="s">
        <v>80584</v>
      </c>
      <c r="B94258">
        <v>2005</v>
      </c>
      <c r="C94258">
        <v>89</v>
      </c>
    </row>
    <row r="94259" spans="1:3" x14ac:dyDescent="0.2">
      <c r="A94259" t="s">
        <v>80585</v>
      </c>
      <c r="B94259">
        <v>1941</v>
      </c>
      <c r="C94259">
        <v>63</v>
      </c>
    </row>
    <row r="94260" spans="1:3" x14ac:dyDescent="0.2">
      <c r="A94260" t="s">
        <v>80586</v>
      </c>
      <c r="B94260">
        <v>1944</v>
      </c>
      <c r="C94260">
        <v>94</v>
      </c>
    </row>
    <row r="94261" spans="1:3" x14ac:dyDescent="0.2">
      <c r="A94261" t="s">
        <v>80586</v>
      </c>
      <c r="B94261">
        <v>1944</v>
      </c>
      <c r="C94261">
        <v>97</v>
      </c>
    </row>
    <row r="94262" spans="1:3" x14ac:dyDescent="0.2">
      <c r="A94262" t="s">
        <v>80586</v>
      </c>
      <c r="B94262">
        <v>1944</v>
      </c>
      <c r="C94262">
        <v>97</v>
      </c>
    </row>
    <row r="94263" spans="1:3" x14ac:dyDescent="0.2">
      <c r="A94263" t="s">
        <v>80587</v>
      </c>
      <c r="B94263">
        <v>2016</v>
      </c>
      <c r="C94263">
        <v>80</v>
      </c>
    </row>
    <row r="94264" spans="1:3" x14ac:dyDescent="0.2">
      <c r="A94264" t="s">
        <v>80588</v>
      </c>
      <c r="B94264">
        <v>2012</v>
      </c>
      <c r="C94264">
        <v>96</v>
      </c>
    </row>
    <row r="94265" spans="1:3" x14ac:dyDescent="0.2">
      <c r="A94265" t="s">
        <v>80589</v>
      </c>
      <c r="B94265">
        <v>2005</v>
      </c>
      <c r="C94265">
        <v>154</v>
      </c>
    </row>
    <row r="94266" spans="1:3" x14ac:dyDescent="0.2">
      <c r="A94266" t="s">
        <v>80590</v>
      </c>
      <c r="B94266">
        <v>2006</v>
      </c>
      <c r="C94266">
        <v>93</v>
      </c>
    </row>
    <row r="94267" spans="1:3" x14ac:dyDescent="0.2">
      <c r="A94267" t="s">
        <v>80591</v>
      </c>
      <c r="B94267">
        <v>1918</v>
      </c>
      <c r="C94267">
        <v>50</v>
      </c>
    </row>
    <row r="94268" spans="1:3" x14ac:dyDescent="0.2">
      <c r="A94268" t="s">
        <v>80592</v>
      </c>
      <c r="B94268">
        <v>1971</v>
      </c>
      <c r="C94268">
        <v>101</v>
      </c>
    </row>
    <row r="94269" spans="1:3" x14ac:dyDescent="0.2">
      <c r="A94269" t="s">
        <v>80593</v>
      </c>
      <c r="B94269">
        <v>1969</v>
      </c>
      <c r="C94269">
        <v>95</v>
      </c>
    </row>
    <row r="94270" spans="1:3" x14ac:dyDescent="0.2">
      <c r="A94270" t="s">
        <v>80594</v>
      </c>
      <c r="B94270">
        <v>2006</v>
      </c>
      <c r="C94270">
        <v>90</v>
      </c>
    </row>
    <row r="94271" spans="1:3" x14ac:dyDescent="0.2">
      <c r="A94271" t="s">
        <v>80595</v>
      </c>
      <c r="B94271">
        <v>1916</v>
      </c>
      <c r="C94271">
        <v>50</v>
      </c>
    </row>
    <row r="94272" spans="1:3" x14ac:dyDescent="0.2">
      <c r="A94272" t="s">
        <v>80596</v>
      </c>
      <c r="B94272">
        <v>1950</v>
      </c>
      <c r="C94272">
        <v>62</v>
      </c>
    </row>
    <row r="94273" spans="1:3" x14ac:dyDescent="0.2">
      <c r="A94273" t="s">
        <v>80597</v>
      </c>
      <c r="B94273">
        <v>2006</v>
      </c>
      <c r="C94273">
        <v>102</v>
      </c>
    </row>
    <row r="94274" spans="1:3" x14ac:dyDescent="0.2">
      <c r="A94274" t="s">
        <v>80598</v>
      </c>
      <c r="B94274">
        <v>1946</v>
      </c>
      <c r="C94274">
        <v>63</v>
      </c>
    </row>
    <row r="94275" spans="1:3" x14ac:dyDescent="0.2">
      <c r="A94275" t="s">
        <v>80599</v>
      </c>
      <c r="B94275">
        <v>1962</v>
      </c>
      <c r="C94275">
        <v>116</v>
      </c>
    </row>
    <row r="94276" spans="1:3" x14ac:dyDescent="0.2">
      <c r="A94276" t="s">
        <v>80600</v>
      </c>
      <c r="B94276">
        <v>1995</v>
      </c>
      <c r="C94276">
        <v>143</v>
      </c>
    </row>
    <row r="94277" spans="1:3" x14ac:dyDescent="0.2">
      <c r="A94277" t="s">
        <v>80601</v>
      </c>
      <c r="B94277">
        <v>2015</v>
      </c>
      <c r="C94277">
        <v>104</v>
      </c>
    </row>
    <row r="94278" spans="1:3" x14ac:dyDescent="0.2">
      <c r="A94278" t="s">
        <v>80602</v>
      </c>
      <c r="B94278">
        <v>2014</v>
      </c>
      <c r="C94278">
        <v>70</v>
      </c>
    </row>
    <row r="94279" spans="1:3" x14ac:dyDescent="0.2">
      <c r="A94279" t="s">
        <v>80603</v>
      </c>
      <c r="B94279">
        <v>1971</v>
      </c>
      <c r="C94279">
        <v>60</v>
      </c>
    </row>
    <row r="94280" spans="1:3" x14ac:dyDescent="0.2">
      <c r="A94280" t="s">
        <v>80604</v>
      </c>
      <c r="B94280">
        <v>2007</v>
      </c>
      <c r="C94280">
        <v>110</v>
      </c>
    </row>
    <row r="94281" spans="1:3" x14ac:dyDescent="0.2">
      <c r="A94281" t="s">
        <v>80605</v>
      </c>
      <c r="B94281">
        <v>2010</v>
      </c>
      <c r="C94281">
        <v>85</v>
      </c>
    </row>
    <row r="94282" spans="1:3" x14ac:dyDescent="0.2">
      <c r="A94282" t="s">
        <v>80606</v>
      </c>
      <c r="B94282">
        <v>2003</v>
      </c>
      <c r="C94282">
        <v>95</v>
      </c>
    </row>
    <row r="94283" spans="1:3" x14ac:dyDescent="0.2">
      <c r="A94283" t="s">
        <v>80607</v>
      </c>
      <c r="B94283">
        <v>2011</v>
      </c>
      <c r="C94283">
        <v>114</v>
      </c>
    </row>
    <row r="94284" spans="1:3" x14ac:dyDescent="0.2">
      <c r="A94284" t="s">
        <v>80608</v>
      </c>
      <c r="B94284">
        <v>1951</v>
      </c>
      <c r="C94284">
        <v>87</v>
      </c>
    </row>
    <row r="94285" spans="1:3" x14ac:dyDescent="0.2">
      <c r="A94285" t="s">
        <v>80609</v>
      </c>
      <c r="B94285">
        <v>1997</v>
      </c>
      <c r="C94285">
        <v>103</v>
      </c>
    </row>
    <row r="94286" spans="1:3" x14ac:dyDescent="0.2">
      <c r="A94286" t="s">
        <v>80610</v>
      </c>
      <c r="B94286">
        <v>2003</v>
      </c>
      <c r="C94286">
        <v>120</v>
      </c>
    </row>
    <row r="94287" spans="1:3" x14ac:dyDescent="0.2">
      <c r="A94287" t="s">
        <v>80611</v>
      </c>
      <c r="B94287">
        <v>1993</v>
      </c>
      <c r="C94287">
        <v>114</v>
      </c>
    </row>
    <row r="94288" spans="1:3" x14ac:dyDescent="0.2">
      <c r="A94288" t="s">
        <v>80611</v>
      </c>
      <c r="B94288">
        <v>2013</v>
      </c>
      <c r="C94288">
        <v>84</v>
      </c>
    </row>
    <row r="94289" spans="1:3" x14ac:dyDescent="0.2">
      <c r="A94289" t="s">
        <v>80612</v>
      </c>
      <c r="B94289">
        <v>2014</v>
      </c>
      <c r="C94289">
        <v>98</v>
      </c>
    </row>
    <row r="94290" spans="1:3" x14ac:dyDescent="0.2">
      <c r="A94290" t="s">
        <v>80613</v>
      </c>
      <c r="B94290">
        <v>1976</v>
      </c>
      <c r="C94290">
        <v>123</v>
      </c>
    </row>
    <row r="94291" spans="1:3" x14ac:dyDescent="0.2">
      <c r="A94291" t="s">
        <v>80614</v>
      </c>
      <c r="B94291">
        <v>2014</v>
      </c>
      <c r="C94291">
        <v>103</v>
      </c>
    </row>
    <row r="94292" spans="1:3" x14ac:dyDescent="0.2">
      <c r="A94292" t="s">
        <v>80615</v>
      </c>
      <c r="B94292">
        <v>1931</v>
      </c>
      <c r="C94292">
        <v>70</v>
      </c>
    </row>
    <row r="94293" spans="1:3" x14ac:dyDescent="0.2">
      <c r="A94293" t="s">
        <v>80616</v>
      </c>
      <c r="B94293">
        <v>2014</v>
      </c>
      <c r="C94293">
        <v>52</v>
      </c>
    </row>
    <row r="94294" spans="1:3" x14ac:dyDescent="0.2">
      <c r="A94294" t="s">
        <v>80617</v>
      </c>
      <c r="B94294">
        <v>1972</v>
      </c>
      <c r="C94294">
        <v>120</v>
      </c>
    </row>
    <row r="94295" spans="1:3" x14ac:dyDescent="0.2">
      <c r="A94295" t="s">
        <v>80618</v>
      </c>
      <c r="B94295">
        <v>1985</v>
      </c>
      <c r="C94295">
        <v>91</v>
      </c>
    </row>
    <row r="94296" spans="1:3" x14ac:dyDescent="0.2">
      <c r="A94296" t="s">
        <v>80619</v>
      </c>
      <c r="B94296">
        <v>2002</v>
      </c>
      <c r="C94296">
        <v>80</v>
      </c>
    </row>
    <row r="94297" spans="1:3" x14ac:dyDescent="0.2">
      <c r="A94297" t="s">
        <v>80620</v>
      </c>
      <c r="B94297">
        <v>1943</v>
      </c>
      <c r="C94297">
        <v>100</v>
      </c>
    </row>
    <row r="94298" spans="1:3" x14ac:dyDescent="0.2">
      <c r="A94298" t="s">
        <v>80621</v>
      </c>
      <c r="B94298">
        <v>1997</v>
      </c>
      <c r="C94298">
        <v>87</v>
      </c>
    </row>
    <row r="94299" spans="1:3" x14ac:dyDescent="0.2">
      <c r="A94299" t="s">
        <v>80622</v>
      </c>
      <c r="B94299">
        <v>2007</v>
      </c>
      <c r="C94299">
        <v>93</v>
      </c>
    </row>
    <row r="94300" spans="1:3" x14ac:dyDescent="0.2">
      <c r="A94300" t="s">
        <v>80623</v>
      </c>
      <c r="B94300">
        <v>1974</v>
      </c>
      <c r="C94300">
        <v>103</v>
      </c>
    </row>
    <row r="94301" spans="1:3" x14ac:dyDescent="0.2">
      <c r="A94301" t="s">
        <v>80624</v>
      </c>
      <c r="B94301">
        <v>2015</v>
      </c>
      <c r="C94301">
        <v>69</v>
      </c>
    </row>
    <row r="94302" spans="1:3" x14ac:dyDescent="0.2">
      <c r="A94302" t="s">
        <v>80625</v>
      </c>
      <c r="B94302">
        <v>1967</v>
      </c>
      <c r="C94302">
        <v>63</v>
      </c>
    </row>
    <row r="94303" spans="1:3" x14ac:dyDescent="0.2">
      <c r="A94303" t="s">
        <v>80626</v>
      </c>
      <c r="B94303">
        <v>2012</v>
      </c>
      <c r="C94303">
        <v>110</v>
      </c>
    </row>
    <row r="94304" spans="1:3" x14ac:dyDescent="0.2">
      <c r="A94304" t="s">
        <v>80627</v>
      </c>
      <c r="B94304">
        <v>1977</v>
      </c>
      <c r="C94304">
        <v>98</v>
      </c>
    </row>
    <row r="94305" spans="1:3" x14ac:dyDescent="0.2">
      <c r="A94305" t="s">
        <v>80628</v>
      </c>
      <c r="B94305">
        <v>2016</v>
      </c>
      <c r="C94305">
        <v>89</v>
      </c>
    </row>
    <row r="94306" spans="1:3" x14ac:dyDescent="0.2">
      <c r="A94306" t="s">
        <v>80629</v>
      </c>
      <c r="B94306">
        <v>1979</v>
      </c>
      <c r="C94306">
        <v>75</v>
      </c>
    </row>
    <row r="94307" spans="1:3" x14ac:dyDescent="0.2">
      <c r="A94307" t="s">
        <v>80630</v>
      </c>
      <c r="B94307">
        <v>1983</v>
      </c>
      <c r="C94307">
        <v>91</v>
      </c>
    </row>
    <row r="94308" spans="1:3" x14ac:dyDescent="0.2">
      <c r="A94308" t="s">
        <v>80631</v>
      </c>
      <c r="B94308">
        <v>2016</v>
      </c>
      <c r="C94308">
        <v>138</v>
      </c>
    </row>
    <row r="94309" spans="1:3" x14ac:dyDescent="0.2">
      <c r="A94309" t="s">
        <v>80632</v>
      </c>
      <c r="B94309">
        <v>2013</v>
      </c>
      <c r="C94309">
        <v>111</v>
      </c>
    </row>
    <row r="94310" spans="1:3" x14ac:dyDescent="0.2">
      <c r="A94310" t="s">
        <v>80633</v>
      </c>
      <c r="B94310">
        <v>1938</v>
      </c>
      <c r="C94310">
        <v>63</v>
      </c>
    </row>
    <row r="94311" spans="1:3" x14ac:dyDescent="0.2">
      <c r="A94311" t="s">
        <v>80634</v>
      </c>
      <c r="B94311">
        <v>1939</v>
      </c>
      <c r="C94311">
        <v>65</v>
      </c>
    </row>
    <row r="94312" spans="1:3" x14ac:dyDescent="0.2">
      <c r="A94312" t="s">
        <v>80635</v>
      </c>
      <c r="B94312">
        <v>1939</v>
      </c>
      <c r="C94312">
        <v>64</v>
      </c>
    </row>
    <row r="94313" spans="1:3" x14ac:dyDescent="0.2">
      <c r="A94313" t="s">
        <v>80636</v>
      </c>
      <c r="B94313">
        <v>1938</v>
      </c>
      <c r="C94313">
        <v>72</v>
      </c>
    </row>
    <row r="94314" spans="1:3" x14ac:dyDescent="0.2">
      <c r="A94314" t="s">
        <v>80637</v>
      </c>
      <c r="B94314">
        <v>1939</v>
      </c>
      <c r="C94314">
        <v>71</v>
      </c>
    </row>
    <row r="94315" spans="1:3" x14ac:dyDescent="0.2">
      <c r="A94315" t="s">
        <v>80638</v>
      </c>
      <c r="B94315">
        <v>1945</v>
      </c>
      <c r="C94315">
        <v>63</v>
      </c>
    </row>
    <row r="94316" spans="1:3" x14ac:dyDescent="0.2">
      <c r="A94316" t="s">
        <v>80639</v>
      </c>
      <c r="B94316">
        <v>1943</v>
      </c>
      <c r="C94316">
        <v>63</v>
      </c>
    </row>
    <row r="94317" spans="1:3" x14ac:dyDescent="0.2">
      <c r="A94317" t="s">
        <v>80640</v>
      </c>
      <c r="B94317">
        <v>1950</v>
      </c>
      <c r="C94317">
        <v>110</v>
      </c>
    </row>
    <row r="94318" spans="1:3" x14ac:dyDescent="0.2">
      <c r="A94318" t="s">
        <v>80641</v>
      </c>
      <c r="B94318">
        <v>1993</v>
      </c>
      <c r="C94318">
        <v>84</v>
      </c>
    </row>
    <row r="94319" spans="1:3" x14ac:dyDescent="0.2">
      <c r="A94319" t="s">
        <v>80642</v>
      </c>
      <c r="B94319">
        <v>1979</v>
      </c>
      <c r="C94319">
        <v>148</v>
      </c>
    </row>
    <row r="94320" spans="1:3" x14ac:dyDescent="0.2">
      <c r="A94320" t="s">
        <v>80643</v>
      </c>
      <c r="B94320">
        <v>2010</v>
      </c>
      <c r="C94320">
        <v>121</v>
      </c>
    </row>
    <row r="94321" spans="1:3" x14ac:dyDescent="0.2">
      <c r="A94321" t="s">
        <v>80644</v>
      </c>
      <c r="B94321">
        <v>1987</v>
      </c>
      <c r="C94321">
        <v>92</v>
      </c>
    </row>
    <row r="94322" spans="1:3" x14ac:dyDescent="0.2">
      <c r="A94322" t="s">
        <v>80645</v>
      </c>
      <c r="B94322">
        <v>1979</v>
      </c>
      <c r="C94322">
        <v>75</v>
      </c>
    </row>
    <row r="94323" spans="1:3" x14ac:dyDescent="0.2">
      <c r="A94323" t="s">
        <v>80645</v>
      </c>
      <c r="B94323">
        <v>1979</v>
      </c>
      <c r="C94323">
        <v>90</v>
      </c>
    </row>
    <row r="94324" spans="1:3" x14ac:dyDescent="0.2">
      <c r="A94324" t="s">
        <v>80646</v>
      </c>
      <c r="B94324">
        <v>2009</v>
      </c>
      <c r="C94324">
        <v>141</v>
      </c>
    </row>
    <row r="94325" spans="1:3" x14ac:dyDescent="0.2">
      <c r="A94325" t="s">
        <v>80647</v>
      </c>
      <c r="B94325">
        <v>1988</v>
      </c>
      <c r="C94325">
        <v>93</v>
      </c>
    </row>
    <row r="94326" spans="1:3" x14ac:dyDescent="0.2">
      <c r="A94326" t="s">
        <v>80648</v>
      </c>
      <c r="B94326">
        <v>1998</v>
      </c>
      <c r="C94326">
        <v>90</v>
      </c>
    </row>
    <row r="94327" spans="1:3" x14ac:dyDescent="0.2">
      <c r="A94327" t="s">
        <v>80649</v>
      </c>
      <c r="B94327">
        <v>1980</v>
      </c>
      <c r="C94327">
        <v>97</v>
      </c>
    </row>
    <row r="94328" spans="1:3" x14ac:dyDescent="0.2">
      <c r="A94328" t="s">
        <v>80650</v>
      </c>
      <c r="B94328">
        <v>2014</v>
      </c>
      <c r="C94328">
        <v>92</v>
      </c>
    </row>
    <row r="94329" spans="1:3" x14ac:dyDescent="0.2">
      <c r="A94329" t="s">
        <v>80651</v>
      </c>
      <c r="B94329">
        <v>1948</v>
      </c>
      <c r="C94329">
        <v>89</v>
      </c>
    </row>
    <row r="94330" spans="1:3" x14ac:dyDescent="0.2">
      <c r="A94330" t="s">
        <v>80652</v>
      </c>
      <c r="B94330">
        <v>2013</v>
      </c>
      <c r="C94330">
        <v>150</v>
      </c>
    </row>
    <row r="94331" spans="1:3" x14ac:dyDescent="0.2">
      <c r="A94331" t="s">
        <v>80653</v>
      </c>
      <c r="B94331">
        <v>1948</v>
      </c>
      <c r="C94331">
        <v>92</v>
      </c>
    </row>
    <row r="94332" spans="1:3" x14ac:dyDescent="0.2">
      <c r="A94332" t="s">
        <v>80653</v>
      </c>
      <c r="B94332">
        <v>1948</v>
      </c>
      <c r="C94332">
        <v>90</v>
      </c>
    </row>
    <row r="94333" spans="1:3" x14ac:dyDescent="0.2">
      <c r="A94333" t="s">
        <v>80654</v>
      </c>
      <c r="B94333">
        <v>1963</v>
      </c>
      <c r="C94333">
        <v>70</v>
      </c>
    </row>
    <row r="94334" spans="1:3" x14ac:dyDescent="0.2">
      <c r="A94334" t="s">
        <v>80655</v>
      </c>
      <c r="B94334">
        <v>2016</v>
      </c>
      <c r="C94334">
        <v>100</v>
      </c>
    </row>
    <row r="94335" spans="1:3" x14ac:dyDescent="0.2">
      <c r="A94335" t="s">
        <v>80656</v>
      </c>
      <c r="B94335">
        <v>2012</v>
      </c>
      <c r="C94335">
        <v>116</v>
      </c>
    </row>
    <row r="94336" spans="1:3" x14ac:dyDescent="0.2">
      <c r="A94336" t="s">
        <v>80657</v>
      </c>
      <c r="B94336">
        <v>2011</v>
      </c>
      <c r="C94336">
        <v>94</v>
      </c>
    </row>
    <row r="94337" spans="1:3" x14ac:dyDescent="0.2">
      <c r="A94337" t="s">
        <v>80658</v>
      </c>
      <c r="B94337">
        <v>1922</v>
      </c>
      <c r="C94337">
        <v>50</v>
      </c>
    </row>
    <row r="94338" spans="1:3" x14ac:dyDescent="0.2">
      <c r="A94338" t="s">
        <v>80659</v>
      </c>
      <c r="B94338">
        <v>2015</v>
      </c>
      <c r="C94338">
        <v>121</v>
      </c>
    </row>
    <row r="94339" spans="1:3" x14ac:dyDescent="0.2">
      <c r="A94339" t="s">
        <v>80660</v>
      </c>
      <c r="B94339">
        <v>1933</v>
      </c>
      <c r="C94339">
        <v>53</v>
      </c>
    </row>
    <row r="94340" spans="1:3" x14ac:dyDescent="0.2">
      <c r="A94340" t="s">
        <v>80661</v>
      </c>
      <c r="B94340">
        <v>1948</v>
      </c>
      <c r="C94340">
        <v>66</v>
      </c>
    </row>
    <row r="94341" spans="1:3" x14ac:dyDescent="0.2">
      <c r="A94341" t="s">
        <v>80662</v>
      </c>
      <c r="B94341">
        <v>1938</v>
      </c>
      <c r="C94341">
        <v>78</v>
      </c>
    </row>
    <row r="94342" spans="1:3" x14ac:dyDescent="0.2">
      <c r="A94342" t="s">
        <v>80662</v>
      </c>
      <c r="B94342">
        <v>1938</v>
      </c>
      <c r="C94342">
        <v>71</v>
      </c>
    </row>
    <row r="94343" spans="1:3" x14ac:dyDescent="0.2">
      <c r="A94343" t="s">
        <v>80663</v>
      </c>
      <c r="B94343">
        <v>1996</v>
      </c>
      <c r="C94343">
        <v>112</v>
      </c>
    </row>
    <row r="94344" spans="1:3" x14ac:dyDescent="0.2">
      <c r="A94344" t="s">
        <v>80664</v>
      </c>
      <c r="B94344">
        <v>1975</v>
      </c>
      <c r="C94344">
        <v>98</v>
      </c>
    </row>
    <row r="94345" spans="1:3" x14ac:dyDescent="0.2">
      <c r="A94345" t="s">
        <v>80665</v>
      </c>
      <c r="B94345">
        <v>2000</v>
      </c>
      <c r="C94345">
        <v>113</v>
      </c>
    </row>
    <row r="94346" spans="1:3" x14ac:dyDescent="0.2">
      <c r="A94346" t="s">
        <v>80665</v>
      </c>
      <c r="B94346">
        <v>2000</v>
      </c>
      <c r="C94346">
        <v>93</v>
      </c>
    </row>
    <row r="94347" spans="1:3" x14ac:dyDescent="0.2">
      <c r="A94347" t="s">
        <v>80666</v>
      </c>
      <c r="B94347">
        <v>2009</v>
      </c>
      <c r="C94347">
        <v>95</v>
      </c>
    </row>
    <row r="94348" spans="1:3" x14ac:dyDescent="0.2">
      <c r="A94348" t="s">
        <v>80666</v>
      </c>
      <c r="B94348">
        <v>2015</v>
      </c>
      <c r="C94348">
        <v>90</v>
      </c>
    </row>
    <row r="94349" spans="1:3" x14ac:dyDescent="0.2">
      <c r="A94349" t="s">
        <v>80667</v>
      </c>
      <c r="B94349">
        <v>2015</v>
      </c>
      <c r="C94349">
        <v>79</v>
      </c>
    </row>
    <row r="94350" spans="1:3" x14ac:dyDescent="0.2">
      <c r="A94350" t="s">
        <v>80668</v>
      </c>
      <c r="B94350">
        <v>2014</v>
      </c>
      <c r="C94350">
        <v>78</v>
      </c>
    </row>
    <row r="94351" spans="1:3" x14ac:dyDescent="0.2">
      <c r="A94351" t="s">
        <v>80669</v>
      </c>
      <c r="B94351">
        <v>2010</v>
      </c>
      <c r="C94351">
        <v>103</v>
      </c>
    </row>
    <row r="94352" spans="1:3" x14ac:dyDescent="0.2">
      <c r="A94352" t="s">
        <v>80670</v>
      </c>
      <c r="B94352">
        <v>1932</v>
      </c>
      <c r="C94352">
        <v>76</v>
      </c>
    </row>
    <row r="94353" spans="1:3" x14ac:dyDescent="0.2">
      <c r="A94353" t="s">
        <v>80671</v>
      </c>
      <c r="B94353">
        <v>1974</v>
      </c>
      <c r="C94353">
        <v>138</v>
      </c>
    </row>
    <row r="94354" spans="1:3" x14ac:dyDescent="0.2">
      <c r="A94354" t="s">
        <v>80672</v>
      </c>
      <c r="B94354">
        <v>2016</v>
      </c>
      <c r="C94354">
        <v>105</v>
      </c>
    </row>
    <row r="94355" spans="1:3" x14ac:dyDescent="0.2">
      <c r="A94355" t="s">
        <v>80673</v>
      </c>
      <c r="B94355">
        <v>2009</v>
      </c>
      <c r="C94355">
        <v>86</v>
      </c>
    </row>
    <row r="94356" spans="1:3" x14ac:dyDescent="0.2">
      <c r="A94356" t="s">
        <v>80674</v>
      </c>
      <c r="B94356">
        <v>1952</v>
      </c>
      <c r="C94356">
        <v>165</v>
      </c>
    </row>
    <row r="94357" spans="1:3" x14ac:dyDescent="0.2">
      <c r="A94357" t="s">
        <v>80675</v>
      </c>
      <c r="B94357">
        <v>1961</v>
      </c>
      <c r="C94357">
        <v>89</v>
      </c>
    </row>
    <row r="94358" spans="1:3" x14ac:dyDescent="0.2">
      <c r="A94358" t="s">
        <v>80676</v>
      </c>
      <c r="B94358">
        <v>1938</v>
      </c>
      <c r="C94358">
        <v>79</v>
      </c>
    </row>
    <row r="94359" spans="1:3" x14ac:dyDescent="0.2">
      <c r="A94359" t="s">
        <v>80677</v>
      </c>
      <c r="B94359">
        <v>1992</v>
      </c>
      <c r="C94359">
        <v>119</v>
      </c>
    </row>
    <row r="94360" spans="1:3" x14ac:dyDescent="0.2">
      <c r="A94360" t="s">
        <v>80678</v>
      </c>
      <c r="B94360">
        <v>1979</v>
      </c>
      <c r="C94360">
        <v>52</v>
      </c>
    </row>
    <row r="94361" spans="1:3" x14ac:dyDescent="0.2">
      <c r="A94361" t="s">
        <v>80679</v>
      </c>
      <c r="B94361">
        <v>2010</v>
      </c>
      <c r="C94361">
        <v>118</v>
      </c>
    </row>
    <row r="94362" spans="1:3" x14ac:dyDescent="0.2">
      <c r="A94362" t="s">
        <v>80679</v>
      </c>
      <c r="B94362">
        <v>2010</v>
      </c>
      <c r="C94362">
        <v>118</v>
      </c>
    </row>
    <row r="94363" spans="1:3" x14ac:dyDescent="0.2">
      <c r="A94363" t="s">
        <v>80680</v>
      </c>
      <c r="B94363">
        <v>1944</v>
      </c>
      <c r="C94363">
        <v>146</v>
      </c>
    </row>
    <row r="94364" spans="1:3" x14ac:dyDescent="0.2">
      <c r="A94364" t="s">
        <v>80681</v>
      </c>
      <c r="B94364">
        <v>1933</v>
      </c>
      <c r="C94364">
        <v>70</v>
      </c>
    </row>
    <row r="94365" spans="1:3" x14ac:dyDescent="0.2">
      <c r="A94365" t="s">
        <v>80682</v>
      </c>
      <c r="B94365">
        <v>1937</v>
      </c>
      <c r="C94365">
        <v>68</v>
      </c>
    </row>
    <row r="94366" spans="1:3" x14ac:dyDescent="0.2">
      <c r="A94366" t="s">
        <v>80683</v>
      </c>
      <c r="B94366">
        <v>2002</v>
      </c>
      <c r="C94366">
        <v>91</v>
      </c>
    </row>
    <row r="94367" spans="1:3" x14ac:dyDescent="0.2">
      <c r="A94367" t="s">
        <v>80684</v>
      </c>
      <c r="B94367">
        <v>1939</v>
      </c>
      <c r="C94367">
        <v>129</v>
      </c>
    </row>
    <row r="94368" spans="1:3" x14ac:dyDescent="0.2">
      <c r="A94368" t="s">
        <v>80685</v>
      </c>
      <c r="B94368">
        <v>1949</v>
      </c>
      <c r="C94368">
        <v>93</v>
      </c>
    </row>
    <row r="94369" spans="1:3" x14ac:dyDescent="0.2">
      <c r="A94369" t="s">
        <v>80686</v>
      </c>
      <c r="B94369">
        <v>1996</v>
      </c>
      <c r="C94369">
        <v>45</v>
      </c>
    </row>
    <row r="94370" spans="1:3" x14ac:dyDescent="0.2">
      <c r="A94370" t="s">
        <v>80687</v>
      </c>
      <c r="B94370">
        <v>2006</v>
      </c>
      <c r="C94370">
        <v>97</v>
      </c>
    </row>
    <row r="94371" spans="1:3" x14ac:dyDescent="0.2">
      <c r="A94371" t="s">
        <v>80688</v>
      </c>
      <c r="B94371">
        <v>2002</v>
      </c>
      <c r="C94371">
        <v>88</v>
      </c>
    </row>
    <row r="94372" spans="1:3" x14ac:dyDescent="0.2">
      <c r="A94372" t="s">
        <v>80689</v>
      </c>
      <c r="B94372">
        <v>2003</v>
      </c>
      <c r="C94372">
        <v>100</v>
      </c>
    </row>
    <row r="94373" spans="1:3" x14ac:dyDescent="0.2">
      <c r="A94373" t="s">
        <v>80690</v>
      </c>
      <c r="B94373">
        <v>1975</v>
      </c>
      <c r="C94373">
        <v>87</v>
      </c>
    </row>
    <row r="94374" spans="1:3" x14ac:dyDescent="0.2">
      <c r="A94374" t="s">
        <v>80691</v>
      </c>
      <c r="B94374">
        <v>2010</v>
      </c>
      <c r="C94374">
        <v>137</v>
      </c>
    </row>
    <row r="94375" spans="1:3" x14ac:dyDescent="0.2">
      <c r="A94375" t="s">
        <v>80692</v>
      </c>
      <c r="B94375">
        <v>2016</v>
      </c>
      <c r="C94375">
        <v>90</v>
      </c>
    </row>
    <row r="94376" spans="1:3" x14ac:dyDescent="0.2">
      <c r="A94376" t="s">
        <v>80693</v>
      </c>
      <c r="B94376">
        <v>1961</v>
      </c>
      <c r="C94376">
        <v>97</v>
      </c>
    </row>
    <row r="94377" spans="1:3" x14ac:dyDescent="0.2">
      <c r="A94377" t="s">
        <v>80694</v>
      </c>
      <c r="B94377">
        <v>2014</v>
      </c>
      <c r="C94377">
        <v>150</v>
      </c>
    </row>
    <row r="94378" spans="1:3" x14ac:dyDescent="0.2">
      <c r="A94378" t="s">
        <v>80695</v>
      </c>
      <c r="B94378">
        <v>2011</v>
      </c>
      <c r="C94378">
        <v>70</v>
      </c>
    </row>
    <row r="94379" spans="1:3" x14ac:dyDescent="0.2">
      <c r="A94379" t="s">
        <v>80696</v>
      </c>
      <c r="B94379">
        <v>1988</v>
      </c>
      <c r="C94379">
        <v>98</v>
      </c>
    </row>
    <row r="94380" spans="1:3" x14ac:dyDescent="0.2">
      <c r="A94380" t="s">
        <v>80696</v>
      </c>
      <c r="B94380">
        <v>1988</v>
      </c>
      <c r="C94380">
        <v>96</v>
      </c>
    </row>
    <row r="94381" spans="1:3" x14ac:dyDescent="0.2">
      <c r="A94381" t="s">
        <v>80697</v>
      </c>
      <c r="B94381">
        <v>1997</v>
      </c>
      <c r="C94381">
        <v>90</v>
      </c>
    </row>
    <row r="94382" spans="1:3" x14ac:dyDescent="0.2">
      <c r="A94382" t="s">
        <v>80698</v>
      </c>
      <c r="B94382">
        <v>2012</v>
      </c>
      <c r="C94382">
        <v>118</v>
      </c>
    </row>
    <row r="94383" spans="1:3" x14ac:dyDescent="0.2">
      <c r="A94383" t="s">
        <v>80699</v>
      </c>
      <c r="B94383">
        <v>1952</v>
      </c>
      <c r="C94383">
        <v>65</v>
      </c>
    </row>
    <row r="94384" spans="1:3" x14ac:dyDescent="0.2">
      <c r="A94384" t="s">
        <v>80700</v>
      </c>
      <c r="B94384">
        <v>1941</v>
      </c>
      <c r="C94384">
        <v>64</v>
      </c>
    </row>
    <row r="94385" spans="1:3" x14ac:dyDescent="0.2">
      <c r="A94385" t="s">
        <v>80701</v>
      </c>
      <c r="B94385">
        <v>2015</v>
      </c>
      <c r="C94385">
        <v>91</v>
      </c>
    </row>
    <row r="94386" spans="1:3" x14ac:dyDescent="0.2">
      <c r="A94386" t="s">
        <v>80702</v>
      </c>
      <c r="B94386">
        <v>1935</v>
      </c>
      <c r="C94386">
        <v>67</v>
      </c>
    </row>
    <row r="94387" spans="1:3" x14ac:dyDescent="0.2">
      <c r="A94387" t="s">
        <v>80703</v>
      </c>
      <c r="B94387">
        <v>2008</v>
      </c>
      <c r="C94387">
        <v>130</v>
      </c>
    </row>
    <row r="94388" spans="1:3" x14ac:dyDescent="0.2">
      <c r="A94388" t="s">
        <v>80704</v>
      </c>
      <c r="B94388">
        <v>1944</v>
      </c>
      <c r="C94388">
        <v>80</v>
      </c>
    </row>
    <row r="94389" spans="1:3" x14ac:dyDescent="0.2">
      <c r="A94389" t="s">
        <v>80705</v>
      </c>
      <c r="B94389">
        <v>1942</v>
      </c>
      <c r="C94389">
        <v>70</v>
      </c>
    </row>
    <row r="94390" spans="1:3" x14ac:dyDescent="0.2">
      <c r="A94390" t="s">
        <v>80706</v>
      </c>
      <c r="B94390">
        <v>1993</v>
      </c>
      <c r="C94390">
        <v>98</v>
      </c>
    </row>
    <row r="94391" spans="1:3" x14ac:dyDescent="0.2">
      <c r="A94391" t="s">
        <v>80707</v>
      </c>
      <c r="B94391">
        <v>1939</v>
      </c>
      <c r="C94391">
        <v>71</v>
      </c>
    </row>
    <row r="94392" spans="1:3" x14ac:dyDescent="0.2">
      <c r="A94392" t="s">
        <v>80708</v>
      </c>
      <c r="B94392">
        <v>1938</v>
      </c>
      <c r="C94392">
        <v>69</v>
      </c>
    </row>
    <row r="94393" spans="1:3" x14ac:dyDescent="0.2">
      <c r="A94393" t="s">
        <v>80709</v>
      </c>
      <c r="B94393">
        <v>2007</v>
      </c>
      <c r="C94393">
        <v>87</v>
      </c>
    </row>
    <row r="94394" spans="1:3" x14ac:dyDescent="0.2">
      <c r="A94394" t="s">
        <v>80710</v>
      </c>
      <c r="B94394">
        <v>1994</v>
      </c>
      <c r="C94394">
        <v>89</v>
      </c>
    </row>
    <row r="94395" spans="1:3" x14ac:dyDescent="0.2">
      <c r="A94395" t="s">
        <v>80711</v>
      </c>
      <c r="B94395">
        <v>1984</v>
      </c>
      <c r="C94395">
        <v>88</v>
      </c>
    </row>
    <row r="94396" spans="1:3" x14ac:dyDescent="0.2">
      <c r="A94396" t="s">
        <v>80711</v>
      </c>
      <c r="B94396">
        <v>1996</v>
      </c>
      <c r="C94396">
        <v>96</v>
      </c>
    </row>
    <row r="94397" spans="1:3" x14ac:dyDescent="0.2">
      <c r="A94397" t="s">
        <v>80712</v>
      </c>
      <c r="B94397">
        <v>2015</v>
      </c>
      <c r="C94397">
        <v>133</v>
      </c>
    </row>
    <row r="94398" spans="1:3" x14ac:dyDescent="0.2">
      <c r="A94398" t="s">
        <v>80713</v>
      </c>
      <c r="B94398">
        <v>1964</v>
      </c>
      <c r="C94398">
        <v>126</v>
      </c>
    </row>
    <row r="94399" spans="1:3" x14ac:dyDescent="0.2">
      <c r="A94399" t="s">
        <v>80714</v>
      </c>
      <c r="B94399">
        <v>2016</v>
      </c>
      <c r="C94399">
        <v>91</v>
      </c>
    </row>
    <row r="94400" spans="1:3" x14ac:dyDescent="0.2">
      <c r="A94400" t="s">
        <v>80715</v>
      </c>
      <c r="B94400">
        <v>2002</v>
      </c>
      <c r="C94400">
        <v>120</v>
      </c>
    </row>
    <row r="94401" spans="1:3" x14ac:dyDescent="0.2">
      <c r="A94401" t="s">
        <v>80716</v>
      </c>
      <c r="B94401">
        <v>1942</v>
      </c>
      <c r="C94401">
        <v>67</v>
      </c>
    </row>
    <row r="94402" spans="1:3" x14ac:dyDescent="0.2">
      <c r="A94402" t="s">
        <v>80717</v>
      </c>
      <c r="B94402">
        <v>2012</v>
      </c>
      <c r="C94402">
        <v>76</v>
      </c>
    </row>
    <row r="94403" spans="1:3" x14ac:dyDescent="0.2">
      <c r="A94403" t="s">
        <v>80718</v>
      </c>
      <c r="B94403">
        <v>2016</v>
      </c>
      <c r="C94403">
        <v>113</v>
      </c>
    </row>
    <row r="94404" spans="1:3" x14ac:dyDescent="0.2">
      <c r="A94404" t="s">
        <v>80719</v>
      </c>
      <c r="B94404">
        <v>2015</v>
      </c>
      <c r="C94404">
        <v>9</v>
      </c>
    </row>
    <row r="94405" spans="1:3" x14ac:dyDescent="0.2">
      <c r="A94405" t="s">
        <v>80720</v>
      </c>
      <c r="B94405">
        <v>2011</v>
      </c>
      <c r="C94405">
        <v>80</v>
      </c>
    </row>
    <row r="94406" spans="1:3" x14ac:dyDescent="0.2">
      <c r="A94406" t="s">
        <v>80721</v>
      </c>
      <c r="B94406">
        <v>2016</v>
      </c>
      <c r="C94406">
        <v>96</v>
      </c>
    </row>
    <row r="94407" spans="1:3" x14ac:dyDescent="0.2">
      <c r="A94407" t="s">
        <v>80722</v>
      </c>
      <c r="B94407">
        <v>1972</v>
      </c>
      <c r="C94407">
        <v>78</v>
      </c>
    </row>
    <row r="94408" spans="1:3" x14ac:dyDescent="0.2">
      <c r="A94408" t="s">
        <v>80723</v>
      </c>
      <c r="B94408">
        <v>1993</v>
      </c>
      <c r="C94408">
        <v>77</v>
      </c>
    </row>
    <row r="94409" spans="1:3" x14ac:dyDescent="0.2">
      <c r="A94409" t="s">
        <v>80724</v>
      </c>
      <c r="B94409">
        <v>1937</v>
      </c>
      <c r="C94409">
        <v>80</v>
      </c>
    </row>
    <row r="94410" spans="1:3" x14ac:dyDescent="0.2">
      <c r="A94410" t="s">
        <v>80725</v>
      </c>
      <c r="B94410">
        <v>2016</v>
      </c>
      <c r="C94410">
        <v>130</v>
      </c>
    </row>
    <row r="94411" spans="1:3" x14ac:dyDescent="0.2">
      <c r="A94411" t="s">
        <v>80726</v>
      </c>
      <c r="B94411">
        <v>2013</v>
      </c>
      <c r="C94411">
        <v>138</v>
      </c>
    </row>
    <row r="94412" spans="1:3" x14ac:dyDescent="0.2">
      <c r="A94412" t="s">
        <v>80727</v>
      </c>
      <c r="B94412">
        <v>1997</v>
      </c>
      <c r="C94412">
        <v>158</v>
      </c>
    </row>
    <row r="94413" spans="1:3" x14ac:dyDescent="0.2">
      <c r="A94413" t="s">
        <v>80728</v>
      </c>
      <c r="B94413">
        <v>1997</v>
      </c>
      <c r="C94413">
        <v>105</v>
      </c>
    </row>
    <row r="94414" spans="1:3" x14ac:dyDescent="0.2">
      <c r="A94414" t="s">
        <v>80729</v>
      </c>
      <c r="B94414">
        <v>2002</v>
      </c>
      <c r="C94414">
        <v>106</v>
      </c>
    </row>
    <row r="94415" spans="1:3" x14ac:dyDescent="0.2">
      <c r="A94415" t="s">
        <v>80730</v>
      </c>
      <c r="B94415">
        <v>1997</v>
      </c>
      <c r="C94415">
        <v>97</v>
      </c>
    </row>
    <row r="94416" spans="1:3" x14ac:dyDescent="0.2">
      <c r="A94416" t="s">
        <v>80731</v>
      </c>
      <c r="B94416">
        <v>2005</v>
      </c>
      <c r="C94416">
        <v>103</v>
      </c>
    </row>
    <row r="94417" spans="1:3" x14ac:dyDescent="0.2">
      <c r="A94417" t="s">
        <v>80732</v>
      </c>
      <c r="B94417">
        <v>2012</v>
      </c>
      <c r="C94417">
        <v>46</v>
      </c>
    </row>
    <row r="94418" spans="1:3" x14ac:dyDescent="0.2">
      <c r="A94418" t="s">
        <v>80733</v>
      </c>
      <c r="B94418">
        <v>2013</v>
      </c>
      <c r="C94418">
        <v>122</v>
      </c>
    </row>
    <row r="94419" spans="1:3" x14ac:dyDescent="0.2">
      <c r="A94419" t="s">
        <v>80734</v>
      </c>
      <c r="B94419">
        <v>2006</v>
      </c>
      <c r="C94419">
        <v>95</v>
      </c>
    </row>
    <row r="94420" spans="1:3" x14ac:dyDescent="0.2">
      <c r="A94420" t="s">
        <v>80735</v>
      </c>
      <c r="B94420">
        <v>1917</v>
      </c>
      <c r="C94420">
        <v>60</v>
      </c>
    </row>
    <row r="94421" spans="1:3" x14ac:dyDescent="0.2">
      <c r="A94421" t="s">
        <v>80736</v>
      </c>
      <c r="B94421">
        <v>1974</v>
      </c>
      <c r="C94421">
        <v>86</v>
      </c>
    </row>
    <row r="94422" spans="1:3" x14ac:dyDescent="0.2">
      <c r="A94422" t="s">
        <v>80737</v>
      </c>
      <c r="B94422">
        <v>2014</v>
      </c>
      <c r="C94422">
        <v>94</v>
      </c>
    </row>
    <row r="94423" spans="1:3" x14ac:dyDescent="0.2">
      <c r="A94423" t="s">
        <v>80738</v>
      </c>
      <c r="B94423">
        <v>1968</v>
      </c>
      <c r="C94423">
        <v>110</v>
      </c>
    </row>
    <row r="94424" spans="1:3" x14ac:dyDescent="0.2">
      <c r="A94424" t="s">
        <v>80739</v>
      </c>
      <c r="B94424">
        <v>1933</v>
      </c>
      <c r="C94424">
        <v>67</v>
      </c>
    </row>
    <row r="94425" spans="1:3" x14ac:dyDescent="0.2">
      <c r="A94425" t="s">
        <v>80740</v>
      </c>
      <c r="B94425">
        <v>1993</v>
      </c>
      <c r="C94425">
        <v>125</v>
      </c>
    </row>
    <row r="94426" spans="1:3" x14ac:dyDescent="0.2">
      <c r="A94426" t="s">
        <v>80741</v>
      </c>
      <c r="B94426">
        <v>1947</v>
      </c>
      <c r="C94426">
        <v>99</v>
      </c>
    </row>
    <row r="94427" spans="1:3" x14ac:dyDescent="0.2">
      <c r="A94427" t="s">
        <v>80742</v>
      </c>
      <c r="B94427">
        <v>1962</v>
      </c>
      <c r="C94427">
        <v>82</v>
      </c>
    </row>
    <row r="94428" spans="1:3" x14ac:dyDescent="0.2">
      <c r="A94428" t="s">
        <v>80743</v>
      </c>
      <c r="B94428">
        <v>1918</v>
      </c>
      <c r="C94428">
        <v>50</v>
      </c>
    </row>
    <row r="94429" spans="1:3" x14ac:dyDescent="0.2">
      <c r="A94429" t="s">
        <v>80744</v>
      </c>
      <c r="B94429">
        <v>1949</v>
      </c>
      <c r="C94429">
        <v>99</v>
      </c>
    </row>
    <row r="94430" spans="1:3" x14ac:dyDescent="0.2">
      <c r="A94430" t="s">
        <v>80745</v>
      </c>
      <c r="B94430">
        <v>1942</v>
      </c>
      <c r="C94430">
        <v>134</v>
      </c>
    </row>
    <row r="94431" spans="1:3" x14ac:dyDescent="0.2">
      <c r="A94431" t="s">
        <v>80746</v>
      </c>
      <c r="B94431">
        <v>1995</v>
      </c>
      <c r="C94431">
        <v>96</v>
      </c>
    </row>
    <row r="94432" spans="1:3" x14ac:dyDescent="0.2">
      <c r="A94432" t="s">
        <v>80747</v>
      </c>
      <c r="B94432">
        <v>1950</v>
      </c>
      <c r="C94432">
        <v>69</v>
      </c>
    </row>
    <row r="94433" spans="1:3" x14ac:dyDescent="0.2">
      <c r="A94433" t="s">
        <v>80748</v>
      </c>
      <c r="B94433">
        <v>2005</v>
      </c>
      <c r="C94433">
        <v>108</v>
      </c>
    </row>
    <row r="94434" spans="1:3" x14ac:dyDescent="0.2">
      <c r="A94434" t="s">
        <v>80749</v>
      </c>
      <c r="B94434">
        <v>1994</v>
      </c>
      <c r="C94434">
        <v>125</v>
      </c>
    </row>
    <row r="94435" spans="1:3" x14ac:dyDescent="0.2">
      <c r="A94435" t="s">
        <v>80750</v>
      </c>
      <c r="B94435">
        <v>1944</v>
      </c>
      <c r="C94435">
        <v>123</v>
      </c>
    </row>
    <row r="94436" spans="1:3" x14ac:dyDescent="0.2">
      <c r="A94436" t="s">
        <v>80750</v>
      </c>
      <c r="B94436">
        <v>1944</v>
      </c>
      <c r="C94436">
        <v>124</v>
      </c>
    </row>
    <row r="94437" spans="1:3" x14ac:dyDescent="0.2">
      <c r="A94437" t="s">
        <v>80751</v>
      </c>
      <c r="B94437">
        <v>2002</v>
      </c>
      <c r="C94437">
        <v>112</v>
      </c>
    </row>
    <row r="94438" spans="1:3" x14ac:dyDescent="0.2">
      <c r="A94438" t="s">
        <v>80752</v>
      </c>
      <c r="B94438">
        <v>1971</v>
      </c>
      <c r="C94438">
        <v>110</v>
      </c>
    </row>
    <row r="94439" spans="1:3" x14ac:dyDescent="0.2">
      <c r="A94439" t="s">
        <v>80753</v>
      </c>
      <c r="B94439">
        <v>1940</v>
      </c>
      <c r="C94439">
        <v>65</v>
      </c>
    </row>
    <row r="94440" spans="1:3" x14ac:dyDescent="0.2">
      <c r="A94440" t="s">
        <v>80754</v>
      </c>
      <c r="B94440">
        <v>2007</v>
      </c>
      <c r="C94440">
        <v>102</v>
      </c>
    </row>
    <row r="94441" spans="1:3" x14ac:dyDescent="0.2">
      <c r="A94441" t="s">
        <v>80755</v>
      </c>
      <c r="B94441">
        <v>2015</v>
      </c>
      <c r="C94441">
        <v>96</v>
      </c>
    </row>
    <row r="94442" spans="1:3" x14ac:dyDescent="0.2">
      <c r="A94442" t="s">
        <v>80756</v>
      </c>
      <c r="B94442">
        <v>1984</v>
      </c>
      <c r="C94442">
        <v>110</v>
      </c>
    </row>
    <row r="94443" spans="1:3" x14ac:dyDescent="0.2">
      <c r="A94443" t="s">
        <v>80756</v>
      </c>
      <c r="B94443">
        <v>1984</v>
      </c>
      <c r="C94443">
        <v>112</v>
      </c>
    </row>
    <row r="94444" spans="1:3" x14ac:dyDescent="0.2">
      <c r="A94444" t="s">
        <v>80757</v>
      </c>
      <c r="B94444">
        <v>1970</v>
      </c>
      <c r="C94444">
        <v>76</v>
      </c>
    </row>
    <row r="94445" spans="1:3" x14ac:dyDescent="0.2">
      <c r="A94445" t="s">
        <v>80758</v>
      </c>
      <c r="B94445">
        <v>1920</v>
      </c>
      <c r="C94445">
        <v>50</v>
      </c>
    </row>
    <row r="94446" spans="1:3" x14ac:dyDescent="0.2">
      <c r="A94446" t="s">
        <v>80759</v>
      </c>
      <c r="B94446">
        <v>1919</v>
      </c>
      <c r="C94446">
        <v>50</v>
      </c>
    </row>
    <row r="94447" spans="1:3" x14ac:dyDescent="0.2">
      <c r="A94447" t="s">
        <v>80760</v>
      </c>
      <c r="B94447">
        <v>1919</v>
      </c>
      <c r="C94447">
        <v>59</v>
      </c>
    </row>
    <row r="94448" spans="1:3" x14ac:dyDescent="0.2">
      <c r="A94448" t="s">
        <v>80760</v>
      </c>
      <c r="B94448">
        <v>1934</v>
      </c>
      <c r="C94448">
        <v>80</v>
      </c>
    </row>
    <row r="94449" spans="1:3" x14ac:dyDescent="0.2">
      <c r="A94449" t="s">
        <v>80760</v>
      </c>
      <c r="B94449">
        <v>1942</v>
      </c>
      <c r="C94449">
        <v>80</v>
      </c>
    </row>
    <row r="94450" spans="1:3" x14ac:dyDescent="0.2">
      <c r="A94450" t="s">
        <v>80761</v>
      </c>
      <c r="B94450">
        <v>1996</v>
      </c>
      <c r="C94450">
        <v>105</v>
      </c>
    </row>
    <row r="94451" spans="1:3" x14ac:dyDescent="0.2">
      <c r="A94451" t="s">
        <v>80762</v>
      </c>
      <c r="B94451">
        <v>2016</v>
      </c>
      <c r="C94451">
        <v>102</v>
      </c>
    </row>
    <row r="94452" spans="1:3" x14ac:dyDescent="0.2">
      <c r="A94452" t="s">
        <v>80763</v>
      </c>
      <c r="B94452">
        <v>2002</v>
      </c>
      <c r="C94452">
        <v>90</v>
      </c>
    </row>
    <row r="94453" spans="1:3" x14ac:dyDescent="0.2">
      <c r="A94453" t="s">
        <v>80764</v>
      </c>
      <c r="B94453">
        <v>1971</v>
      </c>
      <c r="C94453">
        <v>84</v>
      </c>
    </row>
    <row r="94454" spans="1:3" x14ac:dyDescent="0.2">
      <c r="A94454" t="s">
        <v>80765</v>
      </c>
      <c r="B94454">
        <v>1965</v>
      </c>
      <c r="C94454">
        <v>111</v>
      </c>
    </row>
    <row r="94455" spans="1:3" x14ac:dyDescent="0.2">
      <c r="A94455" t="s">
        <v>80766</v>
      </c>
      <c r="B94455">
        <v>1981</v>
      </c>
      <c r="C94455">
        <v>80</v>
      </c>
    </row>
    <row r="94456" spans="1:3" x14ac:dyDescent="0.2">
      <c r="A94456" t="s">
        <v>80767</v>
      </c>
      <c r="B94456">
        <v>2014</v>
      </c>
      <c r="C94456">
        <v>88</v>
      </c>
    </row>
    <row r="94457" spans="1:3" x14ac:dyDescent="0.2">
      <c r="A94457" t="s">
        <v>80768</v>
      </c>
      <c r="B94457">
        <v>1997</v>
      </c>
      <c r="C94457">
        <v>102</v>
      </c>
    </row>
    <row r="94458" spans="1:3" x14ac:dyDescent="0.2">
      <c r="A94458" t="s">
        <v>80769</v>
      </c>
      <c r="B94458">
        <v>2015</v>
      </c>
      <c r="C94458">
        <v>183</v>
      </c>
    </row>
    <row r="94459" spans="1:3" x14ac:dyDescent="0.2">
      <c r="A94459" t="s">
        <v>80770</v>
      </c>
      <c r="B94459">
        <v>2012</v>
      </c>
      <c r="C94459">
        <v>75</v>
      </c>
    </row>
    <row r="94460" spans="1:3" x14ac:dyDescent="0.2">
      <c r="A94460" t="s">
        <v>80771</v>
      </c>
      <c r="B94460">
        <v>1994</v>
      </c>
      <c r="C94460">
        <v>80</v>
      </c>
    </row>
    <row r="94461" spans="1:3" x14ac:dyDescent="0.2">
      <c r="A94461" t="s">
        <v>80772</v>
      </c>
      <c r="B94461">
        <v>1980</v>
      </c>
      <c r="C94461">
        <v>89</v>
      </c>
    </row>
    <row r="94462" spans="1:3" x14ac:dyDescent="0.2">
      <c r="A94462" t="s">
        <v>80772</v>
      </c>
      <c r="B94462">
        <v>1980</v>
      </c>
      <c r="C94462">
        <v>100</v>
      </c>
    </row>
    <row r="94463" spans="1:3" x14ac:dyDescent="0.2">
      <c r="A94463" t="s">
        <v>80773</v>
      </c>
      <c r="B94463">
        <v>1966</v>
      </c>
      <c r="C94463">
        <v>95</v>
      </c>
    </row>
    <row r="94464" spans="1:3" x14ac:dyDescent="0.2">
      <c r="A94464" t="s">
        <v>80774</v>
      </c>
      <c r="B94464">
        <v>2013</v>
      </c>
      <c r="C94464">
        <v>96</v>
      </c>
    </row>
    <row r="94465" spans="1:3" x14ac:dyDescent="0.2">
      <c r="A94465" t="s">
        <v>80775</v>
      </c>
      <c r="B94465">
        <v>2010</v>
      </c>
      <c r="C94465">
        <v>52</v>
      </c>
    </row>
    <row r="94466" spans="1:3" x14ac:dyDescent="0.2">
      <c r="A94466" t="s">
        <v>80776</v>
      </c>
      <c r="B94466">
        <v>1927</v>
      </c>
      <c r="C94466">
        <v>70</v>
      </c>
    </row>
    <row r="94467" spans="1:3" x14ac:dyDescent="0.2">
      <c r="A94467" t="s">
        <v>80777</v>
      </c>
      <c r="B94467">
        <v>2010</v>
      </c>
      <c r="C94467">
        <v>52</v>
      </c>
    </row>
    <row r="94468" spans="1:3" x14ac:dyDescent="0.2">
      <c r="A94468" t="s">
        <v>80778</v>
      </c>
      <c r="B94468">
        <v>1976</v>
      </c>
      <c r="C94468">
        <v>87</v>
      </c>
    </row>
    <row r="94469" spans="1:3" x14ac:dyDescent="0.2">
      <c r="A94469" t="s">
        <v>80779</v>
      </c>
      <c r="B94469">
        <v>1952</v>
      </c>
      <c r="C94469">
        <v>89</v>
      </c>
    </row>
    <row r="94470" spans="1:3" x14ac:dyDescent="0.2">
      <c r="A94470" t="s">
        <v>80780</v>
      </c>
      <c r="B94470">
        <v>1973</v>
      </c>
      <c r="C94470">
        <v>80</v>
      </c>
    </row>
    <row r="94471" spans="1:3" x14ac:dyDescent="0.2">
      <c r="A94471" t="s">
        <v>80781</v>
      </c>
      <c r="B94471">
        <v>1972</v>
      </c>
      <c r="C94471">
        <v>70</v>
      </c>
    </row>
    <row r="94472" spans="1:3" x14ac:dyDescent="0.2">
      <c r="A94472" t="s">
        <v>80782</v>
      </c>
      <c r="B94472">
        <v>2004</v>
      </c>
      <c r="C94472">
        <v>80</v>
      </c>
    </row>
    <row r="94473" spans="1:3" x14ac:dyDescent="0.2">
      <c r="A94473" t="s">
        <v>80783</v>
      </c>
      <c r="B94473">
        <v>2014</v>
      </c>
      <c r="C94473">
        <v>120</v>
      </c>
    </row>
    <row r="94474" spans="1:3" x14ac:dyDescent="0.2">
      <c r="A94474" t="s">
        <v>80784</v>
      </c>
      <c r="B94474">
        <v>2013</v>
      </c>
      <c r="C94474">
        <v>135</v>
      </c>
    </row>
    <row r="94475" spans="1:3" x14ac:dyDescent="0.2">
      <c r="A94475" t="s">
        <v>80785</v>
      </c>
      <c r="B94475">
        <v>1982</v>
      </c>
      <c r="C94475">
        <v>106</v>
      </c>
    </row>
    <row r="94476" spans="1:3" x14ac:dyDescent="0.2">
      <c r="A94476" t="s">
        <v>80786</v>
      </c>
      <c r="B94476">
        <v>2013</v>
      </c>
      <c r="C94476">
        <v>165</v>
      </c>
    </row>
    <row r="94477" spans="1:3" x14ac:dyDescent="0.2">
      <c r="A94477" t="s">
        <v>80787</v>
      </c>
      <c r="B94477">
        <v>2002</v>
      </c>
      <c r="C94477">
        <v>93</v>
      </c>
    </row>
    <row r="94478" spans="1:3" x14ac:dyDescent="0.2">
      <c r="A94478" t="s">
        <v>80788</v>
      </c>
      <c r="B94478">
        <v>2015</v>
      </c>
      <c r="C94478">
        <v>108</v>
      </c>
    </row>
    <row r="94479" spans="1:3" x14ac:dyDescent="0.2">
      <c r="A94479" t="s">
        <v>80789</v>
      </c>
      <c r="B94479">
        <v>2003</v>
      </c>
      <c r="C94479">
        <v>86</v>
      </c>
    </row>
    <row r="94480" spans="1:3" x14ac:dyDescent="0.2">
      <c r="A94480" t="s">
        <v>80790</v>
      </c>
      <c r="B94480">
        <v>2003</v>
      </c>
      <c r="C94480">
        <v>88</v>
      </c>
    </row>
    <row r="94481" spans="1:3" x14ac:dyDescent="0.2">
      <c r="A94481" t="s">
        <v>80791</v>
      </c>
      <c r="B94481">
        <v>1999</v>
      </c>
      <c r="C94481">
        <v>90</v>
      </c>
    </row>
    <row r="94482" spans="1:3" x14ac:dyDescent="0.2">
      <c r="A94482" t="s">
        <v>80792</v>
      </c>
      <c r="B94482">
        <v>1973</v>
      </c>
      <c r="C94482">
        <v>98</v>
      </c>
    </row>
    <row r="94483" spans="1:3" x14ac:dyDescent="0.2">
      <c r="A94483" t="s">
        <v>80793</v>
      </c>
      <c r="B94483">
        <v>2015</v>
      </c>
      <c r="C94483">
        <v>86</v>
      </c>
    </row>
    <row r="94484" spans="1:3" x14ac:dyDescent="0.2">
      <c r="A94484" t="s">
        <v>80794</v>
      </c>
      <c r="B94484">
        <v>1963</v>
      </c>
      <c r="C94484">
        <v>96</v>
      </c>
    </row>
    <row r="94485" spans="1:3" x14ac:dyDescent="0.2">
      <c r="A94485" t="s">
        <v>80795</v>
      </c>
      <c r="B94485">
        <v>1971</v>
      </c>
      <c r="C94485">
        <v>91</v>
      </c>
    </row>
    <row r="94486" spans="1:3" x14ac:dyDescent="0.2">
      <c r="A94486" t="s">
        <v>80796</v>
      </c>
      <c r="B94486">
        <v>1998</v>
      </c>
      <c r="C94486">
        <v>101</v>
      </c>
    </row>
    <row r="94487" spans="1:3" x14ac:dyDescent="0.2">
      <c r="A94487" t="s">
        <v>80797</v>
      </c>
      <c r="B94487">
        <v>2008</v>
      </c>
      <c r="C94487">
        <v>122</v>
      </c>
    </row>
    <row r="94488" spans="1:3" x14ac:dyDescent="0.2">
      <c r="A94488" t="s">
        <v>80798</v>
      </c>
      <c r="B94488">
        <v>2015</v>
      </c>
      <c r="C94488">
        <v>118</v>
      </c>
    </row>
    <row r="94489" spans="1:3" x14ac:dyDescent="0.2">
      <c r="A94489" t="s">
        <v>80799</v>
      </c>
      <c r="B94489">
        <v>2013</v>
      </c>
      <c r="C94489">
        <v>95</v>
      </c>
    </row>
    <row r="94490" spans="1:3" x14ac:dyDescent="0.2">
      <c r="A94490" t="s">
        <v>80799</v>
      </c>
      <c r="B94490">
        <v>2013</v>
      </c>
      <c r="C94490">
        <v>96</v>
      </c>
    </row>
    <row r="94491" spans="1:3" x14ac:dyDescent="0.2">
      <c r="A94491" t="s">
        <v>80800</v>
      </c>
      <c r="B94491">
        <v>2012</v>
      </c>
      <c r="C94491">
        <v>100</v>
      </c>
    </row>
    <row r="94492" spans="1:3" x14ac:dyDescent="0.2">
      <c r="A94492" t="s">
        <v>80801</v>
      </c>
      <c r="B94492">
        <v>1986</v>
      </c>
      <c r="C94492">
        <v>82</v>
      </c>
    </row>
    <row r="94493" spans="1:3" x14ac:dyDescent="0.2">
      <c r="A94493" t="s">
        <v>80802</v>
      </c>
      <c r="B94493">
        <v>2009</v>
      </c>
      <c r="C94493">
        <v>77</v>
      </c>
    </row>
    <row r="94494" spans="1:3" x14ac:dyDescent="0.2">
      <c r="A94494" t="s">
        <v>80803</v>
      </c>
      <c r="B94494">
        <v>2008</v>
      </c>
      <c r="C94494">
        <v>112</v>
      </c>
    </row>
    <row r="94495" spans="1:3" x14ac:dyDescent="0.2">
      <c r="A94495" t="s">
        <v>80804</v>
      </c>
      <c r="B94495">
        <v>1967</v>
      </c>
      <c r="C94495">
        <v>100</v>
      </c>
    </row>
    <row r="94496" spans="1:3" x14ac:dyDescent="0.2">
      <c r="A94496" t="s">
        <v>80805</v>
      </c>
      <c r="B94496">
        <v>2010</v>
      </c>
      <c r="C94496">
        <v>93</v>
      </c>
    </row>
    <row r="94497" spans="1:3" x14ac:dyDescent="0.2">
      <c r="A94497" t="s">
        <v>80806</v>
      </c>
      <c r="B94497">
        <v>2008</v>
      </c>
      <c r="C94497">
        <v>88</v>
      </c>
    </row>
    <row r="94498" spans="1:3" x14ac:dyDescent="0.2">
      <c r="A94498" t="s">
        <v>80807</v>
      </c>
      <c r="B94498">
        <v>2003</v>
      </c>
      <c r="C94498">
        <v>86</v>
      </c>
    </row>
    <row r="94499" spans="1:3" x14ac:dyDescent="0.2">
      <c r="A94499" t="s">
        <v>80808</v>
      </c>
      <c r="B94499">
        <v>1993</v>
      </c>
      <c r="C94499">
        <v>111</v>
      </c>
    </row>
    <row r="94500" spans="1:3" x14ac:dyDescent="0.2">
      <c r="A94500" t="s">
        <v>80808</v>
      </c>
      <c r="B94500">
        <v>2010</v>
      </c>
      <c r="C94500">
        <v>68</v>
      </c>
    </row>
    <row r="94501" spans="1:3" x14ac:dyDescent="0.2">
      <c r="A94501" t="s">
        <v>80808</v>
      </c>
      <c r="B94501">
        <v>2011</v>
      </c>
      <c r="C94501">
        <v>161</v>
      </c>
    </row>
    <row r="94502" spans="1:3" x14ac:dyDescent="0.2">
      <c r="A94502" t="s">
        <v>80808</v>
      </c>
      <c r="B94502">
        <v>2012</v>
      </c>
      <c r="C94502">
        <v>109</v>
      </c>
    </row>
    <row r="94503" spans="1:3" x14ac:dyDescent="0.2">
      <c r="A94503" t="s">
        <v>80809</v>
      </c>
      <c r="B94503">
        <v>2012</v>
      </c>
      <c r="C94503">
        <v>167</v>
      </c>
    </row>
    <row r="94504" spans="1:3" x14ac:dyDescent="0.2">
      <c r="A94504" t="s">
        <v>80810</v>
      </c>
      <c r="B94504">
        <v>2015</v>
      </c>
      <c r="C94504">
        <v>104</v>
      </c>
    </row>
    <row r="94505" spans="1:3" x14ac:dyDescent="0.2">
      <c r="A94505" t="s">
        <v>80811</v>
      </c>
      <c r="B94505">
        <v>1942</v>
      </c>
      <c r="C94505">
        <v>92</v>
      </c>
    </row>
    <row r="94506" spans="1:3" x14ac:dyDescent="0.2">
      <c r="A94506" t="s">
        <v>80812</v>
      </c>
      <c r="B94506">
        <v>2010</v>
      </c>
      <c r="C94506">
        <v>75</v>
      </c>
    </row>
    <row r="94507" spans="1:3" x14ac:dyDescent="0.2">
      <c r="A94507" t="s">
        <v>80813</v>
      </c>
      <c r="B94507">
        <v>2002</v>
      </c>
      <c r="C94507">
        <v>79</v>
      </c>
    </row>
    <row r="94508" spans="1:3" x14ac:dyDescent="0.2">
      <c r="A94508" t="s">
        <v>80814</v>
      </c>
      <c r="B94508">
        <v>1951</v>
      </c>
      <c r="C94508">
        <v>83</v>
      </c>
    </row>
    <row r="94509" spans="1:3" x14ac:dyDescent="0.2">
      <c r="A94509" t="s">
        <v>80815</v>
      </c>
      <c r="B94509">
        <v>1957</v>
      </c>
      <c r="C94509">
        <v>90</v>
      </c>
    </row>
    <row r="94510" spans="1:3" x14ac:dyDescent="0.2">
      <c r="A94510" t="s">
        <v>80816</v>
      </c>
      <c r="B94510">
        <v>1958</v>
      </c>
      <c r="C94510">
        <v>84</v>
      </c>
    </row>
    <row r="94511" spans="1:3" x14ac:dyDescent="0.2">
      <c r="A94511" t="s">
        <v>80817</v>
      </c>
      <c r="B94511">
        <v>1939</v>
      </c>
      <c r="C94511">
        <v>78</v>
      </c>
    </row>
    <row r="94512" spans="1:3" x14ac:dyDescent="0.2">
      <c r="A94512" t="s">
        <v>80818</v>
      </c>
      <c r="B94512">
        <v>1961</v>
      </c>
      <c r="C94512">
        <v>75</v>
      </c>
    </row>
    <row r="94513" spans="1:3" x14ac:dyDescent="0.2">
      <c r="A94513" t="s">
        <v>80819</v>
      </c>
      <c r="B94513">
        <v>1970</v>
      </c>
      <c r="C94513">
        <v>100</v>
      </c>
    </row>
    <row r="94514" spans="1:3" x14ac:dyDescent="0.2">
      <c r="A94514" t="s">
        <v>80820</v>
      </c>
      <c r="B94514">
        <v>1999</v>
      </c>
      <c r="C94514">
        <v>90</v>
      </c>
    </row>
    <row r="94515" spans="1:3" x14ac:dyDescent="0.2">
      <c r="A94515" t="s">
        <v>80821</v>
      </c>
      <c r="B94515">
        <v>1971</v>
      </c>
      <c r="C94515">
        <v>80</v>
      </c>
    </row>
    <row r="94516" spans="1:3" x14ac:dyDescent="0.2">
      <c r="A94516" t="s">
        <v>80822</v>
      </c>
      <c r="B94516">
        <v>1966</v>
      </c>
      <c r="C94516">
        <v>90</v>
      </c>
    </row>
    <row r="94517" spans="1:3" x14ac:dyDescent="0.2">
      <c r="A94517" t="s">
        <v>80823</v>
      </c>
      <c r="B94517">
        <v>2005</v>
      </c>
      <c r="C94517">
        <v>90</v>
      </c>
    </row>
    <row r="94518" spans="1:3" x14ac:dyDescent="0.2">
      <c r="A94518" t="s">
        <v>80824</v>
      </c>
      <c r="B94518">
        <v>2015</v>
      </c>
      <c r="C94518">
        <v>136</v>
      </c>
    </row>
    <row r="94519" spans="1:3" x14ac:dyDescent="0.2">
      <c r="A94519" t="s">
        <v>80825</v>
      </c>
      <c r="B94519">
        <v>2015</v>
      </c>
      <c r="C94519">
        <v>90</v>
      </c>
    </row>
    <row r="94520" spans="1:3" x14ac:dyDescent="0.2">
      <c r="A94520" t="s">
        <v>80826</v>
      </c>
      <c r="B94520">
        <v>2015</v>
      </c>
      <c r="C94520">
        <v>73</v>
      </c>
    </row>
    <row r="94521" spans="1:3" x14ac:dyDescent="0.2">
      <c r="A94521" t="s">
        <v>80827</v>
      </c>
      <c r="B94521">
        <v>2005</v>
      </c>
      <c r="C94521">
        <v>64</v>
      </c>
    </row>
    <row r="94522" spans="1:3" x14ac:dyDescent="0.2">
      <c r="A94522" t="s">
        <v>80827</v>
      </c>
      <c r="B94522">
        <v>2012</v>
      </c>
      <c r="C94522">
        <v>130</v>
      </c>
    </row>
    <row r="94523" spans="1:3" x14ac:dyDescent="0.2">
      <c r="A94523" t="s">
        <v>80828</v>
      </c>
      <c r="B94523">
        <v>2016</v>
      </c>
      <c r="C94523">
        <v>75</v>
      </c>
    </row>
    <row r="94524" spans="1:3" x14ac:dyDescent="0.2">
      <c r="A94524" t="s">
        <v>80828</v>
      </c>
      <c r="B94524">
        <v>2016</v>
      </c>
      <c r="C94524">
        <v>114</v>
      </c>
    </row>
    <row r="94525" spans="1:3" x14ac:dyDescent="0.2">
      <c r="A94525" t="s">
        <v>80829</v>
      </c>
      <c r="B94525">
        <v>1966</v>
      </c>
      <c r="C94525">
        <v>90</v>
      </c>
    </row>
    <row r="94526" spans="1:3" x14ac:dyDescent="0.2">
      <c r="A94526" t="s">
        <v>80830</v>
      </c>
      <c r="B94526">
        <v>2003</v>
      </c>
      <c r="C94526">
        <v>155</v>
      </c>
    </row>
    <row r="94527" spans="1:3" x14ac:dyDescent="0.2">
      <c r="A94527" t="s">
        <v>80831</v>
      </c>
      <c r="B94527">
        <v>1989</v>
      </c>
      <c r="C94527">
        <v>142</v>
      </c>
    </row>
    <row r="94528" spans="1:3" x14ac:dyDescent="0.2">
      <c r="A94528" t="s">
        <v>80832</v>
      </c>
      <c r="B94528">
        <v>2015</v>
      </c>
      <c r="C94528">
        <v>101</v>
      </c>
    </row>
    <row r="94529" spans="1:3" x14ac:dyDescent="0.2">
      <c r="A94529" t="s">
        <v>80833</v>
      </c>
      <c r="B94529">
        <v>2005</v>
      </c>
      <c r="C94529">
        <v>120</v>
      </c>
    </row>
    <row r="94530" spans="1:3" x14ac:dyDescent="0.2">
      <c r="A94530" t="s">
        <v>80834</v>
      </c>
      <c r="B94530">
        <v>2009</v>
      </c>
      <c r="C94530">
        <v>140</v>
      </c>
    </row>
    <row r="94531" spans="1:3" x14ac:dyDescent="0.2">
      <c r="A94531" t="s">
        <v>80835</v>
      </c>
      <c r="B94531">
        <v>1999</v>
      </c>
      <c r="C94531">
        <v>169</v>
      </c>
    </row>
    <row r="94532" spans="1:3" x14ac:dyDescent="0.2">
      <c r="A94532" t="s">
        <v>80836</v>
      </c>
      <c r="B94532">
        <v>1965</v>
      </c>
      <c r="C94532">
        <v>92</v>
      </c>
    </row>
    <row r="94533" spans="1:3" x14ac:dyDescent="0.2">
      <c r="A94533" t="s">
        <v>80836</v>
      </c>
      <c r="B94533">
        <v>1965</v>
      </c>
      <c r="C94533">
        <v>92</v>
      </c>
    </row>
    <row r="94534" spans="1:3" x14ac:dyDescent="0.2">
      <c r="A94534" t="s">
        <v>80837</v>
      </c>
      <c r="B94534">
        <v>2016</v>
      </c>
      <c r="C94534">
        <v>121</v>
      </c>
    </row>
    <row r="94535" spans="1:3" x14ac:dyDescent="0.2">
      <c r="A94535" t="s">
        <v>80838</v>
      </c>
      <c r="B94535">
        <v>2013</v>
      </c>
      <c r="C94535">
        <v>85</v>
      </c>
    </row>
    <row r="94536" spans="1:3" x14ac:dyDescent="0.2">
      <c r="A94536" t="s">
        <v>80839</v>
      </c>
      <c r="B94536">
        <v>2002</v>
      </c>
      <c r="C94536">
        <v>99</v>
      </c>
    </row>
    <row r="94537" spans="1:3" x14ac:dyDescent="0.2">
      <c r="A94537" t="s">
        <v>80840</v>
      </c>
      <c r="B94537">
        <v>2010</v>
      </c>
      <c r="C94537">
        <v>70</v>
      </c>
    </row>
    <row r="94538" spans="1:3" x14ac:dyDescent="0.2">
      <c r="A94538" t="s">
        <v>80841</v>
      </c>
      <c r="B94538">
        <v>2006</v>
      </c>
      <c r="C94538">
        <v>100</v>
      </c>
    </row>
    <row r="94539" spans="1:3" x14ac:dyDescent="0.2">
      <c r="A94539" t="s">
        <v>80842</v>
      </c>
      <c r="B94539">
        <v>1989</v>
      </c>
      <c r="C94539">
        <v>120</v>
      </c>
    </row>
    <row r="94540" spans="1:3" x14ac:dyDescent="0.2">
      <c r="A94540" t="s">
        <v>80843</v>
      </c>
      <c r="B94540">
        <v>2016</v>
      </c>
      <c r="C94540">
        <v>95</v>
      </c>
    </row>
    <row r="94541" spans="1:3" x14ac:dyDescent="0.2">
      <c r="A94541" t="s">
        <v>80844</v>
      </c>
      <c r="B94541">
        <v>1996</v>
      </c>
      <c r="C94541">
        <v>82</v>
      </c>
    </row>
    <row r="94542" spans="1:3" x14ac:dyDescent="0.2">
      <c r="A94542" t="s">
        <v>80845</v>
      </c>
      <c r="B94542">
        <v>1981</v>
      </c>
      <c r="C94542">
        <v>80</v>
      </c>
    </row>
    <row r="94543" spans="1:3" x14ac:dyDescent="0.2">
      <c r="A94543" t="s">
        <v>80846</v>
      </c>
      <c r="B94543">
        <v>2010</v>
      </c>
      <c r="C94543">
        <v>78</v>
      </c>
    </row>
    <row r="94544" spans="1:3" x14ac:dyDescent="0.2">
      <c r="A94544" t="s">
        <v>80847</v>
      </c>
      <c r="B94544">
        <v>2012</v>
      </c>
      <c r="C94544">
        <v>103</v>
      </c>
    </row>
    <row r="94545" spans="1:3" x14ac:dyDescent="0.2">
      <c r="A94545" t="s">
        <v>80848</v>
      </c>
      <c r="B94545">
        <v>1993</v>
      </c>
      <c r="C94545">
        <v>93</v>
      </c>
    </row>
    <row r="94546" spans="1:3" x14ac:dyDescent="0.2">
      <c r="A94546" t="s">
        <v>80849</v>
      </c>
      <c r="B94546">
        <v>1965</v>
      </c>
      <c r="C94546">
        <v>95</v>
      </c>
    </row>
    <row r="94547" spans="1:3" x14ac:dyDescent="0.2">
      <c r="A94547" t="s">
        <v>80850</v>
      </c>
      <c r="B94547">
        <v>2014</v>
      </c>
      <c r="C94547">
        <v>90</v>
      </c>
    </row>
    <row r="94548" spans="1:3" x14ac:dyDescent="0.2">
      <c r="A94548" t="s">
        <v>80851</v>
      </c>
      <c r="B94548">
        <v>1990</v>
      </c>
      <c r="C94548">
        <v>90</v>
      </c>
    </row>
    <row r="94549" spans="1:3" x14ac:dyDescent="0.2">
      <c r="A94549" t="s">
        <v>80852</v>
      </c>
      <c r="B94549">
        <v>1988</v>
      </c>
      <c r="C94549">
        <v>88</v>
      </c>
    </row>
    <row r="94550" spans="1:3" x14ac:dyDescent="0.2">
      <c r="A94550" t="s">
        <v>80853</v>
      </c>
      <c r="B94550">
        <v>1992</v>
      </c>
      <c r="C94550">
        <v>90</v>
      </c>
    </row>
    <row r="94551" spans="1:3" x14ac:dyDescent="0.2">
      <c r="A94551" t="s">
        <v>80854</v>
      </c>
      <c r="B94551">
        <v>1955</v>
      </c>
      <c r="C94551">
        <v>88</v>
      </c>
    </row>
    <row r="94552" spans="1:3" x14ac:dyDescent="0.2">
      <c r="A94552" t="s">
        <v>80855</v>
      </c>
      <c r="B94552">
        <v>1975</v>
      </c>
      <c r="C94552">
        <v>88</v>
      </c>
    </row>
    <row r="94553" spans="1:3" x14ac:dyDescent="0.2">
      <c r="A94553" t="s">
        <v>80856</v>
      </c>
      <c r="B94553">
        <v>2014</v>
      </c>
      <c r="C94553">
        <v>94</v>
      </c>
    </row>
    <row r="94554" spans="1:3" x14ac:dyDescent="0.2">
      <c r="A94554" t="s">
        <v>80856</v>
      </c>
      <c r="B94554">
        <v>2014</v>
      </c>
      <c r="C94554">
        <v>90</v>
      </c>
    </row>
    <row r="94555" spans="1:3" x14ac:dyDescent="0.2">
      <c r="A94555" t="s">
        <v>80857</v>
      </c>
      <c r="B94555">
        <v>1991</v>
      </c>
      <c r="C94555">
        <v>100</v>
      </c>
    </row>
    <row r="94556" spans="1:3" x14ac:dyDescent="0.2">
      <c r="A94556" t="s">
        <v>80858</v>
      </c>
      <c r="B94556">
        <v>2010</v>
      </c>
      <c r="C94556">
        <v>104</v>
      </c>
    </row>
    <row r="94557" spans="1:3" x14ac:dyDescent="0.2">
      <c r="A94557" t="s">
        <v>80859</v>
      </c>
      <c r="B94557">
        <v>1987</v>
      </c>
      <c r="C94557">
        <v>90</v>
      </c>
    </row>
    <row r="94558" spans="1:3" x14ac:dyDescent="0.2">
      <c r="A94558" t="s">
        <v>80860</v>
      </c>
      <c r="B94558">
        <v>1962</v>
      </c>
      <c r="C94558">
        <v>86</v>
      </c>
    </row>
    <row r="94559" spans="1:3" x14ac:dyDescent="0.2">
      <c r="A94559" t="s">
        <v>80861</v>
      </c>
      <c r="B94559">
        <v>1992</v>
      </c>
      <c r="C94559">
        <v>90</v>
      </c>
    </row>
    <row r="94560" spans="1:3" x14ac:dyDescent="0.2">
      <c r="A94560" t="s">
        <v>80862</v>
      </c>
      <c r="B94560">
        <v>1992</v>
      </c>
      <c r="C94560">
        <v>92</v>
      </c>
    </row>
    <row r="94561" spans="1:3" x14ac:dyDescent="0.2">
      <c r="A94561" t="s">
        <v>80863</v>
      </c>
      <c r="B94561">
        <v>2016</v>
      </c>
      <c r="C94561">
        <v>90</v>
      </c>
    </row>
    <row r="94562" spans="1:3" x14ac:dyDescent="0.2">
      <c r="A94562" t="s">
        <v>80864</v>
      </c>
      <c r="B94562">
        <v>1988</v>
      </c>
      <c r="C94562">
        <v>90</v>
      </c>
    </row>
    <row r="94563" spans="1:3" x14ac:dyDescent="0.2">
      <c r="A94563" t="s">
        <v>80865</v>
      </c>
      <c r="B94563">
        <v>1990</v>
      </c>
      <c r="C94563">
        <v>87</v>
      </c>
    </row>
    <row r="94564" spans="1:3" x14ac:dyDescent="0.2">
      <c r="A94564" t="s">
        <v>80866</v>
      </c>
      <c r="B94564">
        <v>1990</v>
      </c>
      <c r="C94564">
        <v>90</v>
      </c>
    </row>
    <row r="94565" spans="1:3" x14ac:dyDescent="0.2">
      <c r="A94565" t="s">
        <v>80867</v>
      </c>
      <c r="B94565">
        <v>2002</v>
      </c>
      <c r="C94565">
        <v>133</v>
      </c>
    </row>
    <row r="94566" spans="1:3" x14ac:dyDescent="0.2">
      <c r="A94566" t="s">
        <v>80868</v>
      </c>
      <c r="B94566">
        <v>2004</v>
      </c>
      <c r="C94566">
        <v>99</v>
      </c>
    </row>
    <row r="94567" spans="1:3" x14ac:dyDescent="0.2">
      <c r="A94567" t="s">
        <v>80869</v>
      </c>
      <c r="B94567">
        <v>1999</v>
      </c>
      <c r="C94567">
        <v>113</v>
      </c>
    </row>
    <row r="94568" spans="1:3" x14ac:dyDescent="0.2">
      <c r="A94568" t="s">
        <v>80869</v>
      </c>
      <c r="B94568">
        <v>1999</v>
      </c>
      <c r="C94568">
        <v>111</v>
      </c>
    </row>
    <row r="94569" spans="1:3" x14ac:dyDescent="0.2">
      <c r="A94569" t="s">
        <v>80870</v>
      </c>
      <c r="B94569">
        <v>2003</v>
      </c>
      <c r="C94569">
        <v>93</v>
      </c>
    </row>
    <row r="94570" spans="1:3" x14ac:dyDescent="0.2">
      <c r="A94570" t="s">
        <v>80871</v>
      </c>
      <c r="B94570">
        <v>2014</v>
      </c>
      <c r="C94570">
        <v>97</v>
      </c>
    </row>
    <row r="94571" spans="1:3" x14ac:dyDescent="0.2">
      <c r="A94571" t="s">
        <v>80872</v>
      </c>
      <c r="B94571">
        <v>1942</v>
      </c>
      <c r="C94571">
        <v>60</v>
      </c>
    </row>
    <row r="94572" spans="1:3" x14ac:dyDescent="0.2">
      <c r="A94572" t="s">
        <v>80873</v>
      </c>
      <c r="B94572">
        <v>1996</v>
      </c>
      <c r="C94572">
        <v>87</v>
      </c>
    </row>
    <row r="94573" spans="1:3" x14ac:dyDescent="0.2">
      <c r="A94573" t="s">
        <v>80874</v>
      </c>
      <c r="B94573">
        <v>2012</v>
      </c>
      <c r="C94573">
        <v>150</v>
      </c>
    </row>
    <row r="94574" spans="1:3" x14ac:dyDescent="0.2">
      <c r="A94574" t="s">
        <v>80875</v>
      </c>
      <c r="B94574">
        <v>2012</v>
      </c>
      <c r="C94574">
        <v>107</v>
      </c>
    </row>
    <row r="94575" spans="1:3" x14ac:dyDescent="0.2">
      <c r="A94575" t="s">
        <v>80876</v>
      </c>
      <c r="B94575">
        <v>2000</v>
      </c>
      <c r="C94575">
        <v>97</v>
      </c>
    </row>
    <row r="94576" spans="1:3" x14ac:dyDescent="0.2">
      <c r="A94576" t="s">
        <v>80877</v>
      </c>
      <c r="B94576">
        <v>1966</v>
      </c>
      <c r="C94576">
        <v>65</v>
      </c>
    </row>
    <row r="94577" spans="1:3" x14ac:dyDescent="0.2">
      <c r="A94577" t="s">
        <v>80878</v>
      </c>
      <c r="B94577">
        <v>2013</v>
      </c>
      <c r="C94577">
        <v>95</v>
      </c>
    </row>
    <row r="94578" spans="1:3" x14ac:dyDescent="0.2">
      <c r="A94578" t="s">
        <v>80879</v>
      </c>
      <c r="B94578">
        <v>1995</v>
      </c>
      <c r="C94578">
        <v>152</v>
      </c>
    </row>
    <row r="94579" spans="1:3" x14ac:dyDescent="0.2">
      <c r="A94579" t="s">
        <v>80880</v>
      </c>
      <c r="B94579">
        <v>1969</v>
      </c>
      <c r="C94579">
        <v>101</v>
      </c>
    </row>
    <row r="94580" spans="1:3" x14ac:dyDescent="0.2">
      <c r="A94580" t="s">
        <v>80881</v>
      </c>
      <c r="B94580">
        <v>2013</v>
      </c>
      <c r="C94580">
        <v>97</v>
      </c>
    </row>
    <row r="94581" spans="1:3" x14ac:dyDescent="0.2">
      <c r="A94581" t="s">
        <v>80882</v>
      </c>
      <c r="B94581">
        <v>2002</v>
      </c>
      <c r="C94581">
        <v>95</v>
      </c>
    </row>
    <row r="94582" spans="1:3" x14ac:dyDescent="0.2">
      <c r="A94582" t="s">
        <v>80883</v>
      </c>
      <c r="B94582">
        <v>2015</v>
      </c>
      <c r="C94582">
        <v>178</v>
      </c>
    </row>
    <row r="94583" spans="1:3" x14ac:dyDescent="0.2">
      <c r="A94583" t="s">
        <v>80884</v>
      </c>
      <c r="B94583">
        <v>1985</v>
      </c>
      <c r="C94583">
        <v>69</v>
      </c>
    </row>
    <row r="94584" spans="1:3" x14ac:dyDescent="0.2">
      <c r="A94584" t="s">
        <v>80885</v>
      </c>
      <c r="B94584">
        <v>1943</v>
      </c>
      <c r="C94584">
        <v>80</v>
      </c>
    </row>
    <row r="94585" spans="1:3" x14ac:dyDescent="0.2">
      <c r="A94585" t="s">
        <v>80885</v>
      </c>
      <c r="B94585">
        <v>1958</v>
      </c>
      <c r="C94585">
        <v>103</v>
      </c>
    </row>
    <row r="94586" spans="1:3" x14ac:dyDescent="0.2">
      <c r="A94586" t="s">
        <v>80886</v>
      </c>
      <c r="B94586">
        <v>1987</v>
      </c>
      <c r="C94586">
        <v>119</v>
      </c>
    </row>
    <row r="94587" spans="1:3" x14ac:dyDescent="0.2">
      <c r="A94587" t="s">
        <v>80887</v>
      </c>
      <c r="B94587">
        <v>1986</v>
      </c>
      <c r="C94587">
        <v>82</v>
      </c>
    </row>
    <row r="94588" spans="1:3" x14ac:dyDescent="0.2">
      <c r="A94588" t="s">
        <v>80888</v>
      </c>
      <c r="B94588">
        <v>1985</v>
      </c>
      <c r="C94588">
        <v>138</v>
      </c>
    </row>
    <row r="94589" spans="1:3" x14ac:dyDescent="0.2">
      <c r="A94589" t="s">
        <v>80889</v>
      </c>
      <c r="B94589">
        <v>1980</v>
      </c>
      <c r="C94589">
        <v>100</v>
      </c>
    </row>
    <row r="94590" spans="1:3" x14ac:dyDescent="0.2">
      <c r="A94590" t="s">
        <v>80890</v>
      </c>
      <c r="B94590">
        <v>2012</v>
      </c>
      <c r="C94590">
        <v>97</v>
      </c>
    </row>
    <row r="94591" spans="1:3" x14ac:dyDescent="0.2">
      <c r="A94591" t="s">
        <v>80891</v>
      </c>
      <c r="B94591">
        <v>2007</v>
      </c>
      <c r="C94591">
        <v>97</v>
      </c>
    </row>
    <row r="94592" spans="1:3" x14ac:dyDescent="0.2">
      <c r="A94592" t="s">
        <v>80892</v>
      </c>
      <c r="B94592">
        <v>2001</v>
      </c>
      <c r="C94592">
        <v>88</v>
      </c>
    </row>
    <row r="94593" spans="1:3" x14ac:dyDescent="0.2">
      <c r="A94593" t="s">
        <v>80893</v>
      </c>
      <c r="B94593">
        <v>2010</v>
      </c>
      <c r="C94593">
        <v>88</v>
      </c>
    </row>
    <row r="94594" spans="1:3" x14ac:dyDescent="0.2">
      <c r="A94594" t="s">
        <v>80894</v>
      </c>
      <c r="B94594">
        <v>1985</v>
      </c>
      <c r="C94594">
        <v>95</v>
      </c>
    </row>
    <row r="94595" spans="1:3" x14ac:dyDescent="0.2">
      <c r="A94595" t="s">
        <v>80895</v>
      </c>
      <c r="B94595">
        <v>2012</v>
      </c>
      <c r="C94595">
        <v>75</v>
      </c>
    </row>
    <row r="94596" spans="1:3" x14ac:dyDescent="0.2">
      <c r="A94596" t="s">
        <v>80896</v>
      </c>
      <c r="B94596">
        <v>1982</v>
      </c>
      <c r="C94596">
        <v>98</v>
      </c>
    </row>
    <row r="94597" spans="1:3" x14ac:dyDescent="0.2">
      <c r="A94597" t="s">
        <v>80897</v>
      </c>
      <c r="B94597">
        <v>1979</v>
      </c>
      <c r="C94597">
        <v>94</v>
      </c>
    </row>
    <row r="94598" spans="1:3" x14ac:dyDescent="0.2">
      <c r="A94598" t="s">
        <v>80898</v>
      </c>
      <c r="B94598">
        <v>2012</v>
      </c>
      <c r="C94598">
        <v>90</v>
      </c>
    </row>
    <row r="94599" spans="1:3" x14ac:dyDescent="0.2">
      <c r="A94599" t="s">
        <v>80899</v>
      </c>
      <c r="B94599">
        <v>1975</v>
      </c>
      <c r="C94599">
        <v>103</v>
      </c>
    </row>
    <row r="94600" spans="1:3" x14ac:dyDescent="0.2">
      <c r="A94600" t="s">
        <v>80900</v>
      </c>
      <c r="B94600">
        <v>1977</v>
      </c>
      <c r="C94600">
        <v>92</v>
      </c>
    </row>
    <row r="94601" spans="1:3" x14ac:dyDescent="0.2">
      <c r="A94601" t="s">
        <v>80901</v>
      </c>
      <c r="B94601">
        <v>1962</v>
      </c>
      <c r="C94601">
        <v>100</v>
      </c>
    </row>
    <row r="94602" spans="1:3" x14ac:dyDescent="0.2">
      <c r="A94602" t="s">
        <v>80902</v>
      </c>
      <c r="B94602">
        <v>1969</v>
      </c>
      <c r="C94602">
        <v>95</v>
      </c>
    </row>
    <row r="94603" spans="1:3" x14ac:dyDescent="0.2">
      <c r="A94603" t="s">
        <v>80903</v>
      </c>
      <c r="B94603">
        <v>1975</v>
      </c>
      <c r="C94603">
        <v>114</v>
      </c>
    </row>
    <row r="94604" spans="1:3" x14ac:dyDescent="0.2">
      <c r="A94604" t="s">
        <v>80904</v>
      </c>
      <c r="B94604">
        <v>1993</v>
      </c>
      <c r="C94604">
        <v>92</v>
      </c>
    </row>
    <row r="94605" spans="1:3" x14ac:dyDescent="0.2">
      <c r="A94605" t="s">
        <v>80905</v>
      </c>
      <c r="B94605">
        <v>1971</v>
      </c>
      <c r="C94605">
        <v>90</v>
      </c>
    </row>
    <row r="94606" spans="1:3" x14ac:dyDescent="0.2">
      <c r="A94606" t="s">
        <v>80906</v>
      </c>
      <c r="B94606">
        <v>1947</v>
      </c>
      <c r="C94606">
        <v>98</v>
      </c>
    </row>
    <row r="94607" spans="1:3" x14ac:dyDescent="0.2">
      <c r="A94607" t="s">
        <v>80907</v>
      </c>
      <c r="B94607">
        <v>1987</v>
      </c>
      <c r="C94607">
        <v>82</v>
      </c>
    </row>
    <row r="94608" spans="1:3" x14ac:dyDescent="0.2">
      <c r="A94608" t="s">
        <v>80908</v>
      </c>
      <c r="B94608">
        <v>2007</v>
      </c>
      <c r="C94608">
        <v>100</v>
      </c>
    </row>
    <row r="94609" spans="1:3" x14ac:dyDescent="0.2">
      <c r="A94609" t="s">
        <v>80909</v>
      </c>
      <c r="B94609">
        <v>2006</v>
      </c>
      <c r="C94609">
        <v>100</v>
      </c>
    </row>
    <row r="94610" spans="1:3" x14ac:dyDescent="0.2">
      <c r="A94610" t="s">
        <v>80910</v>
      </c>
      <c r="B94610">
        <v>2013</v>
      </c>
      <c r="C94610">
        <v>81</v>
      </c>
    </row>
    <row r="94611" spans="1:3" x14ac:dyDescent="0.2">
      <c r="A94611" t="s">
        <v>80911</v>
      </c>
      <c r="B94611">
        <v>1991</v>
      </c>
      <c r="C94611">
        <v>90</v>
      </c>
    </row>
    <row r="94612" spans="1:3" x14ac:dyDescent="0.2">
      <c r="A94612" t="s">
        <v>80912</v>
      </c>
      <c r="B94612">
        <v>1952</v>
      </c>
      <c r="C94612">
        <v>99</v>
      </c>
    </row>
    <row r="94613" spans="1:3" x14ac:dyDescent="0.2">
      <c r="A94613" t="s">
        <v>80913</v>
      </c>
      <c r="B94613">
        <v>1998</v>
      </c>
      <c r="C94613">
        <v>90</v>
      </c>
    </row>
    <row r="94614" spans="1:3" x14ac:dyDescent="0.2">
      <c r="A94614" t="s">
        <v>80914</v>
      </c>
      <c r="B94614">
        <v>2013</v>
      </c>
      <c r="C94614">
        <v>92</v>
      </c>
    </row>
    <row r="94615" spans="1:3" x14ac:dyDescent="0.2">
      <c r="A94615" t="s">
        <v>80915</v>
      </c>
      <c r="B94615">
        <v>2006</v>
      </c>
      <c r="C94615">
        <v>82</v>
      </c>
    </row>
    <row r="94616" spans="1:3" x14ac:dyDescent="0.2">
      <c r="A94616" t="s">
        <v>80916</v>
      </c>
      <c r="B94616">
        <v>1973</v>
      </c>
      <c r="C94616">
        <v>88</v>
      </c>
    </row>
    <row r="94617" spans="1:3" x14ac:dyDescent="0.2">
      <c r="A94617" t="s">
        <v>80917</v>
      </c>
      <c r="B94617">
        <v>2004</v>
      </c>
      <c r="C94617">
        <v>107</v>
      </c>
    </row>
    <row r="94618" spans="1:3" x14ac:dyDescent="0.2">
      <c r="A94618" t="s">
        <v>80918</v>
      </c>
      <c r="B94618">
        <v>2003</v>
      </c>
      <c r="C94618">
        <v>109</v>
      </c>
    </row>
    <row r="94619" spans="1:3" x14ac:dyDescent="0.2">
      <c r="A94619" t="s">
        <v>80919</v>
      </c>
      <c r="B94619">
        <v>1988</v>
      </c>
      <c r="C94619">
        <v>88</v>
      </c>
    </row>
    <row r="94620" spans="1:3" x14ac:dyDescent="0.2">
      <c r="A94620" t="s">
        <v>80920</v>
      </c>
      <c r="B94620">
        <v>1998</v>
      </c>
      <c r="C94620">
        <v>90</v>
      </c>
    </row>
    <row r="94621" spans="1:3" x14ac:dyDescent="0.2">
      <c r="A94621" t="s">
        <v>80921</v>
      </c>
      <c r="B94621">
        <v>1959</v>
      </c>
      <c r="C94621">
        <v>80</v>
      </c>
    </row>
    <row r="94622" spans="1:3" x14ac:dyDescent="0.2">
      <c r="A94622" t="s">
        <v>80922</v>
      </c>
      <c r="B94622">
        <v>1936</v>
      </c>
      <c r="C94622">
        <v>75</v>
      </c>
    </row>
    <row r="94623" spans="1:3" x14ac:dyDescent="0.2">
      <c r="A94623" t="s">
        <v>80923</v>
      </c>
      <c r="B94623">
        <v>1990</v>
      </c>
      <c r="C94623">
        <v>90</v>
      </c>
    </row>
    <row r="94624" spans="1:3" x14ac:dyDescent="0.2">
      <c r="A94624" t="s">
        <v>80924</v>
      </c>
      <c r="B94624">
        <v>1969</v>
      </c>
      <c r="C94624">
        <v>87</v>
      </c>
    </row>
    <row r="94625" spans="1:3" x14ac:dyDescent="0.2">
      <c r="A94625" t="s">
        <v>80925</v>
      </c>
      <c r="B94625">
        <v>1951</v>
      </c>
      <c r="C94625">
        <v>86</v>
      </c>
    </row>
    <row r="94626" spans="1:3" x14ac:dyDescent="0.2">
      <c r="A94626" t="s">
        <v>80926</v>
      </c>
      <c r="B94626">
        <v>2006</v>
      </c>
      <c r="C94626">
        <v>102</v>
      </c>
    </row>
    <row r="94627" spans="1:3" x14ac:dyDescent="0.2">
      <c r="A94627" t="s">
        <v>80927</v>
      </c>
      <c r="B94627">
        <v>1950</v>
      </c>
      <c r="C94627">
        <v>100</v>
      </c>
    </row>
    <row r="94628" spans="1:3" x14ac:dyDescent="0.2">
      <c r="A94628" t="s">
        <v>80928</v>
      </c>
      <c r="B94628">
        <v>1951</v>
      </c>
      <c r="C94628">
        <v>86</v>
      </c>
    </row>
    <row r="94629" spans="1:3" x14ac:dyDescent="0.2">
      <c r="A94629" t="s">
        <v>80929</v>
      </c>
      <c r="B94629">
        <v>1958</v>
      </c>
      <c r="C94629">
        <v>80</v>
      </c>
    </row>
    <row r="94630" spans="1:3" x14ac:dyDescent="0.2">
      <c r="A94630" t="s">
        <v>80930</v>
      </c>
      <c r="B94630">
        <v>1995</v>
      </c>
      <c r="C94630">
        <v>90</v>
      </c>
    </row>
    <row r="94631" spans="1:3" x14ac:dyDescent="0.2">
      <c r="A94631" t="s">
        <v>80931</v>
      </c>
      <c r="B94631">
        <v>1995</v>
      </c>
      <c r="C94631">
        <v>120</v>
      </c>
    </row>
    <row r="94632" spans="1:3" x14ac:dyDescent="0.2">
      <c r="A94632" t="s">
        <v>80932</v>
      </c>
      <c r="B94632">
        <v>1964</v>
      </c>
      <c r="C94632">
        <v>80</v>
      </c>
    </row>
    <row r="94633" spans="1:3" x14ac:dyDescent="0.2">
      <c r="A94633" t="s">
        <v>80933</v>
      </c>
      <c r="B94633">
        <v>1949</v>
      </c>
      <c r="C94633">
        <v>110</v>
      </c>
    </row>
    <row r="94634" spans="1:3" x14ac:dyDescent="0.2">
      <c r="A94634" t="s">
        <v>80934</v>
      </c>
      <c r="B94634">
        <v>1938</v>
      </c>
      <c r="C94634">
        <v>90</v>
      </c>
    </row>
    <row r="94635" spans="1:3" x14ac:dyDescent="0.2">
      <c r="A94635" t="s">
        <v>80934</v>
      </c>
      <c r="B94635">
        <v>1938</v>
      </c>
      <c r="C94635">
        <v>77</v>
      </c>
    </row>
    <row r="94636" spans="1:3" x14ac:dyDescent="0.2">
      <c r="A94636" t="s">
        <v>80934</v>
      </c>
      <c r="B94636">
        <v>1953</v>
      </c>
      <c r="C94636">
        <v>103</v>
      </c>
    </row>
    <row r="94637" spans="1:3" x14ac:dyDescent="0.2">
      <c r="A94637" t="s">
        <v>80935</v>
      </c>
      <c r="B94637">
        <v>1952</v>
      </c>
      <c r="C94637">
        <v>94</v>
      </c>
    </row>
    <row r="94638" spans="1:3" x14ac:dyDescent="0.2">
      <c r="A94638" t="s">
        <v>80936</v>
      </c>
      <c r="B94638">
        <v>1984</v>
      </c>
      <c r="C94638">
        <v>91</v>
      </c>
    </row>
    <row r="94639" spans="1:3" x14ac:dyDescent="0.2">
      <c r="A94639" t="s">
        <v>80937</v>
      </c>
      <c r="B94639">
        <v>1934</v>
      </c>
      <c r="C94639">
        <v>93</v>
      </c>
    </row>
    <row r="94640" spans="1:3" x14ac:dyDescent="0.2">
      <c r="A94640" t="s">
        <v>80938</v>
      </c>
      <c r="B94640">
        <v>1939</v>
      </c>
      <c r="C94640">
        <v>75</v>
      </c>
    </row>
    <row r="94641" spans="1:3" x14ac:dyDescent="0.2">
      <c r="A94641" t="s">
        <v>80939</v>
      </c>
      <c r="B94641">
        <v>1963</v>
      </c>
      <c r="C94641">
        <v>95</v>
      </c>
    </row>
    <row r="94642" spans="1:3" x14ac:dyDescent="0.2">
      <c r="A94642" t="s">
        <v>80939</v>
      </c>
      <c r="B94642">
        <v>2014</v>
      </c>
      <c r="C94642">
        <v>51</v>
      </c>
    </row>
    <row r="94643" spans="1:3" x14ac:dyDescent="0.2">
      <c r="A94643" t="s">
        <v>80940</v>
      </c>
      <c r="B94643">
        <v>2002</v>
      </c>
      <c r="C94643">
        <v>149</v>
      </c>
    </row>
    <row r="94644" spans="1:3" x14ac:dyDescent="0.2">
      <c r="A94644" t="s">
        <v>80941</v>
      </c>
      <c r="B94644">
        <v>2011</v>
      </c>
      <c r="C94644">
        <v>106</v>
      </c>
    </row>
    <row r="94645" spans="1:3" x14ac:dyDescent="0.2">
      <c r="A94645" t="s">
        <v>80942</v>
      </c>
      <c r="B94645">
        <v>2004</v>
      </c>
      <c r="C94645">
        <v>163</v>
      </c>
    </row>
    <row r="94646" spans="1:3" x14ac:dyDescent="0.2">
      <c r="A94646" t="s">
        <v>80943</v>
      </c>
      <c r="B94646">
        <v>2004</v>
      </c>
      <c r="C94646">
        <v>60</v>
      </c>
    </row>
    <row r="94647" spans="1:3" x14ac:dyDescent="0.2">
      <c r="A94647" t="s">
        <v>80944</v>
      </c>
      <c r="B94647">
        <v>1990</v>
      </c>
      <c r="C94647">
        <v>120</v>
      </c>
    </row>
    <row r="94648" spans="1:3" x14ac:dyDescent="0.2">
      <c r="A94648" t="s">
        <v>80945</v>
      </c>
      <c r="B94648">
        <v>1975</v>
      </c>
      <c r="C94648">
        <v>91</v>
      </c>
    </row>
    <row r="94649" spans="1:3" x14ac:dyDescent="0.2">
      <c r="A94649" t="s">
        <v>80946</v>
      </c>
      <c r="B94649">
        <v>1959</v>
      </c>
      <c r="C94649">
        <v>85</v>
      </c>
    </row>
    <row r="94650" spans="1:3" x14ac:dyDescent="0.2">
      <c r="A94650" t="s">
        <v>80947</v>
      </c>
      <c r="B94650">
        <v>1956</v>
      </c>
      <c r="C94650">
        <v>99</v>
      </c>
    </row>
    <row r="94651" spans="1:3" x14ac:dyDescent="0.2">
      <c r="A94651" t="s">
        <v>80948</v>
      </c>
      <c r="B94651">
        <v>2008</v>
      </c>
      <c r="C94651">
        <v>107</v>
      </c>
    </row>
    <row r="94652" spans="1:3" x14ac:dyDescent="0.2">
      <c r="A94652" t="s">
        <v>80949</v>
      </c>
      <c r="B94652">
        <v>1990</v>
      </c>
      <c r="C94652">
        <v>118</v>
      </c>
    </row>
    <row r="94653" spans="1:3" x14ac:dyDescent="0.2">
      <c r="A94653" t="s">
        <v>80950</v>
      </c>
      <c r="B94653">
        <v>2016</v>
      </c>
      <c r="C94653">
        <v>125</v>
      </c>
    </row>
    <row r="94654" spans="1:3" x14ac:dyDescent="0.2">
      <c r="A94654" t="s">
        <v>80951</v>
      </c>
      <c r="B94654">
        <v>1986</v>
      </c>
      <c r="C94654">
        <v>107</v>
      </c>
    </row>
    <row r="94655" spans="1:3" x14ac:dyDescent="0.2">
      <c r="A94655" t="s">
        <v>80952</v>
      </c>
      <c r="B94655">
        <v>1992</v>
      </c>
      <c r="C94655">
        <v>109</v>
      </c>
    </row>
    <row r="94656" spans="1:3" x14ac:dyDescent="0.2">
      <c r="A94656" t="s">
        <v>80953</v>
      </c>
      <c r="B94656">
        <v>2006</v>
      </c>
      <c r="C94656">
        <v>95</v>
      </c>
    </row>
    <row r="94657" spans="1:3" x14ac:dyDescent="0.2">
      <c r="A94657" t="s">
        <v>80954</v>
      </c>
      <c r="B94657">
        <v>2015</v>
      </c>
      <c r="C94657">
        <v>120</v>
      </c>
    </row>
    <row r="94658" spans="1:3" x14ac:dyDescent="0.2">
      <c r="A94658" t="s">
        <v>80955</v>
      </c>
      <c r="B94658">
        <v>2007</v>
      </c>
      <c r="C94658">
        <v>91</v>
      </c>
    </row>
    <row r="94659" spans="1:3" x14ac:dyDescent="0.2">
      <c r="A94659" t="s">
        <v>80956</v>
      </c>
      <c r="B94659">
        <v>2005</v>
      </c>
      <c r="C94659">
        <v>45</v>
      </c>
    </row>
    <row r="94660" spans="1:3" x14ac:dyDescent="0.2">
      <c r="A94660" t="s">
        <v>80957</v>
      </c>
      <c r="B94660">
        <v>1988</v>
      </c>
      <c r="C94660">
        <v>142</v>
      </c>
    </row>
    <row r="94661" spans="1:3" x14ac:dyDescent="0.2">
      <c r="A94661" t="s">
        <v>80958</v>
      </c>
      <c r="B94661">
        <v>1937</v>
      </c>
      <c r="C94661">
        <v>139</v>
      </c>
    </row>
    <row r="94662" spans="1:3" x14ac:dyDescent="0.2">
      <c r="A94662" t="s">
        <v>80958</v>
      </c>
      <c r="B94662">
        <v>1977</v>
      </c>
      <c r="C94662">
        <v>150</v>
      </c>
    </row>
    <row r="94663" spans="1:3" x14ac:dyDescent="0.2">
      <c r="A94663" t="s">
        <v>80959</v>
      </c>
      <c r="B94663">
        <v>1977</v>
      </c>
      <c r="C94663">
        <v>154</v>
      </c>
    </row>
    <row r="94664" spans="1:3" x14ac:dyDescent="0.2">
      <c r="A94664" t="s">
        <v>80960</v>
      </c>
      <c r="B94664">
        <v>2012</v>
      </c>
      <c r="C94664">
        <v>160</v>
      </c>
    </row>
    <row r="94665" spans="1:3" x14ac:dyDescent="0.2">
      <c r="A94665" t="s">
        <v>80961</v>
      </c>
      <c r="B94665">
        <v>2014</v>
      </c>
      <c r="C94665">
        <v>142</v>
      </c>
    </row>
    <row r="94666" spans="1:3" x14ac:dyDescent="0.2">
      <c r="A94666" t="s">
        <v>80962</v>
      </c>
      <c r="B94666">
        <v>2000</v>
      </c>
      <c r="C94666">
        <v>105</v>
      </c>
    </row>
    <row r="94667" spans="1:3" x14ac:dyDescent="0.2">
      <c r="A94667" t="s">
        <v>80963</v>
      </c>
      <c r="B94667">
        <v>1988</v>
      </c>
      <c r="C94667">
        <v>149</v>
      </c>
    </row>
    <row r="94668" spans="1:3" x14ac:dyDescent="0.2">
      <c r="A94668" t="s">
        <v>80964</v>
      </c>
      <c r="B94668">
        <v>2011</v>
      </c>
      <c r="C94668">
        <v>98</v>
      </c>
    </row>
    <row r="94669" spans="1:3" x14ac:dyDescent="0.2">
      <c r="A94669" t="s">
        <v>80965</v>
      </c>
      <c r="B94669">
        <v>2014</v>
      </c>
      <c r="C94669">
        <v>338</v>
      </c>
    </row>
    <row r="94670" spans="1:3" x14ac:dyDescent="0.2">
      <c r="A94670" t="s">
        <v>80966</v>
      </c>
      <c r="B94670">
        <v>1998</v>
      </c>
      <c r="C94670">
        <v>88</v>
      </c>
    </row>
    <row r="94671" spans="1:3" x14ac:dyDescent="0.2">
      <c r="A94671" t="s">
        <v>80967</v>
      </c>
      <c r="B94671">
        <v>1954</v>
      </c>
      <c r="C94671">
        <v>80</v>
      </c>
    </row>
    <row r="94672" spans="1:3" x14ac:dyDescent="0.2">
      <c r="A94672" t="s">
        <v>80968</v>
      </c>
      <c r="B94672">
        <v>1974</v>
      </c>
      <c r="C94672">
        <v>82</v>
      </c>
    </row>
    <row r="94673" spans="1:3" x14ac:dyDescent="0.2">
      <c r="A94673" t="s">
        <v>80969</v>
      </c>
      <c r="B94673">
        <v>2006</v>
      </c>
      <c r="C94673">
        <v>110</v>
      </c>
    </row>
    <row r="94674" spans="1:3" x14ac:dyDescent="0.2">
      <c r="A94674" t="s">
        <v>80970</v>
      </c>
      <c r="B94674">
        <v>2006</v>
      </c>
      <c r="C94674">
        <v>84</v>
      </c>
    </row>
    <row r="94675" spans="1:3" x14ac:dyDescent="0.2">
      <c r="A94675" t="s">
        <v>80971</v>
      </c>
      <c r="B94675">
        <v>2012</v>
      </c>
      <c r="C94675">
        <v>130</v>
      </c>
    </row>
    <row r="94676" spans="1:3" x14ac:dyDescent="0.2">
      <c r="A94676" t="s">
        <v>80972</v>
      </c>
      <c r="B94676">
        <v>1986</v>
      </c>
      <c r="C94676">
        <v>100</v>
      </c>
    </row>
    <row r="94677" spans="1:3" x14ac:dyDescent="0.2">
      <c r="A94677" t="s">
        <v>80973</v>
      </c>
      <c r="B94677">
        <v>1979</v>
      </c>
      <c r="C94677">
        <v>105</v>
      </c>
    </row>
    <row r="94678" spans="1:3" x14ac:dyDescent="0.2">
      <c r="A94678" t="s">
        <v>80974</v>
      </c>
      <c r="B94678">
        <v>1977</v>
      </c>
      <c r="C94678">
        <v>79</v>
      </c>
    </row>
    <row r="94679" spans="1:3" x14ac:dyDescent="0.2">
      <c r="A94679" t="s">
        <v>80975</v>
      </c>
      <c r="B94679">
        <v>1950</v>
      </c>
      <c r="C94679">
        <v>69</v>
      </c>
    </row>
    <row r="94680" spans="1:3" x14ac:dyDescent="0.2">
      <c r="A94680" t="s">
        <v>80976</v>
      </c>
      <c r="B94680">
        <v>2014</v>
      </c>
      <c r="C94680">
        <v>74</v>
      </c>
    </row>
    <row r="94681" spans="1:3" x14ac:dyDescent="0.2">
      <c r="A94681" t="s">
        <v>80977</v>
      </c>
      <c r="B94681">
        <v>1984</v>
      </c>
      <c r="C94681">
        <v>97</v>
      </c>
    </row>
    <row r="94682" spans="1:3" x14ac:dyDescent="0.2">
      <c r="A94682" t="s">
        <v>80978</v>
      </c>
      <c r="B94682">
        <v>2000</v>
      </c>
      <c r="C94682">
        <v>98</v>
      </c>
    </row>
    <row r="94683" spans="1:3" x14ac:dyDescent="0.2">
      <c r="A94683" t="s">
        <v>80979</v>
      </c>
      <c r="B94683">
        <v>1926</v>
      </c>
      <c r="C94683">
        <v>50</v>
      </c>
    </row>
    <row r="94684" spans="1:3" x14ac:dyDescent="0.2">
      <c r="A94684" t="s">
        <v>80980</v>
      </c>
      <c r="B94684">
        <v>1931</v>
      </c>
      <c r="C94684">
        <v>70</v>
      </c>
    </row>
    <row r="94685" spans="1:3" x14ac:dyDescent="0.2">
      <c r="A94685" t="s">
        <v>80981</v>
      </c>
      <c r="B94685">
        <v>1983</v>
      </c>
      <c r="C94685">
        <v>85</v>
      </c>
    </row>
    <row r="94686" spans="1:3" x14ac:dyDescent="0.2">
      <c r="A94686" t="s">
        <v>80982</v>
      </c>
      <c r="B94686">
        <v>1978</v>
      </c>
      <c r="C94686">
        <v>101</v>
      </c>
    </row>
    <row r="94687" spans="1:3" x14ac:dyDescent="0.2">
      <c r="A94687" t="s">
        <v>80983</v>
      </c>
      <c r="B94687">
        <v>1983</v>
      </c>
      <c r="C94687">
        <v>100</v>
      </c>
    </row>
    <row r="94688" spans="1:3" x14ac:dyDescent="0.2">
      <c r="A94688" t="s">
        <v>80984</v>
      </c>
      <c r="B94688">
        <v>1981</v>
      </c>
      <c r="C94688">
        <v>125</v>
      </c>
    </row>
    <row r="94689" spans="1:3" x14ac:dyDescent="0.2">
      <c r="A94689" t="s">
        <v>80985</v>
      </c>
      <c r="B94689">
        <v>1981</v>
      </c>
      <c r="C94689">
        <v>80</v>
      </c>
    </row>
    <row r="94690" spans="1:3" x14ac:dyDescent="0.2">
      <c r="A94690" t="s">
        <v>80986</v>
      </c>
      <c r="B94690">
        <v>1984</v>
      </c>
      <c r="C94690">
        <v>90</v>
      </c>
    </row>
    <row r="94691" spans="1:3" x14ac:dyDescent="0.2">
      <c r="A94691" t="s">
        <v>80987</v>
      </c>
      <c r="B94691">
        <v>1954</v>
      </c>
      <c r="C94691">
        <v>100</v>
      </c>
    </row>
    <row r="94692" spans="1:3" x14ac:dyDescent="0.2">
      <c r="A94692" t="s">
        <v>80988</v>
      </c>
      <c r="B94692">
        <v>1979</v>
      </c>
      <c r="C94692">
        <v>100</v>
      </c>
    </row>
    <row r="94693" spans="1:3" x14ac:dyDescent="0.2">
      <c r="A94693" t="s">
        <v>80989</v>
      </c>
      <c r="B94693">
        <v>1984</v>
      </c>
      <c r="C94693">
        <v>80</v>
      </c>
    </row>
    <row r="94694" spans="1:3" x14ac:dyDescent="0.2">
      <c r="A94694" t="s">
        <v>80990</v>
      </c>
      <c r="B94694">
        <v>1982</v>
      </c>
      <c r="C94694">
        <v>84</v>
      </c>
    </row>
    <row r="94695" spans="1:3" x14ac:dyDescent="0.2">
      <c r="A94695" t="s">
        <v>80991</v>
      </c>
      <c r="B94695">
        <v>1977</v>
      </c>
      <c r="C94695">
        <v>95</v>
      </c>
    </row>
    <row r="94696" spans="1:3" x14ac:dyDescent="0.2">
      <c r="A94696" t="s">
        <v>80992</v>
      </c>
      <c r="B94696">
        <v>2006</v>
      </c>
      <c r="C94696">
        <v>113</v>
      </c>
    </row>
    <row r="94697" spans="1:3" x14ac:dyDescent="0.2">
      <c r="A94697" t="s">
        <v>80993</v>
      </c>
      <c r="B94697">
        <v>1979</v>
      </c>
      <c r="C94697">
        <v>102</v>
      </c>
    </row>
    <row r="94698" spans="1:3" x14ac:dyDescent="0.2">
      <c r="A94698" t="s">
        <v>80994</v>
      </c>
      <c r="B94698">
        <v>1981</v>
      </c>
      <c r="C94698">
        <v>72</v>
      </c>
    </row>
    <row r="94699" spans="1:3" x14ac:dyDescent="0.2">
      <c r="A94699" t="s">
        <v>80995</v>
      </c>
      <c r="B94699">
        <v>2001</v>
      </c>
      <c r="C94699">
        <v>147</v>
      </c>
    </row>
    <row r="94700" spans="1:3" x14ac:dyDescent="0.2">
      <c r="A94700" t="s">
        <v>80996</v>
      </c>
      <c r="B94700">
        <v>1996</v>
      </c>
      <c r="C94700">
        <v>107</v>
      </c>
    </row>
    <row r="94701" spans="1:3" x14ac:dyDescent="0.2">
      <c r="A94701" t="s">
        <v>80997</v>
      </c>
      <c r="B94701">
        <v>2010</v>
      </c>
      <c r="C94701">
        <v>115</v>
      </c>
    </row>
    <row r="94702" spans="1:3" x14ac:dyDescent="0.2">
      <c r="A94702" t="s">
        <v>80998</v>
      </c>
      <c r="B94702">
        <v>1979</v>
      </c>
      <c r="C94702">
        <v>87</v>
      </c>
    </row>
    <row r="94703" spans="1:3" x14ac:dyDescent="0.2">
      <c r="A94703" t="s">
        <v>80999</v>
      </c>
      <c r="B94703">
        <v>1989</v>
      </c>
      <c r="C94703">
        <v>90</v>
      </c>
    </row>
    <row r="94704" spans="1:3" x14ac:dyDescent="0.2">
      <c r="A94704" t="s">
        <v>81000</v>
      </c>
      <c r="B94704">
        <v>2008</v>
      </c>
      <c r="C94704">
        <v>138</v>
      </c>
    </row>
    <row r="94705" spans="1:3" x14ac:dyDescent="0.2">
      <c r="A94705" t="s">
        <v>81001</v>
      </c>
      <c r="B94705">
        <v>1966</v>
      </c>
      <c r="C94705">
        <v>92</v>
      </c>
    </row>
    <row r="94706" spans="1:3" x14ac:dyDescent="0.2">
      <c r="A94706" t="s">
        <v>81001</v>
      </c>
      <c r="B94706">
        <v>1986</v>
      </c>
      <c r="C94706">
        <v>105</v>
      </c>
    </row>
    <row r="94707" spans="1:3" x14ac:dyDescent="0.2">
      <c r="A94707" t="s">
        <v>81002</v>
      </c>
      <c r="B94707">
        <v>2001</v>
      </c>
      <c r="C94707">
        <v>89</v>
      </c>
    </row>
    <row r="94708" spans="1:3" x14ac:dyDescent="0.2">
      <c r="A94708" t="s">
        <v>81003</v>
      </c>
      <c r="B94708">
        <v>2002</v>
      </c>
      <c r="C94708">
        <v>93</v>
      </c>
    </row>
    <row r="94709" spans="1:3" x14ac:dyDescent="0.2">
      <c r="A94709" t="s">
        <v>81004</v>
      </c>
      <c r="B94709">
        <v>2009</v>
      </c>
      <c r="C94709">
        <v>77</v>
      </c>
    </row>
    <row r="94710" spans="1:3" x14ac:dyDescent="0.2">
      <c r="A94710" t="s">
        <v>81004</v>
      </c>
      <c r="B94710">
        <v>2009</v>
      </c>
      <c r="C94710">
        <v>72</v>
      </c>
    </row>
    <row r="94711" spans="1:3" x14ac:dyDescent="0.2">
      <c r="A94711" t="s">
        <v>81005</v>
      </c>
      <c r="B94711">
        <v>2008</v>
      </c>
      <c r="C94711">
        <v>92</v>
      </c>
    </row>
    <row r="94712" spans="1:3" x14ac:dyDescent="0.2">
      <c r="A94712" t="s">
        <v>81006</v>
      </c>
      <c r="B94712">
        <v>1961</v>
      </c>
      <c r="C94712">
        <v>71</v>
      </c>
    </row>
    <row r="94713" spans="1:3" x14ac:dyDescent="0.2">
      <c r="A94713" t="s">
        <v>81007</v>
      </c>
      <c r="B94713">
        <v>1978</v>
      </c>
      <c r="C94713">
        <v>143</v>
      </c>
    </row>
    <row r="94714" spans="1:3" x14ac:dyDescent="0.2">
      <c r="A94714" t="s">
        <v>81008</v>
      </c>
      <c r="B94714">
        <v>1960</v>
      </c>
      <c r="C94714">
        <v>120</v>
      </c>
    </row>
    <row r="94715" spans="1:3" x14ac:dyDescent="0.2">
      <c r="A94715" t="s">
        <v>81008</v>
      </c>
      <c r="B94715">
        <v>1987</v>
      </c>
      <c r="C94715">
        <v>104</v>
      </c>
    </row>
    <row r="94716" spans="1:3" x14ac:dyDescent="0.2">
      <c r="A94716" t="s">
        <v>81009</v>
      </c>
      <c r="B94716">
        <v>2013</v>
      </c>
      <c r="C94716">
        <v>77</v>
      </c>
    </row>
    <row r="94717" spans="1:3" x14ac:dyDescent="0.2">
      <c r="A94717" t="s">
        <v>81010</v>
      </c>
      <c r="B94717">
        <v>1995</v>
      </c>
      <c r="C94717">
        <v>108</v>
      </c>
    </row>
    <row r="94718" spans="1:3" x14ac:dyDescent="0.2">
      <c r="A94718" t="s">
        <v>81011</v>
      </c>
      <c r="B94718">
        <v>1970</v>
      </c>
      <c r="C94718">
        <v>91</v>
      </c>
    </row>
    <row r="94719" spans="1:3" x14ac:dyDescent="0.2">
      <c r="A94719" t="s">
        <v>81012</v>
      </c>
      <c r="B94719">
        <v>2010</v>
      </c>
      <c r="C94719">
        <v>97</v>
      </c>
    </row>
    <row r="94720" spans="1:3" x14ac:dyDescent="0.2">
      <c r="A94720" t="s">
        <v>81013</v>
      </c>
      <c r="B94720">
        <v>2005</v>
      </c>
      <c r="C94720">
        <v>88</v>
      </c>
    </row>
    <row r="94721" spans="1:3" x14ac:dyDescent="0.2">
      <c r="A94721" t="s">
        <v>81014</v>
      </c>
      <c r="B94721">
        <v>1996</v>
      </c>
      <c r="C94721">
        <v>117</v>
      </c>
    </row>
    <row r="94722" spans="1:3" x14ac:dyDescent="0.2">
      <c r="A94722" t="s">
        <v>81015</v>
      </c>
      <c r="B94722">
        <v>2011</v>
      </c>
      <c r="C94722">
        <v>70</v>
      </c>
    </row>
    <row r="94723" spans="1:3" x14ac:dyDescent="0.2">
      <c r="A94723" t="s">
        <v>81016</v>
      </c>
      <c r="B94723">
        <v>2008</v>
      </c>
      <c r="C94723">
        <v>84</v>
      </c>
    </row>
    <row r="94724" spans="1:3" x14ac:dyDescent="0.2">
      <c r="A94724" t="s">
        <v>81017</v>
      </c>
      <c r="B94724">
        <v>1996</v>
      </c>
      <c r="C94724">
        <v>89</v>
      </c>
    </row>
    <row r="94725" spans="1:3" x14ac:dyDescent="0.2">
      <c r="A94725" t="s">
        <v>81018</v>
      </c>
      <c r="B94725">
        <v>2016</v>
      </c>
      <c r="C94725">
        <v>98</v>
      </c>
    </row>
    <row r="94726" spans="1:3" x14ac:dyDescent="0.2">
      <c r="A94726" t="s">
        <v>81019</v>
      </c>
      <c r="B94726">
        <v>2014</v>
      </c>
      <c r="C94726">
        <v>95</v>
      </c>
    </row>
    <row r="94727" spans="1:3" x14ac:dyDescent="0.2">
      <c r="A94727" t="s">
        <v>81020</v>
      </c>
      <c r="B94727">
        <v>2014</v>
      </c>
      <c r="C94727">
        <v>100</v>
      </c>
    </row>
    <row r="94728" spans="1:3" x14ac:dyDescent="0.2">
      <c r="A94728" t="s">
        <v>81021</v>
      </c>
      <c r="B94728">
        <v>2015</v>
      </c>
      <c r="C94728">
        <v>135</v>
      </c>
    </row>
    <row r="94729" spans="1:3" x14ac:dyDescent="0.2">
      <c r="A94729" t="s">
        <v>81022</v>
      </c>
      <c r="B94729">
        <v>2012</v>
      </c>
      <c r="C94729">
        <v>77</v>
      </c>
    </row>
    <row r="94730" spans="1:3" x14ac:dyDescent="0.2">
      <c r="A94730" t="s">
        <v>81023</v>
      </c>
      <c r="B94730">
        <v>2011</v>
      </c>
      <c r="C94730">
        <v>130</v>
      </c>
    </row>
    <row r="94731" spans="1:3" x14ac:dyDescent="0.2">
      <c r="A94731" t="s">
        <v>81024</v>
      </c>
      <c r="B94731">
        <v>2014</v>
      </c>
      <c r="C94731">
        <v>120</v>
      </c>
    </row>
    <row r="94732" spans="1:3" x14ac:dyDescent="0.2">
      <c r="A94732" t="s">
        <v>81025</v>
      </c>
      <c r="B94732">
        <v>2005</v>
      </c>
      <c r="C94732">
        <v>152</v>
      </c>
    </row>
    <row r="94733" spans="1:3" x14ac:dyDescent="0.2">
      <c r="A94733" t="s">
        <v>81026</v>
      </c>
      <c r="B94733">
        <v>2003</v>
      </c>
      <c r="C94733">
        <v>125</v>
      </c>
    </row>
    <row r="94734" spans="1:3" x14ac:dyDescent="0.2">
      <c r="A94734" t="s">
        <v>81027</v>
      </c>
      <c r="B94734">
        <v>2008</v>
      </c>
      <c r="C94734">
        <v>134</v>
      </c>
    </row>
    <row r="94735" spans="1:3" x14ac:dyDescent="0.2">
      <c r="A94735" t="s">
        <v>81028</v>
      </c>
      <c r="B94735">
        <v>2013</v>
      </c>
      <c r="C94735">
        <v>136</v>
      </c>
    </row>
    <row r="94736" spans="1:3" x14ac:dyDescent="0.2">
      <c r="A94736" t="s">
        <v>81029</v>
      </c>
      <c r="B94736">
        <v>2013</v>
      </c>
      <c r="C94736">
        <v>145</v>
      </c>
    </row>
    <row r="94737" spans="1:3" x14ac:dyDescent="0.2">
      <c r="A94737" t="s">
        <v>81030</v>
      </c>
      <c r="B94737">
        <v>2015</v>
      </c>
      <c r="C94737">
        <v>149</v>
      </c>
    </row>
    <row r="94738" spans="1:3" x14ac:dyDescent="0.2">
      <c r="A94738" t="s">
        <v>81031</v>
      </c>
      <c r="B94738">
        <v>2003</v>
      </c>
      <c r="C94738">
        <v>146</v>
      </c>
    </row>
    <row r="94739" spans="1:3" x14ac:dyDescent="0.2">
      <c r="A94739" t="s">
        <v>81032</v>
      </c>
      <c r="B94739">
        <v>2011</v>
      </c>
      <c r="C94739">
        <v>90</v>
      </c>
    </row>
    <row r="94740" spans="1:3" x14ac:dyDescent="0.2">
      <c r="A94740" t="s">
        <v>81033</v>
      </c>
      <c r="B94740">
        <v>2011</v>
      </c>
      <c r="C94740">
        <v>85</v>
      </c>
    </row>
    <row r="94741" spans="1:3" x14ac:dyDescent="0.2">
      <c r="A94741" t="s">
        <v>81034</v>
      </c>
      <c r="B94741">
        <v>1999</v>
      </c>
      <c r="C94741">
        <v>112</v>
      </c>
    </row>
    <row r="94742" spans="1:3" x14ac:dyDescent="0.2">
      <c r="A94742" t="s">
        <v>81035</v>
      </c>
      <c r="B94742">
        <v>1991</v>
      </c>
      <c r="C94742">
        <v>80</v>
      </c>
    </row>
    <row r="94743" spans="1:3" x14ac:dyDescent="0.2">
      <c r="A94743" t="s">
        <v>81036</v>
      </c>
      <c r="B94743">
        <v>1989</v>
      </c>
      <c r="C94743">
        <v>105</v>
      </c>
    </row>
    <row r="94744" spans="1:3" x14ac:dyDescent="0.2">
      <c r="A94744" t="s">
        <v>81037</v>
      </c>
      <c r="B94744">
        <v>2008</v>
      </c>
      <c r="C94744">
        <v>54</v>
      </c>
    </row>
    <row r="94745" spans="1:3" x14ac:dyDescent="0.2">
      <c r="A94745" t="s">
        <v>81038</v>
      </c>
      <c r="B94745">
        <v>2004</v>
      </c>
      <c r="C94745">
        <v>101</v>
      </c>
    </row>
    <row r="94746" spans="1:3" x14ac:dyDescent="0.2">
      <c r="A94746" t="s">
        <v>81039</v>
      </c>
      <c r="B94746">
        <v>1936</v>
      </c>
      <c r="C94746">
        <v>68</v>
      </c>
    </row>
    <row r="94747" spans="1:3" x14ac:dyDescent="0.2">
      <c r="A94747" t="s">
        <v>81040</v>
      </c>
      <c r="B94747">
        <v>2007</v>
      </c>
      <c r="C94747">
        <v>134</v>
      </c>
    </row>
    <row r="94748" spans="1:3" x14ac:dyDescent="0.2">
      <c r="A94748" t="s">
        <v>81041</v>
      </c>
      <c r="B94748">
        <v>2013</v>
      </c>
      <c r="C94748">
        <v>72</v>
      </c>
    </row>
    <row r="94749" spans="1:3" x14ac:dyDescent="0.2">
      <c r="A94749" t="s">
        <v>81042</v>
      </c>
      <c r="B94749">
        <v>1970</v>
      </c>
      <c r="C94749">
        <v>102</v>
      </c>
    </row>
    <row r="94750" spans="1:3" x14ac:dyDescent="0.2">
      <c r="A94750" t="s">
        <v>81043</v>
      </c>
      <c r="B94750">
        <v>1959</v>
      </c>
      <c r="C94750">
        <v>71</v>
      </c>
    </row>
    <row r="94751" spans="1:3" x14ac:dyDescent="0.2">
      <c r="A94751" t="s">
        <v>81043</v>
      </c>
      <c r="B94751">
        <v>2010</v>
      </c>
      <c r="C94751">
        <v>95</v>
      </c>
    </row>
    <row r="94752" spans="1:3" x14ac:dyDescent="0.2">
      <c r="A94752" t="s">
        <v>81044</v>
      </c>
      <c r="B94752">
        <v>2002</v>
      </c>
      <c r="C94752">
        <v>105</v>
      </c>
    </row>
    <row r="94753" spans="1:3" x14ac:dyDescent="0.2">
      <c r="A94753" t="s">
        <v>81045</v>
      </c>
      <c r="B94753">
        <v>1977</v>
      </c>
      <c r="C94753">
        <v>98</v>
      </c>
    </row>
    <row r="94754" spans="1:3" x14ac:dyDescent="0.2">
      <c r="A94754" t="s">
        <v>81046</v>
      </c>
      <c r="B94754">
        <v>1994</v>
      </c>
      <c r="C94754">
        <v>88</v>
      </c>
    </row>
    <row r="94755" spans="1:3" x14ac:dyDescent="0.2">
      <c r="A94755" t="s">
        <v>81047</v>
      </c>
      <c r="B94755">
        <v>1971</v>
      </c>
      <c r="C94755">
        <v>140</v>
      </c>
    </row>
    <row r="94756" spans="1:3" x14ac:dyDescent="0.2">
      <c r="A94756" t="s">
        <v>81048</v>
      </c>
      <c r="B94756">
        <v>2005</v>
      </c>
      <c r="C94756">
        <v>94</v>
      </c>
    </row>
    <row r="94757" spans="1:3" x14ac:dyDescent="0.2">
      <c r="A94757" t="s">
        <v>81048</v>
      </c>
      <c r="B94757">
        <v>2005</v>
      </c>
      <c r="C94757">
        <v>92</v>
      </c>
    </row>
    <row r="94758" spans="1:3" x14ac:dyDescent="0.2">
      <c r="A94758" t="s">
        <v>81048</v>
      </c>
      <c r="B94758">
        <v>2005</v>
      </c>
      <c r="C94758">
        <v>94</v>
      </c>
    </row>
    <row r="94759" spans="1:3" x14ac:dyDescent="0.2">
      <c r="A94759" t="s">
        <v>81048</v>
      </c>
      <c r="B94759">
        <v>2005</v>
      </c>
      <c r="C94759">
        <v>92</v>
      </c>
    </row>
    <row r="94760" spans="1:3" x14ac:dyDescent="0.2">
      <c r="A94760" t="s">
        <v>81049</v>
      </c>
      <c r="B94760">
        <v>2012</v>
      </c>
      <c r="C94760">
        <v>135</v>
      </c>
    </row>
    <row r="94761" spans="1:3" x14ac:dyDescent="0.2">
      <c r="A94761" t="s">
        <v>81050</v>
      </c>
      <c r="B94761">
        <v>2015</v>
      </c>
      <c r="C94761">
        <v>91</v>
      </c>
    </row>
    <row r="94762" spans="1:3" x14ac:dyDescent="0.2">
      <c r="A94762" t="s">
        <v>81050</v>
      </c>
      <c r="B94762">
        <v>2015</v>
      </c>
      <c r="C94762">
        <v>91</v>
      </c>
    </row>
    <row r="94763" spans="1:3" x14ac:dyDescent="0.2">
      <c r="A94763" t="s">
        <v>81051</v>
      </c>
      <c r="B94763">
        <v>2003</v>
      </c>
      <c r="C94763">
        <v>133</v>
      </c>
    </row>
    <row r="94764" spans="1:3" x14ac:dyDescent="0.2">
      <c r="A94764" t="s">
        <v>81051</v>
      </c>
      <c r="B94764">
        <v>2003</v>
      </c>
      <c r="C94764">
        <v>163</v>
      </c>
    </row>
    <row r="94765" spans="1:3" x14ac:dyDescent="0.2">
      <c r="A94765" t="s">
        <v>81052</v>
      </c>
      <c r="B94765">
        <v>1975</v>
      </c>
      <c r="C94765">
        <v>100</v>
      </c>
    </row>
    <row r="94766" spans="1:3" x14ac:dyDescent="0.2">
      <c r="A94766" t="s">
        <v>81053</v>
      </c>
      <c r="B94766">
        <v>2016</v>
      </c>
      <c r="C94766">
        <v>98</v>
      </c>
    </row>
    <row r="94767" spans="1:3" x14ac:dyDescent="0.2">
      <c r="A94767" t="s">
        <v>81054</v>
      </c>
      <c r="B94767">
        <v>1992</v>
      </c>
      <c r="C94767">
        <v>80</v>
      </c>
    </row>
    <row r="94768" spans="1:3" x14ac:dyDescent="0.2">
      <c r="A94768" t="s">
        <v>81055</v>
      </c>
      <c r="B94768">
        <v>1994</v>
      </c>
      <c r="C94768">
        <v>94</v>
      </c>
    </row>
    <row r="94769" spans="1:3" x14ac:dyDescent="0.2">
      <c r="A94769" t="s">
        <v>81056</v>
      </c>
      <c r="B94769">
        <v>1987</v>
      </c>
      <c r="C94769">
        <v>83</v>
      </c>
    </row>
    <row r="94770" spans="1:3" x14ac:dyDescent="0.2">
      <c r="A94770" t="s">
        <v>81057</v>
      </c>
      <c r="B94770">
        <v>2014</v>
      </c>
      <c r="C94770">
        <v>148</v>
      </c>
    </row>
    <row r="94771" spans="1:3" x14ac:dyDescent="0.2">
      <c r="A94771" t="s">
        <v>81058</v>
      </c>
      <c r="B94771">
        <v>2015</v>
      </c>
      <c r="C94771">
        <v>106</v>
      </c>
    </row>
    <row r="94772" spans="1:3" x14ac:dyDescent="0.2">
      <c r="A94772" t="s">
        <v>81059</v>
      </c>
      <c r="B94772">
        <v>2009</v>
      </c>
      <c r="C94772">
        <v>149</v>
      </c>
    </row>
    <row r="94773" spans="1:3" x14ac:dyDescent="0.2">
      <c r="A94773" t="s">
        <v>81060</v>
      </c>
      <c r="B94773">
        <v>2014</v>
      </c>
      <c r="C94773">
        <v>139</v>
      </c>
    </row>
    <row r="94774" spans="1:3" x14ac:dyDescent="0.2">
      <c r="A94774" t="s">
        <v>81061</v>
      </c>
      <c r="B94774">
        <v>1967</v>
      </c>
      <c r="C94774">
        <v>73</v>
      </c>
    </row>
    <row r="94775" spans="1:3" x14ac:dyDescent="0.2">
      <c r="A94775" t="s">
        <v>81062</v>
      </c>
      <c r="B94775">
        <v>1960</v>
      </c>
      <c r="C94775">
        <v>80</v>
      </c>
    </row>
    <row r="94776" spans="1:3" x14ac:dyDescent="0.2">
      <c r="A94776" t="s">
        <v>81063</v>
      </c>
      <c r="B94776">
        <v>1979</v>
      </c>
      <c r="C94776">
        <v>81</v>
      </c>
    </row>
    <row r="94777" spans="1:3" x14ac:dyDescent="0.2">
      <c r="A94777" t="s">
        <v>81064</v>
      </c>
      <c r="B94777">
        <v>2014</v>
      </c>
      <c r="C94777">
        <v>86</v>
      </c>
    </row>
    <row r="94778" spans="1:3" x14ac:dyDescent="0.2">
      <c r="A94778" t="s">
        <v>81065</v>
      </c>
      <c r="B94778">
        <v>1986</v>
      </c>
      <c r="C94778">
        <v>95</v>
      </c>
    </row>
    <row r="94779" spans="1:3" x14ac:dyDescent="0.2">
      <c r="A94779" t="s">
        <v>81066</v>
      </c>
      <c r="B94779">
        <v>2006</v>
      </c>
      <c r="C94779">
        <v>143</v>
      </c>
    </row>
    <row r="94780" spans="1:3" x14ac:dyDescent="0.2">
      <c r="A94780" t="s">
        <v>81067</v>
      </c>
      <c r="B94780">
        <v>2011</v>
      </c>
      <c r="C94780">
        <v>86</v>
      </c>
    </row>
    <row r="94781" spans="1:3" x14ac:dyDescent="0.2">
      <c r="A94781" t="s">
        <v>81068</v>
      </c>
      <c r="B94781">
        <v>2007</v>
      </c>
      <c r="C94781">
        <v>146</v>
      </c>
    </row>
    <row r="94782" spans="1:3" x14ac:dyDescent="0.2">
      <c r="A94782" t="s">
        <v>81069</v>
      </c>
      <c r="B94782">
        <v>2012</v>
      </c>
      <c r="C94782">
        <v>171</v>
      </c>
    </row>
    <row r="94783" spans="1:3" x14ac:dyDescent="0.2">
      <c r="A94783" t="s">
        <v>81070</v>
      </c>
      <c r="B94783">
        <v>2005</v>
      </c>
      <c r="C94783">
        <v>164</v>
      </c>
    </row>
    <row r="94784" spans="1:3" x14ac:dyDescent="0.2">
      <c r="A94784" t="s">
        <v>81071</v>
      </c>
      <c r="B94784">
        <v>1955</v>
      </c>
      <c r="C94784">
        <v>163</v>
      </c>
    </row>
    <row r="94785" spans="1:3" x14ac:dyDescent="0.2">
      <c r="A94785" t="s">
        <v>81072</v>
      </c>
      <c r="B94785">
        <v>2008</v>
      </c>
      <c r="C94785">
        <v>51</v>
      </c>
    </row>
    <row r="94786" spans="1:3" x14ac:dyDescent="0.2">
      <c r="A94786" t="s">
        <v>81073</v>
      </c>
      <c r="B94786">
        <v>2012</v>
      </c>
      <c r="C94786">
        <v>132</v>
      </c>
    </row>
    <row r="94787" spans="1:3" x14ac:dyDescent="0.2">
      <c r="A94787" t="s">
        <v>81074</v>
      </c>
      <c r="B94787">
        <v>1993</v>
      </c>
      <c r="C94787">
        <v>154</v>
      </c>
    </row>
    <row r="94788" spans="1:3" x14ac:dyDescent="0.2">
      <c r="A94788" t="s">
        <v>81075</v>
      </c>
      <c r="B94788">
        <v>2001</v>
      </c>
      <c r="C94788">
        <v>90</v>
      </c>
    </row>
    <row r="94789" spans="1:3" x14ac:dyDescent="0.2">
      <c r="A94789" t="s">
        <v>81076</v>
      </c>
      <c r="B94789">
        <v>1935</v>
      </c>
      <c r="C94789">
        <v>83</v>
      </c>
    </row>
    <row r="94790" spans="1:3" x14ac:dyDescent="0.2">
      <c r="A94790" t="s">
        <v>81077</v>
      </c>
      <c r="B94790">
        <v>2012</v>
      </c>
      <c r="C94790">
        <v>106</v>
      </c>
    </row>
    <row r="94791" spans="1:3" x14ac:dyDescent="0.2">
      <c r="A94791" t="s">
        <v>81078</v>
      </c>
      <c r="B94791">
        <v>2007</v>
      </c>
      <c r="C94791">
        <v>167</v>
      </c>
    </row>
    <row r="94792" spans="1:3" x14ac:dyDescent="0.2">
      <c r="A94792" t="s">
        <v>81079</v>
      </c>
      <c r="B94792">
        <v>2003</v>
      </c>
      <c r="C94792">
        <v>156</v>
      </c>
    </row>
    <row r="94793" spans="1:3" x14ac:dyDescent="0.2">
      <c r="A94793" t="s">
        <v>81080</v>
      </c>
      <c r="B94793">
        <v>2014</v>
      </c>
      <c r="C94793">
        <v>128</v>
      </c>
    </row>
    <row r="94794" spans="1:3" x14ac:dyDescent="0.2">
      <c r="A94794" t="s">
        <v>81081</v>
      </c>
      <c r="B94794">
        <v>2008</v>
      </c>
      <c r="C94794">
        <v>164</v>
      </c>
    </row>
    <row r="94795" spans="1:3" x14ac:dyDescent="0.2">
      <c r="A94795" t="s">
        <v>81082</v>
      </c>
      <c r="B94795">
        <v>2014</v>
      </c>
      <c r="C94795">
        <v>112</v>
      </c>
    </row>
    <row r="94796" spans="1:3" x14ac:dyDescent="0.2">
      <c r="A94796" t="s">
        <v>81083</v>
      </c>
      <c r="B94796">
        <v>1991</v>
      </c>
      <c r="C94796">
        <v>107</v>
      </c>
    </row>
    <row r="94797" spans="1:3" x14ac:dyDescent="0.2">
      <c r="A94797" t="s">
        <v>81084</v>
      </c>
      <c r="B94797">
        <v>1966</v>
      </c>
      <c r="C94797">
        <v>96</v>
      </c>
    </row>
    <row r="94798" spans="1:3" x14ac:dyDescent="0.2">
      <c r="A94798" t="s">
        <v>81085</v>
      </c>
      <c r="B94798">
        <v>1983</v>
      </c>
      <c r="C94798">
        <v>150</v>
      </c>
    </row>
    <row r="94799" spans="1:3" x14ac:dyDescent="0.2">
      <c r="A94799" t="s">
        <v>81086</v>
      </c>
      <c r="B94799">
        <v>1932</v>
      </c>
      <c r="C94799">
        <v>91</v>
      </c>
    </row>
    <row r="94800" spans="1:3" x14ac:dyDescent="0.2">
      <c r="A94800" t="s">
        <v>81087</v>
      </c>
      <c r="B94800">
        <v>1982</v>
      </c>
      <c r="C94800">
        <v>94</v>
      </c>
    </row>
    <row r="94801" spans="1:3" x14ac:dyDescent="0.2">
      <c r="A94801" t="s">
        <v>81088</v>
      </c>
      <c r="B94801">
        <v>2007</v>
      </c>
      <c r="C94801">
        <v>97</v>
      </c>
    </row>
    <row r="94802" spans="1:3" x14ac:dyDescent="0.2">
      <c r="A94802" t="s">
        <v>81089</v>
      </c>
      <c r="B94802">
        <v>2007</v>
      </c>
      <c r="C94802">
        <v>93</v>
      </c>
    </row>
    <row r="94803" spans="1:3" x14ac:dyDescent="0.2">
      <c r="A94803" t="s">
        <v>81090</v>
      </c>
      <c r="B94803">
        <v>1996</v>
      </c>
      <c r="C94803">
        <v>99</v>
      </c>
    </row>
    <row r="94804" spans="1:3" x14ac:dyDescent="0.2">
      <c r="A94804" t="s">
        <v>81091</v>
      </c>
      <c r="B94804">
        <v>2014</v>
      </c>
      <c r="C94804">
        <v>107</v>
      </c>
    </row>
    <row r="94805" spans="1:3" x14ac:dyDescent="0.2">
      <c r="A94805" t="s">
        <v>81092</v>
      </c>
      <c r="B94805">
        <v>1999</v>
      </c>
      <c r="C94805">
        <v>87</v>
      </c>
    </row>
    <row r="94806" spans="1:3" x14ac:dyDescent="0.2">
      <c r="A94806" t="s">
        <v>81092</v>
      </c>
      <c r="B94806">
        <v>1999</v>
      </c>
      <c r="C94806">
        <v>88</v>
      </c>
    </row>
    <row r="94807" spans="1:3" x14ac:dyDescent="0.2">
      <c r="A94807" t="s">
        <v>81093</v>
      </c>
      <c r="B94807">
        <v>2012</v>
      </c>
      <c r="C94807">
        <v>140</v>
      </c>
    </row>
    <row r="94808" spans="1:3" x14ac:dyDescent="0.2">
      <c r="A94808" t="s">
        <v>81094</v>
      </c>
      <c r="B94808">
        <v>1979</v>
      </c>
      <c r="C94808">
        <v>127</v>
      </c>
    </row>
    <row r="94809" spans="1:3" x14ac:dyDescent="0.2">
      <c r="A94809" t="s">
        <v>81095</v>
      </c>
      <c r="B94809">
        <v>1978</v>
      </c>
      <c r="C94809">
        <v>189</v>
      </c>
    </row>
    <row r="94810" spans="1:3" x14ac:dyDescent="0.2">
      <c r="A94810" t="s">
        <v>81096</v>
      </c>
      <c r="B94810">
        <v>1987</v>
      </c>
      <c r="C94810">
        <v>171</v>
      </c>
    </row>
    <row r="94811" spans="1:3" x14ac:dyDescent="0.2">
      <c r="A94811" t="s">
        <v>81097</v>
      </c>
      <c r="B94811">
        <v>1978</v>
      </c>
      <c r="C94811">
        <v>189</v>
      </c>
    </row>
    <row r="94812" spans="1:3" x14ac:dyDescent="0.2">
      <c r="A94812" t="s">
        <v>81098</v>
      </c>
      <c r="B94812">
        <v>2015</v>
      </c>
      <c r="C94812">
        <v>99</v>
      </c>
    </row>
    <row r="94813" spans="1:3" x14ac:dyDescent="0.2">
      <c r="A94813" t="s">
        <v>81099</v>
      </c>
      <c r="B94813">
        <v>2015</v>
      </c>
      <c r="C94813">
        <v>77</v>
      </c>
    </row>
    <row r="94814" spans="1:3" x14ac:dyDescent="0.2">
      <c r="A94814" t="s">
        <v>81100</v>
      </c>
      <c r="B94814">
        <v>2004</v>
      </c>
      <c r="C94814">
        <v>111</v>
      </c>
    </row>
    <row r="94815" spans="1:3" x14ac:dyDescent="0.2">
      <c r="A94815" t="s">
        <v>81101</v>
      </c>
      <c r="B94815">
        <v>2011</v>
      </c>
      <c r="C94815">
        <v>100</v>
      </c>
    </row>
    <row r="94816" spans="1:3" x14ac:dyDescent="0.2">
      <c r="A94816" t="s">
        <v>81101</v>
      </c>
      <c r="B94816">
        <v>2011</v>
      </c>
      <c r="C94816">
        <v>123</v>
      </c>
    </row>
    <row r="94817" spans="1:3" x14ac:dyDescent="0.2">
      <c r="A94817" t="s">
        <v>81102</v>
      </c>
      <c r="B94817">
        <v>1964</v>
      </c>
      <c r="C94817">
        <v>169</v>
      </c>
    </row>
    <row r="94818" spans="1:3" x14ac:dyDescent="0.2">
      <c r="A94818" t="s">
        <v>81103</v>
      </c>
      <c r="B94818">
        <v>2011</v>
      </c>
      <c r="C94818">
        <v>137</v>
      </c>
    </row>
    <row r="94819" spans="1:3" x14ac:dyDescent="0.2">
      <c r="A94819" t="s">
        <v>81104</v>
      </c>
      <c r="B94819">
        <v>1994</v>
      </c>
      <c r="C94819">
        <v>85</v>
      </c>
    </row>
    <row r="94820" spans="1:3" x14ac:dyDescent="0.2">
      <c r="A94820" t="s">
        <v>81105</v>
      </c>
      <c r="B94820">
        <v>2011</v>
      </c>
      <c r="C94820">
        <v>103</v>
      </c>
    </row>
    <row r="94821" spans="1:3" x14ac:dyDescent="0.2">
      <c r="A94821" t="s">
        <v>81106</v>
      </c>
      <c r="B94821">
        <v>2001</v>
      </c>
      <c r="C94821">
        <v>180</v>
      </c>
    </row>
    <row r="94822" spans="1:3" x14ac:dyDescent="0.2">
      <c r="A94822" t="s">
        <v>81107</v>
      </c>
      <c r="B94822">
        <v>1987</v>
      </c>
      <c r="C94822">
        <v>110</v>
      </c>
    </row>
    <row r="94823" spans="1:3" x14ac:dyDescent="0.2">
      <c r="A94823" t="s">
        <v>81108</v>
      </c>
      <c r="B94823">
        <v>1958</v>
      </c>
      <c r="C94823">
        <v>89</v>
      </c>
    </row>
    <row r="94824" spans="1:3" x14ac:dyDescent="0.2">
      <c r="A94824" t="s">
        <v>81109</v>
      </c>
      <c r="B94824">
        <v>2011</v>
      </c>
      <c r="C94824">
        <v>93</v>
      </c>
    </row>
    <row r="94825" spans="1:3" x14ac:dyDescent="0.2">
      <c r="A94825" t="s">
        <v>81110</v>
      </c>
      <c r="B94825">
        <v>1980</v>
      </c>
      <c r="C94825">
        <v>144</v>
      </c>
    </row>
    <row r="94826" spans="1:3" x14ac:dyDescent="0.2">
      <c r="A94826" t="s">
        <v>81111</v>
      </c>
      <c r="B94826">
        <v>2004</v>
      </c>
      <c r="C94826">
        <v>130</v>
      </c>
    </row>
    <row r="94827" spans="1:3" x14ac:dyDescent="0.2">
      <c r="A94827" t="s">
        <v>81112</v>
      </c>
      <c r="B94827">
        <v>2011</v>
      </c>
      <c r="C94827">
        <v>127</v>
      </c>
    </row>
    <row r="94828" spans="1:3" x14ac:dyDescent="0.2">
      <c r="A94828" t="s">
        <v>81113</v>
      </c>
      <c r="B94828">
        <v>2013</v>
      </c>
      <c r="C94828">
        <v>124</v>
      </c>
    </row>
    <row r="94829" spans="1:3" x14ac:dyDescent="0.2">
      <c r="A94829" t="s">
        <v>81114</v>
      </c>
      <c r="B94829">
        <v>1964</v>
      </c>
      <c r="C94829">
        <v>93</v>
      </c>
    </row>
    <row r="94830" spans="1:3" x14ac:dyDescent="0.2">
      <c r="A94830" t="s">
        <v>81115</v>
      </c>
      <c r="B94830">
        <v>1941</v>
      </c>
      <c r="C94830">
        <v>67</v>
      </c>
    </row>
    <row r="94831" spans="1:3" x14ac:dyDescent="0.2">
      <c r="A94831" t="s">
        <v>81116</v>
      </c>
      <c r="B94831">
        <v>1991</v>
      </c>
      <c r="C94831">
        <v>90</v>
      </c>
    </row>
    <row r="94832" spans="1:3" x14ac:dyDescent="0.2">
      <c r="A94832" t="s">
        <v>81117</v>
      </c>
      <c r="B94832">
        <v>2012</v>
      </c>
      <c r="C94832">
        <v>63</v>
      </c>
    </row>
    <row r="94833" spans="1:3" x14ac:dyDescent="0.2">
      <c r="A94833" t="s">
        <v>81118</v>
      </c>
      <c r="B94833">
        <v>2013</v>
      </c>
      <c r="C94833">
        <v>90</v>
      </c>
    </row>
    <row r="94834" spans="1:3" x14ac:dyDescent="0.2">
      <c r="A94834" t="s">
        <v>81119</v>
      </c>
      <c r="B94834">
        <v>1985</v>
      </c>
      <c r="C94834">
        <v>102</v>
      </c>
    </row>
    <row r="94835" spans="1:3" x14ac:dyDescent="0.2">
      <c r="A94835" t="s">
        <v>81119</v>
      </c>
      <c r="B94835">
        <v>1985</v>
      </c>
      <c r="C94835">
        <v>98</v>
      </c>
    </row>
    <row r="94836" spans="1:3" x14ac:dyDescent="0.2">
      <c r="A94836" t="s">
        <v>81120</v>
      </c>
      <c r="B94836">
        <v>1937</v>
      </c>
      <c r="C94836">
        <v>77</v>
      </c>
    </row>
    <row r="94837" spans="1:3" x14ac:dyDescent="0.2">
      <c r="A94837" t="s">
        <v>81121</v>
      </c>
      <c r="B94837">
        <v>2009</v>
      </c>
      <c r="C94837">
        <v>79</v>
      </c>
    </row>
    <row r="94838" spans="1:3" x14ac:dyDescent="0.2">
      <c r="A94838" t="s">
        <v>81122</v>
      </c>
      <c r="B94838">
        <v>1955</v>
      </c>
      <c r="C94838">
        <v>77</v>
      </c>
    </row>
    <row r="94839" spans="1:3" x14ac:dyDescent="0.2">
      <c r="A94839" t="s">
        <v>81123</v>
      </c>
      <c r="B94839">
        <v>1946</v>
      </c>
      <c r="C94839">
        <v>64</v>
      </c>
    </row>
    <row r="94840" spans="1:3" x14ac:dyDescent="0.2">
      <c r="A94840" t="s">
        <v>81124</v>
      </c>
      <c r="B94840">
        <v>1937</v>
      </c>
      <c r="C94840">
        <v>55</v>
      </c>
    </row>
    <row r="94841" spans="1:3" x14ac:dyDescent="0.2">
      <c r="A94841" t="s">
        <v>81125</v>
      </c>
      <c r="B94841">
        <v>2014</v>
      </c>
      <c r="C94841">
        <v>112</v>
      </c>
    </row>
    <row r="94842" spans="1:3" x14ac:dyDescent="0.2">
      <c r="A94842" t="s">
        <v>81125</v>
      </c>
      <c r="B94842">
        <v>2014</v>
      </c>
      <c r="C94842">
        <v>113</v>
      </c>
    </row>
    <row r="94843" spans="1:3" x14ac:dyDescent="0.2">
      <c r="A94843" t="s">
        <v>81126</v>
      </c>
      <c r="B94843">
        <v>2009</v>
      </c>
      <c r="C94843">
        <v>75</v>
      </c>
    </row>
    <row r="94844" spans="1:3" x14ac:dyDescent="0.2">
      <c r="A94844" t="s">
        <v>81126</v>
      </c>
      <c r="B94844">
        <v>2009</v>
      </c>
      <c r="C94844">
        <v>80</v>
      </c>
    </row>
    <row r="94845" spans="1:3" x14ac:dyDescent="0.2">
      <c r="A94845" t="s">
        <v>81127</v>
      </c>
      <c r="B94845">
        <v>1994</v>
      </c>
      <c r="C94845">
        <v>90</v>
      </c>
    </row>
    <row r="94846" spans="1:3" x14ac:dyDescent="0.2">
      <c r="A94846" t="s">
        <v>81128</v>
      </c>
      <c r="B94846">
        <v>1964</v>
      </c>
      <c r="C94846">
        <v>90</v>
      </c>
    </row>
    <row r="94847" spans="1:3" x14ac:dyDescent="0.2">
      <c r="A94847" t="s">
        <v>81129</v>
      </c>
      <c r="B94847">
        <v>1981</v>
      </c>
      <c r="C94847">
        <v>92</v>
      </c>
    </row>
    <row r="94848" spans="1:3" x14ac:dyDescent="0.2">
      <c r="A94848" t="s">
        <v>81130</v>
      </c>
      <c r="B94848">
        <v>1988</v>
      </c>
      <c r="C94848">
        <v>84</v>
      </c>
    </row>
    <row r="94849" spans="1:3" x14ac:dyDescent="0.2">
      <c r="A94849" t="s">
        <v>81130</v>
      </c>
      <c r="B94849">
        <v>1988</v>
      </c>
      <c r="C94849">
        <v>82</v>
      </c>
    </row>
    <row r="94850" spans="1:3" x14ac:dyDescent="0.2">
      <c r="A94850" t="s">
        <v>81131</v>
      </c>
      <c r="B94850">
        <v>1940</v>
      </c>
      <c r="C94850">
        <v>65</v>
      </c>
    </row>
    <row r="94851" spans="1:3" x14ac:dyDescent="0.2">
      <c r="A94851" t="s">
        <v>81132</v>
      </c>
      <c r="B94851">
        <v>2007</v>
      </c>
      <c r="C94851">
        <v>79</v>
      </c>
    </row>
    <row r="94852" spans="1:3" x14ac:dyDescent="0.2">
      <c r="A94852" t="s">
        <v>81133</v>
      </c>
      <c r="B94852">
        <v>1957</v>
      </c>
      <c r="C94852">
        <v>58</v>
      </c>
    </row>
    <row r="94853" spans="1:3" x14ac:dyDescent="0.2">
      <c r="A94853" t="s">
        <v>81134</v>
      </c>
      <c r="B94853">
        <v>2003</v>
      </c>
      <c r="C94853">
        <v>74</v>
      </c>
    </row>
    <row r="94854" spans="1:3" x14ac:dyDescent="0.2">
      <c r="A94854" t="s">
        <v>81135</v>
      </c>
      <c r="B94854">
        <v>1961</v>
      </c>
      <c r="C94854">
        <v>87</v>
      </c>
    </row>
    <row r="94855" spans="1:3" x14ac:dyDescent="0.2">
      <c r="A94855" t="s">
        <v>81136</v>
      </c>
      <c r="B94855">
        <v>1989</v>
      </c>
      <c r="C94855">
        <v>89</v>
      </c>
    </row>
    <row r="94856" spans="1:3" x14ac:dyDescent="0.2">
      <c r="A94856" t="s">
        <v>81137</v>
      </c>
      <c r="B94856">
        <v>1938</v>
      </c>
      <c r="C94856">
        <v>69</v>
      </c>
    </row>
    <row r="94857" spans="1:3" x14ac:dyDescent="0.2">
      <c r="A94857" t="s">
        <v>81138</v>
      </c>
      <c r="B94857">
        <v>2012</v>
      </c>
      <c r="C94857">
        <v>96</v>
      </c>
    </row>
    <row r="94858" spans="1:3" x14ac:dyDescent="0.2">
      <c r="A94858" t="s">
        <v>81139</v>
      </c>
      <c r="B94858">
        <v>1989</v>
      </c>
      <c r="C94858">
        <v>90</v>
      </c>
    </row>
    <row r="94859" spans="1:3" x14ac:dyDescent="0.2">
      <c r="A94859" t="s">
        <v>81140</v>
      </c>
      <c r="B94859">
        <v>1939</v>
      </c>
      <c r="C94859">
        <v>65</v>
      </c>
    </row>
    <row r="94860" spans="1:3" x14ac:dyDescent="0.2">
      <c r="A94860" t="s">
        <v>81141</v>
      </c>
      <c r="B94860">
        <v>1950</v>
      </c>
      <c r="C94860">
        <v>78</v>
      </c>
    </row>
    <row r="94861" spans="1:3" x14ac:dyDescent="0.2">
      <c r="A94861" t="s">
        <v>81142</v>
      </c>
      <c r="B94861">
        <v>1953</v>
      </c>
      <c r="C94861">
        <v>65</v>
      </c>
    </row>
    <row r="94862" spans="1:3" x14ac:dyDescent="0.2">
      <c r="A94862" t="s">
        <v>81143</v>
      </c>
      <c r="B94862">
        <v>1997</v>
      </c>
      <c r="C94862">
        <v>107</v>
      </c>
    </row>
    <row r="94863" spans="1:3" x14ac:dyDescent="0.2">
      <c r="A94863" t="s">
        <v>81143</v>
      </c>
      <c r="B94863">
        <v>1997</v>
      </c>
      <c r="C94863">
        <v>108</v>
      </c>
    </row>
    <row r="94864" spans="1:3" x14ac:dyDescent="0.2">
      <c r="A94864" t="s">
        <v>81144</v>
      </c>
      <c r="B94864">
        <v>1953</v>
      </c>
      <c r="C94864">
        <v>60</v>
      </c>
    </row>
    <row r="94865" spans="1:3" x14ac:dyDescent="0.2">
      <c r="A94865" t="s">
        <v>81145</v>
      </c>
      <c r="B94865">
        <v>1932</v>
      </c>
      <c r="C94865">
        <v>92</v>
      </c>
    </row>
    <row r="94866" spans="1:3" x14ac:dyDescent="0.2">
      <c r="A94866" t="s">
        <v>81146</v>
      </c>
      <c r="B94866">
        <v>1932</v>
      </c>
      <c r="C94866">
        <v>62</v>
      </c>
    </row>
    <row r="94867" spans="1:3" x14ac:dyDescent="0.2">
      <c r="A94867" t="s">
        <v>81147</v>
      </c>
      <c r="B94867">
        <v>1936</v>
      </c>
      <c r="C94867">
        <v>64</v>
      </c>
    </row>
    <row r="94868" spans="1:3" x14ac:dyDescent="0.2">
      <c r="A94868" t="s">
        <v>81148</v>
      </c>
      <c r="B94868">
        <v>2014</v>
      </c>
      <c r="C94868">
        <v>60</v>
      </c>
    </row>
    <row r="94869" spans="1:3" x14ac:dyDescent="0.2">
      <c r="A94869" t="s">
        <v>81149</v>
      </c>
      <c r="B94869">
        <v>1931</v>
      </c>
      <c r="C94869">
        <v>69</v>
      </c>
    </row>
    <row r="94870" spans="1:3" x14ac:dyDescent="0.2">
      <c r="A94870" t="s">
        <v>81149</v>
      </c>
      <c r="B94870">
        <v>2008</v>
      </c>
      <c r="C94870">
        <v>47</v>
      </c>
    </row>
    <row r="94871" spans="1:3" x14ac:dyDescent="0.2">
      <c r="A94871" t="s">
        <v>81150</v>
      </c>
      <c r="B94871">
        <v>1935</v>
      </c>
      <c r="C94871">
        <v>70</v>
      </c>
    </row>
    <row r="94872" spans="1:3" x14ac:dyDescent="0.2">
      <c r="A94872" t="s">
        <v>81151</v>
      </c>
      <c r="B94872">
        <v>1952</v>
      </c>
      <c r="C94872">
        <v>75</v>
      </c>
    </row>
    <row r="94873" spans="1:3" x14ac:dyDescent="0.2">
      <c r="A94873" t="s">
        <v>81152</v>
      </c>
      <c r="B94873">
        <v>1959</v>
      </c>
      <c r="C94873">
        <v>67</v>
      </c>
    </row>
    <row r="94874" spans="1:3" x14ac:dyDescent="0.2">
      <c r="A94874" t="s">
        <v>81153</v>
      </c>
      <c r="B94874">
        <v>1936</v>
      </c>
      <c r="C94874">
        <v>67</v>
      </c>
    </row>
    <row r="94875" spans="1:3" x14ac:dyDescent="0.2">
      <c r="A94875" t="s">
        <v>81154</v>
      </c>
      <c r="B94875">
        <v>1963</v>
      </c>
      <c r="C94875">
        <v>81</v>
      </c>
    </row>
    <row r="94876" spans="1:3" x14ac:dyDescent="0.2">
      <c r="A94876" t="s">
        <v>81155</v>
      </c>
      <c r="B94876">
        <v>1934</v>
      </c>
      <c r="C94876">
        <v>55</v>
      </c>
    </row>
    <row r="94877" spans="1:3" x14ac:dyDescent="0.2">
      <c r="A94877" t="s">
        <v>81156</v>
      </c>
      <c r="B94877">
        <v>1934</v>
      </c>
      <c r="C94877">
        <v>89</v>
      </c>
    </row>
    <row r="94878" spans="1:3" x14ac:dyDescent="0.2">
      <c r="A94878" t="s">
        <v>81157</v>
      </c>
      <c r="B94878">
        <v>1949</v>
      </c>
      <c r="C94878">
        <v>58</v>
      </c>
    </row>
    <row r="94879" spans="1:3" x14ac:dyDescent="0.2">
      <c r="A94879" t="s">
        <v>81157</v>
      </c>
      <c r="B94879">
        <v>1949</v>
      </c>
      <c r="C94879">
        <v>70</v>
      </c>
    </row>
    <row r="94880" spans="1:3" x14ac:dyDescent="0.2">
      <c r="A94880" t="s">
        <v>81158</v>
      </c>
      <c r="B94880">
        <v>1958</v>
      </c>
      <c r="C94880">
        <v>81</v>
      </c>
    </row>
    <row r="94881" spans="1:3" x14ac:dyDescent="0.2">
      <c r="A94881" t="s">
        <v>81159</v>
      </c>
      <c r="B94881">
        <v>1976</v>
      </c>
      <c r="C94881">
        <v>94</v>
      </c>
    </row>
    <row r="94882" spans="1:3" x14ac:dyDescent="0.2">
      <c r="A94882" t="s">
        <v>81160</v>
      </c>
      <c r="B94882">
        <v>1979</v>
      </c>
      <c r="C94882">
        <v>124</v>
      </c>
    </row>
    <row r="94883" spans="1:3" x14ac:dyDescent="0.2">
      <c r="A94883" t="s">
        <v>81160</v>
      </c>
      <c r="B94883">
        <v>1979</v>
      </c>
      <c r="C94883">
        <v>110</v>
      </c>
    </row>
    <row r="94884" spans="1:3" x14ac:dyDescent="0.2">
      <c r="A94884" t="s">
        <v>81161</v>
      </c>
      <c r="B94884">
        <v>1941</v>
      </c>
      <c r="C94884">
        <v>67</v>
      </c>
    </row>
    <row r="94885" spans="1:3" x14ac:dyDescent="0.2">
      <c r="A94885" t="s">
        <v>81162</v>
      </c>
      <c r="B94885">
        <v>1990</v>
      </c>
      <c r="C94885">
        <v>85</v>
      </c>
    </row>
    <row r="94886" spans="1:3" x14ac:dyDescent="0.2">
      <c r="A94886" t="s">
        <v>81162</v>
      </c>
      <c r="B94886">
        <v>2002</v>
      </c>
      <c r="C94886">
        <v>115</v>
      </c>
    </row>
    <row r="94887" spans="1:3" x14ac:dyDescent="0.2">
      <c r="A94887" t="s">
        <v>81163</v>
      </c>
      <c r="B94887">
        <v>1954</v>
      </c>
      <c r="C94887">
        <v>87</v>
      </c>
    </row>
    <row r="94888" spans="1:3" x14ac:dyDescent="0.2">
      <c r="A94888" t="s">
        <v>81164</v>
      </c>
      <c r="B94888">
        <v>1936</v>
      </c>
      <c r="C94888">
        <v>64</v>
      </c>
    </row>
    <row r="94889" spans="1:3" x14ac:dyDescent="0.2">
      <c r="A94889" t="s">
        <v>81165</v>
      </c>
      <c r="B94889">
        <v>1935</v>
      </c>
      <c r="C94889">
        <v>60</v>
      </c>
    </row>
    <row r="94890" spans="1:3" x14ac:dyDescent="0.2">
      <c r="A94890" t="s">
        <v>81165</v>
      </c>
      <c r="B94890">
        <v>1935</v>
      </c>
      <c r="C94890">
        <v>53</v>
      </c>
    </row>
    <row r="94891" spans="1:3" x14ac:dyDescent="0.2">
      <c r="A94891" t="s">
        <v>81166</v>
      </c>
      <c r="B94891">
        <v>1936</v>
      </c>
      <c r="C94891">
        <v>60</v>
      </c>
    </row>
    <row r="94892" spans="1:3" x14ac:dyDescent="0.2">
      <c r="A94892" t="s">
        <v>81167</v>
      </c>
      <c r="B94892">
        <v>1931</v>
      </c>
      <c r="C94892">
        <v>76</v>
      </c>
    </row>
    <row r="94893" spans="1:3" x14ac:dyDescent="0.2">
      <c r="A94893" t="s">
        <v>81168</v>
      </c>
      <c r="B94893">
        <v>2009</v>
      </c>
      <c r="C94893">
        <v>90</v>
      </c>
    </row>
    <row r="94894" spans="1:3" x14ac:dyDescent="0.2">
      <c r="A94894" t="s">
        <v>81169</v>
      </c>
      <c r="B94894">
        <v>1937</v>
      </c>
      <c r="C94894">
        <v>68</v>
      </c>
    </row>
    <row r="94895" spans="1:3" x14ac:dyDescent="0.2">
      <c r="A94895" t="s">
        <v>81170</v>
      </c>
      <c r="B94895">
        <v>1935</v>
      </c>
      <c r="C94895">
        <v>96</v>
      </c>
    </row>
    <row r="94896" spans="1:3" x14ac:dyDescent="0.2">
      <c r="A94896" t="s">
        <v>81171</v>
      </c>
      <c r="B94896">
        <v>2014</v>
      </c>
      <c r="C94896">
        <v>87</v>
      </c>
    </row>
    <row r="94897" spans="1:3" x14ac:dyDescent="0.2">
      <c r="A94897" t="s">
        <v>81172</v>
      </c>
      <c r="B94897">
        <v>1997</v>
      </c>
      <c r="C94897">
        <v>88</v>
      </c>
    </row>
    <row r="94898" spans="1:3" x14ac:dyDescent="0.2">
      <c r="A94898" t="s">
        <v>81173</v>
      </c>
      <c r="B94898">
        <v>1965</v>
      </c>
      <c r="C94898">
        <v>84</v>
      </c>
    </row>
    <row r="94899" spans="1:3" x14ac:dyDescent="0.2">
      <c r="A94899" t="s">
        <v>81174</v>
      </c>
      <c r="B94899">
        <v>1945</v>
      </c>
      <c r="C94899">
        <v>80</v>
      </c>
    </row>
    <row r="94900" spans="1:3" x14ac:dyDescent="0.2">
      <c r="A94900" t="s">
        <v>81174</v>
      </c>
      <c r="B94900">
        <v>1945</v>
      </c>
      <c r="C94900">
        <v>87</v>
      </c>
    </row>
    <row r="94901" spans="1:3" x14ac:dyDescent="0.2">
      <c r="A94901" t="s">
        <v>81175</v>
      </c>
      <c r="B94901">
        <v>2010</v>
      </c>
      <c r="C94901">
        <v>70</v>
      </c>
    </row>
    <row r="94902" spans="1:3" x14ac:dyDescent="0.2">
      <c r="A94902" t="s">
        <v>81176</v>
      </c>
      <c r="B94902">
        <v>1939</v>
      </c>
      <c r="C94902">
        <v>70</v>
      </c>
    </row>
    <row r="94903" spans="1:3" x14ac:dyDescent="0.2">
      <c r="A94903" t="s">
        <v>81177</v>
      </c>
      <c r="B94903">
        <v>1943</v>
      </c>
      <c r="C94903">
        <v>65</v>
      </c>
    </row>
    <row r="94904" spans="1:3" x14ac:dyDescent="0.2">
      <c r="A94904" t="s">
        <v>81178</v>
      </c>
      <c r="B94904">
        <v>1934</v>
      </c>
      <c r="C94904">
        <v>74</v>
      </c>
    </row>
    <row r="94905" spans="1:3" x14ac:dyDescent="0.2">
      <c r="A94905" t="s">
        <v>81179</v>
      </c>
      <c r="B94905">
        <v>1955</v>
      </c>
      <c r="C94905">
        <v>68</v>
      </c>
    </row>
    <row r="94906" spans="1:3" x14ac:dyDescent="0.2">
      <c r="A94906" t="s">
        <v>81180</v>
      </c>
      <c r="B94906">
        <v>2013</v>
      </c>
      <c r="C94906">
        <v>87</v>
      </c>
    </row>
    <row r="94907" spans="1:3" x14ac:dyDescent="0.2">
      <c r="A94907" t="s">
        <v>81181</v>
      </c>
      <c r="B94907">
        <v>1940</v>
      </c>
      <c r="C94907">
        <v>55</v>
      </c>
    </row>
    <row r="94908" spans="1:3" x14ac:dyDescent="0.2">
      <c r="A94908" t="s">
        <v>81182</v>
      </c>
      <c r="B94908">
        <v>1942</v>
      </c>
      <c r="C94908">
        <v>59</v>
      </c>
    </row>
    <row r="94909" spans="1:3" x14ac:dyDescent="0.2">
      <c r="A94909" t="s">
        <v>81183</v>
      </c>
      <c r="B94909">
        <v>1944</v>
      </c>
      <c r="C94909">
        <v>61</v>
      </c>
    </row>
    <row r="94910" spans="1:3" x14ac:dyDescent="0.2">
      <c r="A94910" t="s">
        <v>81184</v>
      </c>
      <c r="B94910">
        <v>2012</v>
      </c>
      <c r="C94910">
        <v>75</v>
      </c>
    </row>
    <row r="94911" spans="1:3" x14ac:dyDescent="0.2">
      <c r="A94911" t="s">
        <v>81185</v>
      </c>
      <c r="B94911">
        <v>1951</v>
      </c>
      <c r="C94911">
        <v>140</v>
      </c>
    </row>
    <row r="94912" spans="1:3" x14ac:dyDescent="0.2">
      <c r="A94912" t="s">
        <v>81185</v>
      </c>
      <c r="B94912">
        <v>1951</v>
      </c>
      <c r="C94912">
        <v>114</v>
      </c>
    </row>
    <row r="94913" spans="1:3" x14ac:dyDescent="0.2">
      <c r="A94913" t="s">
        <v>81186</v>
      </c>
      <c r="B94913">
        <v>1934</v>
      </c>
      <c r="C94913">
        <v>61</v>
      </c>
    </row>
    <row r="94914" spans="1:3" x14ac:dyDescent="0.2">
      <c r="A94914" t="s">
        <v>81187</v>
      </c>
      <c r="B94914">
        <v>2013</v>
      </c>
      <c r="C94914">
        <v>82</v>
      </c>
    </row>
    <row r="94915" spans="1:3" x14ac:dyDescent="0.2">
      <c r="A94915" t="s">
        <v>81188</v>
      </c>
      <c r="B94915">
        <v>1938</v>
      </c>
      <c r="C94915">
        <v>75</v>
      </c>
    </row>
    <row r="94916" spans="1:3" x14ac:dyDescent="0.2">
      <c r="A94916" t="s">
        <v>81189</v>
      </c>
      <c r="B94916">
        <v>1995</v>
      </c>
      <c r="C94916">
        <v>122</v>
      </c>
    </row>
    <row r="94917" spans="1:3" x14ac:dyDescent="0.2">
      <c r="A94917" t="s">
        <v>81190</v>
      </c>
      <c r="B94917">
        <v>1935</v>
      </c>
      <c r="C94917">
        <v>69</v>
      </c>
    </row>
    <row r="94918" spans="1:3" x14ac:dyDescent="0.2">
      <c r="A94918" t="s">
        <v>81191</v>
      </c>
      <c r="B94918">
        <v>1946</v>
      </c>
      <c r="C94918">
        <v>84</v>
      </c>
    </row>
    <row r="94919" spans="1:3" x14ac:dyDescent="0.2">
      <c r="A94919" t="s">
        <v>81192</v>
      </c>
      <c r="B94919">
        <v>1974</v>
      </c>
      <c r="C94919">
        <v>73</v>
      </c>
    </row>
    <row r="94920" spans="1:3" x14ac:dyDescent="0.2">
      <c r="A94920" t="s">
        <v>81193</v>
      </c>
      <c r="B94920">
        <v>1934</v>
      </c>
      <c r="C94920">
        <v>63</v>
      </c>
    </row>
    <row r="94921" spans="1:3" x14ac:dyDescent="0.2">
      <c r="A94921" t="s">
        <v>81194</v>
      </c>
      <c r="B94921">
        <v>2014</v>
      </c>
      <c r="C94921">
        <v>101</v>
      </c>
    </row>
    <row r="94922" spans="1:3" x14ac:dyDescent="0.2">
      <c r="A94922" t="s">
        <v>81195</v>
      </c>
      <c r="B94922">
        <v>2013</v>
      </c>
      <c r="C94922">
        <v>109</v>
      </c>
    </row>
    <row r="94923" spans="1:3" x14ac:dyDescent="0.2">
      <c r="A94923" t="s">
        <v>81196</v>
      </c>
      <c r="B94923">
        <v>1941</v>
      </c>
      <c r="C94923">
        <v>65</v>
      </c>
    </row>
    <row r="94924" spans="1:3" x14ac:dyDescent="0.2">
      <c r="A94924" t="s">
        <v>81197</v>
      </c>
      <c r="B94924">
        <v>1936</v>
      </c>
      <c r="C94924">
        <v>66</v>
      </c>
    </row>
    <row r="94925" spans="1:3" x14ac:dyDescent="0.2">
      <c r="A94925" t="s">
        <v>81198</v>
      </c>
      <c r="B94925">
        <v>1935</v>
      </c>
      <c r="C94925">
        <v>74</v>
      </c>
    </row>
    <row r="94926" spans="1:3" x14ac:dyDescent="0.2">
      <c r="A94926" t="s">
        <v>81199</v>
      </c>
      <c r="B94926">
        <v>1934</v>
      </c>
      <c r="C94926">
        <v>71</v>
      </c>
    </row>
    <row r="94927" spans="1:3" x14ac:dyDescent="0.2">
      <c r="A94927" t="s">
        <v>81200</v>
      </c>
      <c r="B94927">
        <v>1933</v>
      </c>
      <c r="C94927">
        <v>73</v>
      </c>
    </row>
    <row r="94928" spans="1:3" x14ac:dyDescent="0.2">
      <c r="A94928" t="s">
        <v>81201</v>
      </c>
      <c r="B94928">
        <v>1974</v>
      </c>
      <c r="C94928">
        <v>128</v>
      </c>
    </row>
    <row r="94929" spans="1:3" x14ac:dyDescent="0.2">
      <c r="A94929" t="s">
        <v>81202</v>
      </c>
      <c r="B94929">
        <v>1930</v>
      </c>
      <c r="C94929">
        <v>55</v>
      </c>
    </row>
    <row r="94930" spans="1:3" x14ac:dyDescent="0.2">
      <c r="A94930" t="s">
        <v>81203</v>
      </c>
      <c r="B94930">
        <v>1932</v>
      </c>
      <c r="C94930">
        <v>68</v>
      </c>
    </row>
    <row r="94931" spans="1:3" x14ac:dyDescent="0.2">
      <c r="A94931" t="s">
        <v>81204</v>
      </c>
      <c r="B94931">
        <v>1943</v>
      </c>
      <c r="C94931">
        <v>51</v>
      </c>
    </row>
    <row r="94932" spans="1:3" x14ac:dyDescent="0.2">
      <c r="A94932" t="s">
        <v>81205</v>
      </c>
      <c r="B94932">
        <v>1940</v>
      </c>
      <c r="C94932">
        <v>58</v>
      </c>
    </row>
    <row r="94933" spans="1:3" x14ac:dyDescent="0.2">
      <c r="A94933" t="s">
        <v>81206</v>
      </c>
      <c r="B94933">
        <v>1941</v>
      </c>
      <c r="C94933">
        <v>59</v>
      </c>
    </row>
    <row r="94934" spans="1:3" x14ac:dyDescent="0.2">
      <c r="A94934" t="s">
        <v>81207</v>
      </c>
      <c r="B94934">
        <v>1936</v>
      </c>
      <c r="C94934">
        <v>69</v>
      </c>
    </row>
    <row r="94935" spans="1:3" x14ac:dyDescent="0.2">
      <c r="A94935" t="s">
        <v>81208</v>
      </c>
      <c r="B94935">
        <v>1930</v>
      </c>
      <c r="C94935">
        <v>104</v>
      </c>
    </row>
    <row r="94936" spans="1:3" x14ac:dyDescent="0.2">
      <c r="A94936" t="s">
        <v>81208</v>
      </c>
      <c r="B94936">
        <v>1930</v>
      </c>
      <c r="C94936">
        <v>92</v>
      </c>
    </row>
    <row r="94937" spans="1:3" x14ac:dyDescent="0.2">
      <c r="A94937" t="s">
        <v>81208</v>
      </c>
      <c r="B94937">
        <v>1930</v>
      </c>
      <c r="C94937">
        <v>102</v>
      </c>
    </row>
    <row r="94938" spans="1:3" x14ac:dyDescent="0.2">
      <c r="A94938" t="s">
        <v>81209</v>
      </c>
      <c r="B94938">
        <v>2013</v>
      </c>
      <c r="C94938">
        <v>83</v>
      </c>
    </row>
    <row r="94939" spans="1:3" x14ac:dyDescent="0.2">
      <c r="A94939" t="s">
        <v>81210</v>
      </c>
      <c r="B94939">
        <v>1945</v>
      </c>
      <c r="C94939">
        <v>91</v>
      </c>
    </row>
    <row r="94940" spans="1:3" x14ac:dyDescent="0.2">
      <c r="A94940" t="s">
        <v>81211</v>
      </c>
      <c r="B94940">
        <v>1960</v>
      </c>
      <c r="C94940">
        <v>103</v>
      </c>
    </row>
    <row r="94941" spans="1:3" x14ac:dyDescent="0.2">
      <c r="A94941" t="s">
        <v>81212</v>
      </c>
      <c r="B94941">
        <v>2010</v>
      </c>
      <c r="C94941">
        <v>65</v>
      </c>
    </row>
    <row r="94942" spans="1:3" x14ac:dyDescent="0.2">
      <c r="A94942" t="s">
        <v>81213</v>
      </c>
      <c r="B94942">
        <v>1944</v>
      </c>
      <c r="C94942">
        <v>95</v>
      </c>
    </row>
    <row r="94943" spans="1:3" x14ac:dyDescent="0.2">
      <c r="A94943" t="s">
        <v>81213</v>
      </c>
      <c r="B94943">
        <v>1944</v>
      </c>
      <c r="C94943">
        <v>90</v>
      </c>
    </row>
    <row r="94944" spans="1:3" x14ac:dyDescent="0.2">
      <c r="A94944" t="s">
        <v>81214</v>
      </c>
      <c r="B94944">
        <v>2004</v>
      </c>
      <c r="C94944">
        <v>105</v>
      </c>
    </row>
    <row r="94945" spans="1:3" x14ac:dyDescent="0.2">
      <c r="A94945" t="s">
        <v>81215</v>
      </c>
      <c r="B94945">
        <v>2014</v>
      </c>
      <c r="C94945">
        <v>90</v>
      </c>
    </row>
    <row r="94946" spans="1:3" x14ac:dyDescent="0.2">
      <c r="A94946" t="s">
        <v>81216</v>
      </c>
      <c r="B94946">
        <v>1984</v>
      </c>
      <c r="C94946">
        <v>95</v>
      </c>
    </row>
    <row r="94947" spans="1:3" x14ac:dyDescent="0.2">
      <c r="A94947" t="s">
        <v>81217</v>
      </c>
      <c r="B94947">
        <v>2013</v>
      </c>
      <c r="C94947">
        <v>73</v>
      </c>
    </row>
    <row r="94948" spans="1:3" x14ac:dyDescent="0.2">
      <c r="A94948" t="s">
        <v>81218</v>
      </c>
      <c r="B94948">
        <v>1999</v>
      </c>
      <c r="C94948">
        <v>90</v>
      </c>
    </row>
    <row r="94949" spans="1:3" x14ac:dyDescent="0.2">
      <c r="A94949" t="s">
        <v>81219</v>
      </c>
      <c r="B94949">
        <v>1993</v>
      </c>
      <c r="C94949">
        <v>84</v>
      </c>
    </row>
    <row r="94950" spans="1:3" x14ac:dyDescent="0.2">
      <c r="A94950" t="s">
        <v>81220</v>
      </c>
      <c r="B94950">
        <v>1996</v>
      </c>
      <c r="C94950">
        <v>80</v>
      </c>
    </row>
    <row r="94951" spans="1:3" x14ac:dyDescent="0.2">
      <c r="A94951" t="s">
        <v>81221</v>
      </c>
      <c r="B94951">
        <v>1966</v>
      </c>
      <c r="C94951">
        <v>105</v>
      </c>
    </row>
    <row r="94952" spans="1:3" x14ac:dyDescent="0.2">
      <c r="A94952" t="s">
        <v>81222</v>
      </c>
      <c r="B94952">
        <v>2007</v>
      </c>
      <c r="C94952">
        <v>95</v>
      </c>
    </row>
    <row r="94953" spans="1:3" x14ac:dyDescent="0.2">
      <c r="A94953" t="s">
        <v>81223</v>
      </c>
      <c r="B94953">
        <v>1985</v>
      </c>
      <c r="C94953">
        <v>90</v>
      </c>
    </row>
    <row r="94954" spans="1:3" x14ac:dyDescent="0.2">
      <c r="A94954" t="s">
        <v>81224</v>
      </c>
      <c r="B94954">
        <v>1984</v>
      </c>
      <c r="C94954">
        <v>93</v>
      </c>
    </row>
    <row r="94955" spans="1:3" x14ac:dyDescent="0.2">
      <c r="A94955" t="s">
        <v>81225</v>
      </c>
      <c r="B94955">
        <v>2002</v>
      </c>
      <c r="C94955">
        <v>84</v>
      </c>
    </row>
    <row r="94956" spans="1:3" x14ac:dyDescent="0.2">
      <c r="A94956" t="s">
        <v>81226</v>
      </c>
      <c r="B94956">
        <v>1985</v>
      </c>
      <c r="C94956">
        <v>81</v>
      </c>
    </row>
    <row r="94957" spans="1:3" x14ac:dyDescent="0.2">
      <c r="A94957" t="s">
        <v>81227</v>
      </c>
      <c r="B94957">
        <v>1932</v>
      </c>
      <c r="C94957">
        <v>61</v>
      </c>
    </row>
    <row r="94958" spans="1:3" x14ac:dyDescent="0.2">
      <c r="A94958" t="s">
        <v>81227</v>
      </c>
      <c r="B94958">
        <v>1971</v>
      </c>
      <c r="C94958">
        <v>87</v>
      </c>
    </row>
    <row r="94959" spans="1:3" x14ac:dyDescent="0.2">
      <c r="A94959" t="s">
        <v>81228</v>
      </c>
      <c r="B94959">
        <v>1933</v>
      </c>
      <c r="C94959">
        <v>62</v>
      </c>
    </row>
    <row r="94960" spans="1:3" x14ac:dyDescent="0.2">
      <c r="A94960" t="s">
        <v>81229</v>
      </c>
      <c r="B94960">
        <v>2013</v>
      </c>
      <c r="C94960">
        <v>82</v>
      </c>
    </row>
    <row r="94961" spans="1:3" x14ac:dyDescent="0.2">
      <c r="A94961" t="s">
        <v>81230</v>
      </c>
      <c r="B94961">
        <v>2013</v>
      </c>
      <c r="C94961">
        <v>100</v>
      </c>
    </row>
    <row r="94962" spans="1:3" x14ac:dyDescent="0.2">
      <c r="A94962" t="s">
        <v>81231</v>
      </c>
      <c r="B94962">
        <v>1958</v>
      </c>
      <c r="C94962">
        <v>78</v>
      </c>
    </row>
    <row r="94963" spans="1:3" x14ac:dyDescent="0.2">
      <c r="A94963" t="s">
        <v>81232</v>
      </c>
      <c r="B94963">
        <v>1963</v>
      </c>
      <c r="C94963">
        <v>115</v>
      </c>
    </row>
    <row r="94964" spans="1:3" x14ac:dyDescent="0.2">
      <c r="A94964" t="s">
        <v>81232</v>
      </c>
      <c r="B94964">
        <v>1963</v>
      </c>
      <c r="C94964">
        <v>116</v>
      </c>
    </row>
    <row r="94965" spans="1:3" x14ac:dyDescent="0.2">
      <c r="A94965" t="s">
        <v>81232</v>
      </c>
      <c r="B94965">
        <v>1963</v>
      </c>
      <c r="C94965">
        <v>112</v>
      </c>
    </row>
    <row r="94966" spans="1:3" x14ac:dyDescent="0.2">
      <c r="A94966" t="s">
        <v>81232</v>
      </c>
      <c r="B94966">
        <v>1963</v>
      </c>
      <c r="C94966">
        <v>117</v>
      </c>
    </row>
    <row r="94967" spans="1:3" x14ac:dyDescent="0.2">
      <c r="A94967" t="s">
        <v>81233</v>
      </c>
      <c r="B94967">
        <v>1994</v>
      </c>
      <c r="C94967">
        <v>106</v>
      </c>
    </row>
    <row r="94968" spans="1:3" x14ac:dyDescent="0.2">
      <c r="A94968" t="s">
        <v>81234</v>
      </c>
      <c r="B94968">
        <v>1986</v>
      </c>
      <c r="C94968">
        <v>97</v>
      </c>
    </row>
    <row r="94969" spans="1:3" x14ac:dyDescent="0.2">
      <c r="A94969" t="s">
        <v>81235</v>
      </c>
      <c r="B94969">
        <v>2014</v>
      </c>
      <c r="C94969">
        <v>98</v>
      </c>
    </row>
    <row r="94970" spans="1:3" x14ac:dyDescent="0.2">
      <c r="A94970" t="s">
        <v>81236</v>
      </c>
      <c r="B94970">
        <v>2016</v>
      </c>
      <c r="C94970">
        <v>20</v>
      </c>
    </row>
    <row r="94971" spans="1:3" x14ac:dyDescent="0.2">
      <c r="A94971" t="s">
        <v>81237</v>
      </c>
      <c r="B94971">
        <v>2004</v>
      </c>
      <c r="C94971">
        <v>106</v>
      </c>
    </row>
    <row r="94972" spans="1:3" x14ac:dyDescent="0.2">
      <c r="A94972" t="s">
        <v>81238</v>
      </c>
      <c r="B94972">
        <v>1999</v>
      </c>
      <c r="C94972">
        <v>120</v>
      </c>
    </row>
    <row r="94973" spans="1:3" x14ac:dyDescent="0.2">
      <c r="A94973" t="s">
        <v>81239</v>
      </c>
      <c r="B94973">
        <v>1975</v>
      </c>
      <c r="C94973">
        <v>101</v>
      </c>
    </row>
    <row r="94974" spans="1:3" x14ac:dyDescent="0.2">
      <c r="A94974" t="s">
        <v>81240</v>
      </c>
      <c r="B94974">
        <v>1986</v>
      </c>
      <c r="C94974">
        <v>100</v>
      </c>
    </row>
    <row r="94975" spans="1:3" x14ac:dyDescent="0.2">
      <c r="A94975" t="s">
        <v>81241</v>
      </c>
      <c r="B94975">
        <v>2013</v>
      </c>
      <c r="C94975">
        <v>90</v>
      </c>
    </row>
    <row r="94976" spans="1:3" x14ac:dyDescent="0.2">
      <c r="A94976" t="s">
        <v>81242</v>
      </c>
      <c r="B94976">
        <v>1985</v>
      </c>
      <c r="C94976">
        <v>107</v>
      </c>
    </row>
    <row r="94977" spans="1:3" x14ac:dyDescent="0.2">
      <c r="A94977" t="s">
        <v>81243</v>
      </c>
      <c r="B94977">
        <v>1971</v>
      </c>
      <c r="C94977">
        <v>105</v>
      </c>
    </row>
    <row r="94978" spans="1:3" x14ac:dyDescent="0.2">
      <c r="A94978" t="s">
        <v>81243</v>
      </c>
      <c r="B94978">
        <v>1971</v>
      </c>
      <c r="C94978">
        <v>107</v>
      </c>
    </row>
    <row r="94979" spans="1:3" x14ac:dyDescent="0.2">
      <c r="A94979" t="s">
        <v>81243</v>
      </c>
      <c r="B94979">
        <v>1971</v>
      </c>
      <c r="C94979">
        <v>107</v>
      </c>
    </row>
    <row r="94980" spans="1:3" x14ac:dyDescent="0.2">
      <c r="A94980" t="s">
        <v>81244</v>
      </c>
      <c r="B94980">
        <v>2008</v>
      </c>
      <c r="C94980">
        <v>60</v>
      </c>
    </row>
    <row r="94981" spans="1:3" x14ac:dyDescent="0.2">
      <c r="A94981" t="s">
        <v>81245</v>
      </c>
      <c r="B94981">
        <v>2013</v>
      </c>
      <c r="C94981">
        <v>100</v>
      </c>
    </row>
    <row r="94982" spans="1:3" x14ac:dyDescent="0.2">
      <c r="A94982" t="s">
        <v>81246</v>
      </c>
      <c r="B94982">
        <v>1965</v>
      </c>
      <c r="C94982">
        <v>102</v>
      </c>
    </row>
    <row r="94983" spans="1:3" x14ac:dyDescent="0.2">
      <c r="A94983" t="s">
        <v>81247</v>
      </c>
      <c r="B94983">
        <v>2001</v>
      </c>
      <c r="C94983">
        <v>122</v>
      </c>
    </row>
    <row r="94984" spans="1:3" x14ac:dyDescent="0.2">
      <c r="A94984" t="s">
        <v>81248</v>
      </c>
      <c r="B94984">
        <v>1979</v>
      </c>
      <c r="C94984">
        <v>70</v>
      </c>
    </row>
    <row r="94985" spans="1:3" x14ac:dyDescent="0.2">
      <c r="A94985" t="s">
        <v>81249</v>
      </c>
      <c r="B94985">
        <v>2001</v>
      </c>
      <c r="C94985">
        <v>158</v>
      </c>
    </row>
    <row r="94986" spans="1:3" x14ac:dyDescent="0.2">
      <c r="A94986" t="s">
        <v>81249</v>
      </c>
      <c r="B94986">
        <v>2001</v>
      </c>
      <c r="C94986">
        <v>155</v>
      </c>
    </row>
    <row r="94987" spans="1:3" x14ac:dyDescent="0.2">
      <c r="A94987" t="s">
        <v>81249</v>
      </c>
      <c r="B94987">
        <v>2001</v>
      </c>
      <c r="C94987">
        <v>154</v>
      </c>
    </row>
    <row r="94988" spans="1:3" x14ac:dyDescent="0.2">
      <c r="A94988" t="s">
        <v>81249</v>
      </c>
      <c r="B94988">
        <v>2001</v>
      </c>
      <c r="C94988">
        <v>129</v>
      </c>
    </row>
    <row r="94989" spans="1:3" x14ac:dyDescent="0.2">
      <c r="A94989" t="s">
        <v>81249</v>
      </c>
      <c r="B94989">
        <v>2001</v>
      </c>
      <c r="C94989">
        <v>132</v>
      </c>
    </row>
    <row r="94990" spans="1:3" x14ac:dyDescent="0.2">
      <c r="A94990" t="s">
        <v>81250</v>
      </c>
      <c r="B94990">
        <v>2004</v>
      </c>
      <c r="C94990">
        <v>151</v>
      </c>
    </row>
    <row r="94991" spans="1:3" x14ac:dyDescent="0.2">
      <c r="A94991" t="s">
        <v>81251</v>
      </c>
      <c r="B94991">
        <v>2007</v>
      </c>
      <c r="C94991">
        <v>95</v>
      </c>
    </row>
    <row r="94992" spans="1:3" x14ac:dyDescent="0.2">
      <c r="A94992" t="s">
        <v>81252</v>
      </c>
      <c r="B94992">
        <v>2011</v>
      </c>
      <c r="C94992">
        <v>82</v>
      </c>
    </row>
    <row r="94993" spans="1:3" x14ac:dyDescent="0.2">
      <c r="A94993" t="s">
        <v>81253</v>
      </c>
      <c r="B94993">
        <v>2010</v>
      </c>
      <c r="C94993">
        <v>127</v>
      </c>
    </row>
    <row r="94994" spans="1:3" x14ac:dyDescent="0.2">
      <c r="A94994" t="s">
        <v>81254</v>
      </c>
      <c r="B94994">
        <v>1951</v>
      </c>
      <c r="C94994">
        <v>88</v>
      </c>
    </row>
    <row r="94995" spans="1:3" x14ac:dyDescent="0.2">
      <c r="A94995" t="s">
        <v>81255</v>
      </c>
      <c r="B94995">
        <v>2012</v>
      </c>
      <c r="C94995">
        <v>91</v>
      </c>
    </row>
    <row r="94996" spans="1:3" x14ac:dyDescent="0.2">
      <c r="A94996" t="s">
        <v>81256</v>
      </c>
      <c r="B94996">
        <v>1964</v>
      </c>
      <c r="C94996">
        <v>95</v>
      </c>
    </row>
    <row r="94997" spans="1:3" x14ac:dyDescent="0.2">
      <c r="A94997" t="s">
        <v>81257</v>
      </c>
      <c r="B94997">
        <v>2015</v>
      </c>
      <c r="C94997">
        <v>4</v>
      </c>
    </row>
    <row r="94998" spans="1:3" x14ac:dyDescent="0.2">
      <c r="A94998" t="s">
        <v>81258</v>
      </c>
      <c r="B94998">
        <v>2017</v>
      </c>
      <c r="C94998">
        <v>90</v>
      </c>
    </row>
    <row r="94999" spans="1:3" x14ac:dyDescent="0.2">
      <c r="A94999" t="s">
        <v>81259</v>
      </c>
      <c r="B94999">
        <v>1966</v>
      </c>
      <c r="C94999">
        <v>94</v>
      </c>
    </row>
    <row r="95000" spans="1:3" x14ac:dyDescent="0.2">
      <c r="A95000" t="s">
        <v>81260</v>
      </c>
      <c r="B95000">
        <v>1964</v>
      </c>
      <c r="C95000">
        <v>85</v>
      </c>
    </row>
    <row r="95001" spans="1:3" x14ac:dyDescent="0.2">
      <c r="A95001" t="s">
        <v>81261</v>
      </c>
      <c r="B95001">
        <v>2012</v>
      </c>
      <c r="C95001">
        <v>107</v>
      </c>
    </row>
    <row r="95002" spans="1:3" x14ac:dyDescent="0.2">
      <c r="A95002" t="s">
        <v>81262</v>
      </c>
      <c r="B95002">
        <v>1937</v>
      </c>
      <c r="C95002">
        <v>69</v>
      </c>
    </row>
    <row r="95003" spans="1:3" x14ac:dyDescent="0.2">
      <c r="A95003" t="s">
        <v>81263</v>
      </c>
      <c r="B95003">
        <v>2013</v>
      </c>
      <c r="C95003">
        <v>72</v>
      </c>
    </row>
    <row r="95004" spans="1:3" x14ac:dyDescent="0.2">
      <c r="A95004" t="s">
        <v>81264</v>
      </c>
      <c r="B95004">
        <v>2006</v>
      </c>
      <c r="C95004">
        <v>131</v>
      </c>
    </row>
    <row r="95005" spans="1:3" x14ac:dyDescent="0.2">
      <c r="A95005" t="s">
        <v>81265</v>
      </c>
      <c r="B95005">
        <v>1995</v>
      </c>
      <c r="C95005">
        <v>103</v>
      </c>
    </row>
    <row r="95006" spans="1:3" x14ac:dyDescent="0.2">
      <c r="A95006" t="s">
        <v>81265</v>
      </c>
      <c r="B95006">
        <v>1995</v>
      </c>
      <c r="C95006">
        <v>93</v>
      </c>
    </row>
    <row r="95007" spans="1:3" x14ac:dyDescent="0.2">
      <c r="A95007" t="s">
        <v>81266</v>
      </c>
      <c r="B95007">
        <v>1964</v>
      </c>
      <c r="C95007">
        <v>89</v>
      </c>
    </row>
    <row r="95008" spans="1:3" x14ac:dyDescent="0.2">
      <c r="A95008" t="s">
        <v>81267</v>
      </c>
      <c r="B95008">
        <v>1991</v>
      </c>
      <c r="C95008">
        <v>93</v>
      </c>
    </row>
    <row r="95009" spans="1:3" x14ac:dyDescent="0.2">
      <c r="A95009" t="s">
        <v>81268</v>
      </c>
      <c r="B95009">
        <v>1989</v>
      </c>
      <c r="C95009">
        <v>124</v>
      </c>
    </row>
    <row r="95010" spans="1:3" x14ac:dyDescent="0.2">
      <c r="A95010" t="s">
        <v>81269</v>
      </c>
      <c r="B95010">
        <v>2015</v>
      </c>
      <c r="C95010">
        <v>47</v>
      </c>
    </row>
    <row r="95011" spans="1:3" x14ac:dyDescent="0.2">
      <c r="A95011" t="s">
        <v>81270</v>
      </c>
      <c r="B95011">
        <v>1934</v>
      </c>
      <c r="C95011">
        <v>73</v>
      </c>
    </row>
    <row r="95012" spans="1:3" x14ac:dyDescent="0.2">
      <c r="A95012" t="s">
        <v>81271</v>
      </c>
      <c r="B95012">
        <v>1939</v>
      </c>
      <c r="C95012">
        <v>80</v>
      </c>
    </row>
    <row r="95013" spans="1:3" x14ac:dyDescent="0.2">
      <c r="A95013" t="s">
        <v>81272</v>
      </c>
      <c r="B95013">
        <v>1935</v>
      </c>
      <c r="C95013">
        <v>70</v>
      </c>
    </row>
    <row r="95014" spans="1:3" x14ac:dyDescent="0.2">
      <c r="A95014" t="s">
        <v>81273</v>
      </c>
      <c r="B95014">
        <v>1935</v>
      </c>
      <c r="C95014">
        <v>66</v>
      </c>
    </row>
    <row r="95015" spans="1:3" x14ac:dyDescent="0.2">
      <c r="A95015" t="s">
        <v>81274</v>
      </c>
      <c r="B95015">
        <v>2014</v>
      </c>
      <c r="C95015">
        <v>100</v>
      </c>
    </row>
    <row r="95016" spans="1:3" x14ac:dyDescent="0.2">
      <c r="A95016" t="s">
        <v>81275</v>
      </c>
      <c r="B95016">
        <v>1955</v>
      </c>
      <c r="C95016">
        <v>69</v>
      </c>
    </row>
    <row r="95017" spans="1:3" x14ac:dyDescent="0.2">
      <c r="A95017" t="s">
        <v>81276</v>
      </c>
      <c r="B95017">
        <v>1948</v>
      </c>
      <c r="C95017">
        <v>66</v>
      </c>
    </row>
    <row r="95018" spans="1:3" x14ac:dyDescent="0.2">
      <c r="A95018" t="s">
        <v>81277</v>
      </c>
      <c r="B95018">
        <v>2013</v>
      </c>
      <c r="C95018">
        <v>106</v>
      </c>
    </row>
    <row r="95019" spans="1:3" x14ac:dyDescent="0.2">
      <c r="A95019" t="s">
        <v>81278</v>
      </c>
      <c r="B95019">
        <v>2013</v>
      </c>
      <c r="C95019">
        <v>80</v>
      </c>
    </row>
    <row r="95020" spans="1:3" x14ac:dyDescent="0.2">
      <c r="A95020" t="s">
        <v>81279</v>
      </c>
      <c r="B95020">
        <v>2007</v>
      </c>
      <c r="C95020">
        <v>94</v>
      </c>
    </row>
    <row r="95021" spans="1:3" x14ac:dyDescent="0.2">
      <c r="A95021" t="s">
        <v>81280</v>
      </c>
      <c r="B95021">
        <v>2007</v>
      </c>
      <c r="C95021">
        <v>96</v>
      </c>
    </row>
    <row r="95022" spans="1:3" x14ac:dyDescent="0.2">
      <c r="A95022" t="s">
        <v>81280</v>
      </c>
      <c r="B95022">
        <v>2007</v>
      </c>
      <c r="C95022">
        <v>105</v>
      </c>
    </row>
    <row r="95023" spans="1:3" x14ac:dyDescent="0.2">
      <c r="A95023" t="s">
        <v>81280</v>
      </c>
      <c r="B95023">
        <v>2007</v>
      </c>
      <c r="C95023">
        <v>104</v>
      </c>
    </row>
    <row r="95024" spans="1:3" x14ac:dyDescent="0.2">
      <c r="A95024" t="s">
        <v>81280</v>
      </c>
      <c r="B95024">
        <v>2007</v>
      </c>
      <c r="C95024">
        <v>106</v>
      </c>
    </row>
    <row r="95025" spans="1:3" x14ac:dyDescent="0.2">
      <c r="A95025" t="s">
        <v>81281</v>
      </c>
      <c r="B95025">
        <v>1937</v>
      </c>
      <c r="C95025">
        <v>81</v>
      </c>
    </row>
    <row r="95026" spans="1:3" x14ac:dyDescent="0.2">
      <c r="A95026" t="s">
        <v>81282</v>
      </c>
      <c r="B95026">
        <v>1944</v>
      </c>
      <c r="C95026">
        <v>117</v>
      </c>
    </row>
    <row r="95027" spans="1:3" x14ac:dyDescent="0.2">
      <c r="A95027" t="s">
        <v>81283</v>
      </c>
      <c r="B95027">
        <v>1998</v>
      </c>
      <c r="C95027">
        <v>104</v>
      </c>
    </row>
    <row r="95028" spans="1:3" x14ac:dyDescent="0.2">
      <c r="A95028" t="s">
        <v>81284</v>
      </c>
      <c r="B95028">
        <v>2015</v>
      </c>
      <c r="C95028">
        <v>4</v>
      </c>
    </row>
    <row r="95029" spans="1:3" x14ac:dyDescent="0.2">
      <c r="A95029" t="s">
        <v>81285</v>
      </c>
      <c r="B95029">
        <v>1944</v>
      </c>
      <c r="C95029">
        <v>81</v>
      </c>
    </row>
    <row r="95030" spans="1:3" x14ac:dyDescent="0.2">
      <c r="A95030" t="s">
        <v>81286</v>
      </c>
      <c r="B95030">
        <v>1940</v>
      </c>
      <c r="C95030">
        <v>70</v>
      </c>
    </row>
    <row r="95031" spans="1:3" x14ac:dyDescent="0.2">
      <c r="A95031" t="s">
        <v>81287</v>
      </c>
      <c r="B95031">
        <v>1934</v>
      </c>
      <c r="C95031">
        <v>85</v>
      </c>
    </row>
    <row r="95032" spans="1:3" x14ac:dyDescent="0.2">
      <c r="A95032" t="s">
        <v>81288</v>
      </c>
      <c r="B95032">
        <v>1999</v>
      </c>
      <c r="C95032">
        <v>124</v>
      </c>
    </row>
    <row r="95033" spans="1:3" x14ac:dyDescent="0.2">
      <c r="A95033" t="s">
        <v>81289</v>
      </c>
      <c r="B95033">
        <v>1984</v>
      </c>
      <c r="C95033">
        <v>72</v>
      </c>
    </row>
    <row r="95034" spans="1:3" x14ac:dyDescent="0.2">
      <c r="A95034" t="s">
        <v>81290</v>
      </c>
      <c r="B95034">
        <v>2006</v>
      </c>
      <c r="C95034">
        <v>119</v>
      </c>
    </row>
    <row r="95035" spans="1:3" x14ac:dyDescent="0.2">
      <c r="A95035" t="s">
        <v>81291</v>
      </c>
      <c r="B95035">
        <v>2011</v>
      </c>
      <c r="C95035">
        <v>61</v>
      </c>
    </row>
    <row r="95036" spans="1:3" x14ac:dyDescent="0.2">
      <c r="A95036" t="s">
        <v>81292</v>
      </c>
      <c r="B95036">
        <v>1942</v>
      </c>
      <c r="C95036">
        <v>92</v>
      </c>
    </row>
    <row r="95037" spans="1:3" x14ac:dyDescent="0.2">
      <c r="A95037" t="s">
        <v>81292</v>
      </c>
      <c r="B95037">
        <v>1942</v>
      </c>
      <c r="C95037">
        <v>82</v>
      </c>
    </row>
    <row r="95038" spans="1:3" x14ac:dyDescent="0.2">
      <c r="A95038" t="s">
        <v>81293</v>
      </c>
      <c r="B95038">
        <v>2011</v>
      </c>
      <c r="C95038">
        <v>102</v>
      </c>
    </row>
    <row r="95039" spans="1:3" x14ac:dyDescent="0.2">
      <c r="A95039" t="s">
        <v>81294</v>
      </c>
      <c r="B95039">
        <v>1976</v>
      </c>
      <c r="C95039">
        <v>47</v>
      </c>
    </row>
    <row r="95040" spans="1:3" x14ac:dyDescent="0.2">
      <c r="A95040" t="s">
        <v>81295</v>
      </c>
      <c r="B95040">
        <v>2015</v>
      </c>
      <c r="C95040">
        <v>6</v>
      </c>
    </row>
    <row r="95041" spans="1:3" x14ac:dyDescent="0.2">
      <c r="A95041" t="s">
        <v>81296</v>
      </c>
      <c r="B95041">
        <v>2013</v>
      </c>
      <c r="C95041">
        <v>124</v>
      </c>
    </row>
    <row r="95042" spans="1:3" x14ac:dyDescent="0.2">
      <c r="A95042" t="s">
        <v>81297</v>
      </c>
      <c r="B95042">
        <v>1980</v>
      </c>
      <c r="C95042">
        <v>108</v>
      </c>
    </row>
    <row r="95043" spans="1:3" x14ac:dyDescent="0.2">
      <c r="A95043" t="s">
        <v>81298</v>
      </c>
      <c r="B95043">
        <v>1953</v>
      </c>
      <c r="C95043">
        <v>89</v>
      </c>
    </row>
    <row r="95044" spans="1:3" x14ac:dyDescent="0.2">
      <c r="A95044" t="s">
        <v>81299</v>
      </c>
      <c r="B95044">
        <v>1955</v>
      </c>
      <c r="C95044">
        <v>107</v>
      </c>
    </row>
    <row r="95045" spans="1:3" x14ac:dyDescent="0.2">
      <c r="A95045" t="s">
        <v>81300</v>
      </c>
      <c r="B95045">
        <v>1944</v>
      </c>
      <c r="C95045">
        <v>106</v>
      </c>
    </row>
    <row r="95046" spans="1:3" x14ac:dyDescent="0.2">
      <c r="A95046" t="s">
        <v>81301</v>
      </c>
      <c r="B95046">
        <v>1961</v>
      </c>
      <c r="C95046">
        <v>101</v>
      </c>
    </row>
    <row r="95047" spans="1:3" x14ac:dyDescent="0.2">
      <c r="A95047" t="s">
        <v>81302</v>
      </c>
      <c r="B95047">
        <v>1970</v>
      </c>
      <c r="C95047">
        <v>90</v>
      </c>
    </row>
    <row r="95048" spans="1:3" x14ac:dyDescent="0.2">
      <c r="A95048" t="s">
        <v>81303</v>
      </c>
      <c r="B95048">
        <v>1955</v>
      </c>
      <c r="C95048">
        <v>84</v>
      </c>
    </row>
    <row r="95049" spans="1:3" x14ac:dyDescent="0.2">
      <c r="A95049" t="s">
        <v>81304</v>
      </c>
      <c r="B95049">
        <v>2006</v>
      </c>
      <c r="C95049">
        <v>92</v>
      </c>
    </row>
    <row r="95050" spans="1:3" x14ac:dyDescent="0.2">
      <c r="A95050" t="s">
        <v>81305</v>
      </c>
      <c r="B95050">
        <v>1967</v>
      </c>
      <c r="C95050">
        <v>80</v>
      </c>
    </row>
    <row r="95051" spans="1:3" x14ac:dyDescent="0.2">
      <c r="A95051" t="s">
        <v>81306</v>
      </c>
      <c r="B95051">
        <v>2002</v>
      </c>
      <c r="C95051">
        <v>97</v>
      </c>
    </row>
    <row r="95052" spans="1:3" x14ac:dyDescent="0.2">
      <c r="A95052" t="s">
        <v>81307</v>
      </c>
      <c r="B95052">
        <v>1956</v>
      </c>
      <c r="C95052">
        <v>89</v>
      </c>
    </row>
    <row r="95053" spans="1:3" x14ac:dyDescent="0.2">
      <c r="A95053" t="s">
        <v>81308</v>
      </c>
      <c r="B95053">
        <v>2000</v>
      </c>
      <c r="C95053">
        <v>90</v>
      </c>
    </row>
    <row r="95054" spans="1:3" x14ac:dyDescent="0.2">
      <c r="A95054" t="s">
        <v>81309</v>
      </c>
      <c r="B95054">
        <v>2014</v>
      </c>
      <c r="C95054">
        <v>82</v>
      </c>
    </row>
    <row r="95055" spans="1:3" x14ac:dyDescent="0.2">
      <c r="A95055" t="s">
        <v>81309</v>
      </c>
      <c r="B95055">
        <v>2014</v>
      </c>
      <c r="C95055">
        <v>81</v>
      </c>
    </row>
    <row r="95056" spans="1:3" x14ac:dyDescent="0.2">
      <c r="A95056" t="s">
        <v>81310</v>
      </c>
      <c r="B95056">
        <v>2004</v>
      </c>
      <c r="C95056">
        <v>127</v>
      </c>
    </row>
    <row r="95057" spans="1:3" x14ac:dyDescent="0.2">
      <c r="A95057" t="s">
        <v>81311</v>
      </c>
      <c r="B95057">
        <v>1963</v>
      </c>
      <c r="C95057">
        <v>82</v>
      </c>
    </row>
    <row r="95058" spans="1:3" x14ac:dyDescent="0.2">
      <c r="A95058" t="s">
        <v>81312</v>
      </c>
      <c r="B95058">
        <v>1998</v>
      </c>
      <c r="C95058">
        <v>120</v>
      </c>
    </row>
    <row r="95059" spans="1:3" x14ac:dyDescent="0.2">
      <c r="A95059" t="s">
        <v>81312</v>
      </c>
      <c r="B95059">
        <v>1998</v>
      </c>
      <c r="C95059">
        <v>99</v>
      </c>
    </row>
    <row r="95060" spans="1:3" x14ac:dyDescent="0.2">
      <c r="A95060" t="s">
        <v>81313</v>
      </c>
      <c r="B95060">
        <v>1992</v>
      </c>
      <c r="C95060">
        <v>135</v>
      </c>
    </row>
    <row r="95061" spans="1:3" x14ac:dyDescent="0.2">
      <c r="A95061" t="s">
        <v>81314</v>
      </c>
      <c r="B95061">
        <v>1953</v>
      </c>
      <c r="C95061">
        <v>92</v>
      </c>
    </row>
    <row r="95062" spans="1:3" x14ac:dyDescent="0.2">
      <c r="A95062" t="s">
        <v>81314</v>
      </c>
      <c r="B95062">
        <v>1953</v>
      </c>
      <c r="C95062">
        <v>86</v>
      </c>
    </row>
    <row r="95063" spans="1:3" x14ac:dyDescent="0.2">
      <c r="A95063" t="s">
        <v>81315</v>
      </c>
      <c r="B95063">
        <v>1950</v>
      </c>
      <c r="C95063">
        <v>120</v>
      </c>
    </row>
    <row r="95064" spans="1:3" x14ac:dyDescent="0.2">
      <c r="A95064" t="s">
        <v>81316</v>
      </c>
      <c r="B95064">
        <v>2001</v>
      </c>
      <c r="C95064">
        <v>95</v>
      </c>
    </row>
    <row r="95065" spans="1:3" x14ac:dyDescent="0.2">
      <c r="A95065" t="s">
        <v>81317</v>
      </c>
      <c r="B95065">
        <v>1936</v>
      </c>
      <c r="C95065">
        <v>70</v>
      </c>
    </row>
    <row r="95066" spans="1:3" x14ac:dyDescent="0.2">
      <c r="A95066" t="s">
        <v>81318</v>
      </c>
      <c r="B95066">
        <v>1974</v>
      </c>
      <c r="C95066">
        <v>125</v>
      </c>
    </row>
    <row r="95067" spans="1:3" x14ac:dyDescent="0.2">
      <c r="A95067" t="s">
        <v>81318</v>
      </c>
      <c r="B95067">
        <v>1974</v>
      </c>
      <c r="C95067">
        <v>91</v>
      </c>
    </row>
    <row r="95068" spans="1:3" x14ac:dyDescent="0.2">
      <c r="A95068" t="s">
        <v>81318</v>
      </c>
      <c r="B95068">
        <v>1974</v>
      </c>
      <c r="C95068">
        <v>126</v>
      </c>
    </row>
    <row r="95069" spans="1:3" x14ac:dyDescent="0.2">
      <c r="A95069" t="s">
        <v>81319</v>
      </c>
      <c r="B95069">
        <v>2012</v>
      </c>
      <c r="C95069">
        <v>82</v>
      </c>
    </row>
    <row r="95070" spans="1:3" x14ac:dyDescent="0.2">
      <c r="A95070" t="s">
        <v>81320</v>
      </c>
      <c r="B95070">
        <v>2006</v>
      </c>
      <c r="C95070">
        <v>56</v>
      </c>
    </row>
    <row r="95071" spans="1:3" x14ac:dyDescent="0.2">
      <c r="A95071" t="s">
        <v>81321</v>
      </c>
      <c r="B95071">
        <v>2013</v>
      </c>
      <c r="C95071">
        <v>100</v>
      </c>
    </row>
    <row r="95072" spans="1:3" x14ac:dyDescent="0.2">
      <c r="A95072" t="s">
        <v>81322</v>
      </c>
      <c r="B95072">
        <v>2009</v>
      </c>
      <c r="C95072">
        <v>90</v>
      </c>
    </row>
    <row r="95073" spans="1:3" x14ac:dyDescent="0.2">
      <c r="A95073" t="s">
        <v>81323</v>
      </c>
      <c r="B95073">
        <v>2005</v>
      </c>
      <c r="C95073">
        <v>98</v>
      </c>
    </row>
    <row r="95074" spans="1:3" x14ac:dyDescent="0.2">
      <c r="A95074" t="s">
        <v>81324</v>
      </c>
      <c r="B95074">
        <v>1928</v>
      </c>
      <c r="C95074">
        <v>60</v>
      </c>
    </row>
    <row r="95075" spans="1:3" x14ac:dyDescent="0.2">
      <c r="A95075" t="s">
        <v>81325</v>
      </c>
      <c r="B95075">
        <v>1978</v>
      </c>
      <c r="C95075">
        <v>60</v>
      </c>
    </row>
    <row r="95076" spans="1:3" x14ac:dyDescent="0.2">
      <c r="A95076" t="s">
        <v>81326</v>
      </c>
      <c r="B95076">
        <v>1971</v>
      </c>
      <c r="C95076">
        <v>80</v>
      </c>
    </row>
    <row r="95077" spans="1:3" x14ac:dyDescent="0.2">
      <c r="A95077" t="s">
        <v>81327</v>
      </c>
      <c r="B95077">
        <v>1957</v>
      </c>
      <c r="C95077">
        <v>97</v>
      </c>
    </row>
    <row r="95078" spans="1:3" x14ac:dyDescent="0.2">
      <c r="A95078" t="s">
        <v>81328</v>
      </c>
      <c r="B95078">
        <v>1968</v>
      </c>
      <c r="C95078">
        <v>95</v>
      </c>
    </row>
    <row r="95079" spans="1:3" x14ac:dyDescent="0.2">
      <c r="A95079" t="s">
        <v>81329</v>
      </c>
      <c r="B95079">
        <v>2004</v>
      </c>
      <c r="C95079">
        <v>119</v>
      </c>
    </row>
    <row r="95080" spans="1:3" x14ac:dyDescent="0.2">
      <c r="A95080" t="s">
        <v>81330</v>
      </c>
      <c r="B95080">
        <v>1929</v>
      </c>
      <c r="C95080">
        <v>69</v>
      </c>
    </row>
    <row r="95081" spans="1:3" x14ac:dyDescent="0.2">
      <c r="A95081" t="s">
        <v>81331</v>
      </c>
      <c r="B95081">
        <v>1975</v>
      </c>
      <c r="C95081">
        <v>94</v>
      </c>
    </row>
    <row r="95082" spans="1:3" x14ac:dyDescent="0.2">
      <c r="A95082" t="s">
        <v>81331</v>
      </c>
      <c r="B95082">
        <v>2015</v>
      </c>
      <c r="C95082">
        <v>97</v>
      </c>
    </row>
    <row r="95083" spans="1:3" x14ac:dyDescent="0.2">
      <c r="A95083" t="s">
        <v>81332</v>
      </c>
      <c r="B95083">
        <v>1976</v>
      </c>
      <c r="C95083">
        <v>79</v>
      </c>
    </row>
    <row r="95084" spans="1:3" x14ac:dyDescent="0.2">
      <c r="A95084" t="s">
        <v>81333</v>
      </c>
      <c r="B95084">
        <v>2007</v>
      </c>
      <c r="C95084">
        <v>55</v>
      </c>
    </row>
    <row r="95085" spans="1:3" x14ac:dyDescent="0.2">
      <c r="A95085" t="s">
        <v>81334</v>
      </c>
      <c r="B95085">
        <v>2006</v>
      </c>
      <c r="C95085">
        <v>85</v>
      </c>
    </row>
    <row r="95086" spans="1:3" x14ac:dyDescent="0.2">
      <c r="A95086" t="s">
        <v>81335</v>
      </c>
      <c r="B95086">
        <v>1959</v>
      </c>
      <c r="C95086">
        <v>73</v>
      </c>
    </row>
    <row r="95087" spans="1:3" x14ac:dyDescent="0.2">
      <c r="A95087" t="s">
        <v>81336</v>
      </c>
      <c r="B95087">
        <v>1976</v>
      </c>
      <c r="C95087">
        <v>72</v>
      </c>
    </row>
    <row r="95088" spans="1:3" x14ac:dyDescent="0.2">
      <c r="A95088" t="s">
        <v>81337</v>
      </c>
      <c r="B95088">
        <v>2016</v>
      </c>
      <c r="C95088">
        <v>14</v>
      </c>
    </row>
    <row r="95089" spans="1:3" x14ac:dyDescent="0.2">
      <c r="A95089" t="s">
        <v>81338</v>
      </c>
      <c r="B95089">
        <v>1953</v>
      </c>
      <c r="C95089">
        <v>93</v>
      </c>
    </row>
    <row r="95090" spans="1:3" x14ac:dyDescent="0.2">
      <c r="A95090" t="s">
        <v>81339</v>
      </c>
      <c r="B95090">
        <v>1960</v>
      </c>
      <c r="C95090">
        <v>74</v>
      </c>
    </row>
    <row r="95091" spans="1:3" x14ac:dyDescent="0.2">
      <c r="A95091" t="s">
        <v>81339</v>
      </c>
      <c r="B95091">
        <v>1960</v>
      </c>
      <c r="C95091">
        <v>70</v>
      </c>
    </row>
    <row r="95092" spans="1:3" x14ac:dyDescent="0.2">
      <c r="A95092" t="s">
        <v>81340</v>
      </c>
      <c r="B95092">
        <v>2010</v>
      </c>
      <c r="C95092">
        <v>91</v>
      </c>
    </row>
    <row r="95093" spans="1:3" x14ac:dyDescent="0.2">
      <c r="A95093" t="s">
        <v>81340</v>
      </c>
      <c r="B95093">
        <v>2010</v>
      </c>
      <c r="C95093">
        <v>91</v>
      </c>
    </row>
    <row r="95094" spans="1:3" x14ac:dyDescent="0.2">
      <c r="A95094" t="s">
        <v>81341</v>
      </c>
      <c r="B95094">
        <v>2016</v>
      </c>
      <c r="C95094">
        <v>87</v>
      </c>
    </row>
    <row r="95095" spans="1:3" x14ac:dyDescent="0.2">
      <c r="A95095" t="s">
        <v>81342</v>
      </c>
      <c r="B95095">
        <v>1991</v>
      </c>
      <c r="C95095">
        <v>121</v>
      </c>
    </row>
    <row r="95096" spans="1:3" x14ac:dyDescent="0.2">
      <c r="A95096" t="s">
        <v>81343</v>
      </c>
      <c r="B95096">
        <v>1995</v>
      </c>
      <c r="C95096">
        <v>110</v>
      </c>
    </row>
    <row r="95097" spans="1:3" x14ac:dyDescent="0.2">
      <c r="A95097" t="s">
        <v>81344</v>
      </c>
      <c r="B95097">
        <v>2004</v>
      </c>
      <c r="C95097">
        <v>110</v>
      </c>
    </row>
    <row r="95098" spans="1:3" x14ac:dyDescent="0.2">
      <c r="A95098" t="s">
        <v>81345</v>
      </c>
      <c r="B95098">
        <v>1968</v>
      </c>
      <c r="C95098">
        <v>91</v>
      </c>
    </row>
    <row r="95099" spans="1:3" x14ac:dyDescent="0.2">
      <c r="A95099" t="s">
        <v>81346</v>
      </c>
      <c r="B95099">
        <v>1958</v>
      </c>
      <c r="C95099">
        <v>90</v>
      </c>
    </row>
    <row r="95100" spans="1:3" x14ac:dyDescent="0.2">
      <c r="A95100" t="s">
        <v>81347</v>
      </c>
      <c r="B95100">
        <v>1960</v>
      </c>
      <c r="C95100">
        <v>123</v>
      </c>
    </row>
    <row r="95101" spans="1:3" x14ac:dyDescent="0.2">
      <c r="A95101" t="s">
        <v>81348</v>
      </c>
      <c r="B95101">
        <v>2015</v>
      </c>
      <c r="C95101">
        <v>100</v>
      </c>
    </row>
    <row r="95102" spans="1:3" x14ac:dyDescent="0.2">
      <c r="A95102" t="s">
        <v>81349</v>
      </c>
      <c r="B95102">
        <v>1993</v>
      </c>
      <c r="C95102">
        <v>163</v>
      </c>
    </row>
    <row r="95103" spans="1:3" x14ac:dyDescent="0.2">
      <c r="A95103" t="s">
        <v>81350</v>
      </c>
      <c r="B95103">
        <v>1992</v>
      </c>
      <c r="C95103">
        <v>97</v>
      </c>
    </row>
    <row r="95104" spans="1:3" x14ac:dyDescent="0.2">
      <c r="A95104" t="s">
        <v>81351</v>
      </c>
      <c r="B95104">
        <v>2001</v>
      </c>
      <c r="C95104">
        <v>81</v>
      </c>
    </row>
    <row r="95105" spans="1:3" x14ac:dyDescent="0.2">
      <c r="A95105" t="s">
        <v>81352</v>
      </c>
      <c r="B95105">
        <v>2008</v>
      </c>
      <c r="C95105">
        <v>111</v>
      </c>
    </row>
    <row r="95106" spans="1:3" x14ac:dyDescent="0.2">
      <c r="A95106" t="s">
        <v>81353</v>
      </c>
      <c r="B95106">
        <v>1996</v>
      </c>
      <c r="C95106">
        <v>77</v>
      </c>
    </row>
    <row r="95107" spans="1:3" x14ac:dyDescent="0.2">
      <c r="A95107" t="s">
        <v>81354</v>
      </c>
      <c r="B95107">
        <v>1994</v>
      </c>
      <c r="C95107">
        <v>100</v>
      </c>
    </row>
    <row r="95108" spans="1:3" x14ac:dyDescent="0.2">
      <c r="A95108" t="s">
        <v>81355</v>
      </c>
      <c r="B95108">
        <v>2008</v>
      </c>
      <c r="C95108">
        <v>90</v>
      </c>
    </row>
    <row r="95109" spans="1:3" x14ac:dyDescent="0.2">
      <c r="A95109" t="s">
        <v>81356</v>
      </c>
      <c r="B95109">
        <v>2014</v>
      </c>
      <c r="C95109">
        <v>82</v>
      </c>
    </row>
    <row r="95110" spans="1:3" x14ac:dyDescent="0.2">
      <c r="A95110" t="s">
        <v>81357</v>
      </c>
      <c r="B95110">
        <v>1989</v>
      </c>
      <c r="C95110">
        <v>93</v>
      </c>
    </row>
    <row r="95111" spans="1:3" x14ac:dyDescent="0.2">
      <c r="A95111" t="s">
        <v>81358</v>
      </c>
      <c r="B95111">
        <v>2002</v>
      </c>
      <c r="C95111">
        <v>95</v>
      </c>
    </row>
    <row r="95112" spans="1:3" x14ac:dyDescent="0.2">
      <c r="A95112" t="s">
        <v>81359</v>
      </c>
      <c r="B95112">
        <v>2014</v>
      </c>
      <c r="C95112">
        <v>73</v>
      </c>
    </row>
    <row r="95113" spans="1:3" x14ac:dyDescent="0.2">
      <c r="A95113" t="s">
        <v>81360</v>
      </c>
      <c r="B95113">
        <v>2008</v>
      </c>
      <c r="C95113">
        <v>83</v>
      </c>
    </row>
    <row r="95114" spans="1:3" x14ac:dyDescent="0.2">
      <c r="A95114" t="s">
        <v>81361</v>
      </c>
      <c r="B95114">
        <v>2013</v>
      </c>
      <c r="C95114">
        <v>248</v>
      </c>
    </row>
    <row r="95115" spans="1:3" x14ac:dyDescent="0.2">
      <c r="A95115" t="s">
        <v>81362</v>
      </c>
      <c r="B95115">
        <v>2016</v>
      </c>
      <c r="C95115">
        <v>76</v>
      </c>
    </row>
    <row r="95116" spans="1:3" x14ac:dyDescent="0.2">
      <c r="A95116" t="s">
        <v>81363</v>
      </c>
      <c r="B95116">
        <v>1999</v>
      </c>
      <c r="C95116">
        <v>59</v>
      </c>
    </row>
    <row r="95117" spans="1:3" x14ac:dyDescent="0.2">
      <c r="A95117" t="s">
        <v>81364</v>
      </c>
      <c r="B95117">
        <v>1995</v>
      </c>
      <c r="C95117">
        <v>95</v>
      </c>
    </row>
    <row r="95118" spans="1:3" x14ac:dyDescent="0.2">
      <c r="A95118" t="s">
        <v>81365</v>
      </c>
      <c r="B95118">
        <v>1952</v>
      </c>
      <c r="C95118">
        <v>99</v>
      </c>
    </row>
    <row r="95119" spans="1:3" x14ac:dyDescent="0.2">
      <c r="A95119" t="s">
        <v>81366</v>
      </c>
      <c r="B95119">
        <v>1960</v>
      </c>
      <c r="C95119">
        <v>80</v>
      </c>
    </row>
    <row r="95120" spans="1:3" x14ac:dyDescent="0.2">
      <c r="A95120" t="s">
        <v>81367</v>
      </c>
      <c r="B95120">
        <v>2003</v>
      </c>
      <c r="C95120">
        <v>60</v>
      </c>
    </row>
    <row r="95121" spans="1:3" x14ac:dyDescent="0.2">
      <c r="A95121" t="s">
        <v>81368</v>
      </c>
      <c r="B95121">
        <v>1961</v>
      </c>
      <c r="C95121">
        <v>83</v>
      </c>
    </row>
    <row r="95122" spans="1:3" x14ac:dyDescent="0.2">
      <c r="A95122" t="s">
        <v>81369</v>
      </c>
      <c r="B95122">
        <v>1985</v>
      </c>
      <c r="C95122">
        <v>136</v>
      </c>
    </row>
    <row r="95123" spans="1:3" x14ac:dyDescent="0.2">
      <c r="A95123" t="s">
        <v>81370</v>
      </c>
      <c r="B95123">
        <v>1995</v>
      </c>
      <c r="C95123">
        <v>132</v>
      </c>
    </row>
    <row r="95124" spans="1:3" x14ac:dyDescent="0.2">
      <c r="A95124" t="s">
        <v>81371</v>
      </c>
      <c r="B95124">
        <v>1975</v>
      </c>
      <c r="C95124">
        <v>165</v>
      </c>
    </row>
    <row r="95125" spans="1:3" x14ac:dyDescent="0.2">
      <c r="A95125" t="s">
        <v>81372</v>
      </c>
      <c r="B95125">
        <v>2005</v>
      </c>
      <c r="C95125">
        <v>165</v>
      </c>
    </row>
    <row r="95126" spans="1:3" x14ac:dyDescent="0.2">
      <c r="A95126" t="s">
        <v>81373</v>
      </c>
      <c r="B95126">
        <v>2009</v>
      </c>
      <c r="C95126">
        <v>82</v>
      </c>
    </row>
    <row r="95127" spans="1:3" x14ac:dyDescent="0.2">
      <c r="A95127" t="s">
        <v>81374</v>
      </c>
      <c r="B95127">
        <v>1986</v>
      </c>
      <c r="C95127">
        <v>70</v>
      </c>
    </row>
    <row r="95128" spans="1:3" x14ac:dyDescent="0.2">
      <c r="A95128" t="s">
        <v>81375</v>
      </c>
      <c r="B95128">
        <v>1917</v>
      </c>
      <c r="C95128">
        <v>50</v>
      </c>
    </row>
    <row r="95129" spans="1:3" x14ac:dyDescent="0.2">
      <c r="A95129" t="s">
        <v>81375</v>
      </c>
      <c r="B95129">
        <v>1952</v>
      </c>
      <c r="C95129">
        <v>77</v>
      </c>
    </row>
    <row r="95130" spans="1:3" x14ac:dyDescent="0.2">
      <c r="A95130" t="s">
        <v>81376</v>
      </c>
      <c r="B95130">
        <v>1935</v>
      </c>
      <c r="C95130">
        <v>71</v>
      </c>
    </row>
    <row r="95131" spans="1:3" x14ac:dyDescent="0.2">
      <c r="A95131" t="s">
        <v>81377</v>
      </c>
      <c r="B95131">
        <v>1966</v>
      </c>
      <c r="C95131">
        <v>93</v>
      </c>
    </row>
    <row r="95132" spans="1:3" x14ac:dyDescent="0.2">
      <c r="A95132" t="s">
        <v>81378</v>
      </c>
      <c r="B95132">
        <v>1965</v>
      </c>
      <c r="C95132">
        <v>82</v>
      </c>
    </row>
    <row r="95133" spans="1:3" x14ac:dyDescent="0.2">
      <c r="A95133" t="s">
        <v>81379</v>
      </c>
      <c r="B95133">
        <v>1941</v>
      </c>
      <c r="C95133">
        <v>64</v>
      </c>
    </row>
    <row r="95134" spans="1:3" x14ac:dyDescent="0.2">
      <c r="A95134" t="s">
        <v>81380</v>
      </c>
      <c r="B95134">
        <v>1939</v>
      </c>
      <c r="C95134">
        <v>83</v>
      </c>
    </row>
    <row r="95135" spans="1:3" x14ac:dyDescent="0.2">
      <c r="A95135" t="s">
        <v>81381</v>
      </c>
      <c r="B95135">
        <v>1939</v>
      </c>
      <c r="C95135">
        <v>66</v>
      </c>
    </row>
    <row r="95136" spans="1:3" x14ac:dyDescent="0.2">
      <c r="A95136" t="s">
        <v>81382</v>
      </c>
      <c r="B95136">
        <v>1935</v>
      </c>
      <c r="C95136">
        <v>132</v>
      </c>
    </row>
    <row r="95137" spans="1:3" x14ac:dyDescent="0.2">
      <c r="A95137" t="s">
        <v>81382</v>
      </c>
      <c r="B95137">
        <v>1962</v>
      </c>
      <c r="C95137">
        <v>185</v>
      </c>
    </row>
    <row r="95138" spans="1:3" x14ac:dyDescent="0.2">
      <c r="A95138" t="s">
        <v>81382</v>
      </c>
      <c r="B95138">
        <v>1962</v>
      </c>
      <c r="C95138">
        <v>178</v>
      </c>
    </row>
    <row r="95139" spans="1:3" x14ac:dyDescent="0.2">
      <c r="A95139" t="s">
        <v>81383</v>
      </c>
      <c r="B95139">
        <v>1972</v>
      </c>
      <c r="C95139">
        <v>89</v>
      </c>
    </row>
    <row r="95140" spans="1:3" x14ac:dyDescent="0.2">
      <c r="A95140" t="s">
        <v>81384</v>
      </c>
      <c r="B95140">
        <v>2013</v>
      </c>
      <c r="C95140">
        <v>94</v>
      </c>
    </row>
    <row r="95141" spans="1:3" x14ac:dyDescent="0.2">
      <c r="A95141" t="s">
        <v>81385</v>
      </c>
      <c r="B95141">
        <v>2007</v>
      </c>
      <c r="C95141">
        <v>105</v>
      </c>
    </row>
    <row r="95142" spans="1:3" x14ac:dyDescent="0.2">
      <c r="A95142" t="s">
        <v>81385</v>
      </c>
      <c r="B95142">
        <v>2007</v>
      </c>
      <c r="C95142">
        <v>105</v>
      </c>
    </row>
    <row r="95143" spans="1:3" x14ac:dyDescent="0.2">
      <c r="A95143" t="s">
        <v>81386</v>
      </c>
      <c r="B95143">
        <v>1961</v>
      </c>
      <c r="C95143">
        <v>151</v>
      </c>
    </row>
    <row r="95144" spans="1:3" x14ac:dyDescent="0.2">
      <c r="A95144" t="s">
        <v>81387</v>
      </c>
      <c r="B95144">
        <v>2016</v>
      </c>
      <c r="C95144">
        <v>90</v>
      </c>
    </row>
    <row r="95145" spans="1:3" x14ac:dyDescent="0.2">
      <c r="A95145" t="s">
        <v>81388</v>
      </c>
      <c r="B95145">
        <v>1951</v>
      </c>
      <c r="C95145">
        <v>89</v>
      </c>
    </row>
    <row r="95146" spans="1:3" x14ac:dyDescent="0.2">
      <c r="A95146" t="s">
        <v>81388</v>
      </c>
      <c r="B95146">
        <v>1951</v>
      </c>
      <c r="C95146">
        <v>94</v>
      </c>
    </row>
    <row r="95147" spans="1:3" x14ac:dyDescent="0.2">
      <c r="A95147" t="s">
        <v>81389</v>
      </c>
      <c r="B95147">
        <v>1939</v>
      </c>
      <c r="C95147">
        <v>106</v>
      </c>
    </row>
    <row r="95148" spans="1:3" x14ac:dyDescent="0.2">
      <c r="A95148" t="s">
        <v>81390</v>
      </c>
      <c r="B95148">
        <v>1937</v>
      </c>
      <c r="C95148">
        <v>94</v>
      </c>
    </row>
    <row r="95149" spans="1:3" x14ac:dyDescent="0.2">
      <c r="A95149" t="s">
        <v>81390</v>
      </c>
      <c r="B95149">
        <v>1937</v>
      </c>
      <c r="C95149">
        <v>93</v>
      </c>
    </row>
    <row r="95150" spans="1:3" x14ac:dyDescent="0.2">
      <c r="A95150" t="s">
        <v>81390</v>
      </c>
      <c r="B95150">
        <v>1937</v>
      </c>
      <c r="C95150">
        <v>80</v>
      </c>
    </row>
    <row r="95151" spans="1:3" x14ac:dyDescent="0.2">
      <c r="A95151" t="s">
        <v>81390</v>
      </c>
      <c r="B95151">
        <v>1937</v>
      </c>
      <c r="C95151">
        <v>84</v>
      </c>
    </row>
    <row r="95152" spans="1:3" x14ac:dyDescent="0.2">
      <c r="A95152" t="s">
        <v>81391</v>
      </c>
      <c r="B95152">
        <v>1988</v>
      </c>
      <c r="C95152">
        <v>85</v>
      </c>
    </row>
    <row r="95153" spans="1:3" x14ac:dyDescent="0.2">
      <c r="A95153" t="s">
        <v>81392</v>
      </c>
      <c r="B95153">
        <v>2005</v>
      </c>
      <c r="C95153">
        <v>85</v>
      </c>
    </row>
    <row r="95154" spans="1:3" x14ac:dyDescent="0.2">
      <c r="A95154" t="s">
        <v>81393</v>
      </c>
      <c r="B95154">
        <v>1993</v>
      </c>
      <c r="C95154">
        <v>95</v>
      </c>
    </row>
    <row r="95155" spans="1:3" x14ac:dyDescent="0.2">
      <c r="A95155" t="s">
        <v>81394</v>
      </c>
      <c r="B95155">
        <v>1990</v>
      </c>
      <c r="C95155">
        <v>162</v>
      </c>
    </row>
    <row r="95156" spans="1:3" x14ac:dyDescent="0.2">
      <c r="A95156" t="s">
        <v>81395</v>
      </c>
      <c r="B95156">
        <v>2009</v>
      </c>
      <c r="C95156">
        <v>132</v>
      </c>
    </row>
    <row r="95157" spans="1:3" x14ac:dyDescent="0.2">
      <c r="A95157" t="s">
        <v>81396</v>
      </c>
      <c r="B95157">
        <v>2003</v>
      </c>
      <c r="C95157">
        <v>92</v>
      </c>
    </row>
    <row r="95158" spans="1:3" x14ac:dyDescent="0.2">
      <c r="A95158" t="s">
        <v>81396</v>
      </c>
      <c r="B95158">
        <v>2003</v>
      </c>
      <c r="C95158">
        <v>88</v>
      </c>
    </row>
    <row r="95159" spans="1:3" x14ac:dyDescent="0.2">
      <c r="A95159" t="s">
        <v>81397</v>
      </c>
      <c r="B95159">
        <v>2009</v>
      </c>
      <c r="C95159">
        <v>84</v>
      </c>
    </row>
    <row r="95160" spans="1:3" x14ac:dyDescent="0.2">
      <c r="A95160" t="s">
        <v>81398</v>
      </c>
      <c r="B95160">
        <v>2002</v>
      </c>
      <c r="C95160">
        <v>89</v>
      </c>
    </row>
    <row r="95161" spans="1:3" x14ac:dyDescent="0.2">
      <c r="A95161" t="s">
        <v>81399</v>
      </c>
      <c r="B95161">
        <v>2005</v>
      </c>
      <c r="C95161">
        <v>109</v>
      </c>
    </row>
    <row r="95162" spans="1:3" x14ac:dyDescent="0.2">
      <c r="A95162" t="s">
        <v>81400</v>
      </c>
      <c r="B95162">
        <v>2013</v>
      </c>
      <c r="C95162">
        <v>86</v>
      </c>
    </row>
    <row r="95163" spans="1:3" x14ac:dyDescent="0.2">
      <c r="A95163" t="s">
        <v>81401</v>
      </c>
      <c r="B95163">
        <v>1997</v>
      </c>
      <c r="C95163">
        <v>94</v>
      </c>
    </row>
    <row r="95164" spans="1:3" x14ac:dyDescent="0.2">
      <c r="A95164" t="s">
        <v>81402</v>
      </c>
      <c r="B95164">
        <v>2007</v>
      </c>
      <c r="C95164">
        <v>95</v>
      </c>
    </row>
    <row r="95165" spans="1:3" x14ac:dyDescent="0.2">
      <c r="A95165" t="s">
        <v>81403</v>
      </c>
      <c r="B95165">
        <v>2013</v>
      </c>
      <c r="C95165">
        <v>91</v>
      </c>
    </row>
    <row r="95166" spans="1:3" x14ac:dyDescent="0.2">
      <c r="A95166" t="s">
        <v>81404</v>
      </c>
      <c r="B95166">
        <v>1956</v>
      </c>
      <c r="C95166">
        <v>105</v>
      </c>
    </row>
    <row r="95167" spans="1:3" x14ac:dyDescent="0.2">
      <c r="A95167" t="s">
        <v>81405</v>
      </c>
      <c r="B95167">
        <v>2008</v>
      </c>
      <c r="C95167">
        <v>105</v>
      </c>
    </row>
    <row r="95168" spans="1:3" x14ac:dyDescent="0.2">
      <c r="A95168" t="s">
        <v>81406</v>
      </c>
      <c r="B95168">
        <v>2008</v>
      </c>
      <c r="C95168">
        <v>88</v>
      </c>
    </row>
    <row r="95169" spans="1:3" x14ac:dyDescent="0.2">
      <c r="A95169" t="s">
        <v>81407</v>
      </c>
      <c r="B95169">
        <v>2014</v>
      </c>
      <c r="C95169">
        <v>80</v>
      </c>
    </row>
    <row r="95170" spans="1:3" x14ac:dyDescent="0.2">
      <c r="A95170" t="s">
        <v>81408</v>
      </c>
      <c r="B95170">
        <v>2014</v>
      </c>
      <c r="C95170">
        <v>88</v>
      </c>
    </row>
    <row r="95171" spans="1:3" x14ac:dyDescent="0.2">
      <c r="A95171" t="s">
        <v>81409</v>
      </c>
      <c r="B95171">
        <v>1991</v>
      </c>
      <c r="C95171">
        <v>91</v>
      </c>
    </row>
    <row r="95172" spans="1:3" x14ac:dyDescent="0.2">
      <c r="A95172" t="s">
        <v>81409</v>
      </c>
      <c r="B95172">
        <v>1991</v>
      </c>
      <c r="C95172">
        <v>95</v>
      </c>
    </row>
    <row r="95173" spans="1:3" x14ac:dyDescent="0.2">
      <c r="A95173" t="s">
        <v>81410</v>
      </c>
      <c r="B95173">
        <v>2016</v>
      </c>
      <c r="C95173">
        <v>118</v>
      </c>
    </row>
    <row r="95174" spans="1:3" x14ac:dyDescent="0.2">
      <c r="A95174" t="s">
        <v>81411</v>
      </c>
      <c r="B95174">
        <v>2005</v>
      </c>
      <c r="C95174">
        <v>117</v>
      </c>
    </row>
    <row r="95175" spans="1:3" x14ac:dyDescent="0.2">
      <c r="A95175" t="s">
        <v>81412</v>
      </c>
      <c r="B95175">
        <v>1957</v>
      </c>
      <c r="C95175">
        <v>118</v>
      </c>
    </row>
    <row r="95176" spans="1:3" x14ac:dyDescent="0.2">
      <c r="A95176" t="s">
        <v>81413</v>
      </c>
      <c r="B95176">
        <v>1956</v>
      </c>
      <c r="C95176">
        <v>86</v>
      </c>
    </row>
    <row r="95177" spans="1:3" x14ac:dyDescent="0.2">
      <c r="A95177" t="s">
        <v>81414</v>
      </c>
      <c r="B95177">
        <v>1969</v>
      </c>
      <c r="C95177">
        <v>85</v>
      </c>
    </row>
    <row r="95178" spans="1:3" x14ac:dyDescent="0.2">
      <c r="A95178" t="s">
        <v>81415</v>
      </c>
      <c r="B95178">
        <v>1988</v>
      </c>
      <c r="C95178">
        <v>108</v>
      </c>
    </row>
    <row r="95179" spans="1:3" x14ac:dyDescent="0.2">
      <c r="A95179" t="s">
        <v>81416</v>
      </c>
      <c r="B95179">
        <v>2008</v>
      </c>
      <c r="C95179">
        <v>93</v>
      </c>
    </row>
    <row r="95180" spans="1:3" x14ac:dyDescent="0.2">
      <c r="A95180" t="s">
        <v>81417</v>
      </c>
      <c r="B95180">
        <v>1990</v>
      </c>
      <c r="C95180">
        <v>68</v>
      </c>
    </row>
    <row r="95181" spans="1:3" x14ac:dyDescent="0.2">
      <c r="A95181" t="s">
        <v>81418</v>
      </c>
      <c r="B95181">
        <v>2012</v>
      </c>
      <c r="C95181">
        <v>90</v>
      </c>
    </row>
    <row r="95182" spans="1:3" x14ac:dyDescent="0.2">
      <c r="A95182" t="s">
        <v>81419</v>
      </c>
      <c r="B95182">
        <v>1981</v>
      </c>
      <c r="C95182">
        <v>79</v>
      </c>
    </row>
    <row r="95183" spans="1:3" x14ac:dyDescent="0.2">
      <c r="A95183" t="s">
        <v>81420</v>
      </c>
      <c r="B95183">
        <v>1985</v>
      </c>
      <c r="C95183">
        <v>66</v>
      </c>
    </row>
    <row r="95184" spans="1:3" x14ac:dyDescent="0.2">
      <c r="A95184" t="s">
        <v>81421</v>
      </c>
      <c r="B95184">
        <v>1974</v>
      </c>
      <c r="C95184">
        <v>80</v>
      </c>
    </row>
    <row r="95185" spans="1:3" x14ac:dyDescent="0.2">
      <c r="A95185" t="s">
        <v>81422</v>
      </c>
      <c r="B95185">
        <v>1981</v>
      </c>
      <c r="C95185">
        <v>94</v>
      </c>
    </row>
    <row r="95186" spans="1:3" x14ac:dyDescent="0.2">
      <c r="A95186" t="s">
        <v>81423</v>
      </c>
      <c r="B95186">
        <v>2011</v>
      </c>
      <c r="C95186">
        <v>86</v>
      </c>
    </row>
    <row r="95187" spans="1:3" x14ac:dyDescent="0.2">
      <c r="A95187" t="s">
        <v>81424</v>
      </c>
      <c r="B95187">
        <v>1978</v>
      </c>
      <c r="C95187">
        <v>66</v>
      </c>
    </row>
    <row r="95188" spans="1:3" x14ac:dyDescent="0.2">
      <c r="A95188" t="s">
        <v>81425</v>
      </c>
      <c r="B95188">
        <v>1969</v>
      </c>
      <c r="C95188">
        <v>75</v>
      </c>
    </row>
    <row r="95189" spans="1:3" x14ac:dyDescent="0.2">
      <c r="A95189" t="s">
        <v>81426</v>
      </c>
      <c r="B95189">
        <v>1968</v>
      </c>
      <c r="C95189">
        <v>93</v>
      </c>
    </row>
    <row r="95190" spans="1:3" x14ac:dyDescent="0.2">
      <c r="A95190" t="s">
        <v>81427</v>
      </c>
      <c r="B95190">
        <v>2005</v>
      </c>
      <c r="C95190">
        <v>117</v>
      </c>
    </row>
    <row r="95191" spans="1:3" x14ac:dyDescent="0.2">
      <c r="A95191" t="s">
        <v>81428</v>
      </c>
      <c r="B95191">
        <v>1992</v>
      </c>
      <c r="C95191">
        <v>77</v>
      </c>
    </row>
    <row r="95192" spans="1:3" x14ac:dyDescent="0.2">
      <c r="A95192" t="s">
        <v>81429</v>
      </c>
      <c r="B95192">
        <v>1970</v>
      </c>
      <c r="C95192">
        <v>82</v>
      </c>
    </row>
    <row r="95193" spans="1:3" x14ac:dyDescent="0.2">
      <c r="A95193" t="s">
        <v>81430</v>
      </c>
      <c r="B95193">
        <v>1983</v>
      </c>
      <c r="C95193">
        <v>77</v>
      </c>
    </row>
    <row r="95194" spans="1:3" x14ac:dyDescent="0.2">
      <c r="A95194" t="s">
        <v>81431</v>
      </c>
      <c r="B95194">
        <v>2011</v>
      </c>
      <c r="C95194">
        <v>115</v>
      </c>
    </row>
    <row r="95195" spans="1:3" x14ac:dyDescent="0.2">
      <c r="A95195" t="s">
        <v>81432</v>
      </c>
      <c r="B95195">
        <v>1931</v>
      </c>
      <c r="C95195">
        <v>95</v>
      </c>
    </row>
    <row r="95196" spans="1:3" x14ac:dyDescent="0.2">
      <c r="A95196" t="s">
        <v>81433</v>
      </c>
      <c r="B95196">
        <v>2009</v>
      </c>
      <c r="C95196">
        <v>120</v>
      </c>
    </row>
    <row r="95197" spans="1:3" x14ac:dyDescent="0.2">
      <c r="A95197" t="s">
        <v>81434</v>
      </c>
      <c r="B95197">
        <v>2008</v>
      </c>
      <c r="C95197">
        <v>110</v>
      </c>
    </row>
    <row r="95198" spans="1:3" x14ac:dyDescent="0.2">
      <c r="A95198" t="s">
        <v>81435</v>
      </c>
      <c r="B95198">
        <v>1980</v>
      </c>
      <c r="C95198">
        <v>84</v>
      </c>
    </row>
    <row r="95199" spans="1:3" x14ac:dyDescent="0.2">
      <c r="A95199" t="s">
        <v>81436</v>
      </c>
      <c r="B95199">
        <v>1990</v>
      </c>
      <c r="C95199">
        <v>69</v>
      </c>
    </row>
    <row r="95200" spans="1:3" x14ac:dyDescent="0.2">
      <c r="A95200" t="s">
        <v>81437</v>
      </c>
      <c r="B95200">
        <v>1999</v>
      </c>
      <c r="C95200">
        <v>100</v>
      </c>
    </row>
    <row r="95201" spans="1:3" x14ac:dyDescent="0.2">
      <c r="A95201" t="s">
        <v>81438</v>
      </c>
      <c r="B95201">
        <v>1940</v>
      </c>
      <c r="C95201">
        <v>83</v>
      </c>
    </row>
    <row r="95202" spans="1:3" x14ac:dyDescent="0.2">
      <c r="A95202" t="s">
        <v>81438</v>
      </c>
      <c r="B95202">
        <v>1940</v>
      </c>
      <c r="C95202">
        <v>84</v>
      </c>
    </row>
    <row r="95203" spans="1:3" x14ac:dyDescent="0.2">
      <c r="A95203" t="s">
        <v>81439</v>
      </c>
      <c r="B95203">
        <v>2011</v>
      </c>
      <c r="C95203">
        <v>90</v>
      </c>
    </row>
    <row r="95204" spans="1:3" x14ac:dyDescent="0.2">
      <c r="A95204" t="s">
        <v>81440</v>
      </c>
      <c r="B95204">
        <v>1987</v>
      </c>
      <c r="C95204">
        <v>79</v>
      </c>
    </row>
    <row r="95205" spans="1:3" x14ac:dyDescent="0.2">
      <c r="A95205" t="s">
        <v>81441</v>
      </c>
      <c r="B95205">
        <v>2014</v>
      </c>
      <c r="C95205">
        <v>99</v>
      </c>
    </row>
    <row r="95206" spans="1:3" x14ac:dyDescent="0.2">
      <c r="A95206" t="s">
        <v>81442</v>
      </c>
      <c r="B95206">
        <v>2000</v>
      </c>
      <c r="C95206">
        <v>100</v>
      </c>
    </row>
    <row r="95207" spans="1:3" x14ac:dyDescent="0.2">
      <c r="A95207" t="s">
        <v>81443</v>
      </c>
      <c r="B95207">
        <v>2014</v>
      </c>
      <c r="C95207">
        <v>92</v>
      </c>
    </row>
    <row r="95208" spans="1:3" x14ac:dyDescent="0.2">
      <c r="A95208" t="s">
        <v>81444</v>
      </c>
      <c r="B95208">
        <v>1994</v>
      </c>
      <c r="C95208">
        <v>61</v>
      </c>
    </row>
    <row r="95209" spans="1:3" x14ac:dyDescent="0.2">
      <c r="A95209" t="s">
        <v>81445</v>
      </c>
      <c r="B95209">
        <v>1945</v>
      </c>
      <c r="C95209">
        <v>75</v>
      </c>
    </row>
    <row r="95210" spans="1:3" x14ac:dyDescent="0.2">
      <c r="A95210" t="s">
        <v>81445</v>
      </c>
      <c r="B95210">
        <v>1973</v>
      </c>
      <c r="C95210">
        <v>55</v>
      </c>
    </row>
    <row r="95211" spans="1:3" x14ac:dyDescent="0.2">
      <c r="A95211" t="s">
        <v>81446</v>
      </c>
      <c r="B95211">
        <v>2009</v>
      </c>
      <c r="C95211">
        <v>91</v>
      </c>
    </row>
    <row r="95212" spans="1:3" x14ac:dyDescent="0.2">
      <c r="A95212" t="s">
        <v>81447</v>
      </c>
      <c r="B95212">
        <v>2015</v>
      </c>
      <c r="C95212">
        <v>118</v>
      </c>
    </row>
    <row r="95213" spans="1:3" x14ac:dyDescent="0.2">
      <c r="A95213" t="s">
        <v>81448</v>
      </c>
      <c r="B95213">
        <v>1985</v>
      </c>
      <c r="C95213">
        <v>90</v>
      </c>
    </row>
    <row r="95214" spans="1:3" x14ac:dyDescent="0.2">
      <c r="A95214" t="s">
        <v>81449</v>
      </c>
      <c r="B95214">
        <v>2006</v>
      </c>
      <c r="C95214">
        <v>110</v>
      </c>
    </row>
    <row r="95215" spans="1:3" x14ac:dyDescent="0.2">
      <c r="A95215" t="s">
        <v>81450</v>
      </c>
      <c r="B95215">
        <v>2010</v>
      </c>
      <c r="C95215">
        <v>99</v>
      </c>
    </row>
    <row r="95216" spans="1:3" x14ac:dyDescent="0.2">
      <c r="A95216" t="s">
        <v>81451</v>
      </c>
      <c r="B95216">
        <v>1999</v>
      </c>
      <c r="C95216">
        <v>89</v>
      </c>
    </row>
    <row r="95217" spans="1:3" x14ac:dyDescent="0.2">
      <c r="A95217" t="s">
        <v>81451</v>
      </c>
      <c r="B95217">
        <v>1999</v>
      </c>
      <c r="C95217">
        <v>95</v>
      </c>
    </row>
    <row r="95218" spans="1:3" x14ac:dyDescent="0.2">
      <c r="A95218" t="s">
        <v>81452</v>
      </c>
      <c r="B95218">
        <v>2015</v>
      </c>
      <c r="C95218">
        <v>9</v>
      </c>
    </row>
    <row r="95219" spans="1:3" x14ac:dyDescent="0.2">
      <c r="A95219" t="s">
        <v>81453</v>
      </c>
      <c r="B95219">
        <v>1936</v>
      </c>
      <c r="C95219">
        <v>65</v>
      </c>
    </row>
    <row r="95220" spans="1:3" x14ac:dyDescent="0.2">
      <c r="A95220" t="s">
        <v>81454</v>
      </c>
      <c r="B95220">
        <v>2012</v>
      </c>
      <c r="C95220">
        <v>105</v>
      </c>
    </row>
    <row r="95221" spans="1:3" x14ac:dyDescent="0.2">
      <c r="A95221" t="s">
        <v>81455</v>
      </c>
      <c r="B95221">
        <v>2010</v>
      </c>
      <c r="C95221">
        <v>110</v>
      </c>
    </row>
    <row r="95222" spans="1:3" x14ac:dyDescent="0.2">
      <c r="A95222" t="s">
        <v>81456</v>
      </c>
      <c r="B95222">
        <v>2011</v>
      </c>
      <c r="C95222">
        <v>90</v>
      </c>
    </row>
    <row r="95223" spans="1:3" x14ac:dyDescent="0.2">
      <c r="A95223" t="s">
        <v>81457</v>
      </c>
      <c r="B95223">
        <v>2016</v>
      </c>
      <c r="C95223">
        <v>86</v>
      </c>
    </row>
    <row r="95224" spans="1:3" x14ac:dyDescent="0.2">
      <c r="A95224" t="s">
        <v>81458</v>
      </c>
      <c r="B95224">
        <v>2016</v>
      </c>
      <c r="C95224">
        <v>58</v>
      </c>
    </row>
    <row r="95225" spans="1:3" x14ac:dyDescent="0.2">
      <c r="A95225" t="s">
        <v>81459</v>
      </c>
      <c r="B95225">
        <v>2006</v>
      </c>
      <c r="C95225">
        <v>185</v>
      </c>
    </row>
    <row r="95226" spans="1:3" x14ac:dyDescent="0.2">
      <c r="A95226" t="s">
        <v>81460</v>
      </c>
      <c r="B95226">
        <v>2012</v>
      </c>
      <c r="C95226">
        <v>98</v>
      </c>
    </row>
    <row r="95227" spans="1:3" x14ac:dyDescent="0.2">
      <c r="A95227" t="s">
        <v>81461</v>
      </c>
      <c r="B95227">
        <v>2004</v>
      </c>
      <c r="C95227">
        <v>86</v>
      </c>
    </row>
    <row r="95228" spans="1:3" x14ac:dyDescent="0.2">
      <c r="A95228" t="s">
        <v>81461</v>
      </c>
      <c r="B95228">
        <v>2004</v>
      </c>
      <c r="C95228">
        <v>88</v>
      </c>
    </row>
    <row r="95229" spans="1:3" x14ac:dyDescent="0.2">
      <c r="A95229" t="s">
        <v>81462</v>
      </c>
      <c r="B95229">
        <v>2004</v>
      </c>
      <c r="C95229">
        <v>75</v>
      </c>
    </row>
    <row r="95230" spans="1:3" x14ac:dyDescent="0.2">
      <c r="A95230" t="s">
        <v>81463</v>
      </c>
      <c r="B95230">
        <v>2006</v>
      </c>
      <c r="C95230">
        <v>87</v>
      </c>
    </row>
    <row r="95231" spans="1:3" x14ac:dyDescent="0.2">
      <c r="A95231" t="s">
        <v>81464</v>
      </c>
      <c r="B95231">
        <v>2016</v>
      </c>
      <c r="C95231">
        <v>100</v>
      </c>
    </row>
    <row r="95232" spans="1:3" x14ac:dyDescent="0.2">
      <c r="A95232" t="s">
        <v>81465</v>
      </c>
      <c r="B95232">
        <v>1963</v>
      </c>
      <c r="C95232">
        <v>64</v>
      </c>
    </row>
    <row r="95233" spans="1:3" x14ac:dyDescent="0.2">
      <c r="A95233" t="s">
        <v>81465</v>
      </c>
      <c r="B95233">
        <v>1963</v>
      </c>
      <c r="C95233">
        <v>59</v>
      </c>
    </row>
    <row r="95234" spans="1:3" x14ac:dyDescent="0.2">
      <c r="A95234" t="s">
        <v>81466</v>
      </c>
      <c r="B95234">
        <v>2013</v>
      </c>
      <c r="C95234">
        <v>87</v>
      </c>
    </row>
    <row r="95235" spans="1:3" x14ac:dyDescent="0.2">
      <c r="A95235" t="s">
        <v>81467</v>
      </c>
      <c r="B95235">
        <v>1985</v>
      </c>
      <c r="C95235">
        <v>97</v>
      </c>
    </row>
    <row r="95236" spans="1:3" x14ac:dyDescent="0.2">
      <c r="A95236" t="s">
        <v>81468</v>
      </c>
      <c r="B95236">
        <v>2011</v>
      </c>
      <c r="C95236">
        <v>50</v>
      </c>
    </row>
    <row r="95237" spans="1:3" x14ac:dyDescent="0.2">
      <c r="A95237" t="s">
        <v>81469</v>
      </c>
      <c r="B95237">
        <v>2010</v>
      </c>
      <c r="C95237">
        <v>104</v>
      </c>
    </row>
    <row r="95238" spans="1:3" x14ac:dyDescent="0.2">
      <c r="A95238" t="s">
        <v>81470</v>
      </c>
      <c r="B95238">
        <v>2010</v>
      </c>
      <c r="C95238">
        <v>113</v>
      </c>
    </row>
    <row r="95239" spans="1:3" x14ac:dyDescent="0.2">
      <c r="A95239" t="s">
        <v>81471</v>
      </c>
      <c r="B95239">
        <v>2012</v>
      </c>
      <c r="C95239">
        <v>76</v>
      </c>
    </row>
    <row r="95240" spans="1:3" x14ac:dyDescent="0.2">
      <c r="A95240" t="s">
        <v>81472</v>
      </c>
      <c r="B95240">
        <v>2012</v>
      </c>
      <c r="C95240">
        <v>60</v>
      </c>
    </row>
    <row r="95241" spans="1:3" x14ac:dyDescent="0.2">
      <c r="A95241" t="s">
        <v>81473</v>
      </c>
      <c r="B95241">
        <v>1987</v>
      </c>
      <c r="C95241">
        <v>89</v>
      </c>
    </row>
    <row r="95242" spans="1:3" x14ac:dyDescent="0.2">
      <c r="A95242" t="s">
        <v>81474</v>
      </c>
      <c r="B95242">
        <v>1987</v>
      </c>
      <c r="C95242">
        <v>69</v>
      </c>
    </row>
    <row r="95243" spans="1:3" x14ac:dyDescent="0.2">
      <c r="A95243" t="s">
        <v>81475</v>
      </c>
      <c r="B95243">
        <v>2008</v>
      </c>
      <c r="C95243">
        <v>101</v>
      </c>
    </row>
    <row r="95244" spans="1:3" x14ac:dyDescent="0.2">
      <c r="A95244" t="s">
        <v>81476</v>
      </c>
      <c r="B95244">
        <v>1997</v>
      </c>
      <c r="C95244">
        <v>105</v>
      </c>
    </row>
    <row r="95245" spans="1:3" x14ac:dyDescent="0.2">
      <c r="A95245" t="s">
        <v>81476</v>
      </c>
      <c r="B95245">
        <v>2016</v>
      </c>
      <c r="C95245">
        <v>91</v>
      </c>
    </row>
    <row r="95246" spans="1:3" x14ac:dyDescent="0.2">
      <c r="A95246" t="s">
        <v>81477</v>
      </c>
      <c r="B95246">
        <v>2001</v>
      </c>
      <c r="C95246">
        <v>85</v>
      </c>
    </row>
    <row r="95247" spans="1:3" x14ac:dyDescent="0.2">
      <c r="A95247" t="s">
        <v>81478</v>
      </c>
      <c r="B95247">
        <v>1944</v>
      </c>
      <c r="C95247">
        <v>67</v>
      </c>
    </row>
    <row r="95248" spans="1:3" x14ac:dyDescent="0.2">
      <c r="A95248" t="s">
        <v>81479</v>
      </c>
      <c r="B95248">
        <v>2008</v>
      </c>
      <c r="C95248">
        <v>115</v>
      </c>
    </row>
    <row r="95249" spans="1:3" x14ac:dyDescent="0.2">
      <c r="A95249" t="s">
        <v>81480</v>
      </c>
      <c r="B95249">
        <v>2014</v>
      </c>
      <c r="C95249">
        <v>125</v>
      </c>
    </row>
    <row r="95250" spans="1:3" x14ac:dyDescent="0.2">
      <c r="A95250" t="s">
        <v>81481</v>
      </c>
      <c r="B95250">
        <v>2008</v>
      </c>
      <c r="C95250">
        <v>98</v>
      </c>
    </row>
    <row r="95251" spans="1:3" x14ac:dyDescent="0.2">
      <c r="A95251" t="s">
        <v>81482</v>
      </c>
      <c r="B95251">
        <v>2002</v>
      </c>
      <c r="C95251">
        <v>95</v>
      </c>
    </row>
    <row r="95252" spans="1:3" x14ac:dyDescent="0.2">
      <c r="A95252" t="s">
        <v>81483</v>
      </c>
      <c r="B95252">
        <v>2016</v>
      </c>
      <c r="C95252">
        <v>94</v>
      </c>
    </row>
    <row r="95253" spans="1:3" x14ac:dyDescent="0.2">
      <c r="A95253" t="s">
        <v>81484</v>
      </c>
      <c r="B95253">
        <v>2005</v>
      </c>
      <c r="C95253">
        <v>80</v>
      </c>
    </row>
    <row r="95254" spans="1:3" x14ac:dyDescent="0.2">
      <c r="A95254" t="s">
        <v>81485</v>
      </c>
      <c r="B95254">
        <v>2009</v>
      </c>
      <c r="C95254">
        <v>140</v>
      </c>
    </row>
    <row r="95255" spans="1:3" x14ac:dyDescent="0.2">
      <c r="A95255" t="s">
        <v>81486</v>
      </c>
      <c r="B95255">
        <v>2008</v>
      </c>
      <c r="C95255">
        <v>110</v>
      </c>
    </row>
    <row r="95256" spans="1:3" x14ac:dyDescent="0.2">
      <c r="A95256" t="s">
        <v>81487</v>
      </c>
      <c r="B95256">
        <v>2005</v>
      </c>
      <c r="C95256">
        <v>108</v>
      </c>
    </row>
    <row r="95257" spans="1:3" x14ac:dyDescent="0.2">
      <c r="A95257" t="s">
        <v>81488</v>
      </c>
      <c r="B95257">
        <v>1938</v>
      </c>
      <c r="C95257">
        <v>64</v>
      </c>
    </row>
    <row r="95258" spans="1:3" x14ac:dyDescent="0.2">
      <c r="A95258" t="s">
        <v>81489</v>
      </c>
      <c r="B95258">
        <v>2015</v>
      </c>
      <c r="C95258">
        <v>100</v>
      </c>
    </row>
    <row r="95259" spans="1:3" x14ac:dyDescent="0.2">
      <c r="A95259" t="s">
        <v>81490</v>
      </c>
      <c r="B95259">
        <v>2008</v>
      </c>
      <c r="C95259">
        <v>90</v>
      </c>
    </row>
    <row r="95260" spans="1:3" x14ac:dyDescent="0.2">
      <c r="A95260" t="s">
        <v>81491</v>
      </c>
      <c r="B95260">
        <v>2011</v>
      </c>
      <c r="C95260">
        <v>83</v>
      </c>
    </row>
    <row r="95261" spans="1:3" x14ac:dyDescent="0.2">
      <c r="A95261" t="s">
        <v>81492</v>
      </c>
      <c r="B95261">
        <v>2016</v>
      </c>
      <c r="C95261">
        <v>90</v>
      </c>
    </row>
    <row r="95262" spans="1:3" x14ac:dyDescent="0.2">
      <c r="A95262" t="s">
        <v>81493</v>
      </c>
      <c r="B95262">
        <v>1965</v>
      </c>
      <c r="C95262">
        <v>104</v>
      </c>
    </row>
    <row r="95263" spans="1:3" x14ac:dyDescent="0.2">
      <c r="A95263" t="s">
        <v>81494</v>
      </c>
      <c r="B95263">
        <v>1981</v>
      </c>
      <c r="C95263">
        <v>90</v>
      </c>
    </row>
    <row r="95264" spans="1:3" x14ac:dyDescent="0.2">
      <c r="A95264" t="s">
        <v>81494</v>
      </c>
      <c r="B95264">
        <v>2009</v>
      </c>
      <c r="C95264">
        <v>101</v>
      </c>
    </row>
    <row r="95265" spans="1:3" x14ac:dyDescent="0.2">
      <c r="A95265" t="s">
        <v>81494</v>
      </c>
      <c r="B95265">
        <v>2009</v>
      </c>
      <c r="C95265">
        <v>101</v>
      </c>
    </row>
    <row r="95266" spans="1:3" x14ac:dyDescent="0.2">
      <c r="A95266" t="s">
        <v>81495</v>
      </c>
      <c r="B95266">
        <v>2010</v>
      </c>
      <c r="C95266">
        <v>88</v>
      </c>
    </row>
    <row r="95267" spans="1:3" x14ac:dyDescent="0.2">
      <c r="A95267" t="s">
        <v>81496</v>
      </c>
      <c r="B95267">
        <v>1950</v>
      </c>
      <c r="C95267">
        <v>96</v>
      </c>
    </row>
    <row r="95268" spans="1:3" x14ac:dyDescent="0.2">
      <c r="A95268" t="s">
        <v>81496</v>
      </c>
      <c r="B95268">
        <v>1990</v>
      </c>
      <c r="C95268">
        <v>97</v>
      </c>
    </row>
    <row r="95269" spans="1:3" x14ac:dyDescent="0.2">
      <c r="A95269" t="s">
        <v>81497</v>
      </c>
      <c r="B95269">
        <v>1990</v>
      </c>
      <c r="C95269">
        <v>95</v>
      </c>
    </row>
    <row r="95270" spans="1:3" x14ac:dyDescent="0.2">
      <c r="A95270" t="s">
        <v>81498</v>
      </c>
      <c r="B95270">
        <v>2007</v>
      </c>
      <c r="C95270">
        <v>95</v>
      </c>
    </row>
    <row r="95271" spans="1:3" x14ac:dyDescent="0.2">
      <c r="A95271" t="s">
        <v>81498</v>
      </c>
      <c r="B95271">
        <v>2007</v>
      </c>
      <c r="C95271">
        <v>93</v>
      </c>
    </row>
    <row r="95272" spans="1:3" x14ac:dyDescent="0.2">
      <c r="A95272" t="s">
        <v>81499</v>
      </c>
      <c r="B95272">
        <v>1967</v>
      </c>
      <c r="C95272">
        <v>80</v>
      </c>
    </row>
    <row r="95273" spans="1:3" x14ac:dyDescent="0.2">
      <c r="A95273" t="s">
        <v>81500</v>
      </c>
      <c r="B95273">
        <v>1980</v>
      </c>
      <c r="C95273">
        <v>96</v>
      </c>
    </row>
    <row r="95274" spans="1:3" x14ac:dyDescent="0.2">
      <c r="A95274" t="s">
        <v>81500</v>
      </c>
      <c r="B95274">
        <v>1980</v>
      </c>
      <c r="C95274">
        <v>102</v>
      </c>
    </row>
    <row r="95275" spans="1:3" x14ac:dyDescent="0.2">
      <c r="A95275" t="s">
        <v>81501</v>
      </c>
      <c r="B95275">
        <v>2006</v>
      </c>
      <c r="C95275">
        <v>95</v>
      </c>
    </row>
    <row r="95276" spans="1:3" x14ac:dyDescent="0.2">
      <c r="A95276" t="s">
        <v>81502</v>
      </c>
      <c r="B95276">
        <v>2013</v>
      </c>
      <c r="C95276">
        <v>78</v>
      </c>
    </row>
    <row r="95277" spans="1:3" x14ac:dyDescent="0.2">
      <c r="A95277" t="s">
        <v>81503</v>
      </c>
      <c r="B95277">
        <v>2012</v>
      </c>
      <c r="C95277">
        <v>160</v>
      </c>
    </row>
    <row r="95278" spans="1:3" x14ac:dyDescent="0.2">
      <c r="A95278" t="s">
        <v>81504</v>
      </c>
      <c r="B95278">
        <v>2003</v>
      </c>
      <c r="C95278">
        <v>86</v>
      </c>
    </row>
    <row r="95279" spans="1:3" x14ac:dyDescent="0.2">
      <c r="A95279" t="s">
        <v>81505</v>
      </c>
      <c r="B95279">
        <v>1921</v>
      </c>
      <c r="C95279">
        <v>55</v>
      </c>
    </row>
    <row r="95280" spans="1:3" x14ac:dyDescent="0.2">
      <c r="A95280" t="s">
        <v>81505</v>
      </c>
      <c r="B95280">
        <v>2013</v>
      </c>
      <c r="C95280">
        <v>99</v>
      </c>
    </row>
    <row r="95281" spans="1:3" x14ac:dyDescent="0.2">
      <c r="A95281" t="s">
        <v>81506</v>
      </c>
      <c r="B95281">
        <v>1993</v>
      </c>
      <c r="C95281">
        <v>85</v>
      </c>
    </row>
    <row r="95282" spans="1:3" x14ac:dyDescent="0.2">
      <c r="A95282" t="s">
        <v>81507</v>
      </c>
      <c r="B95282">
        <v>1978</v>
      </c>
      <c r="C95282">
        <v>90</v>
      </c>
    </row>
    <row r="95283" spans="1:3" x14ac:dyDescent="0.2">
      <c r="A95283" t="s">
        <v>81508</v>
      </c>
      <c r="B95283">
        <v>1983</v>
      </c>
      <c r="C95283">
        <v>60</v>
      </c>
    </row>
    <row r="95284" spans="1:3" x14ac:dyDescent="0.2">
      <c r="A95284" t="s">
        <v>81509</v>
      </c>
      <c r="B95284">
        <v>2016</v>
      </c>
      <c r="C95284">
        <v>60</v>
      </c>
    </row>
    <row r="95285" spans="1:3" x14ac:dyDescent="0.2">
      <c r="A95285" t="s">
        <v>81510</v>
      </c>
      <c r="B95285">
        <v>1979</v>
      </c>
      <c r="C95285">
        <v>100</v>
      </c>
    </row>
    <row r="95286" spans="1:3" x14ac:dyDescent="0.2">
      <c r="A95286" t="s">
        <v>81511</v>
      </c>
      <c r="B95286">
        <v>1972</v>
      </c>
      <c r="C95286">
        <v>101</v>
      </c>
    </row>
    <row r="95287" spans="1:3" x14ac:dyDescent="0.2">
      <c r="A95287" t="s">
        <v>81512</v>
      </c>
      <c r="B95287">
        <v>2007</v>
      </c>
      <c r="C95287">
        <v>99</v>
      </c>
    </row>
    <row r="95288" spans="1:3" x14ac:dyDescent="0.2">
      <c r="A95288" t="s">
        <v>81513</v>
      </c>
      <c r="B95288">
        <v>2006</v>
      </c>
      <c r="C95288">
        <v>100</v>
      </c>
    </row>
    <row r="95289" spans="1:3" x14ac:dyDescent="0.2">
      <c r="A95289" t="s">
        <v>81514</v>
      </c>
      <c r="B95289">
        <v>1998</v>
      </c>
      <c r="C95289">
        <v>92</v>
      </c>
    </row>
    <row r="95290" spans="1:3" x14ac:dyDescent="0.2">
      <c r="A95290" t="s">
        <v>81514</v>
      </c>
      <c r="B95290">
        <v>2004</v>
      </c>
      <c r="C95290">
        <v>82</v>
      </c>
    </row>
    <row r="95291" spans="1:3" x14ac:dyDescent="0.2">
      <c r="A95291" t="s">
        <v>81514</v>
      </c>
      <c r="B95291">
        <v>2013</v>
      </c>
      <c r="C95291">
        <v>88</v>
      </c>
    </row>
    <row r="95292" spans="1:3" x14ac:dyDescent="0.2">
      <c r="A95292" t="s">
        <v>81515</v>
      </c>
      <c r="B95292">
        <v>1948</v>
      </c>
      <c r="C95292">
        <v>108</v>
      </c>
    </row>
    <row r="95293" spans="1:3" x14ac:dyDescent="0.2">
      <c r="A95293" t="s">
        <v>81515</v>
      </c>
      <c r="B95293">
        <v>1948</v>
      </c>
      <c r="C95293">
        <v>92</v>
      </c>
    </row>
    <row r="95294" spans="1:3" x14ac:dyDescent="0.2">
      <c r="A95294" t="s">
        <v>81516</v>
      </c>
      <c r="B95294">
        <v>1947</v>
      </c>
      <c r="C95294">
        <v>92</v>
      </c>
    </row>
    <row r="95295" spans="1:3" x14ac:dyDescent="0.2">
      <c r="A95295" t="s">
        <v>81517</v>
      </c>
      <c r="B95295">
        <v>2001</v>
      </c>
      <c r="C95295">
        <v>105</v>
      </c>
    </row>
    <row r="95296" spans="1:3" x14ac:dyDescent="0.2">
      <c r="A95296" t="s">
        <v>81518</v>
      </c>
      <c r="B95296">
        <v>2014</v>
      </c>
      <c r="C95296">
        <v>74</v>
      </c>
    </row>
    <row r="95297" spans="1:3" x14ac:dyDescent="0.2">
      <c r="A95297" t="s">
        <v>81519</v>
      </c>
      <c r="B95297">
        <v>2012</v>
      </c>
      <c r="C95297">
        <v>111</v>
      </c>
    </row>
    <row r="95298" spans="1:3" x14ac:dyDescent="0.2">
      <c r="A95298" t="s">
        <v>81520</v>
      </c>
      <c r="B95298">
        <v>1999</v>
      </c>
      <c r="C95298">
        <v>92</v>
      </c>
    </row>
    <row r="95299" spans="1:3" x14ac:dyDescent="0.2">
      <c r="A95299" t="s">
        <v>81521</v>
      </c>
      <c r="B95299">
        <v>2015</v>
      </c>
      <c r="C95299">
        <v>60</v>
      </c>
    </row>
    <row r="95300" spans="1:3" x14ac:dyDescent="0.2">
      <c r="A95300" t="s">
        <v>81521</v>
      </c>
      <c r="B95300">
        <v>2015</v>
      </c>
      <c r="C95300">
        <v>63</v>
      </c>
    </row>
    <row r="95301" spans="1:3" x14ac:dyDescent="0.2">
      <c r="A95301" t="s">
        <v>81522</v>
      </c>
      <c r="B95301">
        <v>1948</v>
      </c>
      <c r="C95301">
        <v>96</v>
      </c>
    </row>
    <row r="95302" spans="1:3" x14ac:dyDescent="0.2">
      <c r="A95302" t="s">
        <v>81522</v>
      </c>
      <c r="B95302">
        <v>1948</v>
      </c>
      <c r="C95302">
        <v>89</v>
      </c>
    </row>
    <row r="95303" spans="1:3" x14ac:dyDescent="0.2">
      <c r="A95303" t="s">
        <v>81522</v>
      </c>
      <c r="B95303">
        <v>2004</v>
      </c>
      <c r="C95303">
        <v>96</v>
      </c>
    </row>
    <row r="95304" spans="1:3" x14ac:dyDescent="0.2">
      <c r="A95304" t="s">
        <v>81522</v>
      </c>
      <c r="B95304">
        <v>2012</v>
      </c>
      <c r="C95304">
        <v>100</v>
      </c>
    </row>
    <row r="95305" spans="1:3" x14ac:dyDescent="0.2">
      <c r="A95305" t="s">
        <v>81522</v>
      </c>
      <c r="B95305">
        <v>2015</v>
      </c>
      <c r="C95305">
        <v>83</v>
      </c>
    </row>
    <row r="95306" spans="1:3" x14ac:dyDescent="0.2">
      <c r="A95306" t="s">
        <v>81523</v>
      </c>
      <c r="B95306">
        <v>2015</v>
      </c>
      <c r="C95306">
        <v>103</v>
      </c>
    </row>
    <row r="95307" spans="1:3" x14ac:dyDescent="0.2">
      <c r="A95307" t="s">
        <v>81524</v>
      </c>
      <c r="B95307">
        <v>2002</v>
      </c>
      <c r="C95307">
        <v>90</v>
      </c>
    </row>
    <row r="95308" spans="1:3" x14ac:dyDescent="0.2">
      <c r="A95308" t="s">
        <v>81525</v>
      </c>
      <c r="B95308">
        <v>2015</v>
      </c>
      <c r="C95308">
        <v>87</v>
      </c>
    </row>
    <row r="95309" spans="1:3" x14ac:dyDescent="0.2">
      <c r="A95309" t="s">
        <v>81526</v>
      </c>
      <c r="B95309">
        <v>1997</v>
      </c>
      <c r="C95309">
        <v>84</v>
      </c>
    </row>
    <row r="95310" spans="1:3" x14ac:dyDescent="0.2">
      <c r="A95310" t="s">
        <v>81527</v>
      </c>
      <c r="B95310">
        <v>1983</v>
      </c>
      <c r="C95310">
        <v>115</v>
      </c>
    </row>
    <row r="95311" spans="1:3" x14ac:dyDescent="0.2">
      <c r="A95311" t="s">
        <v>81528</v>
      </c>
      <c r="B95311">
        <v>1966</v>
      </c>
      <c r="C95311">
        <v>61</v>
      </c>
    </row>
    <row r="95312" spans="1:3" x14ac:dyDescent="0.2">
      <c r="A95312" t="s">
        <v>81529</v>
      </c>
      <c r="B95312">
        <v>2012</v>
      </c>
      <c r="C95312">
        <v>45</v>
      </c>
    </row>
    <row r="95313" spans="1:3" x14ac:dyDescent="0.2">
      <c r="A95313" t="s">
        <v>81530</v>
      </c>
      <c r="B95313">
        <v>2005</v>
      </c>
      <c r="C95313">
        <v>120</v>
      </c>
    </row>
    <row r="95314" spans="1:3" x14ac:dyDescent="0.2">
      <c r="A95314" t="s">
        <v>81531</v>
      </c>
      <c r="B95314">
        <v>2010</v>
      </c>
      <c r="C95314">
        <v>87</v>
      </c>
    </row>
    <row r="95315" spans="1:3" x14ac:dyDescent="0.2">
      <c r="A95315" t="s">
        <v>81532</v>
      </c>
      <c r="B95315">
        <v>1944</v>
      </c>
      <c r="C95315">
        <v>67</v>
      </c>
    </row>
    <row r="95316" spans="1:3" x14ac:dyDescent="0.2">
      <c r="A95316" t="s">
        <v>81533</v>
      </c>
      <c r="B95316">
        <v>2012</v>
      </c>
      <c r="C95316">
        <v>100</v>
      </c>
    </row>
    <row r="95317" spans="1:3" x14ac:dyDescent="0.2">
      <c r="A95317" t="s">
        <v>81534</v>
      </c>
      <c r="B95317">
        <v>1986</v>
      </c>
      <c r="C95317">
        <v>97</v>
      </c>
    </row>
    <row r="95318" spans="1:3" x14ac:dyDescent="0.2">
      <c r="A95318" t="s">
        <v>81535</v>
      </c>
      <c r="B95318">
        <v>2009</v>
      </c>
      <c r="C95318">
        <v>46</v>
      </c>
    </row>
    <row r="95319" spans="1:3" x14ac:dyDescent="0.2">
      <c r="A95319" t="s">
        <v>81536</v>
      </c>
      <c r="B95319">
        <v>1972</v>
      </c>
      <c r="C95319">
        <v>46</v>
      </c>
    </row>
    <row r="95320" spans="1:3" x14ac:dyDescent="0.2">
      <c r="A95320" t="s">
        <v>81537</v>
      </c>
      <c r="B95320">
        <v>2015</v>
      </c>
      <c r="C95320">
        <v>106</v>
      </c>
    </row>
    <row r="95321" spans="1:3" x14ac:dyDescent="0.2">
      <c r="A95321" t="s">
        <v>81538</v>
      </c>
      <c r="B95321">
        <v>2005</v>
      </c>
      <c r="C95321">
        <v>90</v>
      </c>
    </row>
    <row r="95322" spans="1:3" x14ac:dyDescent="0.2">
      <c r="A95322" t="s">
        <v>81539</v>
      </c>
      <c r="B95322">
        <v>2013</v>
      </c>
      <c r="C95322">
        <v>119</v>
      </c>
    </row>
    <row r="95323" spans="1:3" x14ac:dyDescent="0.2">
      <c r="A95323" t="s">
        <v>81540</v>
      </c>
      <c r="B95323">
        <v>1983</v>
      </c>
      <c r="C95323">
        <v>84</v>
      </c>
    </row>
    <row r="95324" spans="1:3" x14ac:dyDescent="0.2">
      <c r="A95324" t="s">
        <v>81541</v>
      </c>
      <c r="B95324">
        <v>1918</v>
      </c>
      <c r="C95324">
        <v>50</v>
      </c>
    </row>
    <row r="95325" spans="1:3" x14ac:dyDescent="0.2">
      <c r="A95325" t="s">
        <v>81542</v>
      </c>
      <c r="B95325">
        <v>1952</v>
      </c>
      <c r="C95325">
        <v>98</v>
      </c>
    </row>
    <row r="95326" spans="1:3" x14ac:dyDescent="0.2">
      <c r="A95326" t="s">
        <v>81543</v>
      </c>
      <c r="B95326">
        <v>1992</v>
      </c>
      <c r="C95326">
        <v>120</v>
      </c>
    </row>
    <row r="95327" spans="1:3" x14ac:dyDescent="0.2">
      <c r="A95327" t="s">
        <v>81544</v>
      </c>
      <c r="B95327">
        <v>2011</v>
      </c>
      <c r="C95327">
        <v>88</v>
      </c>
    </row>
    <row r="95328" spans="1:3" x14ac:dyDescent="0.2">
      <c r="A95328" t="s">
        <v>81545</v>
      </c>
      <c r="B95328">
        <v>1922</v>
      </c>
      <c r="C95328">
        <v>60</v>
      </c>
    </row>
    <row r="95329" spans="1:3" x14ac:dyDescent="0.2">
      <c r="A95329" t="s">
        <v>81546</v>
      </c>
      <c r="B95329">
        <v>2014</v>
      </c>
      <c r="C95329">
        <v>87</v>
      </c>
    </row>
    <row r="95330" spans="1:3" x14ac:dyDescent="0.2">
      <c r="A95330" t="s">
        <v>81547</v>
      </c>
      <c r="B95330">
        <v>2011</v>
      </c>
      <c r="C95330">
        <v>102</v>
      </c>
    </row>
    <row r="95331" spans="1:3" x14ac:dyDescent="0.2">
      <c r="A95331" t="s">
        <v>81548</v>
      </c>
      <c r="B95331">
        <v>2001</v>
      </c>
      <c r="C95331">
        <v>90</v>
      </c>
    </row>
    <row r="95332" spans="1:3" x14ac:dyDescent="0.2">
      <c r="A95332" t="s">
        <v>81549</v>
      </c>
      <c r="B95332">
        <v>1987</v>
      </c>
      <c r="C95332">
        <v>104</v>
      </c>
    </row>
    <row r="95333" spans="1:3" x14ac:dyDescent="0.2">
      <c r="A95333" t="s">
        <v>81550</v>
      </c>
      <c r="B95333">
        <v>1946</v>
      </c>
      <c r="C95333">
        <v>97</v>
      </c>
    </row>
    <row r="95334" spans="1:3" x14ac:dyDescent="0.2">
      <c r="A95334" t="s">
        <v>81550</v>
      </c>
      <c r="B95334">
        <v>1946</v>
      </c>
      <c r="C95334">
        <v>102</v>
      </c>
    </row>
    <row r="95335" spans="1:3" x14ac:dyDescent="0.2">
      <c r="A95335" t="s">
        <v>81550</v>
      </c>
      <c r="B95335">
        <v>1946</v>
      </c>
      <c r="C95335">
        <v>92</v>
      </c>
    </row>
    <row r="95336" spans="1:3" x14ac:dyDescent="0.2">
      <c r="A95336" t="s">
        <v>81551</v>
      </c>
      <c r="B95336">
        <v>1950</v>
      </c>
      <c r="C95336">
        <v>81</v>
      </c>
    </row>
    <row r="95337" spans="1:3" x14ac:dyDescent="0.2">
      <c r="A95337" t="s">
        <v>81552</v>
      </c>
      <c r="B95337">
        <v>1991</v>
      </c>
      <c r="C95337">
        <v>89</v>
      </c>
    </row>
    <row r="95338" spans="1:3" x14ac:dyDescent="0.2">
      <c r="A95338" t="s">
        <v>81553</v>
      </c>
      <c r="B95338">
        <v>2006</v>
      </c>
      <c r="C95338">
        <v>73</v>
      </c>
    </row>
    <row r="95339" spans="1:3" x14ac:dyDescent="0.2">
      <c r="A95339" t="s">
        <v>81554</v>
      </c>
      <c r="B95339">
        <v>2013</v>
      </c>
      <c r="C95339">
        <v>102</v>
      </c>
    </row>
    <row r="95340" spans="1:3" x14ac:dyDescent="0.2">
      <c r="A95340" t="s">
        <v>81555</v>
      </c>
      <c r="B95340">
        <v>1984</v>
      </c>
      <c r="C95340">
        <v>96</v>
      </c>
    </row>
    <row r="95341" spans="1:3" x14ac:dyDescent="0.2">
      <c r="A95341" t="s">
        <v>81556</v>
      </c>
      <c r="B95341">
        <v>1937</v>
      </c>
      <c r="C95341">
        <v>74</v>
      </c>
    </row>
    <row r="95342" spans="1:3" x14ac:dyDescent="0.2">
      <c r="A95342" t="s">
        <v>81557</v>
      </c>
      <c r="B95342">
        <v>1948</v>
      </c>
      <c r="C95342">
        <v>94</v>
      </c>
    </row>
    <row r="95343" spans="1:3" x14ac:dyDescent="0.2">
      <c r="A95343" t="s">
        <v>81558</v>
      </c>
      <c r="B95343">
        <v>1970</v>
      </c>
      <c r="C95343">
        <v>90</v>
      </c>
    </row>
    <row r="95344" spans="1:3" x14ac:dyDescent="0.2">
      <c r="A95344" t="s">
        <v>81559</v>
      </c>
      <c r="B95344">
        <v>1952</v>
      </c>
      <c r="C95344">
        <v>75</v>
      </c>
    </row>
    <row r="95345" spans="1:3" x14ac:dyDescent="0.2">
      <c r="A95345" t="s">
        <v>81560</v>
      </c>
      <c r="B95345">
        <v>1990</v>
      </c>
      <c r="C95345">
        <v>70</v>
      </c>
    </row>
    <row r="95346" spans="1:3" x14ac:dyDescent="0.2">
      <c r="A95346" t="s">
        <v>81561</v>
      </c>
      <c r="B95346">
        <v>1987</v>
      </c>
      <c r="C95346">
        <v>90</v>
      </c>
    </row>
    <row r="95347" spans="1:3" x14ac:dyDescent="0.2">
      <c r="A95347" t="s">
        <v>81562</v>
      </c>
      <c r="B95347">
        <v>2005</v>
      </c>
      <c r="C95347">
        <v>91</v>
      </c>
    </row>
    <row r="95348" spans="1:3" x14ac:dyDescent="0.2">
      <c r="A95348" t="s">
        <v>81563</v>
      </c>
      <c r="B95348">
        <v>2012</v>
      </c>
      <c r="C95348">
        <v>80</v>
      </c>
    </row>
    <row r="95349" spans="1:3" x14ac:dyDescent="0.2">
      <c r="A95349" t="s">
        <v>81564</v>
      </c>
      <c r="B95349">
        <v>2011</v>
      </c>
      <c r="C95349">
        <v>87</v>
      </c>
    </row>
    <row r="95350" spans="1:3" x14ac:dyDescent="0.2">
      <c r="A95350" t="s">
        <v>81565</v>
      </c>
      <c r="B95350">
        <v>1981</v>
      </c>
      <c r="C95350">
        <v>110</v>
      </c>
    </row>
    <row r="95351" spans="1:3" x14ac:dyDescent="0.2">
      <c r="A95351" t="s">
        <v>81566</v>
      </c>
      <c r="B95351">
        <v>2003</v>
      </c>
      <c r="C95351">
        <v>90</v>
      </c>
    </row>
    <row r="95352" spans="1:3" x14ac:dyDescent="0.2">
      <c r="A95352" t="s">
        <v>81567</v>
      </c>
      <c r="B95352">
        <v>1948</v>
      </c>
      <c r="C95352">
        <v>67</v>
      </c>
    </row>
    <row r="95353" spans="1:3" x14ac:dyDescent="0.2">
      <c r="A95353" t="s">
        <v>81568</v>
      </c>
      <c r="B95353">
        <v>1946</v>
      </c>
      <c r="C95353">
        <v>62</v>
      </c>
    </row>
    <row r="95354" spans="1:3" x14ac:dyDescent="0.2">
      <c r="A95354" t="s">
        <v>81569</v>
      </c>
      <c r="B95354">
        <v>2000</v>
      </c>
      <c r="C95354">
        <v>95</v>
      </c>
    </row>
    <row r="95355" spans="1:3" x14ac:dyDescent="0.2">
      <c r="A95355" t="s">
        <v>81570</v>
      </c>
      <c r="B95355">
        <v>2009</v>
      </c>
      <c r="C95355">
        <v>83</v>
      </c>
    </row>
    <row r="95356" spans="1:3" x14ac:dyDescent="0.2">
      <c r="A95356" t="s">
        <v>81571</v>
      </c>
      <c r="B95356">
        <v>1960</v>
      </c>
      <c r="C95356">
        <v>76</v>
      </c>
    </row>
    <row r="95357" spans="1:3" x14ac:dyDescent="0.2">
      <c r="A95357" t="s">
        <v>81572</v>
      </c>
      <c r="B95357">
        <v>2012</v>
      </c>
      <c r="C95357">
        <v>56</v>
      </c>
    </row>
    <row r="95358" spans="1:3" x14ac:dyDescent="0.2">
      <c r="A95358" t="s">
        <v>81573</v>
      </c>
      <c r="B95358">
        <v>2014</v>
      </c>
      <c r="C95358">
        <v>69</v>
      </c>
    </row>
    <row r="95359" spans="1:3" x14ac:dyDescent="0.2">
      <c r="A95359" t="s">
        <v>81574</v>
      </c>
      <c r="B95359">
        <v>2005</v>
      </c>
      <c r="C95359">
        <v>50</v>
      </c>
    </row>
    <row r="95360" spans="1:3" x14ac:dyDescent="0.2">
      <c r="A95360" t="s">
        <v>81575</v>
      </c>
      <c r="B95360">
        <v>1949</v>
      </c>
      <c r="C95360">
        <v>101</v>
      </c>
    </row>
    <row r="95361" spans="1:3" x14ac:dyDescent="0.2">
      <c r="A95361" t="s">
        <v>81576</v>
      </c>
      <c r="B95361">
        <v>2009</v>
      </c>
      <c r="C95361">
        <v>74</v>
      </c>
    </row>
    <row r="95362" spans="1:3" x14ac:dyDescent="0.2">
      <c r="A95362" t="s">
        <v>81577</v>
      </c>
      <c r="B95362">
        <v>2012</v>
      </c>
      <c r="C95362">
        <v>82</v>
      </c>
    </row>
    <row r="95363" spans="1:3" x14ac:dyDescent="0.2">
      <c r="A95363" t="s">
        <v>81578</v>
      </c>
      <c r="B95363">
        <v>2008</v>
      </c>
      <c r="C95363">
        <v>79</v>
      </c>
    </row>
    <row r="95364" spans="1:3" x14ac:dyDescent="0.2">
      <c r="A95364" t="s">
        <v>81579</v>
      </c>
      <c r="B95364">
        <v>1998</v>
      </c>
      <c r="C95364">
        <v>94</v>
      </c>
    </row>
    <row r="95365" spans="1:3" x14ac:dyDescent="0.2">
      <c r="A95365" t="s">
        <v>81580</v>
      </c>
      <c r="B95365">
        <v>2016</v>
      </c>
      <c r="C95365">
        <v>75</v>
      </c>
    </row>
    <row r="95366" spans="1:3" x14ac:dyDescent="0.2">
      <c r="A95366" t="s">
        <v>81581</v>
      </c>
      <c r="B95366">
        <v>2009</v>
      </c>
      <c r="C95366">
        <v>90</v>
      </c>
    </row>
    <row r="95367" spans="1:3" x14ac:dyDescent="0.2">
      <c r="A95367" t="s">
        <v>81582</v>
      </c>
      <c r="B95367">
        <v>2010</v>
      </c>
      <c r="C95367">
        <v>83</v>
      </c>
    </row>
    <row r="95368" spans="1:3" x14ac:dyDescent="0.2">
      <c r="A95368" t="s">
        <v>81583</v>
      </c>
      <c r="B95368">
        <v>2015</v>
      </c>
      <c r="C95368">
        <v>89</v>
      </c>
    </row>
    <row r="95369" spans="1:3" x14ac:dyDescent="0.2">
      <c r="A95369" t="s">
        <v>81584</v>
      </c>
      <c r="B95369">
        <v>2010</v>
      </c>
      <c r="C95369">
        <v>93</v>
      </c>
    </row>
    <row r="95370" spans="1:3" x14ac:dyDescent="0.2">
      <c r="A95370" t="s">
        <v>81585</v>
      </c>
      <c r="B95370">
        <v>1964</v>
      </c>
      <c r="C95370">
        <v>170</v>
      </c>
    </row>
    <row r="95371" spans="1:3" x14ac:dyDescent="0.2">
      <c r="A95371" t="s">
        <v>81586</v>
      </c>
      <c r="B95371">
        <v>2013</v>
      </c>
      <c r="C95371">
        <v>85</v>
      </c>
    </row>
    <row r="95372" spans="1:3" x14ac:dyDescent="0.2">
      <c r="A95372" t="s">
        <v>81587</v>
      </c>
      <c r="B95372">
        <v>1995</v>
      </c>
      <c r="C95372">
        <v>128</v>
      </c>
    </row>
    <row r="95373" spans="1:3" x14ac:dyDescent="0.2">
      <c r="A95373" t="s">
        <v>81587</v>
      </c>
      <c r="B95373">
        <v>2010</v>
      </c>
      <c r="C95373">
        <v>139</v>
      </c>
    </row>
    <row r="95374" spans="1:3" x14ac:dyDescent="0.2">
      <c r="A95374" t="s">
        <v>81588</v>
      </c>
      <c r="B95374">
        <v>1993</v>
      </c>
      <c r="C95374">
        <v>89</v>
      </c>
    </row>
    <row r="95375" spans="1:3" x14ac:dyDescent="0.2">
      <c r="A95375" t="s">
        <v>81588</v>
      </c>
      <c r="B95375">
        <v>1993</v>
      </c>
      <c r="C95375">
        <v>95</v>
      </c>
    </row>
    <row r="95376" spans="1:3" x14ac:dyDescent="0.2">
      <c r="A95376" t="s">
        <v>81589</v>
      </c>
      <c r="B95376">
        <v>1991</v>
      </c>
      <c r="C95376">
        <v>82</v>
      </c>
    </row>
    <row r="95377" spans="1:3" x14ac:dyDescent="0.2">
      <c r="A95377" t="s">
        <v>81590</v>
      </c>
      <c r="B95377">
        <v>2015</v>
      </c>
      <c r="C95377">
        <v>75</v>
      </c>
    </row>
    <row r="95378" spans="1:3" x14ac:dyDescent="0.2">
      <c r="A95378" t="s">
        <v>81591</v>
      </c>
      <c r="B95378">
        <v>2017</v>
      </c>
      <c r="C95378">
        <v>90</v>
      </c>
    </row>
    <row r="95379" spans="1:3" x14ac:dyDescent="0.2">
      <c r="A95379" t="s">
        <v>81592</v>
      </c>
      <c r="B95379">
        <v>1994</v>
      </c>
      <c r="C95379">
        <v>90</v>
      </c>
    </row>
    <row r="95380" spans="1:3" x14ac:dyDescent="0.2">
      <c r="A95380" t="s">
        <v>81593</v>
      </c>
      <c r="B95380">
        <v>2002</v>
      </c>
      <c r="C95380">
        <v>87</v>
      </c>
    </row>
    <row r="95381" spans="1:3" x14ac:dyDescent="0.2">
      <c r="A95381" t="s">
        <v>81594</v>
      </c>
      <c r="B95381">
        <v>1947</v>
      </c>
      <c r="C95381">
        <v>84</v>
      </c>
    </row>
    <row r="95382" spans="1:3" x14ac:dyDescent="0.2">
      <c r="A95382" t="s">
        <v>81595</v>
      </c>
      <c r="B95382">
        <v>2001</v>
      </c>
      <c r="C95382">
        <v>110</v>
      </c>
    </row>
    <row r="95383" spans="1:3" x14ac:dyDescent="0.2">
      <c r="A95383" t="s">
        <v>81596</v>
      </c>
      <c r="B95383">
        <v>2016</v>
      </c>
      <c r="C95383">
        <v>97</v>
      </c>
    </row>
    <row r="95384" spans="1:3" x14ac:dyDescent="0.2">
      <c r="A95384" t="s">
        <v>81597</v>
      </c>
      <c r="B95384">
        <v>2009</v>
      </c>
      <c r="C95384">
        <v>88</v>
      </c>
    </row>
    <row r="95385" spans="1:3" x14ac:dyDescent="0.2">
      <c r="A95385" t="s">
        <v>81598</v>
      </c>
      <c r="B95385">
        <v>2016</v>
      </c>
      <c r="C95385">
        <v>102</v>
      </c>
    </row>
    <row r="95386" spans="1:3" x14ac:dyDescent="0.2">
      <c r="A95386" t="s">
        <v>81599</v>
      </c>
      <c r="B95386">
        <v>2014</v>
      </c>
      <c r="C95386">
        <v>90</v>
      </c>
    </row>
    <row r="95387" spans="1:3" x14ac:dyDescent="0.2">
      <c r="A95387" t="s">
        <v>81600</v>
      </c>
      <c r="B95387">
        <v>2003</v>
      </c>
      <c r="C95387">
        <v>100</v>
      </c>
    </row>
    <row r="95388" spans="1:3" x14ac:dyDescent="0.2">
      <c r="A95388" t="s">
        <v>81601</v>
      </c>
      <c r="B95388">
        <v>1942</v>
      </c>
      <c r="C95388">
        <v>78</v>
      </c>
    </row>
    <row r="95389" spans="1:3" x14ac:dyDescent="0.2">
      <c r="A95389" t="s">
        <v>81602</v>
      </c>
      <c r="B95389">
        <v>1947</v>
      </c>
      <c r="C95389">
        <v>87</v>
      </c>
    </row>
    <row r="95390" spans="1:3" x14ac:dyDescent="0.2">
      <c r="A95390" t="s">
        <v>81602</v>
      </c>
      <c r="B95390">
        <v>1947</v>
      </c>
      <c r="C95390">
        <v>78</v>
      </c>
    </row>
    <row r="95391" spans="1:3" x14ac:dyDescent="0.2">
      <c r="A95391" t="s">
        <v>81603</v>
      </c>
      <c r="B95391">
        <v>2015</v>
      </c>
      <c r="C95391">
        <v>92</v>
      </c>
    </row>
    <row r="95392" spans="1:3" x14ac:dyDescent="0.2">
      <c r="A95392" t="s">
        <v>81604</v>
      </c>
      <c r="B95392">
        <v>1999</v>
      </c>
      <c r="C95392">
        <v>94</v>
      </c>
    </row>
    <row r="95393" spans="1:3" x14ac:dyDescent="0.2">
      <c r="A95393" t="s">
        <v>81605</v>
      </c>
      <c r="B95393">
        <v>2015</v>
      </c>
      <c r="C95393">
        <v>94</v>
      </c>
    </row>
    <row r="95394" spans="1:3" x14ac:dyDescent="0.2">
      <c r="A95394" t="s">
        <v>81605</v>
      </c>
      <c r="B95394">
        <v>2015</v>
      </c>
      <c r="C95394">
        <v>93</v>
      </c>
    </row>
    <row r="95395" spans="1:3" x14ac:dyDescent="0.2">
      <c r="A95395" t="s">
        <v>81606</v>
      </c>
      <c r="B95395">
        <v>1942</v>
      </c>
      <c r="C95395">
        <v>86</v>
      </c>
    </row>
    <row r="95396" spans="1:3" x14ac:dyDescent="0.2">
      <c r="A95396" t="s">
        <v>81606</v>
      </c>
      <c r="B95396">
        <v>1951</v>
      </c>
      <c r="C95396">
        <v>93</v>
      </c>
    </row>
    <row r="95397" spans="1:3" x14ac:dyDescent="0.2">
      <c r="A95397" t="s">
        <v>81607</v>
      </c>
      <c r="B95397">
        <v>1940</v>
      </c>
      <c r="C95397">
        <v>88</v>
      </c>
    </row>
    <row r="95398" spans="1:3" x14ac:dyDescent="0.2">
      <c r="A95398" t="s">
        <v>81608</v>
      </c>
      <c r="B95398">
        <v>1982</v>
      </c>
      <c r="C95398">
        <v>92</v>
      </c>
    </row>
    <row r="95399" spans="1:3" x14ac:dyDescent="0.2">
      <c r="A95399" t="s">
        <v>81609</v>
      </c>
      <c r="B95399">
        <v>1996</v>
      </c>
      <c r="C95399">
        <v>101</v>
      </c>
    </row>
    <row r="95400" spans="1:3" x14ac:dyDescent="0.2">
      <c r="A95400" t="s">
        <v>81610</v>
      </c>
      <c r="B95400">
        <v>2016</v>
      </c>
      <c r="C95400">
        <v>83</v>
      </c>
    </row>
    <row r="95401" spans="1:3" x14ac:dyDescent="0.2">
      <c r="A95401" t="s">
        <v>81611</v>
      </c>
      <c r="B95401">
        <v>2016</v>
      </c>
      <c r="C95401">
        <v>81</v>
      </c>
    </row>
    <row r="95402" spans="1:3" x14ac:dyDescent="0.2">
      <c r="A95402" t="s">
        <v>81612</v>
      </c>
      <c r="B95402">
        <v>2001</v>
      </c>
      <c r="C95402">
        <v>109</v>
      </c>
    </row>
    <row r="95403" spans="1:3" x14ac:dyDescent="0.2">
      <c r="A95403" t="s">
        <v>81613</v>
      </c>
      <c r="B95403">
        <v>2013</v>
      </c>
      <c r="C95403">
        <v>90</v>
      </c>
    </row>
    <row r="95404" spans="1:3" x14ac:dyDescent="0.2">
      <c r="A95404" t="s">
        <v>81614</v>
      </c>
      <c r="B95404">
        <v>2006</v>
      </c>
      <c r="C95404">
        <v>94</v>
      </c>
    </row>
    <row r="95405" spans="1:3" x14ac:dyDescent="0.2">
      <c r="A95405" t="s">
        <v>81615</v>
      </c>
      <c r="B95405">
        <v>1984</v>
      </c>
      <c r="C95405">
        <v>96</v>
      </c>
    </row>
    <row r="95406" spans="1:3" x14ac:dyDescent="0.2">
      <c r="A95406" t="s">
        <v>81616</v>
      </c>
      <c r="B95406">
        <v>2011</v>
      </c>
      <c r="C95406">
        <v>120</v>
      </c>
    </row>
    <row r="95407" spans="1:3" x14ac:dyDescent="0.2">
      <c r="A95407" t="s">
        <v>81617</v>
      </c>
      <c r="B95407">
        <v>1949</v>
      </c>
      <c r="C95407">
        <v>98</v>
      </c>
    </row>
    <row r="95408" spans="1:3" x14ac:dyDescent="0.2">
      <c r="A95408" t="s">
        <v>81618</v>
      </c>
      <c r="B95408">
        <v>1951</v>
      </c>
      <c r="C95408">
        <v>70</v>
      </c>
    </row>
    <row r="95409" spans="1:3" x14ac:dyDescent="0.2">
      <c r="A95409" t="s">
        <v>81618</v>
      </c>
      <c r="B95409">
        <v>1951</v>
      </c>
      <c r="C95409">
        <v>81</v>
      </c>
    </row>
    <row r="95410" spans="1:3" x14ac:dyDescent="0.2">
      <c r="A95410" t="s">
        <v>81619</v>
      </c>
      <c r="B95410">
        <v>2008</v>
      </c>
      <c r="C95410">
        <v>80</v>
      </c>
    </row>
    <row r="95411" spans="1:3" x14ac:dyDescent="0.2">
      <c r="A95411" t="s">
        <v>81620</v>
      </c>
      <c r="B95411">
        <v>1943</v>
      </c>
      <c r="C95411">
        <v>89</v>
      </c>
    </row>
    <row r="95412" spans="1:3" x14ac:dyDescent="0.2">
      <c r="A95412" t="s">
        <v>81621</v>
      </c>
      <c r="B95412">
        <v>2007</v>
      </c>
      <c r="C95412">
        <v>190</v>
      </c>
    </row>
    <row r="95413" spans="1:3" x14ac:dyDescent="0.2">
      <c r="A95413" t="s">
        <v>81622</v>
      </c>
      <c r="B95413">
        <v>2008</v>
      </c>
      <c r="C95413">
        <v>117</v>
      </c>
    </row>
    <row r="95414" spans="1:3" x14ac:dyDescent="0.2">
      <c r="A95414" t="s">
        <v>81623</v>
      </c>
      <c r="B95414">
        <v>1949</v>
      </c>
      <c r="C95414">
        <v>103</v>
      </c>
    </row>
    <row r="95415" spans="1:3" x14ac:dyDescent="0.2">
      <c r="A95415" t="s">
        <v>81624</v>
      </c>
      <c r="B95415">
        <v>1950</v>
      </c>
      <c r="C95415">
        <v>91</v>
      </c>
    </row>
    <row r="95416" spans="1:3" x14ac:dyDescent="0.2">
      <c r="A95416" t="s">
        <v>81625</v>
      </c>
      <c r="B95416">
        <v>1996</v>
      </c>
      <c r="C95416">
        <v>101</v>
      </c>
    </row>
    <row r="95417" spans="1:3" x14ac:dyDescent="0.2">
      <c r="A95417" t="s">
        <v>81625</v>
      </c>
      <c r="B95417">
        <v>1996</v>
      </c>
      <c r="C95417">
        <v>102</v>
      </c>
    </row>
    <row r="95418" spans="1:3" x14ac:dyDescent="0.2">
      <c r="A95418" t="s">
        <v>81626</v>
      </c>
      <c r="B95418">
        <v>2011</v>
      </c>
      <c r="C95418">
        <v>100</v>
      </c>
    </row>
    <row r="95419" spans="1:3" x14ac:dyDescent="0.2">
      <c r="A95419" t="s">
        <v>81627</v>
      </c>
      <c r="B95419">
        <v>2015</v>
      </c>
      <c r="C95419">
        <v>78</v>
      </c>
    </row>
    <row r="95420" spans="1:3" x14ac:dyDescent="0.2">
      <c r="A95420" t="s">
        <v>81628</v>
      </c>
      <c r="B95420">
        <v>1927</v>
      </c>
      <c r="C95420">
        <v>60</v>
      </c>
    </row>
    <row r="95421" spans="1:3" x14ac:dyDescent="0.2">
      <c r="A95421" t="s">
        <v>81629</v>
      </c>
      <c r="B95421">
        <v>1922</v>
      </c>
      <c r="C95421">
        <v>80</v>
      </c>
    </row>
    <row r="95422" spans="1:3" x14ac:dyDescent="0.2">
      <c r="A95422" t="s">
        <v>81630</v>
      </c>
      <c r="B95422">
        <v>1932</v>
      </c>
      <c r="C95422">
        <v>47</v>
      </c>
    </row>
    <row r="95423" spans="1:3" x14ac:dyDescent="0.2">
      <c r="A95423" t="s">
        <v>81631</v>
      </c>
      <c r="B95423">
        <v>2016</v>
      </c>
      <c r="C95423">
        <v>74</v>
      </c>
    </row>
    <row r="95424" spans="1:3" x14ac:dyDescent="0.2">
      <c r="A95424" t="s">
        <v>81632</v>
      </c>
      <c r="B95424">
        <v>2010</v>
      </c>
      <c r="C95424">
        <v>118</v>
      </c>
    </row>
    <row r="95425" spans="1:3" x14ac:dyDescent="0.2">
      <c r="A95425" t="s">
        <v>81632</v>
      </c>
      <c r="B95425">
        <v>2010</v>
      </c>
      <c r="C95425">
        <v>118</v>
      </c>
    </row>
    <row r="95426" spans="1:3" x14ac:dyDescent="0.2">
      <c r="A95426" t="s">
        <v>81633</v>
      </c>
      <c r="B95426">
        <v>2012</v>
      </c>
      <c r="C95426">
        <v>140</v>
      </c>
    </row>
    <row r="95427" spans="1:3" x14ac:dyDescent="0.2">
      <c r="A95427" t="s">
        <v>81634</v>
      </c>
      <c r="B95427">
        <v>1976</v>
      </c>
      <c r="C95427">
        <v>73</v>
      </c>
    </row>
    <row r="95428" spans="1:3" x14ac:dyDescent="0.2">
      <c r="A95428" t="s">
        <v>81635</v>
      </c>
      <c r="B95428">
        <v>1944</v>
      </c>
      <c r="C95428">
        <v>60</v>
      </c>
    </row>
    <row r="95429" spans="1:3" x14ac:dyDescent="0.2">
      <c r="A95429" t="s">
        <v>81636</v>
      </c>
      <c r="B95429">
        <v>1942</v>
      </c>
      <c r="C95429">
        <v>103</v>
      </c>
    </row>
    <row r="95430" spans="1:3" x14ac:dyDescent="0.2">
      <c r="A95430" t="s">
        <v>81636</v>
      </c>
      <c r="B95430">
        <v>1942</v>
      </c>
      <c r="C95430">
        <v>95</v>
      </c>
    </row>
    <row r="95431" spans="1:3" x14ac:dyDescent="0.2">
      <c r="A95431" t="s">
        <v>81637</v>
      </c>
      <c r="B95431">
        <v>1962</v>
      </c>
      <c r="C95431">
        <v>119</v>
      </c>
    </row>
    <row r="95432" spans="1:3" x14ac:dyDescent="0.2">
      <c r="A95432" t="s">
        <v>81638</v>
      </c>
      <c r="B95432">
        <v>2010</v>
      </c>
      <c r="C95432">
        <v>60</v>
      </c>
    </row>
    <row r="95433" spans="1:3" x14ac:dyDescent="0.2">
      <c r="A95433" t="s">
        <v>81639</v>
      </c>
      <c r="B95433">
        <v>1998</v>
      </c>
      <c r="C95433">
        <v>103</v>
      </c>
    </row>
    <row r="95434" spans="1:3" x14ac:dyDescent="0.2">
      <c r="A95434" t="s">
        <v>81640</v>
      </c>
      <c r="B95434">
        <v>1991</v>
      </c>
      <c r="C95434">
        <v>102</v>
      </c>
    </row>
    <row r="95435" spans="1:3" x14ac:dyDescent="0.2">
      <c r="A95435" t="s">
        <v>81641</v>
      </c>
      <c r="B95435">
        <v>1994</v>
      </c>
      <c r="C95435">
        <v>99</v>
      </c>
    </row>
    <row r="95436" spans="1:3" x14ac:dyDescent="0.2">
      <c r="A95436" t="s">
        <v>81642</v>
      </c>
      <c r="B95436">
        <v>1948</v>
      </c>
      <c r="C95436">
        <v>95</v>
      </c>
    </row>
    <row r="95437" spans="1:3" x14ac:dyDescent="0.2">
      <c r="A95437" t="s">
        <v>81643</v>
      </c>
      <c r="B95437">
        <v>2006</v>
      </c>
      <c r="C95437">
        <v>83</v>
      </c>
    </row>
    <row r="95438" spans="1:3" x14ac:dyDescent="0.2">
      <c r="A95438" t="s">
        <v>81643</v>
      </c>
      <c r="B95438">
        <v>2006</v>
      </c>
      <c r="C95438">
        <v>82</v>
      </c>
    </row>
    <row r="95439" spans="1:3" x14ac:dyDescent="0.2">
      <c r="A95439" t="s">
        <v>81644</v>
      </c>
      <c r="B95439">
        <v>2010</v>
      </c>
      <c r="C95439">
        <v>80</v>
      </c>
    </row>
    <row r="95440" spans="1:3" x14ac:dyDescent="0.2">
      <c r="A95440" t="s">
        <v>81645</v>
      </c>
      <c r="B95440">
        <v>1999</v>
      </c>
      <c r="C95440">
        <v>81</v>
      </c>
    </row>
    <row r="95441" spans="1:3" x14ac:dyDescent="0.2">
      <c r="A95441" t="s">
        <v>81645</v>
      </c>
      <c r="B95441">
        <v>2010</v>
      </c>
      <c r="C95441">
        <v>84</v>
      </c>
    </row>
    <row r="95442" spans="1:3" x14ac:dyDescent="0.2">
      <c r="A95442" t="s">
        <v>81646</v>
      </c>
      <c r="B95442">
        <v>2011</v>
      </c>
      <c r="C95442">
        <v>102</v>
      </c>
    </row>
    <row r="95443" spans="1:3" x14ac:dyDescent="0.2">
      <c r="A95443" t="s">
        <v>81647</v>
      </c>
      <c r="B95443">
        <v>2015</v>
      </c>
      <c r="C95443">
        <v>95</v>
      </c>
    </row>
    <row r="95444" spans="1:3" x14ac:dyDescent="0.2">
      <c r="A95444" t="s">
        <v>81648</v>
      </c>
      <c r="B95444">
        <v>2016</v>
      </c>
      <c r="C95444">
        <v>110</v>
      </c>
    </row>
    <row r="95445" spans="1:3" x14ac:dyDescent="0.2">
      <c r="A95445" t="s">
        <v>81648</v>
      </c>
      <c r="B95445">
        <v>2016</v>
      </c>
      <c r="C95445">
        <v>105</v>
      </c>
    </row>
    <row r="95446" spans="1:3" x14ac:dyDescent="0.2">
      <c r="A95446" t="s">
        <v>81649</v>
      </c>
      <c r="B95446">
        <v>2016</v>
      </c>
      <c r="C95446">
        <v>113</v>
      </c>
    </row>
    <row r="95447" spans="1:3" x14ac:dyDescent="0.2">
      <c r="A95447" t="s">
        <v>81650</v>
      </c>
      <c r="B95447">
        <v>1992</v>
      </c>
      <c r="C95447">
        <v>95</v>
      </c>
    </row>
    <row r="95448" spans="1:3" x14ac:dyDescent="0.2">
      <c r="A95448" t="s">
        <v>81651</v>
      </c>
      <c r="B95448">
        <v>2012</v>
      </c>
      <c r="C95448">
        <v>56</v>
      </c>
    </row>
    <row r="95449" spans="1:3" x14ac:dyDescent="0.2">
      <c r="A95449" t="s">
        <v>81652</v>
      </c>
      <c r="B95449">
        <v>2008</v>
      </c>
      <c r="C95449">
        <v>56</v>
      </c>
    </row>
    <row r="95450" spans="1:3" x14ac:dyDescent="0.2">
      <c r="A95450" t="s">
        <v>81653</v>
      </c>
      <c r="B95450">
        <v>2016</v>
      </c>
      <c r="C95450">
        <v>100</v>
      </c>
    </row>
    <row r="95451" spans="1:3" x14ac:dyDescent="0.2">
      <c r="A95451" t="s">
        <v>81654</v>
      </c>
      <c r="B95451">
        <v>1957</v>
      </c>
      <c r="C95451">
        <v>90</v>
      </c>
    </row>
    <row r="95452" spans="1:3" x14ac:dyDescent="0.2">
      <c r="A95452" t="s">
        <v>81655</v>
      </c>
      <c r="B95452">
        <v>1948</v>
      </c>
      <c r="C95452">
        <v>60</v>
      </c>
    </row>
    <row r="95453" spans="1:3" x14ac:dyDescent="0.2">
      <c r="A95453" t="s">
        <v>81656</v>
      </c>
      <c r="B95453">
        <v>1942</v>
      </c>
      <c r="C95453">
        <v>75</v>
      </c>
    </row>
    <row r="95454" spans="1:3" x14ac:dyDescent="0.2">
      <c r="A95454" t="s">
        <v>81657</v>
      </c>
      <c r="B95454">
        <v>2018</v>
      </c>
      <c r="C95454">
        <v>111</v>
      </c>
    </row>
    <row r="95455" spans="1:3" x14ac:dyDescent="0.2">
      <c r="A95455" t="s">
        <v>81658</v>
      </c>
      <c r="B95455">
        <v>2018</v>
      </c>
      <c r="C95455">
        <v>142</v>
      </c>
    </row>
    <row r="95456" spans="1:3" x14ac:dyDescent="0.2">
      <c r="A95456" t="s">
        <v>81659</v>
      </c>
      <c r="B95456">
        <v>2018</v>
      </c>
      <c r="C95456">
        <v>144</v>
      </c>
    </row>
    <row r="95457" spans="1:3" x14ac:dyDescent="0.2">
      <c r="A95457" t="s">
        <v>81660</v>
      </c>
      <c r="B95457">
        <v>2018</v>
      </c>
      <c r="C95457">
        <v>136</v>
      </c>
    </row>
    <row r="95458" spans="1:3" x14ac:dyDescent="0.2">
      <c r="A95458" t="s">
        <v>81661</v>
      </c>
      <c r="B95458">
        <v>1991</v>
      </c>
      <c r="C95458">
        <v>106</v>
      </c>
    </row>
    <row r="95459" spans="1:3" x14ac:dyDescent="0.2">
      <c r="A95459" t="s">
        <v>81662</v>
      </c>
      <c r="B95459">
        <v>2015</v>
      </c>
      <c r="C95459">
        <v>124</v>
      </c>
    </row>
    <row r="95460" spans="1:3" x14ac:dyDescent="0.2">
      <c r="A95460" t="s">
        <v>81663</v>
      </c>
      <c r="B95460">
        <v>2015</v>
      </c>
      <c r="C95460">
        <v>74</v>
      </c>
    </row>
    <row r="95461" spans="1:3" x14ac:dyDescent="0.2">
      <c r="A95461" t="s">
        <v>81664</v>
      </c>
      <c r="B95461">
        <v>2012</v>
      </c>
      <c r="C95461">
        <v>93</v>
      </c>
    </row>
    <row r="95462" spans="1:3" x14ac:dyDescent="0.2">
      <c r="A95462" t="s">
        <v>81665</v>
      </c>
      <c r="B95462">
        <v>2011</v>
      </c>
      <c r="C95462">
        <v>110</v>
      </c>
    </row>
    <row r="95463" spans="1:3" x14ac:dyDescent="0.2">
      <c r="A95463" t="s">
        <v>81666</v>
      </c>
      <c r="B95463">
        <v>1924</v>
      </c>
      <c r="C95463">
        <v>50</v>
      </c>
    </row>
    <row r="95464" spans="1:3" x14ac:dyDescent="0.2">
      <c r="A95464" t="s">
        <v>81667</v>
      </c>
      <c r="B95464">
        <v>1965</v>
      </c>
      <c r="C95464">
        <v>79</v>
      </c>
    </row>
    <row r="95465" spans="1:3" x14ac:dyDescent="0.2">
      <c r="A95465" t="s">
        <v>81668</v>
      </c>
      <c r="B95465">
        <v>2014</v>
      </c>
      <c r="C95465">
        <v>93</v>
      </c>
    </row>
    <row r="95466" spans="1:3" x14ac:dyDescent="0.2">
      <c r="A95466" t="s">
        <v>81669</v>
      </c>
      <c r="B95466">
        <v>2007</v>
      </c>
      <c r="C95466">
        <v>57</v>
      </c>
    </row>
    <row r="95467" spans="1:3" x14ac:dyDescent="0.2">
      <c r="A95467" t="s">
        <v>81670</v>
      </c>
      <c r="B95467">
        <v>1938</v>
      </c>
      <c r="C95467">
        <v>69</v>
      </c>
    </row>
    <row r="95468" spans="1:3" x14ac:dyDescent="0.2">
      <c r="A95468" t="s">
        <v>81670</v>
      </c>
      <c r="B95468">
        <v>1938</v>
      </c>
      <c r="C95468">
        <v>66</v>
      </c>
    </row>
    <row r="95469" spans="1:3" x14ac:dyDescent="0.2">
      <c r="A95469" t="s">
        <v>81671</v>
      </c>
      <c r="B95469">
        <v>2016</v>
      </c>
      <c r="C95469">
        <v>95</v>
      </c>
    </row>
    <row r="95470" spans="1:3" x14ac:dyDescent="0.2">
      <c r="A95470" t="s">
        <v>81672</v>
      </c>
      <c r="B95470">
        <v>2001</v>
      </c>
      <c r="C95470">
        <v>117</v>
      </c>
    </row>
    <row r="95471" spans="1:3" x14ac:dyDescent="0.2">
      <c r="A95471" t="s">
        <v>81673</v>
      </c>
      <c r="B95471">
        <v>1943</v>
      </c>
      <c r="C95471">
        <v>81</v>
      </c>
    </row>
    <row r="95472" spans="1:3" x14ac:dyDescent="0.2">
      <c r="A95472" t="s">
        <v>81674</v>
      </c>
      <c r="B95472">
        <v>2008</v>
      </c>
      <c r="C95472">
        <v>54</v>
      </c>
    </row>
    <row r="95473" spans="1:3" x14ac:dyDescent="0.2">
      <c r="A95473" t="s">
        <v>81675</v>
      </c>
      <c r="B95473">
        <v>2009</v>
      </c>
      <c r="C95473">
        <v>89</v>
      </c>
    </row>
    <row r="95474" spans="1:3" x14ac:dyDescent="0.2">
      <c r="A95474" t="s">
        <v>81676</v>
      </c>
      <c r="B95474">
        <v>1916</v>
      </c>
      <c r="C95474">
        <v>50</v>
      </c>
    </row>
    <row r="95475" spans="1:3" x14ac:dyDescent="0.2">
      <c r="A95475" t="s">
        <v>81677</v>
      </c>
      <c r="B95475">
        <v>1920</v>
      </c>
      <c r="C95475">
        <v>50</v>
      </c>
    </row>
    <row r="95476" spans="1:3" x14ac:dyDescent="0.2">
      <c r="A95476" t="s">
        <v>81678</v>
      </c>
      <c r="B95476">
        <v>1925</v>
      </c>
      <c r="C95476">
        <v>70</v>
      </c>
    </row>
    <row r="95477" spans="1:3" x14ac:dyDescent="0.2">
      <c r="A95477" t="s">
        <v>81679</v>
      </c>
      <c r="B95477">
        <v>2010</v>
      </c>
      <c r="C95477">
        <v>100</v>
      </c>
    </row>
    <row r="95478" spans="1:3" x14ac:dyDescent="0.2">
      <c r="A95478" t="s">
        <v>81679</v>
      </c>
      <c r="B95478">
        <v>2010</v>
      </c>
      <c r="C95478">
        <v>101</v>
      </c>
    </row>
    <row r="95479" spans="1:3" x14ac:dyDescent="0.2">
      <c r="A95479" t="s">
        <v>81680</v>
      </c>
      <c r="B95479">
        <v>2011</v>
      </c>
      <c r="C95479">
        <v>90</v>
      </c>
    </row>
    <row r="95480" spans="1:3" x14ac:dyDescent="0.2">
      <c r="A95480" t="s">
        <v>81681</v>
      </c>
      <c r="B95480">
        <v>2009</v>
      </c>
      <c r="C95480">
        <v>123</v>
      </c>
    </row>
    <row r="95481" spans="1:3" x14ac:dyDescent="0.2">
      <c r="A95481" t="s">
        <v>81682</v>
      </c>
      <c r="B95481">
        <v>2009</v>
      </c>
      <c r="C95481">
        <v>87</v>
      </c>
    </row>
    <row r="95482" spans="1:3" x14ac:dyDescent="0.2">
      <c r="A95482" t="s">
        <v>81683</v>
      </c>
      <c r="B95482">
        <v>2012</v>
      </c>
      <c r="C95482">
        <v>119</v>
      </c>
    </row>
    <row r="95483" spans="1:3" x14ac:dyDescent="0.2">
      <c r="A95483" t="s">
        <v>81684</v>
      </c>
      <c r="B95483">
        <v>2012</v>
      </c>
      <c r="C95483">
        <v>88</v>
      </c>
    </row>
    <row r="95484" spans="1:3" x14ac:dyDescent="0.2">
      <c r="A95484" t="s">
        <v>81685</v>
      </c>
      <c r="B95484">
        <v>2012</v>
      </c>
      <c r="C95484">
        <v>85</v>
      </c>
    </row>
    <row r="95485" spans="1:3" x14ac:dyDescent="0.2">
      <c r="A95485" t="s">
        <v>81686</v>
      </c>
      <c r="B95485">
        <v>1943</v>
      </c>
      <c r="C95485">
        <v>74</v>
      </c>
    </row>
    <row r="95486" spans="1:3" x14ac:dyDescent="0.2">
      <c r="A95486" t="s">
        <v>81687</v>
      </c>
      <c r="B95486">
        <v>1989</v>
      </c>
      <c r="C95486">
        <v>103</v>
      </c>
    </row>
    <row r="95487" spans="1:3" x14ac:dyDescent="0.2">
      <c r="A95487" t="s">
        <v>81688</v>
      </c>
      <c r="B95487">
        <v>1975</v>
      </c>
      <c r="C95487">
        <v>77</v>
      </c>
    </row>
    <row r="95488" spans="1:3" x14ac:dyDescent="0.2">
      <c r="A95488" t="s">
        <v>81689</v>
      </c>
      <c r="B95488">
        <v>1993</v>
      </c>
      <c r="C95488">
        <v>117</v>
      </c>
    </row>
    <row r="95489" spans="1:3" x14ac:dyDescent="0.2">
      <c r="A95489" t="s">
        <v>81690</v>
      </c>
      <c r="B95489">
        <v>2015</v>
      </c>
      <c r="C95489">
        <v>99</v>
      </c>
    </row>
    <row r="95490" spans="1:3" x14ac:dyDescent="0.2">
      <c r="A95490" t="s">
        <v>81691</v>
      </c>
      <c r="B95490">
        <v>2014</v>
      </c>
      <c r="C95490">
        <v>112</v>
      </c>
    </row>
    <row r="95491" spans="1:3" x14ac:dyDescent="0.2">
      <c r="A95491" t="s">
        <v>81691</v>
      </c>
      <c r="B95491">
        <v>2014</v>
      </c>
      <c r="C95491">
        <v>118</v>
      </c>
    </row>
    <row r="95492" spans="1:3" x14ac:dyDescent="0.2">
      <c r="A95492" t="s">
        <v>81692</v>
      </c>
      <c r="B95492">
        <v>1999</v>
      </c>
      <c r="C95492">
        <v>98</v>
      </c>
    </row>
    <row r="95493" spans="1:3" x14ac:dyDescent="0.2">
      <c r="A95493" t="s">
        <v>81693</v>
      </c>
      <c r="B95493">
        <v>2003</v>
      </c>
      <c r="C95493">
        <v>106</v>
      </c>
    </row>
    <row r="95494" spans="1:3" x14ac:dyDescent="0.2">
      <c r="A95494" t="s">
        <v>81693</v>
      </c>
      <c r="B95494">
        <v>2003</v>
      </c>
      <c r="C95494">
        <v>107</v>
      </c>
    </row>
    <row r="95495" spans="1:3" x14ac:dyDescent="0.2">
      <c r="A95495" t="s">
        <v>81694</v>
      </c>
      <c r="B95495">
        <v>2012</v>
      </c>
      <c r="C95495">
        <v>91</v>
      </c>
    </row>
    <row r="95496" spans="1:3" x14ac:dyDescent="0.2">
      <c r="A95496" t="s">
        <v>81695</v>
      </c>
      <c r="B95496">
        <v>2007</v>
      </c>
      <c r="C95496">
        <v>98</v>
      </c>
    </row>
    <row r="95497" spans="1:3" x14ac:dyDescent="0.2">
      <c r="A95497" t="s">
        <v>81696</v>
      </c>
      <c r="B95497">
        <v>2001</v>
      </c>
      <c r="C95497">
        <v>88</v>
      </c>
    </row>
    <row r="95498" spans="1:3" x14ac:dyDescent="0.2">
      <c r="A95498" t="s">
        <v>81697</v>
      </c>
      <c r="B95498">
        <v>2009</v>
      </c>
      <c r="C95498">
        <v>95</v>
      </c>
    </row>
    <row r="95499" spans="1:3" x14ac:dyDescent="0.2">
      <c r="A95499" t="s">
        <v>81698</v>
      </c>
      <c r="B95499">
        <v>2014</v>
      </c>
      <c r="C95499">
        <v>76</v>
      </c>
    </row>
    <row r="95500" spans="1:3" x14ac:dyDescent="0.2">
      <c r="A95500" t="s">
        <v>81699</v>
      </c>
      <c r="B95500">
        <v>2012</v>
      </c>
      <c r="C95500">
        <v>76</v>
      </c>
    </row>
    <row r="95501" spans="1:3" x14ac:dyDescent="0.2">
      <c r="A95501" t="s">
        <v>81700</v>
      </c>
      <c r="B95501">
        <v>1941</v>
      </c>
      <c r="C95501">
        <v>81</v>
      </c>
    </row>
    <row r="95502" spans="1:3" x14ac:dyDescent="0.2">
      <c r="A95502" t="s">
        <v>81701</v>
      </c>
      <c r="B95502">
        <v>1993</v>
      </c>
      <c r="C95502">
        <v>84</v>
      </c>
    </row>
    <row r="95503" spans="1:3" x14ac:dyDescent="0.2">
      <c r="A95503" t="s">
        <v>81702</v>
      </c>
      <c r="B95503">
        <v>1933</v>
      </c>
      <c r="C95503">
        <v>76</v>
      </c>
    </row>
    <row r="95504" spans="1:3" x14ac:dyDescent="0.2">
      <c r="A95504" t="s">
        <v>81703</v>
      </c>
      <c r="B95504">
        <v>1917</v>
      </c>
      <c r="C95504">
        <v>50</v>
      </c>
    </row>
    <row r="95505" spans="1:3" x14ac:dyDescent="0.2">
      <c r="A95505" t="s">
        <v>81704</v>
      </c>
      <c r="B95505">
        <v>1940</v>
      </c>
      <c r="C95505">
        <v>83</v>
      </c>
    </row>
    <row r="95506" spans="1:3" x14ac:dyDescent="0.2">
      <c r="A95506" t="s">
        <v>81705</v>
      </c>
      <c r="B95506">
        <v>2012</v>
      </c>
      <c r="C95506">
        <v>77</v>
      </c>
    </row>
    <row r="95507" spans="1:3" x14ac:dyDescent="0.2">
      <c r="A95507" t="s">
        <v>81706</v>
      </c>
      <c r="B95507">
        <v>2002</v>
      </c>
      <c r="C95507">
        <v>95</v>
      </c>
    </row>
    <row r="95508" spans="1:3" x14ac:dyDescent="0.2">
      <c r="A95508" t="s">
        <v>81707</v>
      </c>
      <c r="B95508">
        <v>2011</v>
      </c>
      <c r="C95508">
        <v>73</v>
      </c>
    </row>
    <row r="95509" spans="1:3" x14ac:dyDescent="0.2">
      <c r="A95509" t="s">
        <v>81708</v>
      </c>
      <c r="B95509">
        <v>1986</v>
      </c>
      <c r="C95509">
        <v>118</v>
      </c>
    </row>
    <row r="95510" spans="1:3" x14ac:dyDescent="0.2">
      <c r="A95510" t="s">
        <v>81709</v>
      </c>
      <c r="B95510">
        <v>2012</v>
      </c>
      <c r="C95510">
        <v>66</v>
      </c>
    </row>
    <row r="95511" spans="1:3" x14ac:dyDescent="0.2">
      <c r="A95511" t="s">
        <v>81710</v>
      </c>
      <c r="B95511">
        <v>2013</v>
      </c>
      <c r="C95511">
        <v>72</v>
      </c>
    </row>
    <row r="95512" spans="1:3" x14ac:dyDescent="0.2">
      <c r="A95512" t="s">
        <v>81711</v>
      </c>
      <c r="B95512">
        <v>2015</v>
      </c>
      <c r="C95512">
        <v>72</v>
      </c>
    </row>
    <row r="95513" spans="1:3" x14ac:dyDescent="0.2">
      <c r="A95513" t="s">
        <v>81712</v>
      </c>
      <c r="B95513">
        <v>2014</v>
      </c>
      <c r="C95513">
        <v>75</v>
      </c>
    </row>
    <row r="95514" spans="1:3" x14ac:dyDescent="0.2">
      <c r="A95514" t="s">
        <v>81713</v>
      </c>
      <c r="B95514">
        <v>1986</v>
      </c>
      <c r="C95514">
        <v>86</v>
      </c>
    </row>
    <row r="95515" spans="1:3" x14ac:dyDescent="0.2">
      <c r="A95515" t="s">
        <v>81714</v>
      </c>
      <c r="B95515">
        <v>2011</v>
      </c>
      <c r="C95515">
        <v>105</v>
      </c>
    </row>
    <row r="95516" spans="1:3" x14ac:dyDescent="0.2">
      <c r="A95516" t="s">
        <v>81715</v>
      </c>
      <c r="B95516">
        <v>2016</v>
      </c>
      <c r="C95516">
        <v>80</v>
      </c>
    </row>
    <row r="95517" spans="1:3" x14ac:dyDescent="0.2">
      <c r="A95517" t="s">
        <v>81716</v>
      </c>
      <c r="B95517">
        <v>2015</v>
      </c>
      <c r="C95517">
        <v>95</v>
      </c>
    </row>
    <row r="95518" spans="1:3" x14ac:dyDescent="0.2">
      <c r="A95518" t="s">
        <v>81717</v>
      </c>
      <c r="B95518">
        <v>1970</v>
      </c>
      <c r="C95518">
        <v>143</v>
      </c>
    </row>
    <row r="95519" spans="1:3" x14ac:dyDescent="0.2">
      <c r="A95519" t="s">
        <v>81718</v>
      </c>
      <c r="B95519">
        <v>1940</v>
      </c>
      <c r="C95519">
        <v>85</v>
      </c>
    </row>
    <row r="95520" spans="1:3" x14ac:dyDescent="0.2">
      <c r="A95520" t="s">
        <v>81719</v>
      </c>
      <c r="B95520">
        <v>2016</v>
      </c>
      <c r="C95520">
        <v>87</v>
      </c>
    </row>
    <row r="95521" spans="1:3" x14ac:dyDescent="0.2">
      <c r="A95521" t="s">
        <v>81720</v>
      </c>
      <c r="B95521">
        <v>2016</v>
      </c>
      <c r="C95521">
        <v>90</v>
      </c>
    </row>
    <row r="95522" spans="1:3" x14ac:dyDescent="0.2">
      <c r="A95522" t="s">
        <v>81721</v>
      </c>
      <c r="B95522">
        <v>1991</v>
      </c>
      <c r="C95522">
        <v>84</v>
      </c>
    </row>
    <row r="95523" spans="1:3" x14ac:dyDescent="0.2">
      <c r="A95523" t="s">
        <v>81722</v>
      </c>
      <c r="B95523">
        <v>2011</v>
      </c>
      <c r="C95523">
        <v>91</v>
      </c>
    </row>
    <row r="95524" spans="1:3" x14ac:dyDescent="0.2">
      <c r="A95524" t="s">
        <v>81723</v>
      </c>
      <c r="B95524">
        <v>1970</v>
      </c>
      <c r="C95524">
        <v>96</v>
      </c>
    </row>
    <row r="95525" spans="1:3" x14ac:dyDescent="0.2">
      <c r="A95525" t="s">
        <v>81724</v>
      </c>
      <c r="B95525">
        <v>1933</v>
      </c>
      <c r="C95525">
        <v>63</v>
      </c>
    </row>
    <row r="95526" spans="1:3" x14ac:dyDescent="0.2">
      <c r="A95526" t="s">
        <v>81724</v>
      </c>
      <c r="B95526">
        <v>1938</v>
      </c>
      <c r="C95526">
        <v>83</v>
      </c>
    </row>
    <row r="95527" spans="1:3" x14ac:dyDescent="0.2">
      <c r="A95527" t="s">
        <v>81725</v>
      </c>
      <c r="B95527">
        <v>2007</v>
      </c>
      <c r="C95527">
        <v>105</v>
      </c>
    </row>
    <row r="95528" spans="1:3" x14ac:dyDescent="0.2">
      <c r="A95528" t="s">
        <v>81726</v>
      </c>
      <c r="B95528">
        <v>2008</v>
      </c>
      <c r="C95528">
        <v>75</v>
      </c>
    </row>
    <row r="95529" spans="1:3" x14ac:dyDescent="0.2">
      <c r="A95529" t="s">
        <v>81727</v>
      </c>
      <c r="B95529">
        <v>2010</v>
      </c>
      <c r="C95529">
        <v>80</v>
      </c>
    </row>
    <row r="95530" spans="1:3" x14ac:dyDescent="0.2">
      <c r="A95530" t="s">
        <v>81728</v>
      </c>
      <c r="B95530">
        <v>1924</v>
      </c>
      <c r="C95530">
        <v>70</v>
      </c>
    </row>
    <row r="95531" spans="1:3" x14ac:dyDescent="0.2">
      <c r="A95531" t="s">
        <v>81728</v>
      </c>
      <c r="B95531">
        <v>1928</v>
      </c>
      <c r="C95531">
        <v>99</v>
      </c>
    </row>
    <row r="95532" spans="1:3" x14ac:dyDescent="0.2">
      <c r="A95532" t="s">
        <v>81729</v>
      </c>
      <c r="B95532">
        <v>1985</v>
      </c>
      <c r="C95532">
        <v>83</v>
      </c>
    </row>
    <row r="95533" spans="1:3" x14ac:dyDescent="0.2">
      <c r="A95533" t="s">
        <v>81730</v>
      </c>
      <c r="B95533">
        <v>1936</v>
      </c>
      <c r="C95533">
        <v>94</v>
      </c>
    </row>
    <row r="95534" spans="1:3" x14ac:dyDescent="0.2">
      <c r="A95534" t="s">
        <v>81730</v>
      </c>
      <c r="B95534">
        <v>1957</v>
      </c>
      <c r="C95534">
        <v>92</v>
      </c>
    </row>
    <row r="95535" spans="1:3" x14ac:dyDescent="0.2">
      <c r="A95535" t="s">
        <v>81731</v>
      </c>
      <c r="B95535">
        <v>2014</v>
      </c>
      <c r="C95535">
        <v>95</v>
      </c>
    </row>
    <row r="95536" spans="1:3" x14ac:dyDescent="0.2">
      <c r="A95536" t="s">
        <v>81732</v>
      </c>
      <c r="B95536">
        <v>1952</v>
      </c>
      <c r="C95536">
        <v>99</v>
      </c>
    </row>
    <row r="95537" spans="1:3" x14ac:dyDescent="0.2">
      <c r="A95537" t="s">
        <v>81733</v>
      </c>
      <c r="B95537">
        <v>2013</v>
      </c>
      <c r="C95537">
        <v>100</v>
      </c>
    </row>
    <row r="95538" spans="1:3" x14ac:dyDescent="0.2">
      <c r="A95538" t="s">
        <v>81734</v>
      </c>
      <c r="B95538">
        <v>2016</v>
      </c>
      <c r="C95538">
        <v>97</v>
      </c>
    </row>
    <row r="95539" spans="1:3" x14ac:dyDescent="0.2">
      <c r="A95539" t="s">
        <v>81735</v>
      </c>
      <c r="B95539">
        <v>1936</v>
      </c>
      <c r="C95539">
        <v>73</v>
      </c>
    </row>
    <row r="95540" spans="1:3" x14ac:dyDescent="0.2">
      <c r="A95540" t="s">
        <v>81736</v>
      </c>
      <c r="B95540">
        <v>2016</v>
      </c>
      <c r="C95540">
        <v>70</v>
      </c>
    </row>
    <row r="95541" spans="1:3" x14ac:dyDescent="0.2">
      <c r="A95541" t="s">
        <v>81737</v>
      </c>
      <c r="B95541">
        <v>2014</v>
      </c>
      <c r="C95541">
        <v>104</v>
      </c>
    </row>
    <row r="95542" spans="1:3" x14ac:dyDescent="0.2">
      <c r="A95542" t="s">
        <v>81738</v>
      </c>
      <c r="B95542">
        <v>2008</v>
      </c>
      <c r="C95542">
        <v>97</v>
      </c>
    </row>
    <row r="95543" spans="1:3" x14ac:dyDescent="0.2">
      <c r="A95543" t="s">
        <v>81738</v>
      </c>
      <c r="B95543">
        <v>2008</v>
      </c>
      <c r="C95543">
        <v>97</v>
      </c>
    </row>
    <row r="95544" spans="1:3" x14ac:dyDescent="0.2">
      <c r="A95544" t="s">
        <v>81739</v>
      </c>
      <c r="B95544">
        <v>1989</v>
      </c>
      <c r="C95544">
        <v>90</v>
      </c>
    </row>
    <row r="95545" spans="1:3" x14ac:dyDescent="0.2">
      <c r="A95545" t="s">
        <v>81739</v>
      </c>
      <c r="B95545">
        <v>1989</v>
      </c>
      <c r="C95545">
        <v>88</v>
      </c>
    </row>
    <row r="95546" spans="1:3" x14ac:dyDescent="0.2">
      <c r="A95546" t="s">
        <v>81739</v>
      </c>
      <c r="B95546">
        <v>1989</v>
      </c>
      <c r="C95546">
        <v>80</v>
      </c>
    </row>
    <row r="95547" spans="1:3" x14ac:dyDescent="0.2">
      <c r="A95547" t="s">
        <v>81740</v>
      </c>
      <c r="B95547">
        <v>2008</v>
      </c>
      <c r="C95547">
        <v>98</v>
      </c>
    </row>
    <row r="95548" spans="1:3" x14ac:dyDescent="0.2">
      <c r="A95548" t="s">
        <v>81741</v>
      </c>
      <c r="B95548">
        <v>2016</v>
      </c>
      <c r="C95548">
        <v>88</v>
      </c>
    </row>
    <row r="95549" spans="1:3" x14ac:dyDescent="0.2">
      <c r="A95549" t="s">
        <v>81742</v>
      </c>
      <c r="B95549">
        <v>2000</v>
      </c>
      <c r="C95549">
        <v>95</v>
      </c>
    </row>
    <row r="95550" spans="1:3" x14ac:dyDescent="0.2">
      <c r="A95550" t="s">
        <v>81743</v>
      </c>
      <c r="B95550">
        <v>1995</v>
      </c>
      <c r="C95550">
        <v>93</v>
      </c>
    </row>
    <row r="95551" spans="1:3" x14ac:dyDescent="0.2">
      <c r="A95551" t="s">
        <v>81743</v>
      </c>
      <c r="B95551">
        <v>1995</v>
      </c>
      <c r="C95551">
        <v>89</v>
      </c>
    </row>
    <row r="95552" spans="1:3" x14ac:dyDescent="0.2">
      <c r="A95552" t="s">
        <v>81743</v>
      </c>
      <c r="B95552">
        <v>1995</v>
      </c>
      <c r="C95552">
        <v>93</v>
      </c>
    </row>
    <row r="95553" spans="1:3" x14ac:dyDescent="0.2">
      <c r="A95553" t="s">
        <v>81744</v>
      </c>
      <c r="B95553">
        <v>2009</v>
      </c>
      <c r="C95553">
        <v>93</v>
      </c>
    </row>
    <row r="95554" spans="1:3" x14ac:dyDescent="0.2">
      <c r="A95554" t="s">
        <v>81745</v>
      </c>
      <c r="B95554">
        <v>2008</v>
      </c>
      <c r="C95554">
        <v>95</v>
      </c>
    </row>
    <row r="95555" spans="1:3" x14ac:dyDescent="0.2">
      <c r="A95555" t="s">
        <v>81746</v>
      </c>
      <c r="B95555">
        <v>2009</v>
      </c>
      <c r="C95555">
        <v>83</v>
      </c>
    </row>
    <row r="95556" spans="1:3" x14ac:dyDescent="0.2">
      <c r="A95556" t="s">
        <v>81747</v>
      </c>
      <c r="B95556">
        <v>1975</v>
      </c>
      <c r="C95556">
        <v>87</v>
      </c>
    </row>
    <row r="95557" spans="1:3" x14ac:dyDescent="0.2">
      <c r="A95557" t="s">
        <v>81748</v>
      </c>
      <c r="B95557">
        <v>2011</v>
      </c>
      <c r="C95557">
        <v>127</v>
      </c>
    </row>
    <row r="95558" spans="1:3" x14ac:dyDescent="0.2">
      <c r="A95558" t="s">
        <v>81749</v>
      </c>
      <c r="B95558">
        <v>2012</v>
      </c>
      <c r="C95558">
        <v>90</v>
      </c>
    </row>
    <row r="95559" spans="1:3" x14ac:dyDescent="0.2">
      <c r="A95559" t="s">
        <v>81750</v>
      </c>
      <c r="B95559">
        <v>2007</v>
      </c>
      <c r="C95559">
        <v>90</v>
      </c>
    </row>
    <row r="95560" spans="1:3" x14ac:dyDescent="0.2">
      <c r="A95560" t="s">
        <v>81751</v>
      </c>
      <c r="B95560">
        <v>2007</v>
      </c>
      <c r="C95560">
        <v>84</v>
      </c>
    </row>
    <row r="95561" spans="1:3" x14ac:dyDescent="0.2">
      <c r="A95561" t="s">
        <v>81752</v>
      </c>
      <c r="B95561">
        <v>2002</v>
      </c>
      <c r="C95561">
        <v>80</v>
      </c>
    </row>
    <row r="95562" spans="1:3" x14ac:dyDescent="0.2">
      <c r="A95562" t="s">
        <v>81753</v>
      </c>
      <c r="B95562">
        <v>2015</v>
      </c>
      <c r="C95562">
        <v>80</v>
      </c>
    </row>
    <row r="95563" spans="1:3" x14ac:dyDescent="0.2">
      <c r="A95563" t="s">
        <v>81754</v>
      </c>
      <c r="B95563">
        <v>2015</v>
      </c>
      <c r="C95563">
        <v>100</v>
      </c>
    </row>
    <row r="95564" spans="1:3" x14ac:dyDescent="0.2">
      <c r="A95564" t="s">
        <v>81755</v>
      </c>
      <c r="B95564">
        <v>2014</v>
      </c>
      <c r="C95564">
        <v>80</v>
      </c>
    </row>
    <row r="95565" spans="1:3" x14ac:dyDescent="0.2">
      <c r="A95565" t="s">
        <v>81756</v>
      </c>
      <c r="B95565">
        <v>2009</v>
      </c>
      <c r="C95565">
        <v>96</v>
      </c>
    </row>
    <row r="95566" spans="1:3" x14ac:dyDescent="0.2">
      <c r="A95566" t="s">
        <v>81757</v>
      </c>
      <c r="B95566">
        <v>1998</v>
      </c>
      <c r="C95566">
        <v>105</v>
      </c>
    </row>
    <row r="95567" spans="1:3" x14ac:dyDescent="0.2">
      <c r="A95567" t="s">
        <v>81758</v>
      </c>
      <c r="B95567">
        <v>1945</v>
      </c>
      <c r="C95567">
        <v>65</v>
      </c>
    </row>
    <row r="95568" spans="1:3" x14ac:dyDescent="0.2">
      <c r="A95568" t="s">
        <v>81759</v>
      </c>
      <c r="B95568">
        <v>2010</v>
      </c>
      <c r="C95568">
        <v>165</v>
      </c>
    </row>
    <row r="95569" spans="1:3" x14ac:dyDescent="0.2">
      <c r="A95569" t="s">
        <v>81760</v>
      </c>
      <c r="B95569">
        <v>1976</v>
      </c>
      <c r="C95569">
        <v>88</v>
      </c>
    </row>
    <row r="95570" spans="1:3" x14ac:dyDescent="0.2">
      <c r="A95570" t="s">
        <v>81761</v>
      </c>
      <c r="B95570">
        <v>2017</v>
      </c>
      <c r="C95570">
        <v>110</v>
      </c>
    </row>
    <row r="95571" spans="1:3" x14ac:dyDescent="0.2">
      <c r="A95571" t="s">
        <v>81762</v>
      </c>
      <c r="B95571">
        <v>2005</v>
      </c>
      <c r="C95571">
        <v>75</v>
      </c>
    </row>
    <row r="95572" spans="1:3" x14ac:dyDescent="0.2">
      <c r="A95572" t="s">
        <v>81762</v>
      </c>
      <c r="B95572">
        <v>2014</v>
      </c>
      <c r="C95572">
        <v>115</v>
      </c>
    </row>
    <row r="95573" spans="1:3" x14ac:dyDescent="0.2">
      <c r="A95573" t="s">
        <v>81763</v>
      </c>
      <c r="B95573">
        <v>2013</v>
      </c>
      <c r="C95573">
        <v>101</v>
      </c>
    </row>
    <row r="95574" spans="1:3" x14ac:dyDescent="0.2">
      <c r="A95574" t="s">
        <v>81764</v>
      </c>
      <c r="B95574">
        <v>1947</v>
      </c>
      <c r="C95574">
        <v>71</v>
      </c>
    </row>
    <row r="95575" spans="1:3" x14ac:dyDescent="0.2">
      <c r="A95575" t="s">
        <v>81765</v>
      </c>
      <c r="B95575">
        <v>2012</v>
      </c>
      <c r="C95575">
        <v>90</v>
      </c>
    </row>
    <row r="95576" spans="1:3" x14ac:dyDescent="0.2">
      <c r="A95576" t="s">
        <v>81766</v>
      </c>
      <c r="B95576">
        <v>2002</v>
      </c>
      <c r="C95576">
        <v>100</v>
      </c>
    </row>
    <row r="95577" spans="1:3" x14ac:dyDescent="0.2">
      <c r="A95577" t="s">
        <v>81767</v>
      </c>
      <c r="B95577">
        <v>2013</v>
      </c>
      <c r="C95577">
        <v>106</v>
      </c>
    </row>
    <row r="95578" spans="1:3" x14ac:dyDescent="0.2">
      <c r="A95578" t="s">
        <v>81768</v>
      </c>
      <c r="B95578">
        <v>2014</v>
      </c>
      <c r="C95578">
        <v>94</v>
      </c>
    </row>
    <row r="95579" spans="1:3" x14ac:dyDescent="0.2">
      <c r="A95579" t="s">
        <v>81769</v>
      </c>
      <c r="B95579">
        <v>2003</v>
      </c>
      <c r="C95579">
        <v>53</v>
      </c>
    </row>
    <row r="95580" spans="1:3" x14ac:dyDescent="0.2">
      <c r="A95580" t="s">
        <v>81770</v>
      </c>
      <c r="B95580">
        <v>2012</v>
      </c>
      <c r="C95580">
        <v>90</v>
      </c>
    </row>
    <row r="95581" spans="1:3" x14ac:dyDescent="0.2">
      <c r="A95581" t="s">
        <v>81771</v>
      </c>
      <c r="B95581">
        <v>2011</v>
      </c>
      <c r="C95581">
        <v>125</v>
      </c>
    </row>
    <row r="95582" spans="1:3" x14ac:dyDescent="0.2">
      <c r="A95582" t="s">
        <v>81772</v>
      </c>
      <c r="B95582">
        <v>1992</v>
      </c>
      <c r="C95582">
        <v>99</v>
      </c>
    </row>
    <row r="95583" spans="1:3" x14ac:dyDescent="0.2">
      <c r="A95583" t="s">
        <v>81773</v>
      </c>
      <c r="B95583">
        <v>2010</v>
      </c>
      <c r="C95583">
        <v>80</v>
      </c>
    </row>
    <row r="95584" spans="1:3" x14ac:dyDescent="0.2">
      <c r="A95584" t="s">
        <v>81773</v>
      </c>
      <c r="B95584">
        <v>2010</v>
      </c>
      <c r="C95584">
        <v>90</v>
      </c>
    </row>
    <row r="95585" spans="1:3" x14ac:dyDescent="0.2">
      <c r="A95585" t="s">
        <v>81774</v>
      </c>
      <c r="B95585">
        <v>1997</v>
      </c>
      <c r="C95585">
        <v>105</v>
      </c>
    </row>
    <row r="95586" spans="1:3" x14ac:dyDescent="0.2">
      <c r="A95586" t="s">
        <v>81775</v>
      </c>
      <c r="B95586">
        <v>2009</v>
      </c>
      <c r="C95586">
        <v>77</v>
      </c>
    </row>
    <row r="95587" spans="1:3" x14ac:dyDescent="0.2">
      <c r="A95587" t="s">
        <v>81776</v>
      </c>
      <c r="B95587">
        <v>2010</v>
      </c>
      <c r="C95587">
        <v>93</v>
      </c>
    </row>
    <row r="95588" spans="1:3" x14ac:dyDescent="0.2">
      <c r="A95588" t="s">
        <v>81777</v>
      </c>
      <c r="B95588">
        <v>1926</v>
      </c>
      <c r="C95588">
        <v>84</v>
      </c>
    </row>
    <row r="95589" spans="1:3" x14ac:dyDescent="0.2">
      <c r="A95589" t="s">
        <v>81778</v>
      </c>
      <c r="B95589">
        <v>1934</v>
      </c>
      <c r="C95589">
        <v>65</v>
      </c>
    </row>
    <row r="95590" spans="1:3" x14ac:dyDescent="0.2">
      <c r="A95590" t="s">
        <v>81779</v>
      </c>
      <c r="B95590">
        <v>1926</v>
      </c>
      <c r="C95590">
        <v>82</v>
      </c>
    </row>
    <row r="95591" spans="1:3" x14ac:dyDescent="0.2">
      <c r="A95591" t="s">
        <v>81779</v>
      </c>
      <c r="B95591">
        <v>1934</v>
      </c>
      <c r="C95591">
        <v>82</v>
      </c>
    </row>
    <row r="95592" spans="1:3" x14ac:dyDescent="0.2">
      <c r="A95592" t="s">
        <v>81780</v>
      </c>
      <c r="B95592">
        <v>1922</v>
      </c>
      <c r="C95592">
        <v>70</v>
      </c>
    </row>
    <row r="95593" spans="1:3" x14ac:dyDescent="0.2">
      <c r="A95593" t="s">
        <v>81780</v>
      </c>
      <c r="B95593">
        <v>1938</v>
      </c>
      <c r="C95593">
        <v>72</v>
      </c>
    </row>
    <row r="95594" spans="1:3" x14ac:dyDescent="0.2">
      <c r="A95594" t="s">
        <v>81781</v>
      </c>
      <c r="B95594">
        <v>2014</v>
      </c>
      <c r="C95594">
        <v>107</v>
      </c>
    </row>
    <row r="95595" spans="1:3" x14ac:dyDescent="0.2">
      <c r="A95595" t="s">
        <v>81782</v>
      </c>
      <c r="B95595">
        <v>1971</v>
      </c>
      <c r="C95595">
        <v>93</v>
      </c>
    </row>
    <row r="95596" spans="1:3" x14ac:dyDescent="0.2">
      <c r="A95596" t="s">
        <v>81783</v>
      </c>
      <c r="B95596">
        <v>2009</v>
      </c>
      <c r="C95596">
        <v>108</v>
      </c>
    </row>
    <row r="95597" spans="1:3" x14ac:dyDescent="0.2">
      <c r="A95597" t="s">
        <v>81783</v>
      </c>
      <c r="B95597">
        <v>2009</v>
      </c>
      <c r="C95597">
        <v>108</v>
      </c>
    </row>
    <row r="95598" spans="1:3" x14ac:dyDescent="0.2">
      <c r="A95598" t="s">
        <v>81784</v>
      </c>
      <c r="B95598">
        <v>1951</v>
      </c>
      <c r="C95598">
        <v>82</v>
      </c>
    </row>
    <row r="95599" spans="1:3" x14ac:dyDescent="0.2">
      <c r="A95599" t="s">
        <v>81785</v>
      </c>
      <c r="B95599">
        <v>2010</v>
      </c>
      <c r="C95599">
        <v>102</v>
      </c>
    </row>
    <row r="95600" spans="1:3" x14ac:dyDescent="0.2">
      <c r="A95600" t="s">
        <v>81786</v>
      </c>
      <c r="B95600">
        <v>1991</v>
      </c>
      <c r="C95600">
        <v>104</v>
      </c>
    </row>
    <row r="95601" spans="1:3" x14ac:dyDescent="0.2">
      <c r="A95601" t="s">
        <v>81787</v>
      </c>
      <c r="B95601">
        <v>1949</v>
      </c>
      <c r="C95601">
        <v>84</v>
      </c>
    </row>
    <row r="95602" spans="1:3" x14ac:dyDescent="0.2">
      <c r="A95602" t="s">
        <v>81788</v>
      </c>
      <c r="B95602">
        <v>2008</v>
      </c>
      <c r="C95602">
        <v>58</v>
      </c>
    </row>
    <row r="95603" spans="1:3" x14ac:dyDescent="0.2">
      <c r="A95603" t="s">
        <v>81789</v>
      </c>
      <c r="B95603">
        <v>1952</v>
      </c>
      <c r="C95603">
        <v>83</v>
      </c>
    </row>
    <row r="95604" spans="1:3" x14ac:dyDescent="0.2">
      <c r="A95604" t="s">
        <v>81790</v>
      </c>
      <c r="B95604">
        <v>1944</v>
      </c>
      <c r="C95604">
        <v>75</v>
      </c>
    </row>
    <row r="95605" spans="1:3" x14ac:dyDescent="0.2">
      <c r="A95605" t="s">
        <v>81791</v>
      </c>
      <c r="B95605">
        <v>1932</v>
      </c>
      <c r="C95605">
        <v>74</v>
      </c>
    </row>
    <row r="95606" spans="1:3" x14ac:dyDescent="0.2">
      <c r="A95606" t="s">
        <v>81792</v>
      </c>
      <c r="B95606">
        <v>1931</v>
      </c>
      <c r="C95606">
        <v>72</v>
      </c>
    </row>
    <row r="95607" spans="1:3" x14ac:dyDescent="0.2">
      <c r="A95607" t="s">
        <v>81793</v>
      </c>
      <c r="B95607">
        <v>2015</v>
      </c>
      <c r="C95607">
        <v>105</v>
      </c>
    </row>
    <row r="95608" spans="1:3" x14ac:dyDescent="0.2">
      <c r="A95608" t="s">
        <v>81794</v>
      </c>
      <c r="B95608">
        <v>2012</v>
      </c>
      <c r="C95608">
        <v>113</v>
      </c>
    </row>
    <row r="95609" spans="1:3" x14ac:dyDescent="0.2">
      <c r="A95609" t="s">
        <v>81795</v>
      </c>
      <c r="B95609">
        <v>1989</v>
      </c>
      <c r="C95609">
        <v>110</v>
      </c>
    </row>
    <row r="95610" spans="1:3" x14ac:dyDescent="0.2">
      <c r="A95610" t="s">
        <v>81796</v>
      </c>
      <c r="B95610">
        <v>1975</v>
      </c>
      <c r="C95610">
        <v>94</v>
      </c>
    </row>
    <row r="95611" spans="1:3" x14ac:dyDescent="0.2">
      <c r="A95611" t="s">
        <v>81797</v>
      </c>
      <c r="B95611">
        <v>2016</v>
      </c>
      <c r="C95611">
        <v>57</v>
      </c>
    </row>
    <row r="95612" spans="1:3" x14ac:dyDescent="0.2">
      <c r="A95612" t="s">
        <v>81798</v>
      </c>
      <c r="B95612">
        <v>2011</v>
      </c>
      <c r="C95612">
        <v>100</v>
      </c>
    </row>
    <row r="95613" spans="1:3" x14ac:dyDescent="0.2">
      <c r="A95613" t="s">
        <v>81799</v>
      </c>
      <c r="B95613">
        <v>2009</v>
      </c>
      <c r="C95613">
        <v>101</v>
      </c>
    </row>
    <row r="95614" spans="1:3" x14ac:dyDescent="0.2">
      <c r="A95614" t="s">
        <v>81800</v>
      </c>
      <c r="B95614">
        <v>2013</v>
      </c>
      <c r="C95614">
        <v>80</v>
      </c>
    </row>
    <row r="95615" spans="1:3" x14ac:dyDescent="0.2">
      <c r="A95615" t="s">
        <v>81801</v>
      </c>
      <c r="B95615">
        <v>1946</v>
      </c>
      <c r="C95615">
        <v>94</v>
      </c>
    </row>
    <row r="95616" spans="1:3" x14ac:dyDescent="0.2">
      <c r="A95616" t="s">
        <v>81802</v>
      </c>
      <c r="B95616">
        <v>1992</v>
      </c>
      <c r="C95616">
        <v>87</v>
      </c>
    </row>
    <row r="95617" spans="1:3" x14ac:dyDescent="0.2">
      <c r="A95617" t="s">
        <v>81803</v>
      </c>
      <c r="B95617">
        <v>2011</v>
      </c>
      <c r="C95617">
        <v>45</v>
      </c>
    </row>
    <row r="95618" spans="1:3" x14ac:dyDescent="0.2">
      <c r="A95618" t="s">
        <v>81804</v>
      </c>
      <c r="B95618">
        <v>2008</v>
      </c>
      <c r="C95618">
        <v>92</v>
      </c>
    </row>
    <row r="95619" spans="1:3" x14ac:dyDescent="0.2">
      <c r="A95619" t="s">
        <v>81805</v>
      </c>
      <c r="B95619">
        <v>1985</v>
      </c>
      <c r="C95619">
        <v>94</v>
      </c>
    </row>
    <row r="95620" spans="1:3" x14ac:dyDescent="0.2">
      <c r="A95620" t="s">
        <v>81806</v>
      </c>
      <c r="B95620">
        <v>2014</v>
      </c>
      <c r="C95620">
        <v>95</v>
      </c>
    </row>
    <row r="95621" spans="1:3" x14ac:dyDescent="0.2">
      <c r="A95621" t="s">
        <v>81807</v>
      </c>
      <c r="B95621">
        <v>2007</v>
      </c>
      <c r="C95621">
        <v>93</v>
      </c>
    </row>
    <row r="95622" spans="1:3" x14ac:dyDescent="0.2">
      <c r="A95622" t="s">
        <v>81808</v>
      </c>
      <c r="B95622">
        <v>1969</v>
      </c>
      <c r="C95622">
        <v>100</v>
      </c>
    </row>
    <row r="95623" spans="1:3" x14ac:dyDescent="0.2">
      <c r="A95623" t="s">
        <v>81809</v>
      </c>
      <c r="B95623">
        <v>1931</v>
      </c>
      <c r="C95623">
        <v>80</v>
      </c>
    </row>
    <row r="95624" spans="1:3" x14ac:dyDescent="0.2">
      <c r="A95624" t="s">
        <v>81810</v>
      </c>
      <c r="B95624">
        <v>1942</v>
      </c>
      <c r="C95624">
        <v>96</v>
      </c>
    </row>
    <row r="95625" spans="1:3" x14ac:dyDescent="0.2">
      <c r="A95625" t="s">
        <v>81810</v>
      </c>
      <c r="B95625">
        <v>1955</v>
      </c>
      <c r="C95625">
        <v>108</v>
      </c>
    </row>
    <row r="95626" spans="1:3" x14ac:dyDescent="0.2">
      <c r="A95626" t="s">
        <v>81811</v>
      </c>
      <c r="B95626">
        <v>1948</v>
      </c>
      <c r="C95626">
        <v>97</v>
      </c>
    </row>
    <row r="95627" spans="1:3" x14ac:dyDescent="0.2">
      <c r="A95627" t="s">
        <v>81812</v>
      </c>
      <c r="B95627">
        <v>1970</v>
      </c>
      <c r="C95627">
        <v>65</v>
      </c>
    </row>
    <row r="95628" spans="1:3" x14ac:dyDescent="0.2">
      <c r="A95628" t="s">
        <v>81813</v>
      </c>
      <c r="B95628">
        <v>2009</v>
      </c>
      <c r="C95628">
        <v>109</v>
      </c>
    </row>
    <row r="95629" spans="1:3" x14ac:dyDescent="0.2">
      <c r="A95629" t="s">
        <v>81814</v>
      </c>
      <c r="B95629">
        <v>2013</v>
      </c>
      <c r="C95629">
        <v>72</v>
      </c>
    </row>
    <row r="95630" spans="1:3" x14ac:dyDescent="0.2">
      <c r="A95630" t="s">
        <v>81815</v>
      </c>
      <c r="B95630">
        <v>2013</v>
      </c>
      <c r="C95630">
        <v>82</v>
      </c>
    </row>
    <row r="95631" spans="1:3" x14ac:dyDescent="0.2">
      <c r="A95631" t="s">
        <v>81816</v>
      </c>
      <c r="B95631">
        <v>1952</v>
      </c>
      <c r="C95631">
        <v>104</v>
      </c>
    </row>
    <row r="95632" spans="1:3" x14ac:dyDescent="0.2">
      <c r="A95632" t="s">
        <v>81817</v>
      </c>
      <c r="B95632">
        <v>1963</v>
      </c>
      <c r="C95632">
        <v>101</v>
      </c>
    </row>
    <row r="95633" spans="1:3" x14ac:dyDescent="0.2">
      <c r="A95633" t="s">
        <v>81818</v>
      </c>
      <c r="B95633">
        <v>2009</v>
      </c>
      <c r="C95633">
        <v>72</v>
      </c>
    </row>
    <row r="95634" spans="1:3" x14ac:dyDescent="0.2">
      <c r="A95634" t="s">
        <v>81819</v>
      </c>
      <c r="B95634">
        <v>1925</v>
      </c>
      <c r="C95634">
        <v>70</v>
      </c>
    </row>
    <row r="95635" spans="1:3" x14ac:dyDescent="0.2">
      <c r="A95635" t="s">
        <v>81819</v>
      </c>
      <c r="B95635">
        <v>1939</v>
      </c>
      <c r="C95635">
        <v>90</v>
      </c>
    </row>
    <row r="95636" spans="1:3" x14ac:dyDescent="0.2">
      <c r="A95636" t="s">
        <v>81819</v>
      </c>
      <c r="B95636">
        <v>1939</v>
      </c>
      <c r="C95636">
        <v>97</v>
      </c>
    </row>
    <row r="95637" spans="1:3" x14ac:dyDescent="0.2">
      <c r="A95637" t="s">
        <v>81819</v>
      </c>
      <c r="B95637">
        <v>2013</v>
      </c>
      <c r="C95637">
        <v>110</v>
      </c>
    </row>
    <row r="95638" spans="1:3" x14ac:dyDescent="0.2">
      <c r="A95638" t="s">
        <v>81820</v>
      </c>
      <c r="B95638">
        <v>1939</v>
      </c>
      <c r="C95638">
        <v>63</v>
      </c>
    </row>
    <row r="95639" spans="1:3" x14ac:dyDescent="0.2">
      <c r="A95639" t="s">
        <v>81821</v>
      </c>
      <c r="B95639">
        <v>1939</v>
      </c>
      <c r="C95639">
        <v>60</v>
      </c>
    </row>
    <row r="95640" spans="1:3" x14ac:dyDescent="0.2">
      <c r="A95640" t="s">
        <v>81822</v>
      </c>
      <c r="B95640">
        <v>1952</v>
      </c>
      <c r="C95640">
        <v>122</v>
      </c>
    </row>
    <row r="95641" spans="1:3" x14ac:dyDescent="0.2">
      <c r="A95641" t="s">
        <v>81823</v>
      </c>
      <c r="B95641">
        <v>1997</v>
      </c>
      <c r="C95641">
        <v>88</v>
      </c>
    </row>
    <row r="95642" spans="1:3" x14ac:dyDescent="0.2">
      <c r="A95642" t="s">
        <v>81823</v>
      </c>
      <c r="B95642">
        <v>1997</v>
      </c>
      <c r="C95642">
        <v>87</v>
      </c>
    </row>
    <row r="95643" spans="1:3" x14ac:dyDescent="0.2">
      <c r="A95643" t="s">
        <v>81824</v>
      </c>
      <c r="B95643">
        <v>2015</v>
      </c>
      <c r="C95643">
        <v>55</v>
      </c>
    </row>
    <row r="95644" spans="1:3" x14ac:dyDescent="0.2">
      <c r="A95644" t="s">
        <v>81825</v>
      </c>
      <c r="B95644">
        <v>1940</v>
      </c>
      <c r="C95644">
        <v>116</v>
      </c>
    </row>
    <row r="95645" spans="1:3" x14ac:dyDescent="0.2">
      <c r="A95645" t="s">
        <v>81826</v>
      </c>
      <c r="B95645">
        <v>2009</v>
      </c>
      <c r="C95645">
        <v>91</v>
      </c>
    </row>
    <row r="95646" spans="1:3" x14ac:dyDescent="0.2">
      <c r="A95646" t="s">
        <v>81827</v>
      </c>
      <c r="B95646">
        <v>1943</v>
      </c>
      <c r="C95646">
        <v>66</v>
      </c>
    </row>
    <row r="95647" spans="1:3" x14ac:dyDescent="0.2">
      <c r="A95647" t="s">
        <v>81828</v>
      </c>
      <c r="B95647">
        <v>1934</v>
      </c>
      <c r="C95647">
        <v>68</v>
      </c>
    </row>
    <row r="95648" spans="1:3" x14ac:dyDescent="0.2">
      <c r="A95648" t="s">
        <v>81829</v>
      </c>
      <c r="B95648">
        <v>1934</v>
      </c>
      <c r="C95648">
        <v>85</v>
      </c>
    </row>
    <row r="95649" spans="1:3" x14ac:dyDescent="0.2">
      <c r="A95649" t="s">
        <v>81829</v>
      </c>
      <c r="B95649">
        <v>2010</v>
      </c>
      <c r="C95649">
        <v>50</v>
      </c>
    </row>
    <row r="95650" spans="1:3" x14ac:dyDescent="0.2">
      <c r="A95650" t="s">
        <v>81830</v>
      </c>
      <c r="B95650">
        <v>2010</v>
      </c>
      <c r="C95650">
        <v>107</v>
      </c>
    </row>
    <row r="95651" spans="1:3" x14ac:dyDescent="0.2">
      <c r="A95651" t="s">
        <v>81830</v>
      </c>
      <c r="B95651">
        <v>2010</v>
      </c>
      <c r="C95651">
        <v>107</v>
      </c>
    </row>
    <row r="95652" spans="1:3" x14ac:dyDescent="0.2">
      <c r="A95652" t="s">
        <v>81831</v>
      </c>
      <c r="B95652">
        <v>2014</v>
      </c>
      <c r="C95652">
        <v>46</v>
      </c>
    </row>
    <row r="95653" spans="1:3" x14ac:dyDescent="0.2">
      <c r="A95653" t="s">
        <v>81832</v>
      </c>
      <c r="B95653">
        <v>2010</v>
      </c>
      <c r="C95653">
        <v>120</v>
      </c>
    </row>
    <row r="95654" spans="1:3" x14ac:dyDescent="0.2">
      <c r="A95654" t="s">
        <v>81833</v>
      </c>
      <c r="B95654">
        <v>2011</v>
      </c>
      <c r="C95654">
        <v>115</v>
      </c>
    </row>
    <row r="95655" spans="1:3" x14ac:dyDescent="0.2">
      <c r="A95655" t="s">
        <v>81834</v>
      </c>
      <c r="B95655">
        <v>2013</v>
      </c>
      <c r="C95655">
        <v>92</v>
      </c>
    </row>
    <row r="95656" spans="1:3" x14ac:dyDescent="0.2">
      <c r="A95656" t="s">
        <v>81835</v>
      </c>
      <c r="B95656">
        <v>2015</v>
      </c>
      <c r="C95656">
        <v>87</v>
      </c>
    </row>
    <row r="95657" spans="1:3" x14ac:dyDescent="0.2">
      <c r="A95657" t="s">
        <v>81836</v>
      </c>
      <c r="B95657">
        <v>1988</v>
      </c>
      <c r="C95657">
        <v>105</v>
      </c>
    </row>
    <row r="95658" spans="1:3" x14ac:dyDescent="0.2">
      <c r="A95658" t="s">
        <v>81837</v>
      </c>
      <c r="B95658">
        <v>2015</v>
      </c>
      <c r="C95658">
        <v>48</v>
      </c>
    </row>
    <row r="95659" spans="1:3" x14ac:dyDescent="0.2">
      <c r="A95659" t="s">
        <v>81838</v>
      </c>
      <c r="B95659">
        <v>2013</v>
      </c>
      <c r="C95659">
        <v>88</v>
      </c>
    </row>
    <row r="95660" spans="1:3" x14ac:dyDescent="0.2">
      <c r="A95660" t="s">
        <v>81839</v>
      </c>
      <c r="B95660">
        <v>2009</v>
      </c>
      <c r="C95660">
        <v>76</v>
      </c>
    </row>
    <row r="95661" spans="1:3" x14ac:dyDescent="0.2">
      <c r="A95661" t="s">
        <v>81840</v>
      </c>
      <c r="B95661">
        <v>2016</v>
      </c>
      <c r="C95661">
        <v>108</v>
      </c>
    </row>
    <row r="95662" spans="1:3" x14ac:dyDescent="0.2">
      <c r="A95662" t="s">
        <v>81841</v>
      </c>
      <c r="B95662">
        <v>2011</v>
      </c>
      <c r="C95662">
        <v>77</v>
      </c>
    </row>
    <row r="95663" spans="1:3" x14ac:dyDescent="0.2">
      <c r="A95663" t="s">
        <v>81842</v>
      </c>
      <c r="B95663">
        <v>2005</v>
      </c>
      <c r="C95663">
        <v>115</v>
      </c>
    </row>
    <row r="95664" spans="1:3" x14ac:dyDescent="0.2">
      <c r="A95664" t="s">
        <v>81842</v>
      </c>
      <c r="B95664">
        <v>2005</v>
      </c>
      <c r="C95664">
        <v>91</v>
      </c>
    </row>
    <row r="95665" spans="1:3" x14ac:dyDescent="0.2">
      <c r="A95665" t="s">
        <v>81843</v>
      </c>
      <c r="B95665">
        <v>2009</v>
      </c>
      <c r="C95665">
        <v>107</v>
      </c>
    </row>
    <row r="95666" spans="1:3" x14ac:dyDescent="0.2">
      <c r="A95666" t="s">
        <v>81844</v>
      </c>
      <c r="B95666">
        <v>1996</v>
      </c>
      <c r="C95666">
        <v>95</v>
      </c>
    </row>
    <row r="95667" spans="1:3" x14ac:dyDescent="0.2">
      <c r="A95667" t="s">
        <v>81845</v>
      </c>
      <c r="B95667">
        <v>2004</v>
      </c>
      <c r="C95667">
        <v>86</v>
      </c>
    </row>
    <row r="95668" spans="1:3" x14ac:dyDescent="0.2">
      <c r="A95668" t="s">
        <v>81846</v>
      </c>
      <c r="B95668">
        <v>2016</v>
      </c>
      <c r="C95668">
        <v>80</v>
      </c>
    </row>
    <row r="95669" spans="1:3" x14ac:dyDescent="0.2">
      <c r="A95669" t="s">
        <v>81846</v>
      </c>
      <c r="B95669">
        <v>2016</v>
      </c>
      <c r="C95669">
        <v>83</v>
      </c>
    </row>
    <row r="95670" spans="1:3" x14ac:dyDescent="0.2">
      <c r="A95670" t="s">
        <v>81847</v>
      </c>
      <c r="B95670">
        <v>2006</v>
      </c>
      <c r="C95670">
        <v>95</v>
      </c>
    </row>
    <row r="95671" spans="1:3" x14ac:dyDescent="0.2">
      <c r="A95671" t="s">
        <v>81848</v>
      </c>
      <c r="B95671">
        <v>2001</v>
      </c>
      <c r="C95671">
        <v>83</v>
      </c>
    </row>
    <row r="95672" spans="1:3" x14ac:dyDescent="0.2">
      <c r="A95672" t="s">
        <v>81848</v>
      </c>
      <c r="B95672">
        <v>2001</v>
      </c>
      <c r="C95672">
        <v>86</v>
      </c>
    </row>
    <row r="95673" spans="1:3" x14ac:dyDescent="0.2">
      <c r="A95673" t="s">
        <v>81849</v>
      </c>
      <c r="B95673">
        <v>1999</v>
      </c>
      <c r="C95673">
        <v>77</v>
      </c>
    </row>
    <row r="95674" spans="1:3" x14ac:dyDescent="0.2">
      <c r="A95674" t="s">
        <v>81849</v>
      </c>
      <c r="B95674">
        <v>1999</v>
      </c>
      <c r="C95674">
        <v>78</v>
      </c>
    </row>
    <row r="95675" spans="1:3" x14ac:dyDescent="0.2">
      <c r="A95675" t="s">
        <v>81850</v>
      </c>
      <c r="B95675">
        <v>2013</v>
      </c>
      <c r="C95675">
        <v>100</v>
      </c>
    </row>
    <row r="95676" spans="1:3" x14ac:dyDescent="0.2">
      <c r="A95676" t="s">
        <v>81851</v>
      </c>
      <c r="B95676">
        <v>1964</v>
      </c>
      <c r="C95676">
        <v>60</v>
      </c>
    </row>
    <row r="95677" spans="1:3" x14ac:dyDescent="0.2">
      <c r="A95677" t="s">
        <v>81852</v>
      </c>
      <c r="B95677">
        <v>1999</v>
      </c>
      <c r="C95677">
        <v>89</v>
      </c>
    </row>
    <row r="95678" spans="1:3" x14ac:dyDescent="0.2">
      <c r="A95678" t="s">
        <v>81853</v>
      </c>
      <c r="B95678">
        <v>1956</v>
      </c>
      <c r="C95678">
        <v>100</v>
      </c>
    </row>
    <row r="95679" spans="1:3" x14ac:dyDescent="0.2">
      <c r="A95679" t="s">
        <v>81854</v>
      </c>
      <c r="B95679">
        <v>2009</v>
      </c>
      <c r="C95679">
        <v>96</v>
      </c>
    </row>
    <row r="95680" spans="1:3" x14ac:dyDescent="0.2">
      <c r="A95680" t="s">
        <v>81855</v>
      </c>
      <c r="B95680">
        <v>1968</v>
      </c>
      <c r="C95680">
        <v>66</v>
      </c>
    </row>
    <row r="95681" spans="1:3" x14ac:dyDescent="0.2">
      <c r="A95681" t="s">
        <v>81856</v>
      </c>
      <c r="B95681">
        <v>2004</v>
      </c>
      <c r="C95681">
        <v>92</v>
      </c>
    </row>
    <row r="95682" spans="1:3" x14ac:dyDescent="0.2">
      <c r="A95682" t="s">
        <v>81857</v>
      </c>
      <c r="B95682">
        <v>2012</v>
      </c>
      <c r="C95682">
        <v>93</v>
      </c>
    </row>
    <row r="95683" spans="1:3" x14ac:dyDescent="0.2">
      <c r="A95683" t="s">
        <v>81858</v>
      </c>
      <c r="B95683">
        <v>2014</v>
      </c>
      <c r="C95683">
        <v>94</v>
      </c>
    </row>
    <row r="95684" spans="1:3" x14ac:dyDescent="0.2">
      <c r="A95684" t="s">
        <v>81859</v>
      </c>
      <c r="B95684">
        <v>2008</v>
      </c>
      <c r="C95684">
        <v>113</v>
      </c>
    </row>
    <row r="95685" spans="1:3" x14ac:dyDescent="0.2">
      <c r="A95685" t="s">
        <v>81860</v>
      </c>
      <c r="B95685">
        <v>1951</v>
      </c>
      <c r="C95685">
        <v>67</v>
      </c>
    </row>
    <row r="95686" spans="1:3" x14ac:dyDescent="0.2">
      <c r="A95686" t="s">
        <v>81861</v>
      </c>
      <c r="B95686">
        <v>1986</v>
      </c>
      <c r="C95686">
        <v>85</v>
      </c>
    </row>
    <row r="95687" spans="1:3" x14ac:dyDescent="0.2">
      <c r="A95687" t="s">
        <v>81862</v>
      </c>
      <c r="B95687">
        <v>1983</v>
      </c>
      <c r="C95687">
        <v>97</v>
      </c>
    </row>
    <row r="95688" spans="1:3" x14ac:dyDescent="0.2">
      <c r="A95688" t="s">
        <v>81863</v>
      </c>
      <c r="B95688">
        <v>2009</v>
      </c>
      <c r="C95688">
        <v>80</v>
      </c>
    </row>
    <row r="95689" spans="1:3" x14ac:dyDescent="0.2">
      <c r="A95689" t="s">
        <v>81864</v>
      </c>
      <c r="B95689">
        <v>1996</v>
      </c>
      <c r="C95689">
        <v>91</v>
      </c>
    </row>
    <row r="95690" spans="1:3" x14ac:dyDescent="0.2">
      <c r="A95690" t="s">
        <v>81865</v>
      </c>
      <c r="B95690">
        <v>1918</v>
      </c>
      <c r="C95690">
        <v>50</v>
      </c>
    </row>
    <row r="95691" spans="1:3" x14ac:dyDescent="0.2">
      <c r="A95691" t="s">
        <v>81866</v>
      </c>
      <c r="B95691">
        <v>2010</v>
      </c>
      <c r="C95691">
        <v>90</v>
      </c>
    </row>
    <row r="95692" spans="1:3" x14ac:dyDescent="0.2">
      <c r="A95692" t="s">
        <v>81867</v>
      </c>
      <c r="B95692">
        <v>1978</v>
      </c>
      <c r="C95692">
        <v>71</v>
      </c>
    </row>
    <row r="95693" spans="1:3" x14ac:dyDescent="0.2">
      <c r="A95693" t="s">
        <v>81868</v>
      </c>
      <c r="B95693">
        <v>1933</v>
      </c>
      <c r="C95693">
        <v>73</v>
      </c>
    </row>
    <row r="95694" spans="1:3" x14ac:dyDescent="0.2">
      <c r="A95694" t="s">
        <v>81869</v>
      </c>
      <c r="B95694">
        <v>2011</v>
      </c>
      <c r="C95694">
        <v>99</v>
      </c>
    </row>
    <row r="95695" spans="1:3" x14ac:dyDescent="0.2">
      <c r="A95695" t="s">
        <v>81870</v>
      </c>
      <c r="B95695">
        <v>1918</v>
      </c>
      <c r="C95695">
        <v>50</v>
      </c>
    </row>
    <row r="95696" spans="1:3" x14ac:dyDescent="0.2">
      <c r="A95696" t="s">
        <v>81871</v>
      </c>
      <c r="B95696">
        <v>2009</v>
      </c>
      <c r="C95696">
        <v>98</v>
      </c>
    </row>
    <row r="95697" spans="1:3" x14ac:dyDescent="0.2">
      <c r="A95697" t="s">
        <v>81872</v>
      </c>
      <c r="B95697">
        <v>2015</v>
      </c>
      <c r="C95697">
        <v>83</v>
      </c>
    </row>
    <row r="95698" spans="1:3" x14ac:dyDescent="0.2">
      <c r="A95698" t="s">
        <v>81873</v>
      </c>
      <c r="B95698">
        <v>1925</v>
      </c>
      <c r="C95698">
        <v>70</v>
      </c>
    </row>
    <row r="95699" spans="1:3" x14ac:dyDescent="0.2">
      <c r="A95699" t="s">
        <v>81874</v>
      </c>
      <c r="B95699">
        <v>2007</v>
      </c>
      <c r="C95699">
        <v>82</v>
      </c>
    </row>
    <row r="95700" spans="1:3" x14ac:dyDescent="0.2">
      <c r="A95700" t="s">
        <v>81874</v>
      </c>
      <c r="B95700">
        <v>2007</v>
      </c>
      <c r="C95700">
        <v>82</v>
      </c>
    </row>
    <row r="95701" spans="1:3" x14ac:dyDescent="0.2">
      <c r="A95701" t="s">
        <v>81875</v>
      </c>
      <c r="B95701">
        <v>1952</v>
      </c>
      <c r="C95701">
        <v>87</v>
      </c>
    </row>
    <row r="95702" spans="1:3" x14ac:dyDescent="0.2">
      <c r="A95702" t="s">
        <v>81876</v>
      </c>
      <c r="B95702">
        <v>1941</v>
      </c>
      <c r="C95702">
        <v>82</v>
      </c>
    </row>
    <row r="95703" spans="1:3" x14ac:dyDescent="0.2">
      <c r="A95703" t="s">
        <v>81876</v>
      </c>
      <c r="B95703">
        <v>1956</v>
      </c>
      <c r="C95703">
        <v>76</v>
      </c>
    </row>
    <row r="95704" spans="1:3" x14ac:dyDescent="0.2">
      <c r="A95704" t="s">
        <v>81877</v>
      </c>
      <c r="B95704">
        <v>1952</v>
      </c>
      <c r="C95704">
        <v>80</v>
      </c>
    </row>
    <row r="95705" spans="1:3" x14ac:dyDescent="0.2">
      <c r="A95705" t="s">
        <v>81878</v>
      </c>
      <c r="B95705">
        <v>2005</v>
      </c>
      <c r="C95705">
        <v>103</v>
      </c>
    </row>
    <row r="95706" spans="1:3" x14ac:dyDescent="0.2">
      <c r="A95706" t="s">
        <v>81879</v>
      </c>
      <c r="B95706">
        <v>1939</v>
      </c>
      <c r="C95706">
        <v>65</v>
      </c>
    </row>
    <row r="95707" spans="1:3" x14ac:dyDescent="0.2">
      <c r="A95707" t="s">
        <v>81880</v>
      </c>
      <c r="B95707">
        <v>1947</v>
      </c>
      <c r="C95707">
        <v>101</v>
      </c>
    </row>
    <row r="95708" spans="1:3" x14ac:dyDescent="0.2">
      <c r="A95708" t="s">
        <v>81881</v>
      </c>
      <c r="B95708">
        <v>1933</v>
      </c>
      <c r="C95708">
        <v>76</v>
      </c>
    </row>
    <row r="95709" spans="1:3" x14ac:dyDescent="0.2">
      <c r="A95709" t="s">
        <v>81882</v>
      </c>
      <c r="B95709">
        <v>1958</v>
      </c>
      <c r="C95709">
        <v>85</v>
      </c>
    </row>
    <row r="95710" spans="1:3" x14ac:dyDescent="0.2">
      <c r="A95710" t="s">
        <v>81883</v>
      </c>
      <c r="B95710">
        <v>1999</v>
      </c>
      <c r="C95710">
        <v>85</v>
      </c>
    </row>
    <row r="95711" spans="1:3" x14ac:dyDescent="0.2">
      <c r="A95711" t="s">
        <v>81884</v>
      </c>
      <c r="B95711">
        <v>2009</v>
      </c>
      <c r="C95711">
        <v>96</v>
      </c>
    </row>
    <row r="95712" spans="1:3" x14ac:dyDescent="0.2">
      <c r="A95712" t="s">
        <v>81885</v>
      </c>
      <c r="B95712">
        <v>2016</v>
      </c>
      <c r="C95712">
        <v>3</v>
      </c>
    </row>
    <row r="95713" spans="1:3" x14ac:dyDescent="0.2">
      <c r="A95713" t="s">
        <v>81886</v>
      </c>
      <c r="B95713">
        <v>1936</v>
      </c>
      <c r="C95713">
        <v>88</v>
      </c>
    </row>
    <row r="95714" spans="1:3" x14ac:dyDescent="0.2">
      <c r="A95714" t="s">
        <v>81887</v>
      </c>
      <c r="B95714">
        <v>2008</v>
      </c>
      <c r="C95714">
        <v>110</v>
      </c>
    </row>
    <row r="95715" spans="1:3" x14ac:dyDescent="0.2">
      <c r="A95715" t="s">
        <v>81888</v>
      </c>
      <c r="B95715">
        <v>2010</v>
      </c>
      <c r="C95715">
        <v>98</v>
      </c>
    </row>
    <row r="95716" spans="1:3" x14ac:dyDescent="0.2">
      <c r="A95716" t="s">
        <v>81889</v>
      </c>
      <c r="B95716">
        <v>1983</v>
      </c>
      <c r="C95716">
        <v>89</v>
      </c>
    </row>
    <row r="95717" spans="1:3" x14ac:dyDescent="0.2">
      <c r="A95717" t="s">
        <v>81890</v>
      </c>
      <c r="B95717">
        <v>1985</v>
      </c>
      <c r="C95717">
        <v>132</v>
      </c>
    </row>
    <row r="95718" spans="1:3" x14ac:dyDescent="0.2">
      <c r="A95718" t="s">
        <v>81891</v>
      </c>
      <c r="B95718">
        <v>2016</v>
      </c>
      <c r="C95718">
        <v>75</v>
      </c>
    </row>
    <row r="95719" spans="1:3" x14ac:dyDescent="0.2">
      <c r="A95719" t="s">
        <v>81892</v>
      </c>
      <c r="B95719">
        <v>1970</v>
      </c>
      <c r="C95719">
        <v>65</v>
      </c>
    </row>
    <row r="95720" spans="1:3" x14ac:dyDescent="0.2">
      <c r="A95720" t="s">
        <v>81893</v>
      </c>
      <c r="B95720">
        <v>1954</v>
      </c>
      <c r="C95720">
        <v>95</v>
      </c>
    </row>
    <row r="95721" spans="1:3" x14ac:dyDescent="0.2">
      <c r="A95721" t="s">
        <v>81894</v>
      </c>
      <c r="B95721">
        <v>1980</v>
      </c>
      <c r="C95721">
        <v>74</v>
      </c>
    </row>
    <row r="95722" spans="1:3" x14ac:dyDescent="0.2">
      <c r="A95722" t="s">
        <v>81895</v>
      </c>
      <c r="B95722">
        <v>1990</v>
      </c>
      <c r="C95722">
        <v>73</v>
      </c>
    </row>
    <row r="95723" spans="1:3" x14ac:dyDescent="0.2">
      <c r="A95723" t="s">
        <v>81896</v>
      </c>
      <c r="B95723">
        <v>2016</v>
      </c>
      <c r="C95723">
        <v>82</v>
      </c>
    </row>
    <row r="95724" spans="1:3" x14ac:dyDescent="0.2">
      <c r="A95724" t="s">
        <v>81897</v>
      </c>
      <c r="B95724">
        <v>1972</v>
      </c>
      <c r="C95724">
        <v>70</v>
      </c>
    </row>
    <row r="95725" spans="1:3" x14ac:dyDescent="0.2">
      <c r="A95725" t="s">
        <v>81898</v>
      </c>
      <c r="B95725">
        <v>1962</v>
      </c>
      <c r="C95725">
        <v>82</v>
      </c>
    </row>
    <row r="95726" spans="1:3" x14ac:dyDescent="0.2">
      <c r="A95726" t="s">
        <v>81899</v>
      </c>
      <c r="B95726">
        <v>1986</v>
      </c>
      <c r="C95726">
        <v>93</v>
      </c>
    </row>
    <row r="95727" spans="1:3" x14ac:dyDescent="0.2">
      <c r="A95727" t="s">
        <v>81900</v>
      </c>
      <c r="B95727">
        <v>1961</v>
      </c>
      <c r="C95727">
        <v>72</v>
      </c>
    </row>
    <row r="95728" spans="1:3" x14ac:dyDescent="0.2">
      <c r="A95728" t="s">
        <v>81901</v>
      </c>
      <c r="B95728">
        <v>1982</v>
      </c>
      <c r="C95728">
        <v>76</v>
      </c>
    </row>
    <row r="95729" spans="1:3" x14ac:dyDescent="0.2">
      <c r="A95729" t="s">
        <v>81902</v>
      </c>
      <c r="B95729">
        <v>1963</v>
      </c>
      <c r="C95729">
        <v>84</v>
      </c>
    </row>
    <row r="95730" spans="1:3" x14ac:dyDescent="0.2">
      <c r="A95730" t="s">
        <v>81903</v>
      </c>
      <c r="B95730">
        <v>1966</v>
      </c>
      <c r="C95730">
        <v>157</v>
      </c>
    </row>
    <row r="95731" spans="1:3" x14ac:dyDescent="0.2">
      <c r="A95731" t="s">
        <v>81904</v>
      </c>
      <c r="B95731">
        <v>2015</v>
      </c>
      <c r="C95731">
        <v>100</v>
      </c>
    </row>
    <row r="95732" spans="1:3" x14ac:dyDescent="0.2">
      <c r="A95732" t="s">
        <v>81905</v>
      </c>
      <c r="B95732">
        <v>1983</v>
      </c>
      <c r="C95732">
        <v>89</v>
      </c>
    </row>
    <row r="95733" spans="1:3" x14ac:dyDescent="0.2">
      <c r="A95733" t="s">
        <v>81906</v>
      </c>
      <c r="B95733">
        <v>1986</v>
      </c>
      <c r="C95733">
        <v>92</v>
      </c>
    </row>
    <row r="95734" spans="1:3" x14ac:dyDescent="0.2">
      <c r="A95734" t="s">
        <v>81907</v>
      </c>
      <c r="B95734">
        <v>1929</v>
      </c>
      <c r="C95734">
        <v>87</v>
      </c>
    </row>
    <row r="95735" spans="1:3" x14ac:dyDescent="0.2">
      <c r="A95735" t="s">
        <v>81908</v>
      </c>
      <c r="B95735">
        <v>1967</v>
      </c>
      <c r="C95735">
        <v>93</v>
      </c>
    </row>
    <row r="95736" spans="1:3" x14ac:dyDescent="0.2">
      <c r="A95736" t="s">
        <v>81909</v>
      </c>
      <c r="B95736">
        <v>2014</v>
      </c>
      <c r="C95736">
        <v>126</v>
      </c>
    </row>
    <row r="95737" spans="1:3" x14ac:dyDescent="0.2">
      <c r="A95737" t="s">
        <v>81909</v>
      </c>
      <c r="B95737">
        <v>2014</v>
      </c>
      <c r="C95737">
        <v>127</v>
      </c>
    </row>
    <row r="95738" spans="1:3" x14ac:dyDescent="0.2">
      <c r="A95738" t="s">
        <v>81910</v>
      </c>
      <c r="B95738">
        <v>2012</v>
      </c>
      <c r="C95738">
        <v>114</v>
      </c>
    </row>
    <row r="95739" spans="1:3" x14ac:dyDescent="0.2">
      <c r="A95739" t="s">
        <v>81911</v>
      </c>
      <c r="B95739">
        <v>1965</v>
      </c>
      <c r="C95739">
        <v>100</v>
      </c>
    </row>
    <row r="95740" spans="1:3" x14ac:dyDescent="0.2">
      <c r="A95740" t="s">
        <v>81912</v>
      </c>
      <c r="B95740">
        <v>1972</v>
      </c>
      <c r="C95740">
        <v>93</v>
      </c>
    </row>
    <row r="95741" spans="1:3" x14ac:dyDescent="0.2">
      <c r="A95741" t="s">
        <v>81913</v>
      </c>
      <c r="B95741">
        <v>1971</v>
      </c>
      <c r="C95741">
        <v>90</v>
      </c>
    </row>
    <row r="95742" spans="1:3" x14ac:dyDescent="0.2">
      <c r="A95742" t="s">
        <v>81914</v>
      </c>
      <c r="B95742">
        <v>1969</v>
      </c>
      <c r="C95742">
        <v>100</v>
      </c>
    </row>
    <row r="95743" spans="1:3" x14ac:dyDescent="0.2">
      <c r="A95743" t="s">
        <v>81915</v>
      </c>
      <c r="B95743">
        <v>1970</v>
      </c>
      <c r="C95743">
        <v>100</v>
      </c>
    </row>
    <row r="95744" spans="1:3" x14ac:dyDescent="0.2">
      <c r="A95744" t="s">
        <v>81916</v>
      </c>
      <c r="B95744">
        <v>1971</v>
      </c>
      <c r="C95744">
        <v>92</v>
      </c>
    </row>
    <row r="95745" spans="1:3" x14ac:dyDescent="0.2">
      <c r="A95745" t="s">
        <v>81917</v>
      </c>
      <c r="B95745">
        <v>1964</v>
      </c>
      <c r="C95745">
        <v>100</v>
      </c>
    </row>
    <row r="95746" spans="1:3" x14ac:dyDescent="0.2">
      <c r="A95746" t="s">
        <v>81918</v>
      </c>
      <c r="B95746">
        <v>1971</v>
      </c>
      <c r="C95746">
        <v>105</v>
      </c>
    </row>
    <row r="95747" spans="1:3" x14ac:dyDescent="0.2">
      <c r="A95747" t="s">
        <v>81919</v>
      </c>
      <c r="B95747">
        <v>1971</v>
      </c>
      <c r="C95747">
        <v>70</v>
      </c>
    </row>
    <row r="95748" spans="1:3" x14ac:dyDescent="0.2">
      <c r="A95748" t="s">
        <v>81920</v>
      </c>
      <c r="B95748">
        <v>1974</v>
      </c>
      <c r="C95748">
        <v>95</v>
      </c>
    </row>
    <row r="95749" spans="1:3" x14ac:dyDescent="0.2">
      <c r="A95749" t="s">
        <v>81921</v>
      </c>
      <c r="B95749">
        <v>1973</v>
      </c>
      <c r="C95749">
        <v>103</v>
      </c>
    </row>
    <row r="95750" spans="1:3" x14ac:dyDescent="0.2">
      <c r="A95750" t="s">
        <v>81922</v>
      </c>
      <c r="B95750">
        <v>1967</v>
      </c>
      <c r="C95750">
        <v>98</v>
      </c>
    </row>
    <row r="95751" spans="1:3" x14ac:dyDescent="0.2">
      <c r="A95751" t="s">
        <v>81923</v>
      </c>
      <c r="B95751">
        <v>1963</v>
      </c>
      <c r="C95751">
        <v>98</v>
      </c>
    </row>
    <row r="95752" spans="1:3" x14ac:dyDescent="0.2">
      <c r="A95752" t="s">
        <v>81924</v>
      </c>
      <c r="B95752">
        <v>2014</v>
      </c>
      <c r="C95752">
        <v>158</v>
      </c>
    </row>
    <row r="95753" spans="1:3" x14ac:dyDescent="0.2">
      <c r="A95753" t="s">
        <v>81925</v>
      </c>
      <c r="B95753">
        <v>2005</v>
      </c>
      <c r="C95753">
        <v>49</v>
      </c>
    </row>
    <row r="95754" spans="1:3" x14ac:dyDescent="0.2">
      <c r="A95754" t="s">
        <v>81926</v>
      </c>
      <c r="B95754">
        <v>2012</v>
      </c>
      <c r="C95754">
        <v>120</v>
      </c>
    </row>
    <row r="95755" spans="1:3" x14ac:dyDescent="0.2">
      <c r="A95755" t="s">
        <v>81927</v>
      </c>
      <c r="B95755">
        <v>2007</v>
      </c>
      <c r="C95755">
        <v>123</v>
      </c>
    </row>
    <row r="95756" spans="1:3" x14ac:dyDescent="0.2">
      <c r="A95756" t="s">
        <v>81928</v>
      </c>
      <c r="B95756">
        <v>1932</v>
      </c>
      <c r="C95756">
        <v>91</v>
      </c>
    </row>
    <row r="95757" spans="1:3" x14ac:dyDescent="0.2">
      <c r="A95757" t="s">
        <v>81929</v>
      </c>
      <c r="B95757">
        <v>1968</v>
      </c>
      <c r="C95757">
        <v>138</v>
      </c>
    </row>
    <row r="95758" spans="1:3" x14ac:dyDescent="0.2">
      <c r="A95758" t="s">
        <v>81930</v>
      </c>
      <c r="B95758">
        <v>2010</v>
      </c>
      <c r="C95758">
        <v>100</v>
      </c>
    </row>
    <row r="95759" spans="1:3" x14ac:dyDescent="0.2">
      <c r="A95759" t="s">
        <v>81931</v>
      </c>
      <c r="B95759">
        <v>1970</v>
      </c>
      <c r="C95759">
        <v>94</v>
      </c>
    </row>
    <row r="95760" spans="1:3" x14ac:dyDescent="0.2">
      <c r="A95760" t="s">
        <v>81932</v>
      </c>
      <c r="B95760">
        <v>2014</v>
      </c>
      <c r="C95760">
        <v>105</v>
      </c>
    </row>
    <row r="95761" spans="1:3" x14ac:dyDescent="0.2">
      <c r="A95761" t="s">
        <v>81933</v>
      </c>
      <c r="B95761">
        <v>1982</v>
      </c>
      <c r="C95761">
        <v>96</v>
      </c>
    </row>
    <row r="95762" spans="1:3" x14ac:dyDescent="0.2">
      <c r="A95762" t="s">
        <v>81934</v>
      </c>
      <c r="B95762">
        <v>2004</v>
      </c>
      <c r="C95762">
        <v>115</v>
      </c>
    </row>
    <row r="95763" spans="1:3" x14ac:dyDescent="0.2">
      <c r="A95763" t="s">
        <v>81935</v>
      </c>
      <c r="B95763">
        <v>2008</v>
      </c>
      <c r="C95763">
        <v>95</v>
      </c>
    </row>
    <row r="95764" spans="1:3" x14ac:dyDescent="0.2">
      <c r="A95764" t="s">
        <v>81936</v>
      </c>
      <c r="B95764">
        <v>2010</v>
      </c>
      <c r="C95764">
        <v>80</v>
      </c>
    </row>
    <row r="95765" spans="1:3" x14ac:dyDescent="0.2">
      <c r="A95765" t="s">
        <v>81937</v>
      </c>
      <c r="B95765">
        <v>1933</v>
      </c>
      <c r="C95765">
        <v>62</v>
      </c>
    </row>
    <row r="95766" spans="1:3" x14ac:dyDescent="0.2">
      <c r="A95766" t="s">
        <v>81938</v>
      </c>
      <c r="B95766">
        <v>1961</v>
      </c>
      <c r="C95766">
        <v>90</v>
      </c>
    </row>
    <row r="95767" spans="1:3" x14ac:dyDescent="0.2">
      <c r="A95767" t="s">
        <v>81939</v>
      </c>
      <c r="B95767">
        <v>1979</v>
      </c>
      <c r="C95767">
        <v>80</v>
      </c>
    </row>
    <row r="95768" spans="1:3" x14ac:dyDescent="0.2">
      <c r="A95768" t="s">
        <v>81940</v>
      </c>
      <c r="B95768">
        <v>2015</v>
      </c>
      <c r="C95768">
        <v>16</v>
      </c>
    </row>
    <row r="95769" spans="1:3" x14ac:dyDescent="0.2">
      <c r="A95769" t="s">
        <v>81941</v>
      </c>
      <c r="B95769">
        <v>2014</v>
      </c>
      <c r="C95769">
        <v>113</v>
      </c>
    </row>
    <row r="95770" spans="1:3" x14ac:dyDescent="0.2">
      <c r="A95770" t="s">
        <v>81942</v>
      </c>
      <c r="B95770">
        <v>2011</v>
      </c>
      <c r="C95770">
        <v>145</v>
      </c>
    </row>
    <row r="95771" spans="1:3" x14ac:dyDescent="0.2">
      <c r="A95771" t="s">
        <v>81943</v>
      </c>
      <c r="B95771">
        <v>1978</v>
      </c>
      <c r="C95771">
        <v>97</v>
      </c>
    </row>
    <row r="95772" spans="1:3" x14ac:dyDescent="0.2">
      <c r="A95772" t="s">
        <v>81943</v>
      </c>
      <c r="B95772">
        <v>1978</v>
      </c>
      <c r="C95772">
        <v>93</v>
      </c>
    </row>
    <row r="95773" spans="1:3" x14ac:dyDescent="0.2">
      <c r="A95773" t="s">
        <v>81944</v>
      </c>
      <c r="B95773">
        <v>1999</v>
      </c>
      <c r="C95773">
        <v>95</v>
      </c>
    </row>
    <row r="95774" spans="1:3" x14ac:dyDescent="0.2">
      <c r="A95774" t="s">
        <v>81945</v>
      </c>
      <c r="B95774">
        <v>1936</v>
      </c>
      <c r="C95774">
        <v>57</v>
      </c>
    </row>
    <row r="95775" spans="1:3" x14ac:dyDescent="0.2">
      <c r="A95775" t="s">
        <v>81946</v>
      </c>
      <c r="B95775">
        <v>1946</v>
      </c>
      <c r="C95775">
        <v>61</v>
      </c>
    </row>
    <row r="95776" spans="1:3" x14ac:dyDescent="0.2">
      <c r="A95776" t="s">
        <v>81947</v>
      </c>
      <c r="B95776">
        <v>1951</v>
      </c>
      <c r="C95776">
        <v>252</v>
      </c>
    </row>
    <row r="95777" spans="1:3" x14ac:dyDescent="0.2">
      <c r="A95777" t="s">
        <v>81947</v>
      </c>
      <c r="B95777">
        <v>1961</v>
      </c>
      <c r="C95777">
        <v>101</v>
      </c>
    </row>
    <row r="95778" spans="1:3" x14ac:dyDescent="0.2">
      <c r="A95778" t="s">
        <v>81947</v>
      </c>
      <c r="B95778">
        <v>2012</v>
      </c>
      <c r="C95778">
        <v>91</v>
      </c>
    </row>
    <row r="95779" spans="1:3" x14ac:dyDescent="0.2">
      <c r="A95779" t="s">
        <v>81948</v>
      </c>
      <c r="B95779">
        <v>1938</v>
      </c>
      <c r="C95779">
        <v>62</v>
      </c>
    </row>
    <row r="95780" spans="1:3" x14ac:dyDescent="0.2">
      <c r="A95780" t="s">
        <v>81949</v>
      </c>
      <c r="B95780">
        <v>1982</v>
      </c>
      <c r="C95780">
        <v>71</v>
      </c>
    </row>
    <row r="95781" spans="1:3" x14ac:dyDescent="0.2">
      <c r="A95781" t="s">
        <v>81950</v>
      </c>
      <c r="B95781">
        <v>2013</v>
      </c>
      <c r="C95781">
        <v>155</v>
      </c>
    </row>
    <row r="95782" spans="1:3" x14ac:dyDescent="0.2">
      <c r="A95782" t="s">
        <v>81951</v>
      </c>
      <c r="B95782">
        <v>2015</v>
      </c>
      <c r="C95782">
        <v>68</v>
      </c>
    </row>
    <row r="95783" spans="1:3" x14ac:dyDescent="0.2">
      <c r="A95783" t="s">
        <v>81952</v>
      </c>
      <c r="B95783">
        <v>2004</v>
      </c>
      <c r="C95783">
        <v>105</v>
      </c>
    </row>
    <row r="95784" spans="1:3" x14ac:dyDescent="0.2">
      <c r="A95784" t="s">
        <v>81953</v>
      </c>
      <c r="B95784">
        <v>1943</v>
      </c>
      <c r="C95784">
        <v>63</v>
      </c>
    </row>
    <row r="95785" spans="1:3" x14ac:dyDescent="0.2">
      <c r="A95785" t="s">
        <v>81954</v>
      </c>
      <c r="B95785">
        <v>2011</v>
      </c>
      <c r="C95785">
        <v>74</v>
      </c>
    </row>
    <row r="95786" spans="1:3" x14ac:dyDescent="0.2">
      <c r="A95786" t="s">
        <v>81955</v>
      </c>
      <c r="B95786">
        <v>1991</v>
      </c>
      <c r="C95786">
        <v>97</v>
      </c>
    </row>
    <row r="95787" spans="1:3" x14ac:dyDescent="0.2">
      <c r="A95787" t="s">
        <v>81956</v>
      </c>
      <c r="B95787">
        <v>1938</v>
      </c>
      <c r="C95787">
        <v>56</v>
      </c>
    </row>
    <row r="95788" spans="1:3" x14ac:dyDescent="0.2">
      <c r="A95788" t="s">
        <v>81957</v>
      </c>
      <c r="B95788">
        <v>1980</v>
      </c>
      <c r="C95788">
        <v>95</v>
      </c>
    </row>
    <row r="95789" spans="1:3" x14ac:dyDescent="0.2">
      <c r="A95789" t="s">
        <v>81958</v>
      </c>
      <c r="B95789">
        <v>1951</v>
      </c>
      <c r="C95789">
        <v>65</v>
      </c>
    </row>
    <row r="95790" spans="1:3" x14ac:dyDescent="0.2">
      <c r="A95790" t="s">
        <v>81959</v>
      </c>
      <c r="B95790">
        <v>1953</v>
      </c>
      <c r="C95790">
        <v>64</v>
      </c>
    </row>
    <row r="95791" spans="1:3" x14ac:dyDescent="0.2">
      <c r="A95791" t="s">
        <v>81960</v>
      </c>
      <c r="B95791">
        <v>1934</v>
      </c>
      <c r="C95791">
        <v>62</v>
      </c>
    </row>
    <row r="95792" spans="1:3" x14ac:dyDescent="0.2">
      <c r="A95792" t="s">
        <v>81961</v>
      </c>
      <c r="B95792">
        <v>1944</v>
      </c>
      <c r="C95792">
        <v>58</v>
      </c>
    </row>
    <row r="95793" spans="1:3" x14ac:dyDescent="0.2">
      <c r="A95793" t="s">
        <v>81962</v>
      </c>
      <c r="B95793">
        <v>1983</v>
      </c>
      <c r="C95793">
        <v>95</v>
      </c>
    </row>
    <row r="95794" spans="1:3" x14ac:dyDescent="0.2">
      <c r="A95794" t="s">
        <v>81963</v>
      </c>
      <c r="B95794">
        <v>1999</v>
      </c>
      <c r="C95794">
        <v>121</v>
      </c>
    </row>
    <row r="95795" spans="1:3" x14ac:dyDescent="0.2">
      <c r="A95795" t="s">
        <v>81964</v>
      </c>
      <c r="B95795">
        <v>1997</v>
      </c>
      <c r="C95795">
        <v>81</v>
      </c>
    </row>
    <row r="95796" spans="1:3" x14ac:dyDescent="0.2">
      <c r="A95796" t="s">
        <v>81965</v>
      </c>
      <c r="B95796">
        <v>1939</v>
      </c>
      <c r="C95796">
        <v>60</v>
      </c>
    </row>
    <row r="95797" spans="1:3" x14ac:dyDescent="0.2">
      <c r="A95797" t="s">
        <v>81966</v>
      </c>
      <c r="B95797">
        <v>2001</v>
      </c>
      <c r="C95797">
        <v>73</v>
      </c>
    </row>
    <row r="95798" spans="1:3" x14ac:dyDescent="0.2">
      <c r="A95798" t="s">
        <v>81966</v>
      </c>
      <c r="B95798">
        <v>2001</v>
      </c>
      <c r="C95798">
        <v>74</v>
      </c>
    </row>
    <row r="95799" spans="1:3" x14ac:dyDescent="0.2">
      <c r="A95799" t="s">
        <v>81967</v>
      </c>
      <c r="B95799">
        <v>1932</v>
      </c>
      <c r="C95799">
        <v>56</v>
      </c>
    </row>
    <row r="95800" spans="1:3" x14ac:dyDescent="0.2">
      <c r="A95800" t="s">
        <v>81967</v>
      </c>
      <c r="B95800">
        <v>1934</v>
      </c>
      <c r="C95800">
        <v>56</v>
      </c>
    </row>
    <row r="95801" spans="1:3" x14ac:dyDescent="0.2">
      <c r="A95801" t="s">
        <v>81968</v>
      </c>
      <c r="B95801">
        <v>1937</v>
      </c>
      <c r="C95801">
        <v>55</v>
      </c>
    </row>
    <row r="95802" spans="1:3" x14ac:dyDescent="0.2">
      <c r="A95802" t="s">
        <v>81968</v>
      </c>
      <c r="B95802">
        <v>1947</v>
      </c>
      <c r="C95802">
        <v>55</v>
      </c>
    </row>
    <row r="95803" spans="1:3" x14ac:dyDescent="0.2">
      <c r="A95803" t="s">
        <v>81969</v>
      </c>
      <c r="B95803">
        <v>2013</v>
      </c>
      <c r="C95803">
        <v>121</v>
      </c>
    </row>
    <row r="95804" spans="1:3" x14ac:dyDescent="0.2">
      <c r="A95804" t="s">
        <v>81970</v>
      </c>
      <c r="B95804">
        <v>1996</v>
      </c>
      <c r="C95804">
        <v>73</v>
      </c>
    </row>
    <row r="95805" spans="1:3" x14ac:dyDescent="0.2">
      <c r="A95805" t="s">
        <v>81971</v>
      </c>
      <c r="B95805">
        <v>1940</v>
      </c>
      <c r="C95805">
        <v>73</v>
      </c>
    </row>
    <row r="95806" spans="1:3" x14ac:dyDescent="0.2">
      <c r="A95806" t="s">
        <v>81972</v>
      </c>
      <c r="B95806">
        <v>1941</v>
      </c>
      <c r="C95806">
        <v>65</v>
      </c>
    </row>
    <row r="95807" spans="1:3" x14ac:dyDescent="0.2">
      <c r="A95807" t="s">
        <v>81973</v>
      </c>
      <c r="B95807">
        <v>1950</v>
      </c>
      <c r="C95807">
        <v>93</v>
      </c>
    </row>
    <row r="95808" spans="1:3" x14ac:dyDescent="0.2">
      <c r="A95808" t="s">
        <v>81974</v>
      </c>
      <c r="B95808">
        <v>1950</v>
      </c>
      <c r="C95808">
        <v>78</v>
      </c>
    </row>
    <row r="95809" spans="1:3" x14ac:dyDescent="0.2">
      <c r="A95809" t="s">
        <v>81974</v>
      </c>
      <c r="B95809">
        <v>1963</v>
      </c>
      <c r="C95809">
        <v>92</v>
      </c>
    </row>
    <row r="95810" spans="1:3" x14ac:dyDescent="0.2">
      <c r="A95810" t="s">
        <v>81975</v>
      </c>
      <c r="B95810">
        <v>2009</v>
      </c>
      <c r="C95810">
        <v>97</v>
      </c>
    </row>
    <row r="95811" spans="1:3" x14ac:dyDescent="0.2">
      <c r="A95811" t="s">
        <v>81976</v>
      </c>
      <c r="B95811">
        <v>1931</v>
      </c>
      <c r="C95811">
        <v>62</v>
      </c>
    </row>
    <row r="95812" spans="1:3" x14ac:dyDescent="0.2">
      <c r="A95812" t="s">
        <v>81976</v>
      </c>
      <c r="B95812">
        <v>1989</v>
      </c>
      <c r="C95812">
        <v>110</v>
      </c>
    </row>
    <row r="95813" spans="1:3" x14ac:dyDescent="0.2">
      <c r="A95813" t="s">
        <v>81977</v>
      </c>
      <c r="B95813">
        <v>1935</v>
      </c>
      <c r="C95813">
        <v>69</v>
      </c>
    </row>
    <row r="95814" spans="1:3" x14ac:dyDescent="0.2">
      <c r="A95814" t="s">
        <v>81978</v>
      </c>
      <c r="B95814">
        <v>2013</v>
      </c>
      <c r="C95814">
        <v>105</v>
      </c>
    </row>
    <row r="95815" spans="1:3" x14ac:dyDescent="0.2">
      <c r="A95815" t="s">
        <v>81979</v>
      </c>
      <c r="B95815">
        <v>1982</v>
      </c>
      <c r="C95815">
        <v>80</v>
      </c>
    </row>
    <row r="95816" spans="1:3" x14ac:dyDescent="0.2">
      <c r="A95816" t="s">
        <v>81980</v>
      </c>
      <c r="B95816">
        <v>1948</v>
      </c>
      <c r="C95816">
        <v>66</v>
      </c>
    </row>
    <row r="95817" spans="1:3" x14ac:dyDescent="0.2">
      <c r="A95817" t="s">
        <v>81981</v>
      </c>
      <c r="B95817">
        <v>1940</v>
      </c>
      <c r="C95817">
        <v>68</v>
      </c>
    </row>
    <row r="95818" spans="1:3" x14ac:dyDescent="0.2">
      <c r="A95818" t="s">
        <v>81981</v>
      </c>
      <c r="B95818">
        <v>1940</v>
      </c>
      <c r="C95818">
        <v>76</v>
      </c>
    </row>
    <row r="95819" spans="1:3" x14ac:dyDescent="0.2">
      <c r="A95819" t="s">
        <v>81982</v>
      </c>
      <c r="B95819">
        <v>1935</v>
      </c>
      <c r="C95819">
        <v>87</v>
      </c>
    </row>
    <row r="95820" spans="1:3" x14ac:dyDescent="0.2">
      <c r="A95820" t="s">
        <v>81983</v>
      </c>
      <c r="B95820">
        <v>2016</v>
      </c>
      <c r="C95820">
        <v>65</v>
      </c>
    </row>
    <row r="95821" spans="1:3" x14ac:dyDescent="0.2">
      <c r="A95821" t="s">
        <v>81984</v>
      </c>
      <c r="B95821">
        <v>2014</v>
      </c>
      <c r="C95821">
        <v>110</v>
      </c>
    </row>
    <row r="95822" spans="1:3" x14ac:dyDescent="0.2">
      <c r="A95822" t="s">
        <v>81985</v>
      </c>
      <c r="B95822">
        <v>1942</v>
      </c>
      <c r="C95822">
        <v>61</v>
      </c>
    </row>
    <row r="95823" spans="1:3" x14ac:dyDescent="0.2">
      <c r="A95823" t="s">
        <v>81986</v>
      </c>
      <c r="B95823">
        <v>1943</v>
      </c>
      <c r="C95823">
        <v>60</v>
      </c>
    </row>
    <row r="95824" spans="1:3" x14ac:dyDescent="0.2">
      <c r="A95824" t="s">
        <v>81987</v>
      </c>
      <c r="B95824">
        <v>1933</v>
      </c>
      <c r="C95824">
        <v>77</v>
      </c>
    </row>
    <row r="95825" spans="1:3" x14ac:dyDescent="0.2">
      <c r="A95825" t="s">
        <v>81988</v>
      </c>
      <c r="B95825">
        <v>1939</v>
      </c>
      <c r="C95825">
        <v>58</v>
      </c>
    </row>
    <row r="95826" spans="1:3" x14ac:dyDescent="0.2">
      <c r="A95826" t="s">
        <v>81989</v>
      </c>
      <c r="B95826">
        <v>1954</v>
      </c>
      <c r="C95826">
        <v>57</v>
      </c>
    </row>
    <row r="95827" spans="1:3" x14ac:dyDescent="0.2">
      <c r="A95827" t="s">
        <v>81990</v>
      </c>
      <c r="B95827">
        <v>1999</v>
      </c>
      <c r="C95827">
        <v>119</v>
      </c>
    </row>
    <row r="95828" spans="1:3" x14ac:dyDescent="0.2">
      <c r="A95828" t="s">
        <v>81991</v>
      </c>
      <c r="B95828">
        <v>2014</v>
      </c>
      <c r="C95828">
        <v>85</v>
      </c>
    </row>
    <row r="95829" spans="1:3" x14ac:dyDescent="0.2">
      <c r="A95829" t="s">
        <v>81992</v>
      </c>
      <c r="B95829">
        <v>2014</v>
      </c>
      <c r="C95829">
        <v>80</v>
      </c>
    </row>
    <row r="95830" spans="1:3" x14ac:dyDescent="0.2">
      <c r="A95830" t="s">
        <v>81993</v>
      </c>
      <c r="B95830">
        <v>2015</v>
      </c>
      <c r="C95830">
        <v>85</v>
      </c>
    </row>
    <row r="95831" spans="1:3" x14ac:dyDescent="0.2">
      <c r="A95831" t="s">
        <v>81993</v>
      </c>
      <c r="B95831">
        <v>2015</v>
      </c>
      <c r="C95831">
        <v>85</v>
      </c>
    </row>
    <row r="95832" spans="1:3" x14ac:dyDescent="0.2">
      <c r="A95832" t="s">
        <v>81994</v>
      </c>
      <c r="B95832">
        <v>1988</v>
      </c>
      <c r="C95832">
        <v>104</v>
      </c>
    </row>
    <row r="95833" spans="1:3" x14ac:dyDescent="0.2">
      <c r="A95833" t="s">
        <v>81995</v>
      </c>
      <c r="B95833">
        <v>2003</v>
      </c>
      <c r="C95833">
        <v>138</v>
      </c>
    </row>
    <row r="95834" spans="1:3" x14ac:dyDescent="0.2">
      <c r="A95834" t="s">
        <v>81996</v>
      </c>
      <c r="B95834">
        <v>2010</v>
      </c>
      <c r="C95834">
        <v>109</v>
      </c>
    </row>
    <row r="95835" spans="1:3" x14ac:dyDescent="0.2">
      <c r="A95835" t="s">
        <v>81997</v>
      </c>
      <c r="B95835">
        <v>2003</v>
      </c>
      <c r="C95835">
        <v>90</v>
      </c>
    </row>
    <row r="95836" spans="1:3" x14ac:dyDescent="0.2">
      <c r="A95836" t="s">
        <v>81998</v>
      </c>
      <c r="B95836">
        <v>2003</v>
      </c>
      <c r="C95836">
        <v>56</v>
      </c>
    </row>
    <row r="95837" spans="1:3" x14ac:dyDescent="0.2">
      <c r="A95837" t="s">
        <v>81999</v>
      </c>
      <c r="B95837">
        <v>1966</v>
      </c>
      <c r="C95837">
        <v>80</v>
      </c>
    </row>
    <row r="95838" spans="1:3" x14ac:dyDescent="0.2">
      <c r="A95838" t="s">
        <v>82000</v>
      </c>
      <c r="B95838">
        <v>2011</v>
      </c>
      <c r="C95838">
        <v>90</v>
      </c>
    </row>
    <row r="95839" spans="1:3" x14ac:dyDescent="0.2">
      <c r="A95839" t="s">
        <v>82001</v>
      </c>
      <c r="B95839">
        <v>2018</v>
      </c>
      <c r="C95839">
        <v>90</v>
      </c>
    </row>
    <row r="95840" spans="1:3" x14ac:dyDescent="0.2">
      <c r="A95840" t="s">
        <v>82002</v>
      </c>
      <c r="B95840">
        <v>2014</v>
      </c>
      <c r="C95840">
        <v>92</v>
      </c>
    </row>
    <row r="95841" spans="1:3" x14ac:dyDescent="0.2">
      <c r="A95841" t="s">
        <v>82003</v>
      </c>
      <c r="B95841">
        <v>2015</v>
      </c>
      <c r="C95841">
        <v>107</v>
      </c>
    </row>
    <row r="95842" spans="1:3" x14ac:dyDescent="0.2">
      <c r="A95842" t="s">
        <v>82004</v>
      </c>
      <c r="B95842">
        <v>2016</v>
      </c>
      <c r="C95842">
        <v>93</v>
      </c>
    </row>
    <row r="95843" spans="1:3" x14ac:dyDescent="0.2">
      <c r="A95843" t="s">
        <v>82005</v>
      </c>
      <c r="B95843">
        <v>2015</v>
      </c>
      <c r="C95843">
        <v>93</v>
      </c>
    </row>
    <row r="95844" spans="1:3" x14ac:dyDescent="0.2">
      <c r="A95844" t="s">
        <v>82006</v>
      </c>
      <c r="B95844">
        <v>2009</v>
      </c>
      <c r="C95844">
        <v>55</v>
      </c>
    </row>
    <row r="95845" spans="1:3" x14ac:dyDescent="0.2">
      <c r="A95845" t="s">
        <v>82007</v>
      </c>
      <c r="B95845">
        <v>2015</v>
      </c>
      <c r="C95845">
        <v>137</v>
      </c>
    </row>
    <row r="95846" spans="1:3" x14ac:dyDescent="0.2">
      <c r="A95846" t="s">
        <v>82008</v>
      </c>
      <c r="B95846">
        <v>1986</v>
      </c>
      <c r="C95846">
        <v>77</v>
      </c>
    </row>
    <row r="95847" spans="1:3" x14ac:dyDescent="0.2">
      <c r="A95847" t="s">
        <v>82009</v>
      </c>
      <c r="B95847">
        <v>1934</v>
      </c>
      <c r="C95847">
        <v>65</v>
      </c>
    </row>
    <row r="95848" spans="1:3" x14ac:dyDescent="0.2">
      <c r="A95848" t="s">
        <v>82010</v>
      </c>
      <c r="B95848">
        <v>1973</v>
      </c>
      <c r="C95848">
        <v>90</v>
      </c>
    </row>
    <row r="95849" spans="1:3" x14ac:dyDescent="0.2">
      <c r="A95849" t="s">
        <v>82010</v>
      </c>
      <c r="B95849">
        <v>1973</v>
      </c>
      <c r="C95849">
        <v>95</v>
      </c>
    </row>
    <row r="95850" spans="1:3" x14ac:dyDescent="0.2">
      <c r="A95850" t="s">
        <v>82011</v>
      </c>
      <c r="B95850">
        <v>2006</v>
      </c>
      <c r="C95850">
        <v>110</v>
      </c>
    </row>
    <row r="95851" spans="1:3" x14ac:dyDescent="0.2">
      <c r="A95851" t="s">
        <v>82011</v>
      </c>
      <c r="B95851">
        <v>2006</v>
      </c>
      <c r="C95851">
        <v>100</v>
      </c>
    </row>
    <row r="95852" spans="1:3" x14ac:dyDescent="0.2">
      <c r="A95852" t="s">
        <v>82012</v>
      </c>
      <c r="B95852">
        <v>1975</v>
      </c>
      <c r="C95852">
        <v>100</v>
      </c>
    </row>
    <row r="95853" spans="1:3" x14ac:dyDescent="0.2">
      <c r="A95853" t="s">
        <v>82013</v>
      </c>
      <c r="B95853">
        <v>2012</v>
      </c>
      <c r="C95853">
        <v>46</v>
      </c>
    </row>
    <row r="95854" spans="1:3" x14ac:dyDescent="0.2">
      <c r="A95854" t="s">
        <v>82014</v>
      </c>
      <c r="B95854">
        <v>2012</v>
      </c>
      <c r="C95854">
        <v>96</v>
      </c>
    </row>
    <row r="95855" spans="1:3" x14ac:dyDescent="0.2">
      <c r="A95855" t="s">
        <v>82015</v>
      </c>
      <c r="B95855">
        <v>2014</v>
      </c>
      <c r="C95855">
        <v>81</v>
      </c>
    </row>
    <row r="95856" spans="1:3" x14ac:dyDescent="0.2">
      <c r="A95856" t="s">
        <v>82016</v>
      </c>
      <c r="B95856">
        <v>1995</v>
      </c>
      <c r="C95856">
        <v>118</v>
      </c>
    </row>
    <row r="95857" spans="1:3" x14ac:dyDescent="0.2">
      <c r="A95857" t="s">
        <v>82016</v>
      </c>
      <c r="B95857">
        <v>1995</v>
      </c>
      <c r="C95857">
        <v>122</v>
      </c>
    </row>
    <row r="95858" spans="1:3" x14ac:dyDescent="0.2">
      <c r="A95858" t="s">
        <v>82017</v>
      </c>
      <c r="B95858">
        <v>2012</v>
      </c>
      <c r="C95858">
        <v>98</v>
      </c>
    </row>
    <row r="95859" spans="1:3" x14ac:dyDescent="0.2">
      <c r="A95859" t="s">
        <v>82018</v>
      </c>
      <c r="B95859">
        <v>2000</v>
      </c>
      <c r="C95859">
        <v>87</v>
      </c>
    </row>
    <row r="95860" spans="1:3" x14ac:dyDescent="0.2">
      <c r="A95860" t="s">
        <v>82019</v>
      </c>
      <c r="B95860">
        <v>2014</v>
      </c>
      <c r="C95860">
        <v>80</v>
      </c>
    </row>
    <row r="95861" spans="1:3" x14ac:dyDescent="0.2">
      <c r="A95861" t="s">
        <v>82020</v>
      </c>
      <c r="B95861">
        <v>2009</v>
      </c>
      <c r="C95861">
        <v>87</v>
      </c>
    </row>
    <row r="95862" spans="1:3" x14ac:dyDescent="0.2">
      <c r="A95862" t="s">
        <v>82021</v>
      </c>
      <c r="B95862">
        <v>2003</v>
      </c>
      <c r="C95862">
        <v>90</v>
      </c>
    </row>
    <row r="95863" spans="1:3" x14ac:dyDescent="0.2">
      <c r="A95863" t="s">
        <v>82022</v>
      </c>
      <c r="B95863">
        <v>2015</v>
      </c>
      <c r="C95863">
        <v>110</v>
      </c>
    </row>
    <row r="95864" spans="1:3" x14ac:dyDescent="0.2">
      <c r="A95864" t="s">
        <v>82023</v>
      </c>
      <c r="B95864">
        <v>2015</v>
      </c>
      <c r="C95864">
        <v>86</v>
      </c>
    </row>
    <row r="95865" spans="1:3" x14ac:dyDescent="0.2">
      <c r="A95865" t="s">
        <v>82024</v>
      </c>
      <c r="B95865">
        <v>1971</v>
      </c>
      <c r="C95865">
        <v>95</v>
      </c>
    </row>
    <row r="95866" spans="1:3" x14ac:dyDescent="0.2">
      <c r="A95866" t="s">
        <v>82025</v>
      </c>
      <c r="B95866">
        <v>2012</v>
      </c>
      <c r="C95866">
        <v>72</v>
      </c>
    </row>
    <row r="95867" spans="1:3" x14ac:dyDescent="0.2">
      <c r="A95867" t="s">
        <v>82025</v>
      </c>
      <c r="B95867">
        <v>2012</v>
      </c>
      <c r="C95867">
        <v>73</v>
      </c>
    </row>
    <row r="95868" spans="1:3" x14ac:dyDescent="0.2">
      <c r="A95868" t="s">
        <v>82026</v>
      </c>
      <c r="B95868">
        <v>2011</v>
      </c>
      <c r="C95868">
        <v>105</v>
      </c>
    </row>
    <row r="95869" spans="1:3" x14ac:dyDescent="0.2">
      <c r="A95869" t="s">
        <v>82027</v>
      </c>
      <c r="B95869">
        <v>1983</v>
      </c>
      <c r="C95869">
        <v>60</v>
      </c>
    </row>
    <row r="95870" spans="1:3" x14ac:dyDescent="0.2">
      <c r="A95870" t="s">
        <v>82028</v>
      </c>
      <c r="B95870">
        <v>2006</v>
      </c>
      <c r="C95870">
        <v>100</v>
      </c>
    </row>
    <row r="95871" spans="1:3" x14ac:dyDescent="0.2">
      <c r="A95871" t="s">
        <v>82029</v>
      </c>
      <c r="B95871">
        <v>2012</v>
      </c>
      <c r="C95871">
        <v>82</v>
      </c>
    </row>
    <row r="95872" spans="1:3" x14ac:dyDescent="0.2">
      <c r="A95872" t="s">
        <v>82030</v>
      </c>
      <c r="B95872">
        <v>2010</v>
      </c>
      <c r="C95872">
        <v>68</v>
      </c>
    </row>
    <row r="95873" spans="1:3" x14ac:dyDescent="0.2">
      <c r="A95873" t="s">
        <v>82031</v>
      </c>
      <c r="B95873">
        <v>2016</v>
      </c>
      <c r="C95873">
        <v>75</v>
      </c>
    </row>
    <row r="95874" spans="1:3" x14ac:dyDescent="0.2">
      <c r="A95874" t="s">
        <v>82032</v>
      </c>
      <c r="B95874">
        <v>2012</v>
      </c>
      <c r="C95874">
        <v>114</v>
      </c>
    </row>
    <row r="95875" spans="1:3" x14ac:dyDescent="0.2">
      <c r="A95875" t="s">
        <v>82033</v>
      </c>
      <c r="B95875">
        <v>2014</v>
      </c>
      <c r="C95875">
        <v>70</v>
      </c>
    </row>
    <row r="95876" spans="1:3" x14ac:dyDescent="0.2">
      <c r="A95876" t="s">
        <v>82034</v>
      </c>
      <c r="B95876">
        <v>2005</v>
      </c>
      <c r="C95876">
        <v>98</v>
      </c>
    </row>
    <row r="95877" spans="1:3" x14ac:dyDescent="0.2">
      <c r="A95877" t="s">
        <v>82035</v>
      </c>
      <c r="B95877">
        <v>2011</v>
      </c>
      <c r="C95877">
        <v>90</v>
      </c>
    </row>
    <row r="95878" spans="1:3" x14ac:dyDescent="0.2">
      <c r="A95878" t="s">
        <v>82036</v>
      </c>
      <c r="B95878">
        <v>2010</v>
      </c>
      <c r="C95878">
        <v>46</v>
      </c>
    </row>
    <row r="95879" spans="1:3" x14ac:dyDescent="0.2">
      <c r="A95879" t="s">
        <v>82037</v>
      </c>
      <c r="B95879">
        <v>2007</v>
      </c>
      <c r="C95879">
        <v>117</v>
      </c>
    </row>
    <row r="95880" spans="1:3" x14ac:dyDescent="0.2">
      <c r="A95880" t="s">
        <v>82038</v>
      </c>
      <c r="B95880">
        <v>2016</v>
      </c>
      <c r="C95880">
        <v>80</v>
      </c>
    </row>
    <row r="95881" spans="1:3" x14ac:dyDescent="0.2">
      <c r="A95881" t="s">
        <v>82039</v>
      </c>
      <c r="B95881">
        <v>2015</v>
      </c>
      <c r="C95881">
        <v>70</v>
      </c>
    </row>
    <row r="95882" spans="1:3" x14ac:dyDescent="0.2">
      <c r="A95882" t="s">
        <v>82040</v>
      </c>
      <c r="B95882">
        <v>1972</v>
      </c>
      <c r="C95882">
        <v>100</v>
      </c>
    </row>
    <row r="95883" spans="1:3" x14ac:dyDescent="0.2">
      <c r="A95883" t="s">
        <v>82041</v>
      </c>
      <c r="B95883">
        <v>2012</v>
      </c>
      <c r="C95883">
        <v>87</v>
      </c>
    </row>
    <row r="95884" spans="1:3" x14ac:dyDescent="0.2">
      <c r="A95884" t="s">
        <v>82042</v>
      </c>
      <c r="B95884">
        <v>1971</v>
      </c>
      <c r="C95884">
        <v>68</v>
      </c>
    </row>
    <row r="95885" spans="1:3" x14ac:dyDescent="0.2">
      <c r="A95885" t="s">
        <v>82043</v>
      </c>
      <c r="B95885">
        <v>1978</v>
      </c>
      <c r="C95885">
        <v>100</v>
      </c>
    </row>
    <row r="95886" spans="1:3" x14ac:dyDescent="0.2">
      <c r="A95886" t="s">
        <v>82044</v>
      </c>
      <c r="B95886">
        <v>2004</v>
      </c>
      <c r="C95886">
        <v>90</v>
      </c>
    </row>
    <row r="95887" spans="1:3" x14ac:dyDescent="0.2">
      <c r="A95887" t="s">
        <v>82045</v>
      </c>
      <c r="B95887">
        <v>1958</v>
      </c>
      <c r="C95887">
        <v>84</v>
      </c>
    </row>
    <row r="95888" spans="1:3" x14ac:dyDescent="0.2">
      <c r="A95888" t="s">
        <v>82046</v>
      </c>
      <c r="B95888">
        <v>1993</v>
      </c>
      <c r="C95888">
        <v>96</v>
      </c>
    </row>
    <row r="95889" spans="1:3" x14ac:dyDescent="0.2">
      <c r="A95889" t="s">
        <v>82047</v>
      </c>
      <c r="B95889">
        <v>1983</v>
      </c>
      <c r="C95889">
        <v>100</v>
      </c>
    </row>
    <row r="95890" spans="1:3" x14ac:dyDescent="0.2">
      <c r="A95890" t="s">
        <v>82048</v>
      </c>
      <c r="B95890">
        <v>1960</v>
      </c>
      <c r="C95890">
        <v>100</v>
      </c>
    </row>
    <row r="95891" spans="1:3" x14ac:dyDescent="0.2">
      <c r="A95891" t="s">
        <v>82049</v>
      </c>
      <c r="B95891">
        <v>1981</v>
      </c>
      <c r="C95891">
        <v>94</v>
      </c>
    </row>
    <row r="95892" spans="1:3" x14ac:dyDescent="0.2">
      <c r="A95892" t="s">
        <v>82050</v>
      </c>
      <c r="B95892">
        <v>2012</v>
      </c>
      <c r="C95892">
        <v>136</v>
      </c>
    </row>
    <row r="95893" spans="1:3" x14ac:dyDescent="0.2">
      <c r="A95893" t="s">
        <v>82051</v>
      </c>
      <c r="B95893">
        <v>2014</v>
      </c>
      <c r="C95893">
        <v>137</v>
      </c>
    </row>
    <row r="95894" spans="1:3" x14ac:dyDescent="0.2">
      <c r="A95894" t="s">
        <v>82052</v>
      </c>
      <c r="B95894">
        <v>1967</v>
      </c>
      <c r="C95894">
        <v>90</v>
      </c>
    </row>
    <row r="95895" spans="1:3" x14ac:dyDescent="0.2">
      <c r="A95895" t="s">
        <v>82053</v>
      </c>
      <c r="B95895">
        <v>1976</v>
      </c>
      <c r="C95895">
        <v>150</v>
      </c>
    </row>
    <row r="95896" spans="1:3" x14ac:dyDescent="0.2">
      <c r="A95896" t="s">
        <v>82054</v>
      </c>
      <c r="B95896">
        <v>1977</v>
      </c>
      <c r="C95896">
        <v>90</v>
      </c>
    </row>
    <row r="95897" spans="1:3" x14ac:dyDescent="0.2">
      <c r="A95897" t="s">
        <v>82055</v>
      </c>
      <c r="B95897">
        <v>2014</v>
      </c>
      <c r="C95897">
        <v>94</v>
      </c>
    </row>
    <row r="95898" spans="1:3" x14ac:dyDescent="0.2">
      <c r="A95898" t="s">
        <v>82055</v>
      </c>
      <c r="B95898">
        <v>2014</v>
      </c>
      <c r="C95898">
        <v>92</v>
      </c>
    </row>
    <row r="95899" spans="1:3" x14ac:dyDescent="0.2">
      <c r="A95899" t="s">
        <v>82056</v>
      </c>
      <c r="B95899">
        <v>1954</v>
      </c>
      <c r="C95899">
        <v>66</v>
      </c>
    </row>
    <row r="95900" spans="1:3" x14ac:dyDescent="0.2">
      <c r="A95900" t="s">
        <v>82057</v>
      </c>
      <c r="B95900">
        <v>2010</v>
      </c>
      <c r="C95900">
        <v>92</v>
      </c>
    </row>
    <row r="95901" spans="1:3" x14ac:dyDescent="0.2">
      <c r="A95901" t="s">
        <v>82058</v>
      </c>
      <c r="B95901">
        <v>2002</v>
      </c>
      <c r="C95901">
        <v>158</v>
      </c>
    </row>
    <row r="95902" spans="1:3" x14ac:dyDescent="0.2">
      <c r="A95902" t="s">
        <v>82059</v>
      </c>
      <c r="B95902">
        <v>2005</v>
      </c>
      <c r="C95902">
        <v>115</v>
      </c>
    </row>
    <row r="95903" spans="1:3" x14ac:dyDescent="0.2">
      <c r="A95903" t="s">
        <v>82060</v>
      </c>
      <c r="B95903">
        <v>1966</v>
      </c>
      <c r="C95903">
        <v>100</v>
      </c>
    </row>
    <row r="95904" spans="1:3" x14ac:dyDescent="0.2">
      <c r="A95904" t="s">
        <v>82061</v>
      </c>
      <c r="B95904">
        <v>1967</v>
      </c>
      <c r="C95904">
        <v>75</v>
      </c>
    </row>
    <row r="95905" spans="1:3" x14ac:dyDescent="0.2">
      <c r="A95905" t="s">
        <v>82062</v>
      </c>
      <c r="B95905">
        <v>1980</v>
      </c>
      <c r="C95905">
        <v>74</v>
      </c>
    </row>
    <row r="95906" spans="1:3" x14ac:dyDescent="0.2">
      <c r="A95906" t="s">
        <v>82063</v>
      </c>
      <c r="B95906">
        <v>1963</v>
      </c>
      <c r="C95906">
        <v>74</v>
      </c>
    </row>
    <row r="95907" spans="1:3" x14ac:dyDescent="0.2">
      <c r="A95907" t="s">
        <v>82064</v>
      </c>
      <c r="B95907">
        <v>2007</v>
      </c>
      <c r="C95907">
        <v>69</v>
      </c>
    </row>
    <row r="95908" spans="1:3" x14ac:dyDescent="0.2">
      <c r="A95908" t="s">
        <v>82065</v>
      </c>
      <c r="B95908">
        <v>1986</v>
      </c>
      <c r="C95908">
        <v>83</v>
      </c>
    </row>
    <row r="95909" spans="1:3" x14ac:dyDescent="0.2">
      <c r="A95909" t="s">
        <v>82066</v>
      </c>
      <c r="B95909">
        <v>2012</v>
      </c>
      <c r="C95909">
        <v>81</v>
      </c>
    </row>
    <row r="95910" spans="1:3" x14ac:dyDescent="0.2">
      <c r="A95910" t="s">
        <v>82067</v>
      </c>
      <c r="B95910">
        <v>1974</v>
      </c>
      <c r="C95910">
        <v>92</v>
      </c>
    </row>
    <row r="95911" spans="1:3" x14ac:dyDescent="0.2">
      <c r="A95911" t="s">
        <v>82068</v>
      </c>
      <c r="B95911">
        <v>1981</v>
      </c>
      <c r="C95911">
        <v>78</v>
      </c>
    </row>
    <row r="95912" spans="1:3" x14ac:dyDescent="0.2">
      <c r="A95912" t="s">
        <v>82069</v>
      </c>
      <c r="B95912">
        <v>1983</v>
      </c>
      <c r="C95912">
        <v>90</v>
      </c>
    </row>
    <row r="95913" spans="1:3" x14ac:dyDescent="0.2">
      <c r="A95913" t="s">
        <v>82070</v>
      </c>
      <c r="B95913">
        <v>1967</v>
      </c>
      <c r="C95913">
        <v>142</v>
      </c>
    </row>
    <row r="95914" spans="1:3" x14ac:dyDescent="0.2">
      <c r="A95914" t="s">
        <v>82071</v>
      </c>
      <c r="B95914">
        <v>2014</v>
      </c>
      <c r="C95914">
        <v>131</v>
      </c>
    </row>
    <row r="95915" spans="1:3" x14ac:dyDescent="0.2">
      <c r="A95915" t="s">
        <v>82072</v>
      </c>
      <c r="B95915">
        <v>1985</v>
      </c>
      <c r="C95915">
        <v>92</v>
      </c>
    </row>
    <row r="95916" spans="1:3" x14ac:dyDescent="0.2">
      <c r="A95916" t="s">
        <v>82073</v>
      </c>
      <c r="B95916">
        <v>1970</v>
      </c>
      <c r="C95916">
        <v>95</v>
      </c>
    </row>
    <row r="95917" spans="1:3" x14ac:dyDescent="0.2">
      <c r="A95917" t="s">
        <v>82074</v>
      </c>
      <c r="B95917">
        <v>1967</v>
      </c>
      <c r="C95917">
        <v>99</v>
      </c>
    </row>
    <row r="95918" spans="1:3" x14ac:dyDescent="0.2">
      <c r="A95918" t="s">
        <v>82075</v>
      </c>
      <c r="B95918">
        <v>1958</v>
      </c>
      <c r="C95918">
        <v>67</v>
      </c>
    </row>
    <row r="95919" spans="1:3" x14ac:dyDescent="0.2">
      <c r="A95919" t="s">
        <v>82076</v>
      </c>
      <c r="B95919">
        <v>1981</v>
      </c>
      <c r="C95919">
        <v>91</v>
      </c>
    </row>
    <row r="95920" spans="1:3" x14ac:dyDescent="0.2">
      <c r="A95920" t="s">
        <v>82077</v>
      </c>
      <c r="B95920">
        <v>2016</v>
      </c>
      <c r="C95920">
        <v>98</v>
      </c>
    </row>
    <row r="95921" spans="1:3" x14ac:dyDescent="0.2">
      <c r="A95921" t="s">
        <v>82078</v>
      </c>
      <c r="B95921">
        <v>1938</v>
      </c>
      <c r="C95921">
        <v>104</v>
      </c>
    </row>
    <row r="95922" spans="1:3" x14ac:dyDescent="0.2">
      <c r="A95922" t="s">
        <v>82078</v>
      </c>
      <c r="B95922">
        <v>1938</v>
      </c>
      <c r="C95922">
        <v>94</v>
      </c>
    </row>
    <row r="95923" spans="1:3" x14ac:dyDescent="0.2">
      <c r="A95923" t="s">
        <v>82079</v>
      </c>
      <c r="B95923">
        <v>2009</v>
      </c>
      <c r="C95923">
        <v>90</v>
      </c>
    </row>
    <row r="95924" spans="1:3" x14ac:dyDescent="0.2">
      <c r="A95924" t="s">
        <v>82080</v>
      </c>
      <c r="B95924">
        <v>2010</v>
      </c>
      <c r="C95924">
        <v>86</v>
      </c>
    </row>
    <row r="95925" spans="1:3" x14ac:dyDescent="0.2">
      <c r="A95925" t="s">
        <v>82081</v>
      </c>
      <c r="B95925">
        <v>1992</v>
      </c>
      <c r="C95925">
        <v>97</v>
      </c>
    </row>
    <row r="95926" spans="1:3" x14ac:dyDescent="0.2">
      <c r="A95926" t="s">
        <v>82082</v>
      </c>
      <c r="B95926">
        <v>1988</v>
      </c>
      <c r="C95926">
        <v>139</v>
      </c>
    </row>
    <row r="95927" spans="1:3" x14ac:dyDescent="0.2">
      <c r="A95927" t="s">
        <v>82083</v>
      </c>
      <c r="B95927">
        <v>1985</v>
      </c>
      <c r="C95927">
        <v>115</v>
      </c>
    </row>
    <row r="95928" spans="1:3" x14ac:dyDescent="0.2">
      <c r="A95928" t="s">
        <v>82084</v>
      </c>
      <c r="B95928">
        <v>2010</v>
      </c>
      <c r="C95928">
        <v>82</v>
      </c>
    </row>
    <row r="95929" spans="1:3" x14ac:dyDescent="0.2">
      <c r="A95929" t="s">
        <v>82085</v>
      </c>
      <c r="B95929">
        <v>2013</v>
      </c>
      <c r="C95929">
        <v>98</v>
      </c>
    </row>
    <row r="95930" spans="1:3" x14ac:dyDescent="0.2">
      <c r="A95930" t="s">
        <v>82086</v>
      </c>
      <c r="B95930">
        <v>1968</v>
      </c>
      <c r="C95930">
        <v>89</v>
      </c>
    </row>
    <row r="95931" spans="1:3" x14ac:dyDescent="0.2">
      <c r="A95931" t="s">
        <v>82087</v>
      </c>
      <c r="B95931">
        <v>1971</v>
      </c>
      <c r="C95931">
        <v>97</v>
      </c>
    </row>
    <row r="95932" spans="1:3" x14ac:dyDescent="0.2">
      <c r="A95932" t="s">
        <v>82088</v>
      </c>
      <c r="B95932">
        <v>1970</v>
      </c>
      <c r="C95932">
        <v>74</v>
      </c>
    </row>
    <row r="95933" spans="1:3" x14ac:dyDescent="0.2">
      <c r="A95933" t="s">
        <v>82089</v>
      </c>
      <c r="B95933">
        <v>1999</v>
      </c>
      <c r="C95933">
        <v>104</v>
      </c>
    </row>
    <row r="95934" spans="1:3" x14ac:dyDescent="0.2">
      <c r="A95934" t="s">
        <v>82090</v>
      </c>
      <c r="B95934">
        <v>1977</v>
      </c>
      <c r="C95934">
        <v>79</v>
      </c>
    </row>
    <row r="95935" spans="1:3" x14ac:dyDescent="0.2">
      <c r="A95935" t="s">
        <v>82091</v>
      </c>
      <c r="B95935">
        <v>1973</v>
      </c>
      <c r="C95935">
        <v>89</v>
      </c>
    </row>
    <row r="95936" spans="1:3" x14ac:dyDescent="0.2">
      <c r="A95936" t="s">
        <v>82092</v>
      </c>
      <c r="B95936">
        <v>2008</v>
      </c>
      <c r="C95936">
        <v>87</v>
      </c>
    </row>
    <row r="95937" spans="1:3" x14ac:dyDescent="0.2">
      <c r="A95937" t="s">
        <v>82093</v>
      </c>
      <c r="B95937">
        <v>2011</v>
      </c>
      <c r="C95937">
        <v>86</v>
      </c>
    </row>
    <row r="95938" spans="1:3" x14ac:dyDescent="0.2">
      <c r="A95938" t="s">
        <v>82094</v>
      </c>
      <c r="B95938">
        <v>1963</v>
      </c>
      <c r="C95938">
        <v>128</v>
      </c>
    </row>
    <row r="95939" spans="1:3" x14ac:dyDescent="0.2">
      <c r="A95939" t="s">
        <v>82094</v>
      </c>
      <c r="B95939">
        <v>1963</v>
      </c>
      <c r="C95939">
        <v>112</v>
      </c>
    </row>
    <row r="95940" spans="1:3" x14ac:dyDescent="0.2">
      <c r="A95940" t="s">
        <v>82095</v>
      </c>
      <c r="B95940">
        <v>2008</v>
      </c>
      <c r="C95940">
        <v>105</v>
      </c>
    </row>
    <row r="95941" spans="1:3" x14ac:dyDescent="0.2">
      <c r="A95941" t="s">
        <v>82096</v>
      </c>
      <c r="B95941">
        <v>2003</v>
      </c>
      <c r="C95941">
        <v>100</v>
      </c>
    </row>
    <row r="95942" spans="1:3" x14ac:dyDescent="0.2">
      <c r="A95942" t="s">
        <v>82097</v>
      </c>
      <c r="B95942">
        <v>1958</v>
      </c>
      <c r="C95942">
        <v>94</v>
      </c>
    </row>
    <row r="95943" spans="1:3" x14ac:dyDescent="0.2">
      <c r="A95943" t="s">
        <v>82098</v>
      </c>
      <c r="B95943">
        <v>1964</v>
      </c>
      <c r="C95943">
        <v>94</v>
      </c>
    </row>
    <row r="95944" spans="1:3" x14ac:dyDescent="0.2">
      <c r="A95944" t="s">
        <v>82099</v>
      </c>
      <c r="B95944">
        <v>2002</v>
      </c>
      <c r="C95944">
        <v>60</v>
      </c>
    </row>
    <row r="95945" spans="1:3" x14ac:dyDescent="0.2">
      <c r="A95945" t="s">
        <v>82100</v>
      </c>
      <c r="B95945">
        <v>1974</v>
      </c>
      <c r="C95945">
        <v>94</v>
      </c>
    </row>
    <row r="95946" spans="1:3" x14ac:dyDescent="0.2">
      <c r="A95946" t="s">
        <v>82101</v>
      </c>
      <c r="B95946">
        <v>1978</v>
      </c>
      <c r="C95946">
        <v>84</v>
      </c>
    </row>
    <row r="95947" spans="1:3" x14ac:dyDescent="0.2">
      <c r="A95947" t="s">
        <v>82102</v>
      </c>
      <c r="B95947">
        <v>1965</v>
      </c>
      <c r="C95947">
        <v>95</v>
      </c>
    </row>
    <row r="95948" spans="1:3" x14ac:dyDescent="0.2">
      <c r="A95948" t="s">
        <v>82103</v>
      </c>
      <c r="B95948">
        <v>1988</v>
      </c>
      <c r="C95948">
        <v>84</v>
      </c>
    </row>
    <row r="95949" spans="1:3" x14ac:dyDescent="0.2">
      <c r="A95949" t="s">
        <v>82104</v>
      </c>
      <c r="B95949">
        <v>2010</v>
      </c>
      <c r="C95949">
        <v>105</v>
      </c>
    </row>
    <row r="95950" spans="1:3" x14ac:dyDescent="0.2">
      <c r="A95950" t="s">
        <v>82105</v>
      </c>
      <c r="B95950">
        <v>1986</v>
      </c>
      <c r="C95950">
        <v>85</v>
      </c>
    </row>
    <row r="95951" spans="1:3" x14ac:dyDescent="0.2">
      <c r="A95951" t="s">
        <v>82106</v>
      </c>
      <c r="B95951">
        <v>1957</v>
      </c>
      <c r="C95951">
        <v>96</v>
      </c>
    </row>
    <row r="95952" spans="1:3" x14ac:dyDescent="0.2">
      <c r="A95952" t="s">
        <v>82107</v>
      </c>
      <c r="B95952">
        <v>1936</v>
      </c>
      <c r="C95952">
        <v>61</v>
      </c>
    </row>
    <row r="95953" spans="1:3" x14ac:dyDescent="0.2">
      <c r="A95953" t="s">
        <v>82108</v>
      </c>
      <c r="B95953">
        <v>1951</v>
      </c>
      <c r="C95953">
        <v>73</v>
      </c>
    </row>
    <row r="95954" spans="1:3" x14ac:dyDescent="0.2">
      <c r="A95954" t="s">
        <v>82109</v>
      </c>
      <c r="B95954">
        <v>1967</v>
      </c>
      <c r="C95954">
        <v>80</v>
      </c>
    </row>
    <row r="95955" spans="1:3" x14ac:dyDescent="0.2">
      <c r="A95955" t="s">
        <v>82110</v>
      </c>
      <c r="B95955">
        <v>1959</v>
      </c>
      <c r="C95955">
        <v>73</v>
      </c>
    </row>
    <row r="95956" spans="1:3" x14ac:dyDescent="0.2">
      <c r="A95956" t="s">
        <v>82111</v>
      </c>
      <c r="B95956">
        <v>2014</v>
      </c>
      <c r="C95956">
        <v>115</v>
      </c>
    </row>
    <row r="95957" spans="1:3" x14ac:dyDescent="0.2">
      <c r="A95957" t="s">
        <v>82112</v>
      </c>
      <c r="B95957">
        <v>1961</v>
      </c>
      <c r="C95957">
        <v>81</v>
      </c>
    </row>
    <row r="95958" spans="1:3" x14ac:dyDescent="0.2">
      <c r="A95958" t="s">
        <v>82113</v>
      </c>
      <c r="B95958">
        <v>2001</v>
      </c>
      <c r="C95958">
        <v>76</v>
      </c>
    </row>
    <row r="95959" spans="1:3" x14ac:dyDescent="0.2">
      <c r="A95959" t="s">
        <v>82114</v>
      </c>
      <c r="B95959">
        <v>1988</v>
      </c>
      <c r="C95959">
        <v>70</v>
      </c>
    </row>
    <row r="95960" spans="1:3" x14ac:dyDescent="0.2">
      <c r="A95960" t="s">
        <v>82115</v>
      </c>
      <c r="B95960">
        <v>1969</v>
      </c>
      <c r="C95960">
        <v>92</v>
      </c>
    </row>
    <row r="95961" spans="1:3" x14ac:dyDescent="0.2">
      <c r="A95961" t="s">
        <v>82116</v>
      </c>
      <c r="B95961">
        <v>1987</v>
      </c>
      <c r="C95961">
        <v>106</v>
      </c>
    </row>
    <row r="95962" spans="1:3" x14ac:dyDescent="0.2">
      <c r="A95962" t="s">
        <v>82117</v>
      </c>
      <c r="B95962">
        <v>1976</v>
      </c>
      <c r="C95962">
        <v>95</v>
      </c>
    </row>
    <row r="95963" spans="1:3" x14ac:dyDescent="0.2">
      <c r="A95963" t="s">
        <v>82117</v>
      </c>
      <c r="B95963">
        <v>1976</v>
      </c>
      <c r="C95963">
        <v>92</v>
      </c>
    </row>
    <row r="95964" spans="1:3" x14ac:dyDescent="0.2">
      <c r="A95964" t="s">
        <v>82118</v>
      </c>
      <c r="B95964">
        <v>1962</v>
      </c>
      <c r="C95964">
        <v>106</v>
      </c>
    </row>
    <row r="95965" spans="1:3" x14ac:dyDescent="0.2">
      <c r="A95965" t="s">
        <v>82119</v>
      </c>
      <c r="B95965">
        <v>2002</v>
      </c>
      <c r="C95965">
        <v>90</v>
      </c>
    </row>
    <row r="95966" spans="1:3" x14ac:dyDescent="0.2">
      <c r="A95966" t="s">
        <v>82120</v>
      </c>
      <c r="B95966">
        <v>1988</v>
      </c>
      <c r="C95966">
        <v>166</v>
      </c>
    </row>
    <row r="95967" spans="1:3" x14ac:dyDescent="0.2">
      <c r="A95967" t="s">
        <v>82121</v>
      </c>
      <c r="B95967">
        <v>1984</v>
      </c>
      <c r="C95967">
        <v>104</v>
      </c>
    </row>
    <row r="95968" spans="1:3" x14ac:dyDescent="0.2">
      <c r="A95968" t="s">
        <v>82122</v>
      </c>
      <c r="B95968">
        <v>2010</v>
      </c>
      <c r="C95968">
        <v>96</v>
      </c>
    </row>
    <row r="95969" spans="1:3" x14ac:dyDescent="0.2">
      <c r="A95969" t="s">
        <v>82123</v>
      </c>
      <c r="B95969">
        <v>1987</v>
      </c>
      <c r="C95969">
        <v>99</v>
      </c>
    </row>
    <row r="95970" spans="1:3" x14ac:dyDescent="0.2">
      <c r="A95970" t="s">
        <v>82124</v>
      </c>
      <c r="B95970">
        <v>2002</v>
      </c>
      <c r="C95970">
        <v>92</v>
      </c>
    </row>
    <row r="95971" spans="1:3" x14ac:dyDescent="0.2">
      <c r="A95971" t="s">
        <v>82125</v>
      </c>
      <c r="B95971">
        <v>1948</v>
      </c>
      <c r="C95971">
        <v>110</v>
      </c>
    </row>
    <row r="95972" spans="1:3" x14ac:dyDescent="0.2">
      <c r="A95972" t="s">
        <v>82126</v>
      </c>
      <c r="B95972">
        <v>2002</v>
      </c>
      <c r="C95972">
        <v>50</v>
      </c>
    </row>
    <row r="95973" spans="1:3" x14ac:dyDescent="0.2">
      <c r="A95973" t="s">
        <v>82127</v>
      </c>
      <c r="B95973">
        <v>1992</v>
      </c>
      <c r="C95973">
        <v>89</v>
      </c>
    </row>
    <row r="95974" spans="1:3" x14ac:dyDescent="0.2">
      <c r="A95974" t="s">
        <v>82128</v>
      </c>
      <c r="B95974">
        <v>1972</v>
      </c>
      <c r="C95974">
        <v>98</v>
      </c>
    </row>
    <row r="95975" spans="1:3" x14ac:dyDescent="0.2">
      <c r="A95975" t="s">
        <v>82129</v>
      </c>
      <c r="B95975">
        <v>1984</v>
      </c>
      <c r="C95975">
        <v>76</v>
      </c>
    </row>
    <row r="95976" spans="1:3" x14ac:dyDescent="0.2">
      <c r="A95976" t="s">
        <v>82130</v>
      </c>
      <c r="B95976">
        <v>1969</v>
      </c>
      <c r="C95976">
        <v>90</v>
      </c>
    </row>
    <row r="95977" spans="1:3" x14ac:dyDescent="0.2">
      <c r="A95977" t="s">
        <v>82131</v>
      </c>
      <c r="B95977">
        <v>1980</v>
      </c>
      <c r="C95977">
        <v>99</v>
      </c>
    </row>
    <row r="95978" spans="1:3" x14ac:dyDescent="0.2">
      <c r="A95978" t="s">
        <v>82132</v>
      </c>
      <c r="B95978">
        <v>1973</v>
      </c>
      <c r="C95978">
        <v>70</v>
      </c>
    </row>
    <row r="95979" spans="1:3" x14ac:dyDescent="0.2">
      <c r="A95979" t="s">
        <v>82133</v>
      </c>
      <c r="B95979">
        <v>2011</v>
      </c>
      <c r="C95979">
        <v>109</v>
      </c>
    </row>
    <row r="95980" spans="1:3" x14ac:dyDescent="0.2">
      <c r="A95980" t="s">
        <v>82134</v>
      </c>
      <c r="B95980">
        <v>2013</v>
      </c>
      <c r="C95980">
        <v>89</v>
      </c>
    </row>
    <row r="95981" spans="1:3" x14ac:dyDescent="0.2">
      <c r="A95981" t="s">
        <v>82135</v>
      </c>
      <c r="B95981">
        <v>1975</v>
      </c>
      <c r="C95981">
        <v>88</v>
      </c>
    </row>
    <row r="95982" spans="1:3" x14ac:dyDescent="0.2">
      <c r="A95982" t="s">
        <v>82136</v>
      </c>
      <c r="B95982">
        <v>2014</v>
      </c>
      <c r="C95982">
        <v>124</v>
      </c>
    </row>
    <row r="95983" spans="1:3" x14ac:dyDescent="0.2">
      <c r="A95983" t="s">
        <v>82137</v>
      </c>
      <c r="B95983">
        <v>1995</v>
      </c>
      <c r="C95983">
        <v>90</v>
      </c>
    </row>
    <row r="95984" spans="1:3" x14ac:dyDescent="0.2">
      <c r="A95984" t="s">
        <v>82138</v>
      </c>
      <c r="B95984">
        <v>1965</v>
      </c>
      <c r="C95984">
        <v>95</v>
      </c>
    </row>
    <row r="95985" spans="1:3" x14ac:dyDescent="0.2">
      <c r="A95985" t="s">
        <v>82139</v>
      </c>
      <c r="B95985">
        <v>1958</v>
      </c>
      <c r="C95985">
        <v>64</v>
      </c>
    </row>
    <row r="95986" spans="1:3" x14ac:dyDescent="0.2">
      <c r="A95986" t="s">
        <v>82140</v>
      </c>
      <c r="B95986">
        <v>1962</v>
      </c>
      <c r="C95986">
        <v>99</v>
      </c>
    </row>
    <row r="95987" spans="1:3" x14ac:dyDescent="0.2">
      <c r="A95987" t="s">
        <v>82141</v>
      </c>
      <c r="B95987">
        <v>1966</v>
      </c>
      <c r="C95987">
        <v>96</v>
      </c>
    </row>
    <row r="95988" spans="1:3" x14ac:dyDescent="0.2">
      <c r="A95988" t="s">
        <v>82142</v>
      </c>
      <c r="B95988">
        <v>1959</v>
      </c>
      <c r="C95988">
        <v>97</v>
      </c>
    </row>
    <row r="95989" spans="1:3" x14ac:dyDescent="0.2">
      <c r="A95989" t="s">
        <v>82143</v>
      </c>
      <c r="B95989">
        <v>1987</v>
      </c>
      <c r="C95989">
        <v>72</v>
      </c>
    </row>
    <row r="95990" spans="1:3" x14ac:dyDescent="0.2">
      <c r="A95990" t="s">
        <v>82144</v>
      </c>
      <c r="B95990">
        <v>1973</v>
      </c>
      <c r="C95990">
        <v>104</v>
      </c>
    </row>
    <row r="95991" spans="1:3" x14ac:dyDescent="0.2">
      <c r="A95991" t="s">
        <v>82145</v>
      </c>
      <c r="B95991">
        <v>1979</v>
      </c>
      <c r="C95991">
        <v>94</v>
      </c>
    </row>
    <row r="95992" spans="1:3" x14ac:dyDescent="0.2">
      <c r="A95992" t="s">
        <v>82146</v>
      </c>
      <c r="B95992">
        <v>1992</v>
      </c>
      <c r="C95992">
        <v>85</v>
      </c>
    </row>
    <row r="95993" spans="1:3" x14ac:dyDescent="0.2">
      <c r="A95993" t="s">
        <v>82147</v>
      </c>
      <c r="B95993">
        <v>2007</v>
      </c>
      <c r="C95993">
        <v>80</v>
      </c>
    </row>
    <row r="95994" spans="1:3" x14ac:dyDescent="0.2">
      <c r="A95994" t="s">
        <v>82148</v>
      </c>
      <c r="B95994">
        <v>2012</v>
      </c>
      <c r="C95994">
        <v>114</v>
      </c>
    </row>
    <row r="95995" spans="1:3" x14ac:dyDescent="0.2">
      <c r="A95995" t="s">
        <v>82149</v>
      </c>
      <c r="B95995">
        <v>2014</v>
      </c>
      <c r="C95995">
        <v>128</v>
      </c>
    </row>
    <row r="95996" spans="1:3" x14ac:dyDescent="0.2">
      <c r="A95996" t="s">
        <v>82150</v>
      </c>
      <c r="B95996">
        <v>1990</v>
      </c>
      <c r="C95996">
        <v>108</v>
      </c>
    </row>
    <row r="95997" spans="1:3" x14ac:dyDescent="0.2">
      <c r="A95997" t="s">
        <v>82150</v>
      </c>
      <c r="B95997">
        <v>2014</v>
      </c>
      <c r="C95997">
        <v>111</v>
      </c>
    </row>
    <row r="95998" spans="1:3" x14ac:dyDescent="0.2">
      <c r="A95998" t="s">
        <v>82151</v>
      </c>
      <c r="B95998">
        <v>2008</v>
      </c>
      <c r="C95998">
        <v>92</v>
      </c>
    </row>
    <row r="95999" spans="1:3" x14ac:dyDescent="0.2">
      <c r="A95999" t="s">
        <v>82152</v>
      </c>
      <c r="B95999">
        <v>2008</v>
      </c>
      <c r="C95999">
        <v>89</v>
      </c>
    </row>
    <row r="96000" spans="1:3" x14ac:dyDescent="0.2">
      <c r="A96000" t="s">
        <v>82152</v>
      </c>
      <c r="B96000">
        <v>2008</v>
      </c>
      <c r="C96000">
        <v>89</v>
      </c>
    </row>
    <row r="96001" spans="1:3" x14ac:dyDescent="0.2">
      <c r="A96001" t="s">
        <v>82153</v>
      </c>
      <c r="B96001">
        <v>2010</v>
      </c>
      <c r="C96001">
        <v>99</v>
      </c>
    </row>
    <row r="96002" spans="1:3" x14ac:dyDescent="0.2">
      <c r="A96002" t="s">
        <v>82154</v>
      </c>
      <c r="B96002">
        <v>2011</v>
      </c>
      <c r="C96002">
        <v>101</v>
      </c>
    </row>
    <row r="96003" spans="1:3" x14ac:dyDescent="0.2">
      <c r="A96003" t="s">
        <v>82155</v>
      </c>
      <c r="B96003">
        <v>2008</v>
      </c>
      <c r="C96003">
        <v>113</v>
      </c>
    </row>
    <row r="96004" spans="1:3" x14ac:dyDescent="0.2">
      <c r="A96004" t="s">
        <v>82156</v>
      </c>
      <c r="B96004">
        <v>2012</v>
      </c>
      <c r="C96004">
        <v>120</v>
      </c>
    </row>
    <row r="96005" spans="1:3" x14ac:dyDescent="0.2">
      <c r="A96005" t="s">
        <v>82157</v>
      </c>
      <c r="B96005">
        <v>2013</v>
      </c>
      <c r="C96005">
        <v>126</v>
      </c>
    </row>
    <row r="96006" spans="1:3" x14ac:dyDescent="0.2">
      <c r="A96006" t="s">
        <v>82157</v>
      </c>
      <c r="B96006">
        <v>2013</v>
      </c>
      <c r="C96006">
        <v>120</v>
      </c>
    </row>
    <row r="96007" spans="1:3" x14ac:dyDescent="0.2">
      <c r="A96007" t="s">
        <v>82158</v>
      </c>
      <c r="B96007">
        <v>1953</v>
      </c>
      <c r="C96007">
        <v>214</v>
      </c>
    </row>
    <row r="96008" spans="1:3" x14ac:dyDescent="0.2">
      <c r="A96008" t="s">
        <v>82159</v>
      </c>
      <c r="B96008">
        <v>1989</v>
      </c>
      <c r="C96008">
        <v>147</v>
      </c>
    </row>
    <row r="96009" spans="1:3" x14ac:dyDescent="0.2">
      <c r="A96009" t="s">
        <v>82160</v>
      </c>
      <c r="B96009">
        <v>2004</v>
      </c>
      <c r="C96009">
        <v>150</v>
      </c>
    </row>
    <row r="96010" spans="1:3" x14ac:dyDescent="0.2">
      <c r="A96010" t="s">
        <v>82161</v>
      </c>
      <c r="B96010">
        <v>1996</v>
      </c>
      <c r="C96010">
        <v>130</v>
      </c>
    </row>
    <row r="96011" spans="1:3" x14ac:dyDescent="0.2">
      <c r="A96011" t="s">
        <v>82162</v>
      </c>
      <c r="B96011">
        <v>1976</v>
      </c>
      <c r="C96011">
        <v>132</v>
      </c>
    </row>
    <row r="96012" spans="1:3" x14ac:dyDescent="0.2">
      <c r="A96012" t="s">
        <v>82163</v>
      </c>
      <c r="B96012">
        <v>1989</v>
      </c>
      <c r="C96012">
        <v>143</v>
      </c>
    </row>
    <row r="96013" spans="1:3" x14ac:dyDescent="0.2">
      <c r="A96013" t="s">
        <v>82164</v>
      </c>
      <c r="B96013">
        <v>1976</v>
      </c>
      <c r="C96013">
        <v>133</v>
      </c>
    </row>
    <row r="96014" spans="1:3" x14ac:dyDescent="0.2">
      <c r="A96014" t="s">
        <v>82165</v>
      </c>
      <c r="B96014">
        <v>2003</v>
      </c>
      <c r="C96014">
        <v>104</v>
      </c>
    </row>
    <row r="96015" spans="1:3" x14ac:dyDescent="0.2">
      <c r="A96015" t="s">
        <v>82166</v>
      </c>
      <c r="B96015">
        <v>2014</v>
      </c>
      <c r="C96015">
        <v>126</v>
      </c>
    </row>
    <row r="96016" spans="1:3" x14ac:dyDescent="0.2">
      <c r="A96016" t="s">
        <v>82167</v>
      </c>
      <c r="B96016">
        <v>1995</v>
      </c>
      <c r="C96016">
        <v>157</v>
      </c>
    </row>
    <row r="96017" spans="1:3" x14ac:dyDescent="0.2">
      <c r="A96017" t="s">
        <v>82168</v>
      </c>
      <c r="B96017">
        <v>2007</v>
      </c>
      <c r="C96017">
        <v>73</v>
      </c>
    </row>
    <row r="96018" spans="1:3" x14ac:dyDescent="0.2">
      <c r="A96018" t="s">
        <v>82169</v>
      </c>
      <c r="B96018">
        <v>2011</v>
      </c>
      <c r="C96018">
        <v>73</v>
      </c>
    </row>
    <row r="96019" spans="1:3" x14ac:dyDescent="0.2">
      <c r="A96019" t="s">
        <v>82170</v>
      </c>
      <c r="B96019">
        <v>1973</v>
      </c>
      <c r="C96019">
        <v>98</v>
      </c>
    </row>
    <row r="96020" spans="1:3" x14ac:dyDescent="0.2">
      <c r="A96020" t="s">
        <v>82171</v>
      </c>
      <c r="B96020">
        <v>1986</v>
      </c>
      <c r="C96020">
        <v>177</v>
      </c>
    </row>
    <row r="96021" spans="1:3" x14ac:dyDescent="0.2">
      <c r="A96021" t="s">
        <v>82171</v>
      </c>
      <c r="B96021">
        <v>1986</v>
      </c>
      <c r="C96021">
        <v>176</v>
      </c>
    </row>
    <row r="96022" spans="1:3" x14ac:dyDescent="0.2">
      <c r="A96022" t="s">
        <v>82172</v>
      </c>
      <c r="B96022">
        <v>2005</v>
      </c>
      <c r="C96022">
        <v>125</v>
      </c>
    </row>
    <row r="96023" spans="1:3" x14ac:dyDescent="0.2">
      <c r="A96023" t="s">
        <v>82173</v>
      </c>
      <c r="B96023">
        <v>1987</v>
      </c>
      <c r="C96023">
        <v>129</v>
      </c>
    </row>
    <row r="96024" spans="1:3" x14ac:dyDescent="0.2">
      <c r="A96024" t="s">
        <v>82174</v>
      </c>
      <c r="B96024">
        <v>2010</v>
      </c>
      <c r="C96024">
        <v>120</v>
      </c>
    </row>
    <row r="96025" spans="1:3" x14ac:dyDescent="0.2">
      <c r="A96025" t="s">
        <v>82175</v>
      </c>
      <c r="B96025">
        <v>2010</v>
      </c>
      <c r="C96025">
        <v>103</v>
      </c>
    </row>
    <row r="96026" spans="1:3" x14ac:dyDescent="0.2">
      <c r="A96026" t="s">
        <v>82176</v>
      </c>
      <c r="B96026">
        <v>2007</v>
      </c>
      <c r="C96026">
        <v>129</v>
      </c>
    </row>
    <row r="96027" spans="1:3" x14ac:dyDescent="0.2">
      <c r="A96027" t="s">
        <v>82177</v>
      </c>
      <c r="B96027">
        <v>2012</v>
      </c>
      <c r="C96027">
        <v>135</v>
      </c>
    </row>
    <row r="96028" spans="1:3" x14ac:dyDescent="0.2">
      <c r="A96028" t="s">
        <v>82178</v>
      </c>
      <c r="B96028">
        <v>2009</v>
      </c>
      <c r="C96028">
        <v>165</v>
      </c>
    </row>
    <row r="96029" spans="1:3" x14ac:dyDescent="0.2">
      <c r="A96029" t="s">
        <v>82179</v>
      </c>
      <c r="B96029">
        <v>1995</v>
      </c>
      <c r="C96029">
        <v>127</v>
      </c>
    </row>
    <row r="96030" spans="1:3" x14ac:dyDescent="0.2">
      <c r="A96030" t="s">
        <v>82180</v>
      </c>
      <c r="B96030">
        <v>1985</v>
      </c>
      <c r="C96030">
        <v>147</v>
      </c>
    </row>
    <row r="96031" spans="1:3" x14ac:dyDescent="0.2">
      <c r="A96031" t="s">
        <v>82180</v>
      </c>
      <c r="B96031">
        <v>2014</v>
      </c>
      <c r="C96031">
        <v>149</v>
      </c>
    </row>
    <row r="96032" spans="1:3" x14ac:dyDescent="0.2">
      <c r="A96032" t="s">
        <v>82181</v>
      </c>
      <c r="B96032">
        <v>2014</v>
      </c>
      <c r="C96032">
        <v>160</v>
      </c>
    </row>
    <row r="96033" spans="1:3" x14ac:dyDescent="0.2">
      <c r="A96033" t="s">
        <v>82182</v>
      </c>
      <c r="B96033">
        <v>2010</v>
      </c>
      <c r="C96033">
        <v>136</v>
      </c>
    </row>
    <row r="96034" spans="1:3" x14ac:dyDescent="0.2">
      <c r="A96034" t="s">
        <v>82183</v>
      </c>
      <c r="B96034">
        <v>2004</v>
      </c>
      <c r="C96034">
        <v>155</v>
      </c>
    </row>
    <row r="96035" spans="1:3" x14ac:dyDescent="0.2">
      <c r="A96035" t="s">
        <v>82184</v>
      </c>
      <c r="B96035">
        <v>2015</v>
      </c>
      <c r="C96035">
        <v>115</v>
      </c>
    </row>
    <row r="96036" spans="1:3" x14ac:dyDescent="0.2">
      <c r="A96036" t="s">
        <v>82185</v>
      </c>
      <c r="B96036">
        <v>1986</v>
      </c>
      <c r="C96036">
        <v>125</v>
      </c>
    </row>
    <row r="96037" spans="1:3" x14ac:dyDescent="0.2">
      <c r="A96037" t="s">
        <v>82186</v>
      </c>
      <c r="B96037">
        <v>2015</v>
      </c>
      <c r="C96037">
        <v>139</v>
      </c>
    </row>
    <row r="96038" spans="1:3" x14ac:dyDescent="0.2">
      <c r="A96038" t="s">
        <v>82187</v>
      </c>
      <c r="B96038">
        <v>1947</v>
      </c>
      <c r="C96038">
        <v>85</v>
      </c>
    </row>
    <row r="96039" spans="1:3" x14ac:dyDescent="0.2">
      <c r="A96039" t="s">
        <v>82188</v>
      </c>
      <c r="B96039">
        <v>1996</v>
      </c>
      <c r="C96039">
        <v>104</v>
      </c>
    </row>
    <row r="96040" spans="1:3" x14ac:dyDescent="0.2">
      <c r="A96040" t="s">
        <v>82189</v>
      </c>
      <c r="B96040">
        <v>1943</v>
      </c>
      <c r="C96040">
        <v>88</v>
      </c>
    </row>
    <row r="96041" spans="1:3" x14ac:dyDescent="0.2">
      <c r="A96041" t="s">
        <v>82190</v>
      </c>
      <c r="B96041">
        <v>2013</v>
      </c>
      <c r="C96041">
        <v>66</v>
      </c>
    </row>
    <row r="96042" spans="1:3" x14ac:dyDescent="0.2">
      <c r="A96042" t="s">
        <v>82191</v>
      </c>
      <c r="B96042">
        <v>2013</v>
      </c>
      <c r="C96042">
        <v>153</v>
      </c>
    </row>
    <row r="96043" spans="1:3" x14ac:dyDescent="0.2">
      <c r="A96043" t="s">
        <v>82192</v>
      </c>
      <c r="B96043">
        <v>2006</v>
      </c>
      <c r="C96043">
        <v>130</v>
      </c>
    </row>
    <row r="96044" spans="1:3" x14ac:dyDescent="0.2">
      <c r="A96044" t="s">
        <v>82193</v>
      </c>
      <c r="B96044">
        <v>2007</v>
      </c>
      <c r="C96044">
        <v>120</v>
      </c>
    </row>
    <row r="96045" spans="1:3" x14ac:dyDescent="0.2">
      <c r="A96045" t="s">
        <v>82194</v>
      </c>
      <c r="B96045">
        <v>1971</v>
      </c>
      <c r="C96045">
        <v>110</v>
      </c>
    </row>
    <row r="96046" spans="1:3" x14ac:dyDescent="0.2">
      <c r="A96046" t="s">
        <v>82195</v>
      </c>
      <c r="B96046">
        <v>1983</v>
      </c>
      <c r="C96046">
        <v>65</v>
      </c>
    </row>
    <row r="96047" spans="1:3" x14ac:dyDescent="0.2">
      <c r="A96047" t="s">
        <v>82195</v>
      </c>
      <c r="B96047">
        <v>2014</v>
      </c>
      <c r="C96047">
        <v>105</v>
      </c>
    </row>
    <row r="96048" spans="1:3" x14ac:dyDescent="0.2">
      <c r="A96048" t="s">
        <v>82196</v>
      </c>
      <c r="B96048">
        <v>2001</v>
      </c>
      <c r="C96048">
        <v>100</v>
      </c>
    </row>
    <row r="96049" spans="1:3" x14ac:dyDescent="0.2">
      <c r="A96049" t="s">
        <v>82197</v>
      </c>
      <c r="B96049">
        <v>1999</v>
      </c>
      <c r="C96049">
        <v>92</v>
      </c>
    </row>
    <row r="96050" spans="1:3" x14ac:dyDescent="0.2">
      <c r="A96050" t="s">
        <v>82198</v>
      </c>
      <c r="B96050">
        <v>1949</v>
      </c>
      <c r="C96050">
        <v>83</v>
      </c>
    </row>
    <row r="96051" spans="1:3" x14ac:dyDescent="0.2">
      <c r="A96051" t="s">
        <v>82199</v>
      </c>
      <c r="B96051">
        <v>2001</v>
      </c>
      <c r="C96051">
        <v>106</v>
      </c>
    </row>
    <row r="96052" spans="1:3" x14ac:dyDescent="0.2">
      <c r="A96052" t="s">
        <v>82199</v>
      </c>
      <c r="B96052">
        <v>2001</v>
      </c>
      <c r="C96052">
        <v>112</v>
      </c>
    </row>
    <row r="96053" spans="1:3" x14ac:dyDescent="0.2">
      <c r="A96053" t="s">
        <v>82199</v>
      </c>
      <c r="B96053">
        <v>2003</v>
      </c>
      <c r="C96053">
        <v>124</v>
      </c>
    </row>
    <row r="96054" spans="1:3" x14ac:dyDescent="0.2">
      <c r="A96054" t="s">
        <v>82200</v>
      </c>
      <c r="B96054">
        <v>2005</v>
      </c>
      <c r="C96054">
        <v>75</v>
      </c>
    </row>
    <row r="96055" spans="1:3" x14ac:dyDescent="0.2">
      <c r="A96055" t="s">
        <v>82201</v>
      </c>
      <c r="B96055">
        <v>1966</v>
      </c>
      <c r="C96055">
        <v>93</v>
      </c>
    </row>
    <row r="96056" spans="1:3" x14ac:dyDescent="0.2">
      <c r="A96056" t="s">
        <v>82202</v>
      </c>
      <c r="B96056">
        <v>1944</v>
      </c>
      <c r="C96056">
        <v>75</v>
      </c>
    </row>
    <row r="96057" spans="1:3" x14ac:dyDescent="0.2">
      <c r="A96057" t="s">
        <v>82203</v>
      </c>
      <c r="B96057">
        <v>1981</v>
      </c>
      <c r="C96057">
        <v>110</v>
      </c>
    </row>
    <row r="96058" spans="1:3" x14ac:dyDescent="0.2">
      <c r="A96058" t="s">
        <v>82204</v>
      </c>
      <c r="B96058">
        <v>1948</v>
      </c>
      <c r="C96058">
        <v>96</v>
      </c>
    </row>
    <row r="96059" spans="1:3" x14ac:dyDescent="0.2">
      <c r="A96059" t="s">
        <v>82205</v>
      </c>
      <c r="B96059">
        <v>1992</v>
      </c>
      <c r="C96059">
        <v>75</v>
      </c>
    </row>
    <row r="96060" spans="1:3" x14ac:dyDescent="0.2">
      <c r="A96060" t="s">
        <v>82206</v>
      </c>
      <c r="B96060">
        <v>1950</v>
      </c>
      <c r="C96060">
        <v>107</v>
      </c>
    </row>
    <row r="96061" spans="1:3" x14ac:dyDescent="0.2">
      <c r="A96061" t="s">
        <v>82207</v>
      </c>
      <c r="B96061">
        <v>1967</v>
      </c>
      <c r="C96061">
        <v>66</v>
      </c>
    </row>
    <row r="96062" spans="1:3" x14ac:dyDescent="0.2">
      <c r="A96062" t="s">
        <v>82208</v>
      </c>
      <c r="B96062">
        <v>1970</v>
      </c>
      <c r="C96062">
        <v>91</v>
      </c>
    </row>
    <row r="96063" spans="1:3" x14ac:dyDescent="0.2">
      <c r="A96063" t="s">
        <v>82209</v>
      </c>
      <c r="B96063">
        <v>1967</v>
      </c>
      <c r="C96063">
        <v>73</v>
      </c>
    </row>
    <row r="96064" spans="1:3" x14ac:dyDescent="0.2">
      <c r="A96064" t="s">
        <v>82210</v>
      </c>
      <c r="B96064">
        <v>2004</v>
      </c>
      <c r="C96064">
        <v>74</v>
      </c>
    </row>
    <row r="96065" spans="1:3" x14ac:dyDescent="0.2">
      <c r="A96065" t="s">
        <v>82211</v>
      </c>
      <c r="B96065">
        <v>1975</v>
      </c>
      <c r="C96065">
        <v>88</v>
      </c>
    </row>
    <row r="96066" spans="1:3" x14ac:dyDescent="0.2">
      <c r="A96066" t="s">
        <v>82212</v>
      </c>
      <c r="B96066">
        <v>1966</v>
      </c>
      <c r="C96066">
        <v>77</v>
      </c>
    </row>
    <row r="96067" spans="1:3" x14ac:dyDescent="0.2">
      <c r="A96067" t="s">
        <v>82213</v>
      </c>
      <c r="B96067">
        <v>2004</v>
      </c>
      <c r="C96067">
        <v>88</v>
      </c>
    </row>
    <row r="96068" spans="1:3" x14ac:dyDescent="0.2">
      <c r="A96068" t="s">
        <v>82214</v>
      </c>
      <c r="B96068">
        <v>2007</v>
      </c>
      <c r="C96068">
        <v>97</v>
      </c>
    </row>
    <row r="96069" spans="1:3" x14ac:dyDescent="0.2">
      <c r="A96069" t="s">
        <v>82215</v>
      </c>
      <c r="B96069">
        <v>1986</v>
      </c>
      <c r="C96069">
        <v>72</v>
      </c>
    </row>
    <row r="96070" spans="1:3" x14ac:dyDescent="0.2">
      <c r="A96070" t="s">
        <v>82216</v>
      </c>
      <c r="B96070">
        <v>2006</v>
      </c>
      <c r="C96070">
        <v>92</v>
      </c>
    </row>
    <row r="96071" spans="1:3" x14ac:dyDescent="0.2">
      <c r="A96071" t="s">
        <v>82217</v>
      </c>
      <c r="B96071">
        <v>2009</v>
      </c>
      <c r="C96071">
        <v>89</v>
      </c>
    </row>
    <row r="96072" spans="1:3" x14ac:dyDescent="0.2">
      <c r="A96072" t="s">
        <v>82218</v>
      </c>
      <c r="B96072">
        <v>2015</v>
      </c>
      <c r="C96072">
        <v>156</v>
      </c>
    </row>
    <row r="96073" spans="1:3" x14ac:dyDescent="0.2">
      <c r="A96073" t="s">
        <v>82219</v>
      </c>
      <c r="B96073">
        <v>1988</v>
      </c>
      <c r="C96073">
        <v>87</v>
      </c>
    </row>
    <row r="96074" spans="1:3" x14ac:dyDescent="0.2">
      <c r="A96074" t="s">
        <v>82220</v>
      </c>
      <c r="B96074">
        <v>1951</v>
      </c>
      <c r="C96074">
        <v>80</v>
      </c>
    </row>
    <row r="96075" spans="1:3" x14ac:dyDescent="0.2">
      <c r="A96075" t="s">
        <v>82221</v>
      </c>
      <c r="B96075">
        <v>1956</v>
      </c>
      <c r="C96075">
        <v>102</v>
      </c>
    </row>
    <row r="96076" spans="1:3" x14ac:dyDescent="0.2">
      <c r="A96076" t="s">
        <v>82222</v>
      </c>
      <c r="B96076">
        <v>1996</v>
      </c>
      <c r="C96076">
        <v>90</v>
      </c>
    </row>
    <row r="96077" spans="1:3" x14ac:dyDescent="0.2">
      <c r="A96077" t="s">
        <v>82223</v>
      </c>
      <c r="B96077">
        <v>1920</v>
      </c>
      <c r="C96077">
        <v>106</v>
      </c>
    </row>
    <row r="96078" spans="1:3" x14ac:dyDescent="0.2">
      <c r="A96078" t="s">
        <v>82223</v>
      </c>
      <c r="B96078">
        <v>1929</v>
      </c>
      <c r="C96078">
        <v>113</v>
      </c>
    </row>
    <row r="96079" spans="1:3" x14ac:dyDescent="0.2">
      <c r="A96079" t="s">
        <v>82223</v>
      </c>
      <c r="B96079">
        <v>1999</v>
      </c>
      <c r="C96079">
        <v>101</v>
      </c>
    </row>
    <row r="96080" spans="1:3" x14ac:dyDescent="0.2">
      <c r="A96080" t="s">
        <v>82224</v>
      </c>
      <c r="B96080">
        <v>2015</v>
      </c>
      <c r="C96080">
        <v>86</v>
      </c>
    </row>
    <row r="96081" spans="1:3" x14ac:dyDescent="0.2">
      <c r="A96081" t="s">
        <v>82225</v>
      </c>
      <c r="B96081">
        <v>1987</v>
      </c>
      <c r="C96081">
        <v>70</v>
      </c>
    </row>
    <row r="96082" spans="1:3" x14ac:dyDescent="0.2">
      <c r="A96082" t="s">
        <v>82226</v>
      </c>
      <c r="B96082">
        <v>2004</v>
      </c>
      <c r="C96082">
        <v>65</v>
      </c>
    </row>
    <row r="96083" spans="1:3" x14ac:dyDescent="0.2">
      <c r="A96083" t="s">
        <v>82227</v>
      </c>
      <c r="B96083">
        <v>2006</v>
      </c>
      <c r="C96083">
        <v>90</v>
      </c>
    </row>
    <row r="96084" spans="1:3" x14ac:dyDescent="0.2">
      <c r="A96084" t="s">
        <v>82228</v>
      </c>
      <c r="B96084">
        <v>1962</v>
      </c>
      <c r="C96084">
        <v>90</v>
      </c>
    </row>
    <row r="96085" spans="1:3" x14ac:dyDescent="0.2">
      <c r="A96085" t="s">
        <v>82229</v>
      </c>
      <c r="B96085">
        <v>1970</v>
      </c>
      <c r="C96085">
        <v>97</v>
      </c>
    </row>
    <row r="96086" spans="1:3" x14ac:dyDescent="0.2">
      <c r="A96086" t="s">
        <v>82229</v>
      </c>
      <c r="B96086">
        <v>1970</v>
      </c>
      <c r="C96086">
        <v>98</v>
      </c>
    </row>
    <row r="96087" spans="1:3" x14ac:dyDescent="0.2">
      <c r="A96087" t="s">
        <v>82229</v>
      </c>
      <c r="B96087">
        <v>1970</v>
      </c>
      <c r="C96087">
        <v>91</v>
      </c>
    </row>
    <row r="96088" spans="1:3" x14ac:dyDescent="0.2">
      <c r="A96088" t="s">
        <v>82230</v>
      </c>
      <c r="B96088">
        <v>1957</v>
      </c>
      <c r="C96088">
        <v>105</v>
      </c>
    </row>
    <row r="96089" spans="1:3" x14ac:dyDescent="0.2">
      <c r="A96089" t="s">
        <v>82230</v>
      </c>
      <c r="B96089">
        <v>1957</v>
      </c>
      <c r="C96089">
        <v>97</v>
      </c>
    </row>
    <row r="96090" spans="1:3" x14ac:dyDescent="0.2">
      <c r="A96090" t="s">
        <v>82231</v>
      </c>
      <c r="B96090">
        <v>1972</v>
      </c>
      <c r="C96090">
        <v>96</v>
      </c>
    </row>
    <row r="96091" spans="1:3" x14ac:dyDescent="0.2">
      <c r="A96091" t="s">
        <v>82232</v>
      </c>
      <c r="B96091">
        <v>1958</v>
      </c>
      <c r="C96091">
        <v>97</v>
      </c>
    </row>
    <row r="96092" spans="1:3" x14ac:dyDescent="0.2">
      <c r="A96092" t="s">
        <v>82233</v>
      </c>
      <c r="B96092">
        <v>1979</v>
      </c>
      <c r="C96092">
        <v>81</v>
      </c>
    </row>
    <row r="96093" spans="1:3" x14ac:dyDescent="0.2">
      <c r="A96093" t="s">
        <v>82234</v>
      </c>
      <c r="B96093">
        <v>2009</v>
      </c>
      <c r="C96093">
        <v>65</v>
      </c>
    </row>
    <row r="96094" spans="1:3" x14ac:dyDescent="0.2">
      <c r="A96094" t="s">
        <v>82235</v>
      </c>
      <c r="B96094">
        <v>1999</v>
      </c>
      <c r="C96094">
        <v>92</v>
      </c>
    </row>
    <row r="96095" spans="1:3" x14ac:dyDescent="0.2">
      <c r="A96095" t="s">
        <v>82236</v>
      </c>
      <c r="B96095">
        <v>1949</v>
      </c>
      <c r="C96095">
        <v>110</v>
      </c>
    </row>
    <row r="96096" spans="1:3" x14ac:dyDescent="0.2">
      <c r="A96096" t="s">
        <v>82236</v>
      </c>
      <c r="B96096">
        <v>1949</v>
      </c>
      <c r="C96096">
        <v>109</v>
      </c>
    </row>
    <row r="96097" spans="1:3" x14ac:dyDescent="0.2">
      <c r="A96097" t="s">
        <v>82237</v>
      </c>
      <c r="B96097">
        <v>1959</v>
      </c>
      <c r="C96097">
        <v>97</v>
      </c>
    </row>
    <row r="96098" spans="1:3" x14ac:dyDescent="0.2">
      <c r="A96098" t="s">
        <v>82238</v>
      </c>
      <c r="B96098">
        <v>2016</v>
      </c>
      <c r="C96098">
        <v>95</v>
      </c>
    </row>
    <row r="96099" spans="1:3" x14ac:dyDescent="0.2">
      <c r="A96099" t="s">
        <v>82239</v>
      </c>
      <c r="B96099">
        <v>2009</v>
      </c>
      <c r="C96099">
        <v>103</v>
      </c>
    </row>
    <row r="96100" spans="1:3" x14ac:dyDescent="0.2">
      <c r="A96100" t="s">
        <v>82240</v>
      </c>
      <c r="B96100">
        <v>2006</v>
      </c>
      <c r="C96100">
        <v>100</v>
      </c>
    </row>
    <row r="96101" spans="1:3" x14ac:dyDescent="0.2">
      <c r="A96101" t="s">
        <v>82240</v>
      </c>
      <c r="B96101">
        <v>2006</v>
      </c>
      <c r="C96101">
        <v>100</v>
      </c>
    </row>
    <row r="96102" spans="1:3" x14ac:dyDescent="0.2">
      <c r="A96102" t="s">
        <v>82241</v>
      </c>
      <c r="B96102">
        <v>1982</v>
      </c>
      <c r="C96102">
        <v>102</v>
      </c>
    </row>
    <row r="96103" spans="1:3" x14ac:dyDescent="0.2">
      <c r="A96103" t="s">
        <v>82242</v>
      </c>
      <c r="B96103">
        <v>1979</v>
      </c>
      <c r="C96103">
        <v>105</v>
      </c>
    </row>
    <row r="96104" spans="1:3" x14ac:dyDescent="0.2">
      <c r="A96104" t="s">
        <v>82243</v>
      </c>
      <c r="B96104">
        <v>2015</v>
      </c>
      <c r="C96104">
        <v>81</v>
      </c>
    </row>
    <row r="96105" spans="1:3" x14ac:dyDescent="0.2">
      <c r="A96105" t="s">
        <v>82244</v>
      </c>
      <c r="B96105">
        <v>2002</v>
      </c>
      <c r="C96105">
        <v>100</v>
      </c>
    </row>
    <row r="96106" spans="1:3" x14ac:dyDescent="0.2">
      <c r="A96106" t="s">
        <v>82245</v>
      </c>
      <c r="B96106">
        <v>1958</v>
      </c>
      <c r="C96106">
        <v>93</v>
      </c>
    </row>
    <row r="96107" spans="1:3" x14ac:dyDescent="0.2">
      <c r="A96107" t="s">
        <v>82246</v>
      </c>
      <c r="B96107">
        <v>2004</v>
      </c>
      <c r="C96107">
        <v>86</v>
      </c>
    </row>
    <row r="96108" spans="1:3" x14ac:dyDescent="0.2">
      <c r="A96108" t="s">
        <v>82247</v>
      </c>
      <c r="B96108">
        <v>2010</v>
      </c>
      <c r="C96108">
        <v>90</v>
      </c>
    </row>
    <row r="96109" spans="1:3" x14ac:dyDescent="0.2">
      <c r="A96109" t="s">
        <v>82248</v>
      </c>
      <c r="B96109">
        <v>1958</v>
      </c>
      <c r="C96109">
        <v>84</v>
      </c>
    </row>
    <row r="96110" spans="1:3" x14ac:dyDescent="0.2">
      <c r="A96110" t="s">
        <v>82249</v>
      </c>
      <c r="B96110">
        <v>2010</v>
      </c>
      <c r="C96110">
        <v>77</v>
      </c>
    </row>
    <row r="96111" spans="1:3" x14ac:dyDescent="0.2">
      <c r="A96111" t="s">
        <v>82250</v>
      </c>
      <c r="B96111">
        <v>1993</v>
      </c>
      <c r="C96111">
        <v>95</v>
      </c>
    </row>
    <row r="96112" spans="1:3" x14ac:dyDescent="0.2">
      <c r="A96112" t="s">
        <v>82251</v>
      </c>
      <c r="B96112">
        <v>2012</v>
      </c>
      <c r="C96112">
        <v>93</v>
      </c>
    </row>
    <row r="96113" spans="1:3" x14ac:dyDescent="0.2">
      <c r="A96113" t="s">
        <v>82252</v>
      </c>
      <c r="B96113">
        <v>1947</v>
      </c>
      <c r="C96113">
        <v>76</v>
      </c>
    </row>
    <row r="96114" spans="1:3" x14ac:dyDescent="0.2">
      <c r="A96114" t="s">
        <v>82252</v>
      </c>
      <c r="B96114">
        <v>1974</v>
      </c>
      <c r="C96114">
        <v>132</v>
      </c>
    </row>
    <row r="96115" spans="1:3" x14ac:dyDescent="0.2">
      <c r="A96115" t="s">
        <v>82252</v>
      </c>
      <c r="B96115">
        <v>1974</v>
      </c>
      <c r="C96115">
        <v>133</v>
      </c>
    </row>
    <row r="96116" spans="1:3" x14ac:dyDescent="0.2">
      <c r="A96116" t="s">
        <v>82252</v>
      </c>
      <c r="B96116">
        <v>1974</v>
      </c>
      <c r="C96116">
        <v>110</v>
      </c>
    </row>
    <row r="96117" spans="1:3" x14ac:dyDescent="0.2">
      <c r="A96117" t="s">
        <v>82252</v>
      </c>
      <c r="B96117">
        <v>2001</v>
      </c>
      <c r="C96117">
        <v>90</v>
      </c>
    </row>
    <row r="96118" spans="1:3" x14ac:dyDescent="0.2">
      <c r="A96118" t="s">
        <v>82253</v>
      </c>
      <c r="B96118">
        <v>1998</v>
      </c>
      <c r="C96118">
        <v>92</v>
      </c>
    </row>
    <row r="96119" spans="1:3" x14ac:dyDescent="0.2">
      <c r="A96119" t="s">
        <v>82254</v>
      </c>
      <c r="B96119">
        <v>1972</v>
      </c>
      <c r="C96119">
        <v>95</v>
      </c>
    </row>
    <row r="96120" spans="1:3" x14ac:dyDescent="0.2">
      <c r="A96120" t="s">
        <v>82255</v>
      </c>
      <c r="B96120">
        <v>2015</v>
      </c>
      <c r="C96120">
        <v>98</v>
      </c>
    </row>
    <row r="96121" spans="1:3" x14ac:dyDescent="0.2">
      <c r="A96121" t="s">
        <v>82256</v>
      </c>
      <c r="B96121">
        <v>2001</v>
      </c>
      <c r="C96121">
        <v>120</v>
      </c>
    </row>
    <row r="96122" spans="1:3" x14ac:dyDescent="0.2">
      <c r="A96122" t="s">
        <v>82257</v>
      </c>
      <c r="B96122">
        <v>1987</v>
      </c>
      <c r="C96122">
        <v>122</v>
      </c>
    </row>
    <row r="96123" spans="1:3" x14ac:dyDescent="0.2">
      <c r="A96123" t="s">
        <v>82258</v>
      </c>
      <c r="B96123">
        <v>2011</v>
      </c>
      <c r="C96123">
        <v>127</v>
      </c>
    </row>
    <row r="96124" spans="1:3" x14ac:dyDescent="0.2">
      <c r="A96124" t="s">
        <v>82259</v>
      </c>
      <c r="B96124">
        <v>1952</v>
      </c>
      <c r="C96124">
        <v>90</v>
      </c>
    </row>
    <row r="96125" spans="1:3" x14ac:dyDescent="0.2">
      <c r="A96125" t="s">
        <v>82260</v>
      </c>
      <c r="B96125">
        <v>2003</v>
      </c>
      <c r="C96125">
        <v>102</v>
      </c>
    </row>
    <row r="96126" spans="1:3" x14ac:dyDescent="0.2">
      <c r="A96126" t="s">
        <v>82260</v>
      </c>
      <c r="B96126">
        <v>2003</v>
      </c>
      <c r="C96126">
        <v>94</v>
      </c>
    </row>
    <row r="96127" spans="1:3" x14ac:dyDescent="0.2">
      <c r="A96127" t="s">
        <v>82261</v>
      </c>
      <c r="B96127">
        <v>1937</v>
      </c>
      <c r="C96127">
        <v>59</v>
      </c>
    </row>
    <row r="96128" spans="1:3" x14ac:dyDescent="0.2">
      <c r="A96128" t="s">
        <v>82262</v>
      </c>
      <c r="B96128">
        <v>1964</v>
      </c>
      <c r="C96128">
        <v>92</v>
      </c>
    </row>
    <row r="96129" spans="1:3" x14ac:dyDescent="0.2">
      <c r="A96129" t="s">
        <v>82263</v>
      </c>
      <c r="B96129">
        <v>1985</v>
      </c>
      <c r="C96129">
        <v>101</v>
      </c>
    </row>
    <row r="96130" spans="1:3" x14ac:dyDescent="0.2">
      <c r="A96130" t="s">
        <v>82264</v>
      </c>
      <c r="B96130">
        <v>2000</v>
      </c>
      <c r="C96130">
        <v>47</v>
      </c>
    </row>
    <row r="96131" spans="1:3" x14ac:dyDescent="0.2">
      <c r="A96131" t="s">
        <v>82265</v>
      </c>
      <c r="B96131">
        <v>1969</v>
      </c>
      <c r="C96131">
        <v>133</v>
      </c>
    </row>
    <row r="96132" spans="1:3" x14ac:dyDescent="0.2">
      <c r="A96132" t="s">
        <v>82266</v>
      </c>
      <c r="B96132">
        <v>1986</v>
      </c>
      <c r="C96132">
        <v>90</v>
      </c>
    </row>
    <row r="96133" spans="1:3" x14ac:dyDescent="0.2">
      <c r="A96133" t="s">
        <v>82267</v>
      </c>
      <c r="B96133">
        <v>1986</v>
      </c>
      <c r="C96133">
        <v>134</v>
      </c>
    </row>
    <row r="96134" spans="1:3" x14ac:dyDescent="0.2">
      <c r="A96134" t="s">
        <v>82268</v>
      </c>
      <c r="B96134">
        <v>2004</v>
      </c>
      <c r="C96134">
        <v>90</v>
      </c>
    </row>
    <row r="96135" spans="1:3" x14ac:dyDescent="0.2">
      <c r="A96135" t="s">
        <v>82268</v>
      </c>
      <c r="B96135">
        <v>2004</v>
      </c>
      <c r="C96135">
        <v>90</v>
      </c>
    </row>
    <row r="96136" spans="1:3" x14ac:dyDescent="0.2">
      <c r="A96136" t="s">
        <v>82269</v>
      </c>
      <c r="B96136">
        <v>1999</v>
      </c>
      <c r="C96136">
        <v>102</v>
      </c>
    </row>
    <row r="96137" spans="1:3" x14ac:dyDescent="0.2">
      <c r="A96137" t="s">
        <v>82270</v>
      </c>
      <c r="B96137">
        <v>2015</v>
      </c>
      <c r="C96137">
        <v>118</v>
      </c>
    </row>
    <row r="96138" spans="1:3" x14ac:dyDescent="0.2">
      <c r="A96138" t="s">
        <v>82271</v>
      </c>
      <c r="B96138">
        <v>1999</v>
      </c>
      <c r="C96138">
        <v>105</v>
      </c>
    </row>
    <row r="96139" spans="1:3" x14ac:dyDescent="0.2">
      <c r="A96139" t="s">
        <v>82271</v>
      </c>
      <c r="B96139">
        <v>1999</v>
      </c>
      <c r="C96139">
        <v>108</v>
      </c>
    </row>
    <row r="96140" spans="1:3" x14ac:dyDescent="0.2">
      <c r="A96140" t="s">
        <v>82272</v>
      </c>
      <c r="B96140">
        <v>1953</v>
      </c>
      <c r="C96140">
        <v>95</v>
      </c>
    </row>
    <row r="96141" spans="1:3" x14ac:dyDescent="0.2">
      <c r="A96141" t="s">
        <v>82273</v>
      </c>
      <c r="B96141">
        <v>2015</v>
      </c>
      <c r="C96141">
        <v>104</v>
      </c>
    </row>
    <row r="96142" spans="1:3" x14ac:dyDescent="0.2">
      <c r="A96142" t="s">
        <v>82274</v>
      </c>
      <c r="B96142">
        <v>2001</v>
      </c>
      <c r="C96142">
        <v>90</v>
      </c>
    </row>
    <row r="96143" spans="1:3" x14ac:dyDescent="0.2">
      <c r="A96143" t="s">
        <v>82275</v>
      </c>
      <c r="B96143">
        <v>1987</v>
      </c>
      <c r="C96143">
        <v>83</v>
      </c>
    </row>
    <row r="96144" spans="1:3" x14ac:dyDescent="0.2">
      <c r="A96144" t="s">
        <v>82275</v>
      </c>
      <c r="B96144">
        <v>2007</v>
      </c>
      <c r="C96144">
        <v>100</v>
      </c>
    </row>
    <row r="96145" spans="1:3" x14ac:dyDescent="0.2">
      <c r="A96145" t="s">
        <v>82275</v>
      </c>
      <c r="B96145">
        <v>2008</v>
      </c>
      <c r="C96145">
        <v>87</v>
      </c>
    </row>
    <row r="96146" spans="1:3" x14ac:dyDescent="0.2">
      <c r="A96146" t="s">
        <v>82275</v>
      </c>
      <c r="B96146">
        <v>2008</v>
      </c>
      <c r="C96146">
        <v>75</v>
      </c>
    </row>
    <row r="96147" spans="1:3" x14ac:dyDescent="0.2">
      <c r="A96147" t="s">
        <v>82276</v>
      </c>
      <c r="B96147">
        <v>1982</v>
      </c>
      <c r="C96147">
        <v>143</v>
      </c>
    </row>
    <row r="96148" spans="1:3" x14ac:dyDescent="0.2">
      <c r="A96148" t="s">
        <v>82277</v>
      </c>
      <c r="B96148">
        <v>1994</v>
      </c>
      <c r="C96148">
        <v>93</v>
      </c>
    </row>
    <row r="96149" spans="1:3" x14ac:dyDescent="0.2">
      <c r="A96149" t="s">
        <v>82278</v>
      </c>
      <c r="B96149">
        <v>1946</v>
      </c>
      <c r="C96149">
        <v>72</v>
      </c>
    </row>
    <row r="96150" spans="1:3" x14ac:dyDescent="0.2">
      <c r="A96150" t="s">
        <v>82279</v>
      </c>
      <c r="B96150">
        <v>1984</v>
      </c>
      <c r="C96150">
        <v>94</v>
      </c>
    </row>
    <row r="96151" spans="1:3" x14ac:dyDescent="0.2">
      <c r="A96151" t="s">
        <v>82280</v>
      </c>
      <c r="B96151">
        <v>2013</v>
      </c>
      <c r="C96151">
        <v>150</v>
      </c>
    </row>
    <row r="96152" spans="1:3" x14ac:dyDescent="0.2">
      <c r="A96152" t="s">
        <v>82281</v>
      </c>
      <c r="B96152">
        <v>1987</v>
      </c>
      <c r="C96152">
        <v>158</v>
      </c>
    </row>
    <row r="96153" spans="1:3" x14ac:dyDescent="0.2">
      <c r="A96153" t="s">
        <v>82282</v>
      </c>
      <c r="B96153">
        <v>2004</v>
      </c>
      <c r="C96153">
        <v>105</v>
      </c>
    </row>
    <row r="96154" spans="1:3" x14ac:dyDescent="0.2">
      <c r="A96154" t="s">
        <v>82283</v>
      </c>
      <c r="B96154">
        <v>1966</v>
      </c>
      <c r="C96154">
        <v>160</v>
      </c>
    </row>
    <row r="96155" spans="1:3" x14ac:dyDescent="0.2">
      <c r="A96155" t="s">
        <v>82284</v>
      </c>
      <c r="B96155">
        <v>2011</v>
      </c>
      <c r="C96155">
        <v>120</v>
      </c>
    </row>
    <row r="96156" spans="1:3" x14ac:dyDescent="0.2">
      <c r="A96156" t="s">
        <v>82285</v>
      </c>
      <c r="B96156">
        <v>2012</v>
      </c>
      <c r="C96156">
        <v>162</v>
      </c>
    </row>
    <row r="96157" spans="1:3" x14ac:dyDescent="0.2">
      <c r="A96157" t="s">
        <v>82285</v>
      </c>
      <c r="B96157">
        <v>2012</v>
      </c>
      <c r="C96157">
        <v>155</v>
      </c>
    </row>
    <row r="96158" spans="1:3" x14ac:dyDescent="0.2">
      <c r="A96158" t="s">
        <v>82286</v>
      </c>
      <c r="B96158">
        <v>1971</v>
      </c>
      <c r="C96158">
        <v>96</v>
      </c>
    </row>
    <row r="96159" spans="1:3" x14ac:dyDescent="0.2">
      <c r="A96159" t="s">
        <v>82287</v>
      </c>
      <c r="B96159">
        <v>2007</v>
      </c>
      <c r="C96159">
        <v>101</v>
      </c>
    </row>
    <row r="96160" spans="1:3" x14ac:dyDescent="0.2">
      <c r="A96160" t="s">
        <v>82288</v>
      </c>
      <c r="B96160">
        <v>2009</v>
      </c>
      <c r="C96160">
        <v>107</v>
      </c>
    </row>
    <row r="96161" spans="1:3" x14ac:dyDescent="0.2">
      <c r="A96161" t="s">
        <v>82289</v>
      </c>
      <c r="B96161">
        <v>1971</v>
      </c>
      <c r="C96161">
        <v>90</v>
      </c>
    </row>
    <row r="96162" spans="1:3" x14ac:dyDescent="0.2">
      <c r="A96162" t="s">
        <v>82290</v>
      </c>
      <c r="B96162">
        <v>2012</v>
      </c>
      <c r="C96162">
        <v>121</v>
      </c>
    </row>
    <row r="96163" spans="1:3" x14ac:dyDescent="0.2">
      <c r="A96163" t="s">
        <v>82291</v>
      </c>
      <c r="B96163">
        <v>2005</v>
      </c>
      <c r="C96163">
        <v>126</v>
      </c>
    </row>
    <row r="96164" spans="1:3" x14ac:dyDescent="0.2">
      <c r="A96164" t="s">
        <v>82292</v>
      </c>
      <c r="B96164">
        <v>1981</v>
      </c>
      <c r="C96164">
        <v>85</v>
      </c>
    </row>
    <row r="96165" spans="1:3" x14ac:dyDescent="0.2">
      <c r="A96165" t="s">
        <v>82293</v>
      </c>
      <c r="B96165">
        <v>1966</v>
      </c>
      <c r="C96165">
        <v>113</v>
      </c>
    </row>
    <row r="96166" spans="1:3" x14ac:dyDescent="0.2">
      <c r="A96166" t="s">
        <v>82294</v>
      </c>
      <c r="B96166">
        <v>1949</v>
      </c>
      <c r="C96166">
        <v>92</v>
      </c>
    </row>
    <row r="96167" spans="1:3" x14ac:dyDescent="0.2">
      <c r="A96167" t="s">
        <v>82295</v>
      </c>
      <c r="B96167">
        <v>1999</v>
      </c>
      <c r="C96167">
        <v>116</v>
      </c>
    </row>
    <row r="96168" spans="1:3" x14ac:dyDescent="0.2">
      <c r="A96168" t="s">
        <v>82296</v>
      </c>
      <c r="B96168">
        <v>2004</v>
      </c>
      <c r="C96168">
        <v>117</v>
      </c>
    </row>
    <row r="96169" spans="1:3" x14ac:dyDescent="0.2">
      <c r="A96169" t="s">
        <v>82297</v>
      </c>
      <c r="B96169">
        <v>2004</v>
      </c>
      <c r="C96169">
        <v>112</v>
      </c>
    </row>
    <row r="96170" spans="1:3" x14ac:dyDescent="0.2">
      <c r="A96170" t="s">
        <v>82298</v>
      </c>
      <c r="B96170">
        <v>2009</v>
      </c>
      <c r="C96170">
        <v>121</v>
      </c>
    </row>
    <row r="96171" spans="1:3" x14ac:dyDescent="0.2">
      <c r="A96171" t="s">
        <v>82299</v>
      </c>
      <c r="B96171">
        <v>2007</v>
      </c>
      <c r="C96171">
        <v>94</v>
      </c>
    </row>
    <row r="96172" spans="1:3" x14ac:dyDescent="0.2">
      <c r="A96172" t="s">
        <v>82300</v>
      </c>
      <c r="B96172">
        <v>2007</v>
      </c>
      <c r="C96172">
        <v>111</v>
      </c>
    </row>
    <row r="96173" spans="1:3" x14ac:dyDescent="0.2">
      <c r="A96173" t="s">
        <v>82301</v>
      </c>
      <c r="B96173">
        <v>2015</v>
      </c>
      <c r="C96173">
        <v>101</v>
      </c>
    </row>
    <row r="96174" spans="1:3" x14ac:dyDescent="0.2">
      <c r="A96174" t="s">
        <v>82302</v>
      </c>
      <c r="B96174">
        <v>2004</v>
      </c>
      <c r="C96174">
        <v>123</v>
      </c>
    </row>
    <row r="96175" spans="1:3" x14ac:dyDescent="0.2">
      <c r="A96175" t="s">
        <v>82303</v>
      </c>
      <c r="B96175">
        <v>2006</v>
      </c>
      <c r="C96175">
        <v>102</v>
      </c>
    </row>
    <row r="96176" spans="1:3" x14ac:dyDescent="0.2">
      <c r="A96176" t="s">
        <v>82304</v>
      </c>
      <c r="B96176">
        <v>2014</v>
      </c>
      <c r="C96176">
        <v>93</v>
      </c>
    </row>
    <row r="96177" spans="1:3" x14ac:dyDescent="0.2">
      <c r="A96177" t="s">
        <v>82305</v>
      </c>
      <c r="B96177">
        <v>2006</v>
      </c>
      <c r="C96177">
        <v>95</v>
      </c>
    </row>
    <row r="96178" spans="1:3" x14ac:dyDescent="0.2">
      <c r="A96178" t="s">
        <v>82306</v>
      </c>
      <c r="B96178">
        <v>2015</v>
      </c>
      <c r="C96178">
        <v>130</v>
      </c>
    </row>
    <row r="96179" spans="1:3" x14ac:dyDescent="0.2">
      <c r="A96179" t="s">
        <v>82307</v>
      </c>
      <c r="B96179">
        <v>2012</v>
      </c>
      <c r="C96179">
        <v>119</v>
      </c>
    </row>
    <row r="96180" spans="1:3" x14ac:dyDescent="0.2">
      <c r="A96180" t="s">
        <v>82308</v>
      </c>
      <c r="B96180">
        <v>2012</v>
      </c>
      <c r="C96180">
        <v>101</v>
      </c>
    </row>
    <row r="96181" spans="1:3" x14ac:dyDescent="0.2">
      <c r="A96181" t="s">
        <v>82309</v>
      </c>
      <c r="B96181">
        <v>2004</v>
      </c>
      <c r="C96181">
        <v>95</v>
      </c>
    </row>
    <row r="96182" spans="1:3" x14ac:dyDescent="0.2">
      <c r="A96182" t="s">
        <v>82310</v>
      </c>
      <c r="B96182">
        <v>2003</v>
      </c>
      <c r="C96182">
        <v>114</v>
      </c>
    </row>
    <row r="96183" spans="1:3" x14ac:dyDescent="0.2">
      <c r="A96183" t="s">
        <v>82310</v>
      </c>
      <c r="B96183">
        <v>2003</v>
      </c>
      <c r="C96183">
        <v>104</v>
      </c>
    </row>
    <row r="96184" spans="1:3" x14ac:dyDescent="0.2">
      <c r="A96184" t="s">
        <v>82311</v>
      </c>
      <c r="B96184">
        <v>1972</v>
      </c>
      <c r="C96184">
        <v>94</v>
      </c>
    </row>
    <row r="96185" spans="1:3" x14ac:dyDescent="0.2">
      <c r="A96185" t="s">
        <v>82312</v>
      </c>
      <c r="B96185">
        <v>1968</v>
      </c>
      <c r="C96185">
        <v>106</v>
      </c>
    </row>
    <row r="96186" spans="1:3" x14ac:dyDescent="0.2">
      <c r="A96186" t="s">
        <v>82313</v>
      </c>
      <c r="B96186">
        <v>1979</v>
      </c>
      <c r="C96186">
        <v>105</v>
      </c>
    </row>
    <row r="96187" spans="1:3" x14ac:dyDescent="0.2">
      <c r="A96187" t="s">
        <v>82314</v>
      </c>
      <c r="B96187">
        <v>1978</v>
      </c>
      <c r="C96187">
        <v>107</v>
      </c>
    </row>
    <row r="96188" spans="1:3" x14ac:dyDescent="0.2">
      <c r="A96188" t="s">
        <v>82315</v>
      </c>
      <c r="B96188">
        <v>1970</v>
      </c>
      <c r="C96188">
        <v>101</v>
      </c>
    </row>
    <row r="96189" spans="1:3" x14ac:dyDescent="0.2">
      <c r="A96189" t="s">
        <v>82316</v>
      </c>
      <c r="B96189">
        <v>1984</v>
      </c>
      <c r="C96189">
        <v>104</v>
      </c>
    </row>
    <row r="96190" spans="1:3" x14ac:dyDescent="0.2">
      <c r="A96190" t="s">
        <v>82317</v>
      </c>
      <c r="B96190">
        <v>1982</v>
      </c>
      <c r="C96190">
        <v>102</v>
      </c>
    </row>
    <row r="96191" spans="1:3" x14ac:dyDescent="0.2">
      <c r="A96191" t="s">
        <v>82318</v>
      </c>
      <c r="B96191">
        <v>1976</v>
      </c>
      <c r="C96191">
        <v>85</v>
      </c>
    </row>
    <row r="96192" spans="1:3" x14ac:dyDescent="0.2">
      <c r="A96192" t="s">
        <v>82319</v>
      </c>
      <c r="B96192">
        <v>1996</v>
      </c>
      <c r="C96192">
        <v>114</v>
      </c>
    </row>
    <row r="96193" spans="1:3" x14ac:dyDescent="0.2">
      <c r="A96193" t="s">
        <v>82320</v>
      </c>
      <c r="B96193">
        <v>1969</v>
      </c>
      <c r="C96193">
        <v>110</v>
      </c>
    </row>
    <row r="96194" spans="1:3" x14ac:dyDescent="0.2">
      <c r="A96194" t="s">
        <v>82321</v>
      </c>
      <c r="B96194">
        <v>1977</v>
      </c>
      <c r="C96194">
        <v>80</v>
      </c>
    </row>
    <row r="96195" spans="1:3" x14ac:dyDescent="0.2">
      <c r="A96195" t="s">
        <v>82322</v>
      </c>
      <c r="B96195">
        <v>1979</v>
      </c>
      <c r="C96195">
        <v>105</v>
      </c>
    </row>
    <row r="96196" spans="1:3" x14ac:dyDescent="0.2">
      <c r="A96196" t="s">
        <v>82323</v>
      </c>
      <c r="B96196">
        <v>1982</v>
      </c>
      <c r="C96196">
        <v>86</v>
      </c>
    </row>
    <row r="96197" spans="1:3" x14ac:dyDescent="0.2">
      <c r="A96197" t="s">
        <v>82324</v>
      </c>
      <c r="B96197">
        <v>1982</v>
      </c>
      <c r="C96197">
        <v>79</v>
      </c>
    </row>
    <row r="96198" spans="1:3" x14ac:dyDescent="0.2">
      <c r="A96198" t="s">
        <v>82325</v>
      </c>
      <c r="B96198">
        <v>1970</v>
      </c>
      <c r="C96198">
        <v>81</v>
      </c>
    </row>
    <row r="96199" spans="1:3" x14ac:dyDescent="0.2">
      <c r="A96199" t="s">
        <v>82326</v>
      </c>
      <c r="B96199">
        <v>1996</v>
      </c>
      <c r="C96199">
        <v>96</v>
      </c>
    </row>
    <row r="96200" spans="1:3" x14ac:dyDescent="0.2">
      <c r="A96200" t="s">
        <v>82327</v>
      </c>
      <c r="B96200">
        <v>1985</v>
      </c>
      <c r="C96200">
        <v>85</v>
      </c>
    </row>
    <row r="96201" spans="1:3" x14ac:dyDescent="0.2">
      <c r="A96201" t="s">
        <v>82328</v>
      </c>
      <c r="B96201">
        <v>2005</v>
      </c>
      <c r="C96201">
        <v>129</v>
      </c>
    </row>
    <row r="96202" spans="1:3" x14ac:dyDescent="0.2">
      <c r="A96202" t="s">
        <v>82329</v>
      </c>
      <c r="B96202">
        <v>1989</v>
      </c>
      <c r="C96202">
        <v>98</v>
      </c>
    </row>
    <row r="96203" spans="1:3" x14ac:dyDescent="0.2">
      <c r="A96203" t="s">
        <v>82330</v>
      </c>
      <c r="B96203">
        <v>1985</v>
      </c>
      <c r="C96203">
        <v>95</v>
      </c>
    </row>
    <row r="96204" spans="1:3" x14ac:dyDescent="0.2">
      <c r="A96204" t="s">
        <v>82331</v>
      </c>
      <c r="B96204">
        <v>1968</v>
      </c>
      <c r="C96204">
        <v>105</v>
      </c>
    </row>
    <row r="96205" spans="1:3" x14ac:dyDescent="0.2">
      <c r="A96205" t="s">
        <v>82332</v>
      </c>
      <c r="B96205">
        <v>1971</v>
      </c>
      <c r="C96205">
        <v>90</v>
      </c>
    </row>
    <row r="96206" spans="1:3" x14ac:dyDescent="0.2">
      <c r="A96206" t="s">
        <v>82333</v>
      </c>
      <c r="B96206">
        <v>1975</v>
      </c>
      <c r="C96206">
        <v>88</v>
      </c>
    </row>
    <row r="96207" spans="1:3" x14ac:dyDescent="0.2">
      <c r="A96207" t="s">
        <v>82334</v>
      </c>
      <c r="B96207">
        <v>2006</v>
      </c>
      <c r="C96207">
        <v>115</v>
      </c>
    </row>
    <row r="96208" spans="1:3" x14ac:dyDescent="0.2">
      <c r="A96208" t="s">
        <v>82335</v>
      </c>
      <c r="B96208">
        <v>2003</v>
      </c>
      <c r="C96208">
        <v>86</v>
      </c>
    </row>
    <row r="96209" spans="1:3" x14ac:dyDescent="0.2">
      <c r="A96209" t="s">
        <v>82336</v>
      </c>
      <c r="B96209">
        <v>1961</v>
      </c>
      <c r="C96209">
        <v>105</v>
      </c>
    </row>
    <row r="96210" spans="1:3" x14ac:dyDescent="0.2">
      <c r="A96210" t="s">
        <v>82337</v>
      </c>
      <c r="B96210">
        <v>1982</v>
      </c>
      <c r="C96210">
        <v>83</v>
      </c>
    </row>
    <row r="96211" spans="1:3" x14ac:dyDescent="0.2">
      <c r="A96211" t="s">
        <v>82338</v>
      </c>
      <c r="B96211">
        <v>1999</v>
      </c>
      <c r="C96211">
        <v>93</v>
      </c>
    </row>
    <row r="96212" spans="1:3" x14ac:dyDescent="0.2">
      <c r="A96212" t="s">
        <v>82339</v>
      </c>
      <c r="B96212">
        <v>1986</v>
      </c>
      <c r="C96212">
        <v>81</v>
      </c>
    </row>
    <row r="96213" spans="1:3" x14ac:dyDescent="0.2">
      <c r="A96213" t="s">
        <v>82340</v>
      </c>
      <c r="B96213">
        <v>1991</v>
      </c>
      <c r="C96213">
        <v>90</v>
      </c>
    </row>
    <row r="96214" spans="1:3" x14ac:dyDescent="0.2">
      <c r="A96214" t="s">
        <v>82341</v>
      </c>
      <c r="B96214">
        <v>2000</v>
      </c>
      <c r="C96214">
        <v>95</v>
      </c>
    </row>
    <row r="96215" spans="1:3" x14ac:dyDescent="0.2">
      <c r="A96215" t="s">
        <v>82342</v>
      </c>
      <c r="B96215">
        <v>2001</v>
      </c>
      <c r="C96215">
        <v>95</v>
      </c>
    </row>
    <row r="96216" spans="1:3" x14ac:dyDescent="0.2">
      <c r="A96216" t="s">
        <v>82343</v>
      </c>
      <c r="B96216">
        <v>1977</v>
      </c>
      <c r="C96216">
        <v>169</v>
      </c>
    </row>
    <row r="96217" spans="1:3" x14ac:dyDescent="0.2">
      <c r="A96217" t="s">
        <v>82344</v>
      </c>
      <c r="B96217">
        <v>1987</v>
      </c>
      <c r="C96217">
        <v>95</v>
      </c>
    </row>
    <row r="96218" spans="1:3" x14ac:dyDescent="0.2">
      <c r="A96218" t="s">
        <v>82345</v>
      </c>
      <c r="B96218">
        <v>1969</v>
      </c>
      <c r="C96218">
        <v>80</v>
      </c>
    </row>
    <row r="96219" spans="1:3" x14ac:dyDescent="0.2">
      <c r="A96219" t="s">
        <v>82346</v>
      </c>
      <c r="B96219">
        <v>2007</v>
      </c>
      <c r="C96219">
        <v>135</v>
      </c>
    </row>
    <row r="96220" spans="1:3" x14ac:dyDescent="0.2">
      <c r="A96220" t="s">
        <v>82347</v>
      </c>
      <c r="B96220">
        <v>2006</v>
      </c>
      <c r="C96220">
        <v>136</v>
      </c>
    </row>
    <row r="96221" spans="1:3" x14ac:dyDescent="0.2">
      <c r="A96221" t="s">
        <v>82347</v>
      </c>
      <c r="B96221">
        <v>2006</v>
      </c>
      <c r="C96221">
        <v>136</v>
      </c>
    </row>
    <row r="96222" spans="1:3" x14ac:dyDescent="0.2">
      <c r="A96222" t="s">
        <v>82348</v>
      </c>
      <c r="B96222">
        <v>1933</v>
      </c>
      <c r="C96222">
        <v>62</v>
      </c>
    </row>
    <row r="96223" spans="1:3" x14ac:dyDescent="0.2">
      <c r="A96223" t="s">
        <v>82348</v>
      </c>
      <c r="B96223">
        <v>1955</v>
      </c>
      <c r="C96223">
        <v>92</v>
      </c>
    </row>
    <row r="96224" spans="1:3" x14ac:dyDescent="0.2">
      <c r="A96224" t="s">
        <v>82349</v>
      </c>
      <c r="B96224">
        <v>1964</v>
      </c>
      <c r="C96224">
        <v>86</v>
      </c>
    </row>
    <row r="96225" spans="1:3" x14ac:dyDescent="0.2">
      <c r="A96225" t="s">
        <v>82350</v>
      </c>
      <c r="B96225">
        <v>1975</v>
      </c>
      <c r="C96225">
        <v>140</v>
      </c>
    </row>
    <row r="96226" spans="1:3" x14ac:dyDescent="0.2">
      <c r="A96226" t="s">
        <v>82351</v>
      </c>
      <c r="B96226">
        <v>1972</v>
      </c>
      <c r="C96226">
        <v>184</v>
      </c>
    </row>
    <row r="96227" spans="1:3" x14ac:dyDescent="0.2">
      <c r="A96227" t="s">
        <v>82352</v>
      </c>
      <c r="B96227">
        <v>2013</v>
      </c>
      <c r="C96227">
        <v>155</v>
      </c>
    </row>
    <row r="96228" spans="1:3" x14ac:dyDescent="0.2">
      <c r="A96228" t="s">
        <v>82353</v>
      </c>
      <c r="B96228">
        <v>2008</v>
      </c>
      <c r="C96228">
        <v>148</v>
      </c>
    </row>
    <row r="96229" spans="1:3" x14ac:dyDescent="0.2">
      <c r="A96229" t="s">
        <v>82354</v>
      </c>
      <c r="B96229">
        <v>2015</v>
      </c>
      <c r="C96229">
        <v>124</v>
      </c>
    </row>
    <row r="96230" spans="1:3" x14ac:dyDescent="0.2">
      <c r="A96230" t="s">
        <v>82355</v>
      </c>
      <c r="B96230">
        <v>1997</v>
      </c>
      <c r="C96230">
        <v>114</v>
      </c>
    </row>
    <row r="96231" spans="1:3" x14ac:dyDescent="0.2">
      <c r="A96231" t="s">
        <v>82356</v>
      </c>
      <c r="B96231">
        <v>1998</v>
      </c>
      <c r="C96231">
        <v>105</v>
      </c>
    </row>
    <row r="96232" spans="1:3" x14ac:dyDescent="0.2">
      <c r="A96232" t="s">
        <v>82357</v>
      </c>
      <c r="B96232">
        <v>1956</v>
      </c>
      <c r="C96232">
        <v>117</v>
      </c>
    </row>
    <row r="96233" spans="1:3" x14ac:dyDescent="0.2">
      <c r="A96233" t="s">
        <v>82358</v>
      </c>
      <c r="B96233">
        <v>1977</v>
      </c>
      <c r="C96233">
        <v>170</v>
      </c>
    </row>
    <row r="96234" spans="1:3" x14ac:dyDescent="0.2">
      <c r="A96234" t="s">
        <v>82359</v>
      </c>
      <c r="B96234">
        <v>1952</v>
      </c>
      <c r="C96234">
        <v>127</v>
      </c>
    </row>
    <row r="96235" spans="1:3" x14ac:dyDescent="0.2">
      <c r="A96235" t="s">
        <v>82360</v>
      </c>
      <c r="B96235">
        <v>1952</v>
      </c>
      <c r="C96235">
        <v>132</v>
      </c>
    </row>
    <row r="96236" spans="1:3" x14ac:dyDescent="0.2">
      <c r="A96236" t="s">
        <v>82361</v>
      </c>
      <c r="B96236">
        <v>1947</v>
      </c>
      <c r="C96236">
        <v>72</v>
      </c>
    </row>
    <row r="96237" spans="1:3" x14ac:dyDescent="0.2">
      <c r="A96237" t="s">
        <v>82361</v>
      </c>
      <c r="B96237">
        <v>1947</v>
      </c>
      <c r="C96237">
        <v>72</v>
      </c>
    </row>
    <row r="96238" spans="1:3" x14ac:dyDescent="0.2">
      <c r="A96238" t="s">
        <v>82362</v>
      </c>
      <c r="B96238">
        <v>1968</v>
      </c>
      <c r="C96238">
        <v>90</v>
      </c>
    </row>
    <row r="96239" spans="1:3" x14ac:dyDescent="0.2">
      <c r="A96239" t="s">
        <v>82363</v>
      </c>
      <c r="B96239">
        <v>1987</v>
      </c>
      <c r="C96239">
        <v>117</v>
      </c>
    </row>
    <row r="96240" spans="1:3" x14ac:dyDescent="0.2">
      <c r="A96240" t="s">
        <v>82364</v>
      </c>
      <c r="B96240">
        <v>2014</v>
      </c>
      <c r="C96240">
        <v>105</v>
      </c>
    </row>
    <row r="96241" spans="1:3" x14ac:dyDescent="0.2">
      <c r="A96241" t="s">
        <v>82365</v>
      </c>
      <c r="B96241">
        <v>2013</v>
      </c>
      <c r="C96241">
        <v>120</v>
      </c>
    </row>
    <row r="96242" spans="1:3" x14ac:dyDescent="0.2">
      <c r="A96242" t="s">
        <v>82366</v>
      </c>
      <c r="B96242">
        <v>1954</v>
      </c>
      <c r="C96242">
        <v>139</v>
      </c>
    </row>
    <row r="96243" spans="1:3" x14ac:dyDescent="0.2">
      <c r="A96243" t="s">
        <v>82366</v>
      </c>
      <c r="B96243">
        <v>1959</v>
      </c>
      <c r="C96243">
        <v>118</v>
      </c>
    </row>
    <row r="96244" spans="1:3" x14ac:dyDescent="0.2">
      <c r="A96244" t="s">
        <v>82366</v>
      </c>
      <c r="B96244">
        <v>1976</v>
      </c>
      <c r="C96244">
        <v>180</v>
      </c>
    </row>
    <row r="96245" spans="1:3" x14ac:dyDescent="0.2">
      <c r="A96245" t="s">
        <v>82366</v>
      </c>
      <c r="B96245">
        <v>2013</v>
      </c>
      <c r="C96245">
        <v>162</v>
      </c>
    </row>
    <row r="96246" spans="1:3" x14ac:dyDescent="0.2">
      <c r="A96246" t="s">
        <v>82367</v>
      </c>
      <c r="B96246">
        <v>1986</v>
      </c>
      <c r="C96246">
        <v>137</v>
      </c>
    </row>
    <row r="96247" spans="1:3" x14ac:dyDescent="0.2">
      <c r="A96247" t="s">
        <v>82368</v>
      </c>
      <c r="B96247">
        <v>1995</v>
      </c>
      <c r="C96247">
        <v>129</v>
      </c>
    </row>
    <row r="96248" spans="1:3" x14ac:dyDescent="0.2">
      <c r="A96248" t="s">
        <v>82369</v>
      </c>
      <c r="B96248">
        <v>1978</v>
      </c>
      <c r="C96248">
        <v>103</v>
      </c>
    </row>
    <row r="96249" spans="1:3" x14ac:dyDescent="0.2">
      <c r="A96249" t="s">
        <v>82370</v>
      </c>
      <c r="B96249">
        <v>1975</v>
      </c>
      <c r="C96249">
        <v>111</v>
      </c>
    </row>
    <row r="96250" spans="1:3" x14ac:dyDescent="0.2">
      <c r="A96250" t="s">
        <v>82371</v>
      </c>
      <c r="B96250">
        <v>1997</v>
      </c>
      <c r="C96250">
        <v>103</v>
      </c>
    </row>
    <row r="96251" spans="1:3" x14ac:dyDescent="0.2">
      <c r="A96251" t="s">
        <v>82372</v>
      </c>
      <c r="B96251">
        <v>2005</v>
      </c>
      <c r="C96251">
        <v>145</v>
      </c>
    </row>
    <row r="96252" spans="1:3" x14ac:dyDescent="0.2">
      <c r="A96252" t="s">
        <v>82373</v>
      </c>
      <c r="B96252">
        <v>2002</v>
      </c>
      <c r="C96252">
        <v>111</v>
      </c>
    </row>
    <row r="96253" spans="1:3" x14ac:dyDescent="0.2">
      <c r="A96253" t="s">
        <v>82374</v>
      </c>
      <c r="B96253">
        <v>2016</v>
      </c>
      <c r="C96253">
        <v>108</v>
      </c>
    </row>
    <row r="96254" spans="1:3" x14ac:dyDescent="0.2">
      <c r="A96254" t="s">
        <v>82375</v>
      </c>
      <c r="B96254">
        <v>1986</v>
      </c>
      <c r="C96254">
        <v>89</v>
      </c>
    </row>
    <row r="96255" spans="1:3" x14ac:dyDescent="0.2">
      <c r="A96255" t="s">
        <v>82376</v>
      </c>
      <c r="B96255">
        <v>2014</v>
      </c>
      <c r="C96255">
        <v>122</v>
      </c>
    </row>
    <row r="96256" spans="1:3" x14ac:dyDescent="0.2">
      <c r="A96256" t="s">
        <v>82377</v>
      </c>
      <c r="B96256">
        <v>1974</v>
      </c>
      <c r="C96256">
        <v>102</v>
      </c>
    </row>
    <row r="96257" spans="1:3" x14ac:dyDescent="0.2">
      <c r="A96257" t="s">
        <v>82378</v>
      </c>
      <c r="B96257">
        <v>1982</v>
      </c>
      <c r="C96257">
        <v>80</v>
      </c>
    </row>
    <row r="96258" spans="1:3" x14ac:dyDescent="0.2">
      <c r="A96258" t="s">
        <v>82379</v>
      </c>
      <c r="B96258">
        <v>1970</v>
      </c>
      <c r="C96258">
        <v>95</v>
      </c>
    </row>
    <row r="96259" spans="1:3" x14ac:dyDescent="0.2">
      <c r="A96259" t="s">
        <v>82380</v>
      </c>
      <c r="B96259">
        <v>1994</v>
      </c>
      <c r="C96259">
        <v>87</v>
      </c>
    </row>
    <row r="96260" spans="1:3" x14ac:dyDescent="0.2">
      <c r="A96260" t="s">
        <v>82381</v>
      </c>
      <c r="B96260">
        <v>1987</v>
      </c>
      <c r="C96260">
        <v>106</v>
      </c>
    </row>
    <row r="96261" spans="1:3" x14ac:dyDescent="0.2">
      <c r="A96261" t="s">
        <v>82382</v>
      </c>
      <c r="B96261">
        <v>1977</v>
      </c>
      <c r="C96261">
        <v>92</v>
      </c>
    </row>
    <row r="96262" spans="1:3" x14ac:dyDescent="0.2">
      <c r="A96262" t="s">
        <v>82383</v>
      </c>
      <c r="B96262">
        <v>2004</v>
      </c>
      <c r="C96262">
        <v>85</v>
      </c>
    </row>
    <row r="96263" spans="1:3" x14ac:dyDescent="0.2">
      <c r="A96263" t="s">
        <v>82384</v>
      </c>
      <c r="B96263">
        <v>2015</v>
      </c>
      <c r="C96263">
        <v>105</v>
      </c>
    </row>
    <row r="96264" spans="1:3" x14ac:dyDescent="0.2">
      <c r="A96264" t="s">
        <v>82385</v>
      </c>
      <c r="B96264">
        <v>1970</v>
      </c>
      <c r="C96264">
        <v>109</v>
      </c>
    </row>
    <row r="96265" spans="1:3" x14ac:dyDescent="0.2">
      <c r="A96265" t="s">
        <v>82386</v>
      </c>
      <c r="B96265">
        <v>1971</v>
      </c>
      <c r="C96265">
        <v>102</v>
      </c>
    </row>
    <row r="96266" spans="1:3" x14ac:dyDescent="0.2">
      <c r="A96266" t="s">
        <v>82387</v>
      </c>
      <c r="B96266">
        <v>1993</v>
      </c>
      <c r="C96266">
        <v>102</v>
      </c>
    </row>
    <row r="96267" spans="1:3" x14ac:dyDescent="0.2">
      <c r="A96267" t="s">
        <v>82388</v>
      </c>
      <c r="B96267">
        <v>1961</v>
      </c>
      <c r="C96267">
        <v>140</v>
      </c>
    </row>
    <row r="96268" spans="1:3" x14ac:dyDescent="0.2">
      <c r="A96268" t="s">
        <v>82389</v>
      </c>
      <c r="B96268">
        <v>2012</v>
      </c>
      <c r="C96268">
        <v>88</v>
      </c>
    </row>
    <row r="96269" spans="1:3" x14ac:dyDescent="0.2">
      <c r="A96269" t="s">
        <v>82390</v>
      </c>
      <c r="B96269">
        <v>1972</v>
      </c>
      <c r="C96269">
        <v>105</v>
      </c>
    </row>
    <row r="96270" spans="1:3" x14ac:dyDescent="0.2">
      <c r="A96270" t="s">
        <v>82391</v>
      </c>
      <c r="B96270">
        <v>2013</v>
      </c>
      <c r="C96270">
        <v>96</v>
      </c>
    </row>
    <row r="96271" spans="1:3" x14ac:dyDescent="0.2">
      <c r="A96271" t="s">
        <v>82392</v>
      </c>
      <c r="B96271">
        <v>1967</v>
      </c>
      <c r="C96271">
        <v>158</v>
      </c>
    </row>
    <row r="96272" spans="1:3" x14ac:dyDescent="0.2">
      <c r="A96272" t="s">
        <v>82393</v>
      </c>
      <c r="B96272">
        <v>1972</v>
      </c>
      <c r="C96272">
        <v>85</v>
      </c>
    </row>
    <row r="96273" spans="1:3" x14ac:dyDescent="0.2">
      <c r="A96273" t="s">
        <v>82394</v>
      </c>
      <c r="B96273">
        <v>1974</v>
      </c>
      <c r="C96273">
        <v>77</v>
      </c>
    </row>
    <row r="96274" spans="1:3" x14ac:dyDescent="0.2">
      <c r="A96274" t="s">
        <v>82395</v>
      </c>
      <c r="B96274">
        <v>1971</v>
      </c>
      <c r="C96274">
        <v>103</v>
      </c>
    </row>
    <row r="96275" spans="1:3" x14ac:dyDescent="0.2">
      <c r="A96275" t="s">
        <v>82396</v>
      </c>
      <c r="B96275">
        <v>2013</v>
      </c>
      <c r="C96275">
        <v>82</v>
      </c>
    </row>
    <row r="96276" spans="1:3" x14ac:dyDescent="0.2">
      <c r="A96276" t="s">
        <v>82397</v>
      </c>
      <c r="B96276">
        <v>2001</v>
      </c>
      <c r="C96276">
        <v>90</v>
      </c>
    </row>
    <row r="96277" spans="1:3" x14ac:dyDescent="0.2">
      <c r="A96277" t="s">
        <v>82397</v>
      </c>
      <c r="B96277">
        <v>2001</v>
      </c>
      <c r="C96277">
        <v>90</v>
      </c>
    </row>
    <row r="96278" spans="1:3" x14ac:dyDescent="0.2">
      <c r="A96278" t="s">
        <v>82397</v>
      </c>
      <c r="B96278">
        <v>2006</v>
      </c>
      <c r="C96278">
        <v>90</v>
      </c>
    </row>
    <row r="96279" spans="1:3" x14ac:dyDescent="0.2">
      <c r="A96279" t="s">
        <v>82397</v>
      </c>
      <c r="B96279">
        <v>2007</v>
      </c>
      <c r="C96279">
        <v>85</v>
      </c>
    </row>
    <row r="96280" spans="1:3" x14ac:dyDescent="0.2">
      <c r="A96280" t="s">
        <v>82398</v>
      </c>
      <c r="B96280">
        <v>2016</v>
      </c>
      <c r="C96280">
        <v>67</v>
      </c>
    </row>
    <row r="96281" spans="1:3" x14ac:dyDescent="0.2">
      <c r="A96281" t="s">
        <v>82399</v>
      </c>
      <c r="B96281">
        <v>2003</v>
      </c>
      <c r="C96281">
        <v>120</v>
      </c>
    </row>
    <row r="96282" spans="1:3" x14ac:dyDescent="0.2">
      <c r="A96282" t="s">
        <v>82400</v>
      </c>
      <c r="B96282">
        <v>1973</v>
      </c>
      <c r="C96282">
        <v>134</v>
      </c>
    </row>
    <row r="96283" spans="1:3" x14ac:dyDescent="0.2">
      <c r="A96283" t="s">
        <v>82400</v>
      </c>
      <c r="B96283">
        <v>2005</v>
      </c>
      <c r="C96283">
        <v>103</v>
      </c>
    </row>
    <row r="96284" spans="1:3" x14ac:dyDescent="0.2">
      <c r="A96284" t="s">
        <v>82400</v>
      </c>
      <c r="B96284">
        <v>2005</v>
      </c>
      <c r="C96284">
        <v>104</v>
      </c>
    </row>
    <row r="96285" spans="1:3" x14ac:dyDescent="0.2">
      <c r="A96285" t="s">
        <v>82401</v>
      </c>
      <c r="B96285">
        <v>1944</v>
      </c>
      <c r="C96285">
        <v>99</v>
      </c>
    </row>
    <row r="96286" spans="1:3" x14ac:dyDescent="0.2">
      <c r="A96286" t="s">
        <v>82402</v>
      </c>
      <c r="B96286">
        <v>2010</v>
      </c>
      <c r="C96286">
        <v>90</v>
      </c>
    </row>
    <row r="96287" spans="1:3" x14ac:dyDescent="0.2">
      <c r="A96287" t="s">
        <v>82403</v>
      </c>
      <c r="B96287">
        <v>2012</v>
      </c>
      <c r="C96287">
        <v>96</v>
      </c>
    </row>
    <row r="96288" spans="1:3" x14ac:dyDescent="0.2">
      <c r="A96288" t="s">
        <v>82404</v>
      </c>
      <c r="B96288">
        <v>1999</v>
      </c>
      <c r="C96288">
        <v>70</v>
      </c>
    </row>
    <row r="96289" spans="1:3" x14ac:dyDescent="0.2">
      <c r="A96289" t="s">
        <v>82405</v>
      </c>
      <c r="B96289">
        <v>1970</v>
      </c>
      <c r="C96289">
        <v>90</v>
      </c>
    </row>
    <row r="96290" spans="1:3" x14ac:dyDescent="0.2">
      <c r="A96290" t="s">
        <v>82406</v>
      </c>
      <c r="B96290">
        <v>1964</v>
      </c>
      <c r="C96290">
        <v>76</v>
      </c>
    </row>
    <row r="96291" spans="1:3" x14ac:dyDescent="0.2">
      <c r="A96291" t="s">
        <v>82407</v>
      </c>
      <c r="B96291">
        <v>1962</v>
      </c>
      <c r="C96291">
        <v>101</v>
      </c>
    </row>
    <row r="96292" spans="1:3" x14ac:dyDescent="0.2">
      <c r="A96292" t="s">
        <v>82408</v>
      </c>
      <c r="B96292">
        <v>1947</v>
      </c>
      <c r="C96292">
        <v>95</v>
      </c>
    </row>
    <row r="96293" spans="1:3" x14ac:dyDescent="0.2">
      <c r="A96293" t="s">
        <v>82409</v>
      </c>
      <c r="B96293">
        <v>2007</v>
      </c>
      <c r="C96293">
        <v>85</v>
      </c>
    </row>
    <row r="96294" spans="1:3" x14ac:dyDescent="0.2">
      <c r="A96294" t="s">
        <v>82410</v>
      </c>
      <c r="B96294">
        <v>1995</v>
      </c>
      <c r="C96294">
        <v>107</v>
      </c>
    </row>
    <row r="96295" spans="1:3" x14ac:dyDescent="0.2">
      <c r="A96295" t="s">
        <v>82411</v>
      </c>
      <c r="B96295">
        <v>2008</v>
      </c>
      <c r="C96295">
        <v>89</v>
      </c>
    </row>
    <row r="96296" spans="1:3" x14ac:dyDescent="0.2">
      <c r="A96296" t="s">
        <v>82412</v>
      </c>
      <c r="B96296">
        <v>1975</v>
      </c>
      <c r="C96296">
        <v>106</v>
      </c>
    </row>
    <row r="96297" spans="1:3" x14ac:dyDescent="0.2">
      <c r="A96297" t="s">
        <v>82413</v>
      </c>
      <c r="B96297">
        <v>2013</v>
      </c>
      <c r="C96297">
        <v>158</v>
      </c>
    </row>
    <row r="96298" spans="1:3" x14ac:dyDescent="0.2">
      <c r="A96298" t="s">
        <v>82414</v>
      </c>
      <c r="B96298">
        <v>1997</v>
      </c>
      <c r="C96298">
        <v>101</v>
      </c>
    </row>
    <row r="96299" spans="1:3" x14ac:dyDescent="0.2">
      <c r="A96299" t="s">
        <v>82415</v>
      </c>
      <c r="B96299">
        <v>1989</v>
      </c>
      <c r="C96299">
        <v>122</v>
      </c>
    </row>
    <row r="96300" spans="1:3" x14ac:dyDescent="0.2">
      <c r="A96300" t="s">
        <v>82416</v>
      </c>
      <c r="B96300">
        <v>1976</v>
      </c>
      <c r="C96300">
        <v>124</v>
      </c>
    </row>
    <row r="96301" spans="1:3" x14ac:dyDescent="0.2">
      <c r="A96301" t="s">
        <v>82417</v>
      </c>
      <c r="B96301">
        <v>1977</v>
      </c>
      <c r="C96301">
        <v>93</v>
      </c>
    </row>
    <row r="96302" spans="1:3" x14ac:dyDescent="0.2">
      <c r="A96302" t="s">
        <v>82417</v>
      </c>
      <c r="B96302">
        <v>1977</v>
      </c>
      <c r="C96302">
        <v>89</v>
      </c>
    </row>
    <row r="96303" spans="1:3" x14ac:dyDescent="0.2">
      <c r="A96303" t="s">
        <v>82418</v>
      </c>
      <c r="B96303">
        <v>2009</v>
      </c>
      <c r="C96303">
        <v>95</v>
      </c>
    </row>
    <row r="96304" spans="1:3" x14ac:dyDescent="0.2">
      <c r="A96304" t="s">
        <v>82419</v>
      </c>
      <c r="B96304">
        <v>2016</v>
      </c>
      <c r="C96304">
        <v>84</v>
      </c>
    </row>
    <row r="96305" spans="1:3" x14ac:dyDescent="0.2">
      <c r="A96305" t="s">
        <v>82420</v>
      </c>
      <c r="B96305">
        <v>1986</v>
      </c>
      <c r="C96305">
        <v>127</v>
      </c>
    </row>
    <row r="96306" spans="1:3" x14ac:dyDescent="0.2">
      <c r="A96306" t="s">
        <v>82421</v>
      </c>
      <c r="B96306">
        <v>2016</v>
      </c>
      <c r="C96306">
        <v>113</v>
      </c>
    </row>
    <row r="96307" spans="1:3" x14ac:dyDescent="0.2">
      <c r="A96307" t="s">
        <v>82422</v>
      </c>
      <c r="B96307">
        <v>2012</v>
      </c>
      <c r="C96307">
        <v>114</v>
      </c>
    </row>
    <row r="96308" spans="1:3" x14ac:dyDescent="0.2">
      <c r="A96308" t="s">
        <v>82423</v>
      </c>
      <c r="B96308">
        <v>2012</v>
      </c>
      <c r="C96308">
        <v>123</v>
      </c>
    </row>
    <row r="96309" spans="1:3" x14ac:dyDescent="0.2">
      <c r="A96309" t="s">
        <v>82424</v>
      </c>
      <c r="B96309">
        <v>2010</v>
      </c>
      <c r="C96309">
        <v>75</v>
      </c>
    </row>
    <row r="96310" spans="1:3" x14ac:dyDescent="0.2">
      <c r="A96310" t="s">
        <v>82425</v>
      </c>
      <c r="B96310">
        <v>1980</v>
      </c>
      <c r="C96310">
        <v>105</v>
      </c>
    </row>
    <row r="96311" spans="1:3" x14ac:dyDescent="0.2">
      <c r="A96311" t="s">
        <v>82426</v>
      </c>
      <c r="B96311">
        <v>1959</v>
      </c>
      <c r="C96311">
        <v>88</v>
      </c>
    </row>
    <row r="96312" spans="1:3" x14ac:dyDescent="0.2">
      <c r="A96312" t="s">
        <v>82427</v>
      </c>
      <c r="B96312">
        <v>1978</v>
      </c>
      <c r="C96312">
        <v>77</v>
      </c>
    </row>
    <row r="96313" spans="1:3" x14ac:dyDescent="0.2">
      <c r="A96313" t="s">
        <v>82428</v>
      </c>
      <c r="B96313">
        <v>2004</v>
      </c>
      <c r="C96313">
        <v>90</v>
      </c>
    </row>
    <row r="96314" spans="1:3" x14ac:dyDescent="0.2">
      <c r="A96314" t="s">
        <v>82429</v>
      </c>
      <c r="B96314">
        <v>1962</v>
      </c>
      <c r="C96314">
        <v>87</v>
      </c>
    </row>
    <row r="96315" spans="1:3" x14ac:dyDescent="0.2">
      <c r="A96315" t="s">
        <v>82430</v>
      </c>
      <c r="B96315">
        <v>1976</v>
      </c>
      <c r="C96315">
        <v>95</v>
      </c>
    </row>
    <row r="96316" spans="1:3" x14ac:dyDescent="0.2">
      <c r="A96316" t="s">
        <v>82431</v>
      </c>
      <c r="B96316">
        <v>1993</v>
      </c>
      <c r="C96316">
        <v>126</v>
      </c>
    </row>
    <row r="96317" spans="1:3" x14ac:dyDescent="0.2">
      <c r="A96317" t="s">
        <v>82432</v>
      </c>
      <c r="B96317">
        <v>1954</v>
      </c>
      <c r="C96317">
        <v>86</v>
      </c>
    </row>
    <row r="96318" spans="1:3" x14ac:dyDescent="0.2">
      <c r="A96318" t="s">
        <v>82433</v>
      </c>
      <c r="B96318">
        <v>2014</v>
      </c>
      <c r="C96318">
        <v>110</v>
      </c>
    </row>
    <row r="96319" spans="1:3" x14ac:dyDescent="0.2">
      <c r="A96319" t="s">
        <v>82434</v>
      </c>
      <c r="B96319">
        <v>1969</v>
      </c>
      <c r="C96319">
        <v>89</v>
      </c>
    </row>
    <row r="96320" spans="1:3" x14ac:dyDescent="0.2">
      <c r="A96320" t="s">
        <v>82435</v>
      </c>
      <c r="B96320">
        <v>2013</v>
      </c>
      <c r="C96320">
        <v>84</v>
      </c>
    </row>
    <row r="96321" spans="1:3" x14ac:dyDescent="0.2">
      <c r="A96321" t="s">
        <v>82436</v>
      </c>
      <c r="B96321">
        <v>2006</v>
      </c>
      <c r="C96321">
        <v>83</v>
      </c>
    </row>
    <row r="96322" spans="1:3" x14ac:dyDescent="0.2">
      <c r="A96322" t="s">
        <v>82436</v>
      </c>
      <c r="B96322">
        <v>2006</v>
      </c>
      <c r="C96322">
        <v>88</v>
      </c>
    </row>
    <row r="96323" spans="1:3" x14ac:dyDescent="0.2">
      <c r="A96323" t="s">
        <v>82437</v>
      </c>
      <c r="B96323">
        <v>2007</v>
      </c>
      <c r="C96323">
        <v>83</v>
      </c>
    </row>
    <row r="96324" spans="1:3" x14ac:dyDescent="0.2">
      <c r="A96324" t="s">
        <v>82437</v>
      </c>
      <c r="B96324">
        <v>2007</v>
      </c>
      <c r="C96324">
        <v>95</v>
      </c>
    </row>
    <row r="96325" spans="1:3" x14ac:dyDescent="0.2">
      <c r="A96325" t="s">
        <v>82438</v>
      </c>
      <c r="B96325">
        <v>2014</v>
      </c>
      <c r="C96325">
        <v>94</v>
      </c>
    </row>
    <row r="96326" spans="1:3" x14ac:dyDescent="0.2">
      <c r="A96326" t="s">
        <v>82439</v>
      </c>
      <c r="B96326">
        <v>1966</v>
      </c>
      <c r="C96326">
        <v>85</v>
      </c>
    </row>
    <row r="96327" spans="1:3" x14ac:dyDescent="0.2">
      <c r="A96327" t="s">
        <v>82439</v>
      </c>
      <c r="B96327">
        <v>1966</v>
      </c>
      <c r="C96327">
        <v>80</v>
      </c>
    </row>
    <row r="96328" spans="1:3" x14ac:dyDescent="0.2">
      <c r="A96328" t="s">
        <v>82440</v>
      </c>
      <c r="B96328">
        <v>1999</v>
      </c>
      <c r="C96328">
        <v>79</v>
      </c>
    </row>
    <row r="96329" spans="1:3" x14ac:dyDescent="0.2">
      <c r="A96329" t="s">
        <v>82440</v>
      </c>
      <c r="B96329">
        <v>2007</v>
      </c>
      <c r="C96329">
        <v>104</v>
      </c>
    </row>
    <row r="96330" spans="1:3" x14ac:dyDescent="0.2">
      <c r="A96330" t="s">
        <v>82441</v>
      </c>
      <c r="B96330">
        <v>1966</v>
      </c>
      <c r="C96330">
        <v>80</v>
      </c>
    </row>
    <row r="96331" spans="1:3" x14ac:dyDescent="0.2">
      <c r="A96331" t="s">
        <v>82442</v>
      </c>
      <c r="B96331">
        <v>1998</v>
      </c>
      <c r="C96331">
        <v>91</v>
      </c>
    </row>
    <row r="96332" spans="1:3" x14ac:dyDescent="0.2">
      <c r="A96332" t="s">
        <v>82443</v>
      </c>
      <c r="B96332">
        <v>1959</v>
      </c>
      <c r="C96332">
        <v>64</v>
      </c>
    </row>
    <row r="96333" spans="1:3" x14ac:dyDescent="0.2">
      <c r="A96333" t="s">
        <v>82443</v>
      </c>
      <c r="B96333">
        <v>1959</v>
      </c>
      <c r="C96333">
        <v>73</v>
      </c>
    </row>
    <row r="96334" spans="1:3" x14ac:dyDescent="0.2">
      <c r="A96334" t="s">
        <v>82444</v>
      </c>
      <c r="B96334">
        <v>1956</v>
      </c>
      <c r="C96334">
        <v>69</v>
      </c>
    </row>
    <row r="96335" spans="1:3" x14ac:dyDescent="0.2">
      <c r="A96335" t="s">
        <v>82445</v>
      </c>
      <c r="B96335">
        <v>1994</v>
      </c>
      <c r="C96335">
        <v>83</v>
      </c>
    </row>
    <row r="96336" spans="1:3" x14ac:dyDescent="0.2">
      <c r="A96336" t="s">
        <v>82446</v>
      </c>
      <c r="B96336">
        <v>1916</v>
      </c>
      <c r="C96336">
        <v>50</v>
      </c>
    </row>
    <row r="96337" spans="1:3" x14ac:dyDescent="0.2">
      <c r="A96337" t="s">
        <v>82447</v>
      </c>
      <c r="B96337">
        <v>1993</v>
      </c>
      <c r="C96337">
        <v>90</v>
      </c>
    </row>
    <row r="96338" spans="1:3" x14ac:dyDescent="0.2">
      <c r="A96338" t="s">
        <v>82448</v>
      </c>
      <c r="B96338">
        <v>1995</v>
      </c>
      <c r="C96338">
        <v>111</v>
      </c>
    </row>
    <row r="96339" spans="1:3" x14ac:dyDescent="0.2">
      <c r="A96339" t="s">
        <v>82449</v>
      </c>
      <c r="B96339">
        <v>1998</v>
      </c>
      <c r="C96339">
        <v>93</v>
      </c>
    </row>
    <row r="96340" spans="1:3" x14ac:dyDescent="0.2">
      <c r="A96340" t="s">
        <v>82450</v>
      </c>
      <c r="B96340">
        <v>1991</v>
      </c>
      <c r="C96340">
        <v>115</v>
      </c>
    </row>
    <row r="96341" spans="1:3" x14ac:dyDescent="0.2">
      <c r="A96341" t="s">
        <v>82451</v>
      </c>
      <c r="B96341">
        <v>2002</v>
      </c>
      <c r="C96341">
        <v>83</v>
      </c>
    </row>
    <row r="96342" spans="1:3" x14ac:dyDescent="0.2">
      <c r="A96342" t="s">
        <v>82452</v>
      </c>
      <c r="B96342">
        <v>2010</v>
      </c>
      <c r="C96342">
        <v>88</v>
      </c>
    </row>
    <row r="96343" spans="1:3" x14ac:dyDescent="0.2">
      <c r="A96343" t="s">
        <v>82452</v>
      </c>
      <c r="B96343">
        <v>2010</v>
      </c>
      <c r="C96343">
        <v>120</v>
      </c>
    </row>
    <row r="96344" spans="1:3" x14ac:dyDescent="0.2">
      <c r="A96344" t="s">
        <v>82453</v>
      </c>
      <c r="B96344">
        <v>2014</v>
      </c>
      <c r="C96344">
        <v>90</v>
      </c>
    </row>
    <row r="96345" spans="1:3" x14ac:dyDescent="0.2">
      <c r="A96345" t="s">
        <v>82454</v>
      </c>
      <c r="B96345">
        <v>2001</v>
      </c>
      <c r="C96345">
        <v>97</v>
      </c>
    </row>
    <row r="96346" spans="1:3" x14ac:dyDescent="0.2">
      <c r="A96346" t="s">
        <v>82455</v>
      </c>
      <c r="B96346">
        <v>1990</v>
      </c>
      <c r="C96346">
        <v>93</v>
      </c>
    </row>
    <row r="96347" spans="1:3" x14ac:dyDescent="0.2">
      <c r="A96347" t="s">
        <v>82456</v>
      </c>
      <c r="B96347">
        <v>1957</v>
      </c>
      <c r="C96347">
        <v>68</v>
      </c>
    </row>
    <row r="96348" spans="1:3" x14ac:dyDescent="0.2">
      <c r="A96348" t="s">
        <v>82457</v>
      </c>
      <c r="B96348">
        <v>2002</v>
      </c>
      <c r="C96348">
        <v>100</v>
      </c>
    </row>
    <row r="96349" spans="1:3" x14ac:dyDescent="0.2">
      <c r="A96349" t="s">
        <v>82458</v>
      </c>
      <c r="B96349">
        <v>2011</v>
      </c>
      <c r="C96349">
        <v>84</v>
      </c>
    </row>
    <row r="96350" spans="1:3" x14ac:dyDescent="0.2">
      <c r="A96350" t="s">
        <v>82459</v>
      </c>
      <c r="B96350">
        <v>1996</v>
      </c>
      <c r="C96350">
        <v>85</v>
      </c>
    </row>
    <row r="96351" spans="1:3" x14ac:dyDescent="0.2">
      <c r="A96351" t="s">
        <v>82459</v>
      </c>
      <c r="B96351">
        <v>1996</v>
      </c>
      <c r="C96351">
        <v>90</v>
      </c>
    </row>
    <row r="96352" spans="1:3" x14ac:dyDescent="0.2">
      <c r="A96352" t="s">
        <v>82460</v>
      </c>
      <c r="B96352">
        <v>1990</v>
      </c>
      <c r="C96352">
        <v>90</v>
      </c>
    </row>
    <row r="96353" spans="1:3" x14ac:dyDescent="0.2">
      <c r="A96353" t="s">
        <v>82461</v>
      </c>
      <c r="B96353">
        <v>2007</v>
      </c>
      <c r="C96353">
        <v>96</v>
      </c>
    </row>
    <row r="96354" spans="1:3" x14ac:dyDescent="0.2">
      <c r="A96354" t="s">
        <v>82462</v>
      </c>
      <c r="B96354">
        <v>2000</v>
      </c>
      <c r="C96354">
        <v>99</v>
      </c>
    </row>
    <row r="96355" spans="1:3" x14ac:dyDescent="0.2">
      <c r="A96355" t="s">
        <v>82463</v>
      </c>
      <c r="B96355">
        <v>1961</v>
      </c>
      <c r="C96355">
        <v>73</v>
      </c>
    </row>
    <row r="96356" spans="1:3" x14ac:dyDescent="0.2">
      <c r="A96356" t="s">
        <v>82464</v>
      </c>
      <c r="B96356">
        <v>1993</v>
      </c>
      <c r="C96356">
        <v>95</v>
      </c>
    </row>
    <row r="96357" spans="1:3" x14ac:dyDescent="0.2">
      <c r="A96357" t="s">
        <v>82465</v>
      </c>
      <c r="B96357">
        <v>1957</v>
      </c>
      <c r="C96357">
        <v>78</v>
      </c>
    </row>
    <row r="96358" spans="1:3" x14ac:dyDescent="0.2">
      <c r="A96358" t="s">
        <v>82466</v>
      </c>
      <c r="B96358">
        <v>2000</v>
      </c>
      <c r="C96358">
        <v>102</v>
      </c>
    </row>
    <row r="96359" spans="1:3" x14ac:dyDescent="0.2">
      <c r="A96359" t="s">
        <v>82467</v>
      </c>
      <c r="B96359">
        <v>2000</v>
      </c>
      <c r="C96359">
        <v>94</v>
      </c>
    </row>
    <row r="96360" spans="1:3" x14ac:dyDescent="0.2">
      <c r="A96360" t="s">
        <v>82468</v>
      </c>
      <c r="B96360">
        <v>1986</v>
      </c>
      <c r="C96360">
        <v>140</v>
      </c>
    </row>
    <row r="96361" spans="1:3" x14ac:dyDescent="0.2">
      <c r="A96361" t="s">
        <v>82469</v>
      </c>
      <c r="B96361">
        <v>1953</v>
      </c>
      <c r="C96361">
        <v>100</v>
      </c>
    </row>
    <row r="96362" spans="1:3" x14ac:dyDescent="0.2">
      <c r="A96362" t="s">
        <v>82470</v>
      </c>
      <c r="B96362">
        <v>2015</v>
      </c>
      <c r="C96362">
        <v>100</v>
      </c>
    </row>
    <row r="96363" spans="1:3" x14ac:dyDescent="0.2">
      <c r="A96363" t="s">
        <v>82471</v>
      </c>
      <c r="B96363">
        <v>1981</v>
      </c>
      <c r="C96363">
        <v>117</v>
      </c>
    </row>
    <row r="96364" spans="1:3" x14ac:dyDescent="0.2">
      <c r="A96364" t="s">
        <v>82472</v>
      </c>
      <c r="B96364">
        <v>1934</v>
      </c>
      <c r="C96364">
        <v>70</v>
      </c>
    </row>
    <row r="96365" spans="1:3" x14ac:dyDescent="0.2">
      <c r="A96365" t="s">
        <v>82473</v>
      </c>
      <c r="B96365">
        <v>1991</v>
      </c>
      <c r="C96365">
        <v>113</v>
      </c>
    </row>
    <row r="96366" spans="1:3" x14ac:dyDescent="0.2">
      <c r="A96366" t="s">
        <v>82474</v>
      </c>
      <c r="B96366">
        <v>1974</v>
      </c>
      <c r="C96366">
        <v>90</v>
      </c>
    </row>
    <row r="96367" spans="1:3" x14ac:dyDescent="0.2">
      <c r="A96367" t="s">
        <v>82475</v>
      </c>
      <c r="B96367">
        <v>2009</v>
      </c>
      <c r="C96367">
        <v>81</v>
      </c>
    </row>
    <row r="96368" spans="1:3" x14ac:dyDescent="0.2">
      <c r="A96368" t="s">
        <v>82476</v>
      </c>
      <c r="B96368">
        <v>1979</v>
      </c>
      <c r="C96368">
        <v>110</v>
      </c>
    </row>
    <row r="96369" spans="1:3" x14ac:dyDescent="0.2">
      <c r="A96369" t="s">
        <v>82477</v>
      </c>
      <c r="B96369">
        <v>2014</v>
      </c>
      <c r="C96369">
        <v>69</v>
      </c>
    </row>
    <row r="96370" spans="1:3" x14ac:dyDescent="0.2">
      <c r="A96370" t="s">
        <v>82478</v>
      </c>
      <c r="B96370">
        <v>2016</v>
      </c>
      <c r="C96370">
        <v>90</v>
      </c>
    </row>
    <row r="96371" spans="1:3" x14ac:dyDescent="0.2">
      <c r="A96371" t="s">
        <v>82478</v>
      </c>
      <c r="B96371">
        <v>2016</v>
      </c>
      <c r="C96371">
        <v>91</v>
      </c>
    </row>
    <row r="96372" spans="1:3" x14ac:dyDescent="0.2">
      <c r="A96372" t="s">
        <v>82479</v>
      </c>
      <c r="B96372">
        <v>1972</v>
      </c>
      <c r="C96372">
        <v>178</v>
      </c>
    </row>
    <row r="96373" spans="1:3" x14ac:dyDescent="0.2">
      <c r="A96373" t="s">
        <v>82479</v>
      </c>
      <c r="B96373">
        <v>1972</v>
      </c>
      <c r="C96373">
        <v>157</v>
      </c>
    </row>
    <row r="96374" spans="1:3" x14ac:dyDescent="0.2">
      <c r="A96374" t="s">
        <v>82480</v>
      </c>
      <c r="B96374">
        <v>2006</v>
      </c>
      <c r="C96374">
        <v>122</v>
      </c>
    </row>
    <row r="96375" spans="1:3" x14ac:dyDescent="0.2">
      <c r="A96375" t="s">
        <v>82480</v>
      </c>
      <c r="B96375">
        <v>2006</v>
      </c>
      <c r="C96375">
        <v>128</v>
      </c>
    </row>
    <row r="96376" spans="1:3" x14ac:dyDescent="0.2">
      <c r="A96376" t="s">
        <v>82481</v>
      </c>
      <c r="B96376">
        <v>2001</v>
      </c>
      <c r="C96376">
        <v>90</v>
      </c>
    </row>
    <row r="96377" spans="1:3" x14ac:dyDescent="0.2">
      <c r="A96377" t="s">
        <v>82482</v>
      </c>
      <c r="B96377">
        <v>1979</v>
      </c>
      <c r="C96377">
        <v>86</v>
      </c>
    </row>
    <row r="96378" spans="1:3" x14ac:dyDescent="0.2">
      <c r="A96378" t="s">
        <v>82483</v>
      </c>
      <c r="B96378">
        <v>1967</v>
      </c>
      <c r="C96378">
        <v>85</v>
      </c>
    </row>
    <row r="96379" spans="1:3" x14ac:dyDescent="0.2">
      <c r="A96379" t="s">
        <v>82484</v>
      </c>
      <c r="B96379">
        <v>2014</v>
      </c>
      <c r="C96379">
        <v>135</v>
      </c>
    </row>
    <row r="96380" spans="1:3" x14ac:dyDescent="0.2">
      <c r="A96380" t="s">
        <v>82485</v>
      </c>
      <c r="B96380">
        <v>2009</v>
      </c>
      <c r="C96380">
        <v>134</v>
      </c>
    </row>
    <row r="96381" spans="1:3" x14ac:dyDescent="0.2">
      <c r="A96381" t="s">
        <v>82485</v>
      </c>
      <c r="B96381">
        <v>2009</v>
      </c>
      <c r="C96381">
        <v>134</v>
      </c>
    </row>
    <row r="96382" spans="1:3" x14ac:dyDescent="0.2">
      <c r="A96382" t="s">
        <v>82486</v>
      </c>
      <c r="B96382">
        <v>1968</v>
      </c>
      <c r="C96382">
        <v>115</v>
      </c>
    </row>
    <row r="96383" spans="1:3" x14ac:dyDescent="0.2">
      <c r="A96383" t="s">
        <v>82487</v>
      </c>
      <c r="B96383">
        <v>2016</v>
      </c>
      <c r="C96383">
        <v>91</v>
      </c>
    </row>
    <row r="96384" spans="1:3" x14ac:dyDescent="0.2">
      <c r="A96384" t="s">
        <v>82488</v>
      </c>
      <c r="B96384">
        <v>2016</v>
      </c>
      <c r="C96384">
        <v>90</v>
      </c>
    </row>
    <row r="96385" spans="1:3" x14ac:dyDescent="0.2">
      <c r="A96385" t="s">
        <v>82489</v>
      </c>
      <c r="B96385">
        <v>2007</v>
      </c>
      <c r="C96385">
        <v>96</v>
      </c>
    </row>
    <row r="96386" spans="1:3" x14ac:dyDescent="0.2">
      <c r="A96386" t="s">
        <v>82490</v>
      </c>
      <c r="B96386">
        <v>2003</v>
      </c>
      <c r="C96386">
        <v>122</v>
      </c>
    </row>
    <row r="96387" spans="1:3" x14ac:dyDescent="0.2">
      <c r="A96387" t="s">
        <v>82491</v>
      </c>
      <c r="B96387">
        <v>1975</v>
      </c>
      <c r="C96387">
        <v>150</v>
      </c>
    </row>
    <row r="96388" spans="1:3" x14ac:dyDescent="0.2">
      <c r="A96388" t="s">
        <v>82492</v>
      </c>
      <c r="B96388">
        <v>2005</v>
      </c>
      <c r="C96388">
        <v>165</v>
      </c>
    </row>
    <row r="96389" spans="1:3" x14ac:dyDescent="0.2">
      <c r="A96389" t="s">
        <v>82493</v>
      </c>
      <c r="B96389">
        <v>2014</v>
      </c>
      <c r="C96389">
        <v>132</v>
      </c>
    </row>
    <row r="96390" spans="1:3" x14ac:dyDescent="0.2">
      <c r="A96390" t="s">
        <v>82494</v>
      </c>
      <c r="B96390">
        <v>2009</v>
      </c>
      <c r="C96390">
        <v>110</v>
      </c>
    </row>
    <row r="96391" spans="1:3" x14ac:dyDescent="0.2">
      <c r="A96391" t="s">
        <v>82495</v>
      </c>
      <c r="B96391">
        <v>1989</v>
      </c>
      <c r="C96391">
        <v>107</v>
      </c>
    </row>
    <row r="96392" spans="1:3" x14ac:dyDescent="0.2">
      <c r="A96392" t="s">
        <v>82496</v>
      </c>
      <c r="B96392">
        <v>1971</v>
      </c>
      <c r="C96392">
        <v>87</v>
      </c>
    </row>
    <row r="96393" spans="1:3" x14ac:dyDescent="0.2">
      <c r="A96393" t="s">
        <v>82497</v>
      </c>
      <c r="B96393">
        <v>1978</v>
      </c>
      <c r="C96393">
        <v>90</v>
      </c>
    </row>
    <row r="96394" spans="1:3" x14ac:dyDescent="0.2">
      <c r="A96394" t="s">
        <v>82498</v>
      </c>
      <c r="B96394">
        <v>2010</v>
      </c>
      <c r="C96394">
        <v>132</v>
      </c>
    </row>
    <row r="96395" spans="1:3" x14ac:dyDescent="0.2">
      <c r="A96395" t="s">
        <v>82499</v>
      </c>
      <c r="B96395">
        <v>1984</v>
      </c>
      <c r="C96395">
        <v>175</v>
      </c>
    </row>
    <row r="96396" spans="1:3" x14ac:dyDescent="0.2">
      <c r="A96396" t="s">
        <v>82500</v>
      </c>
      <c r="B96396">
        <v>2008</v>
      </c>
      <c r="C96396">
        <v>110</v>
      </c>
    </row>
    <row r="96397" spans="1:3" x14ac:dyDescent="0.2">
      <c r="A96397" t="s">
        <v>82501</v>
      </c>
      <c r="B96397">
        <v>1968</v>
      </c>
      <c r="C96397">
        <v>99</v>
      </c>
    </row>
    <row r="96398" spans="1:3" x14ac:dyDescent="0.2">
      <c r="A96398" t="s">
        <v>82502</v>
      </c>
      <c r="B96398">
        <v>1989</v>
      </c>
      <c r="C96398">
        <v>91</v>
      </c>
    </row>
    <row r="96399" spans="1:3" x14ac:dyDescent="0.2">
      <c r="A96399" t="s">
        <v>82503</v>
      </c>
      <c r="B96399">
        <v>2013</v>
      </c>
      <c r="C96399">
        <v>136</v>
      </c>
    </row>
    <row r="96400" spans="1:3" x14ac:dyDescent="0.2">
      <c r="A96400" t="s">
        <v>82504</v>
      </c>
      <c r="B96400">
        <v>1968</v>
      </c>
      <c r="C96400">
        <v>96</v>
      </c>
    </row>
    <row r="96401" spans="1:3" x14ac:dyDescent="0.2">
      <c r="A96401" t="s">
        <v>82505</v>
      </c>
      <c r="B96401">
        <v>1984</v>
      </c>
      <c r="C96401">
        <v>130</v>
      </c>
    </row>
    <row r="96402" spans="1:3" x14ac:dyDescent="0.2">
      <c r="A96402" t="s">
        <v>82506</v>
      </c>
      <c r="B96402">
        <v>1970</v>
      </c>
      <c r="C96402">
        <v>90</v>
      </c>
    </row>
    <row r="96403" spans="1:3" x14ac:dyDescent="0.2">
      <c r="A96403" t="s">
        <v>82507</v>
      </c>
      <c r="B96403">
        <v>1991</v>
      </c>
      <c r="C96403">
        <v>76</v>
      </c>
    </row>
    <row r="96404" spans="1:3" x14ac:dyDescent="0.2">
      <c r="A96404" t="s">
        <v>82508</v>
      </c>
      <c r="B96404">
        <v>1988</v>
      </c>
      <c r="C96404">
        <v>99</v>
      </c>
    </row>
    <row r="96405" spans="1:3" x14ac:dyDescent="0.2">
      <c r="A96405" t="s">
        <v>82509</v>
      </c>
      <c r="B96405">
        <v>1986</v>
      </c>
      <c r="C96405">
        <v>87</v>
      </c>
    </row>
    <row r="96406" spans="1:3" x14ac:dyDescent="0.2">
      <c r="A96406" t="s">
        <v>82510</v>
      </c>
      <c r="B96406">
        <v>1973</v>
      </c>
      <c r="C96406">
        <v>74</v>
      </c>
    </row>
    <row r="96407" spans="1:3" x14ac:dyDescent="0.2">
      <c r="A96407" t="s">
        <v>82511</v>
      </c>
      <c r="B96407">
        <v>1998</v>
      </c>
      <c r="C96407">
        <v>99</v>
      </c>
    </row>
    <row r="96408" spans="1:3" x14ac:dyDescent="0.2">
      <c r="A96408" t="s">
        <v>82512</v>
      </c>
      <c r="B96408">
        <v>2016</v>
      </c>
      <c r="C96408">
        <v>115</v>
      </c>
    </row>
    <row r="96409" spans="1:3" x14ac:dyDescent="0.2">
      <c r="A96409" t="s">
        <v>82513</v>
      </c>
      <c r="B96409">
        <v>2013</v>
      </c>
      <c r="C96409">
        <v>116</v>
      </c>
    </row>
    <row r="96410" spans="1:3" x14ac:dyDescent="0.2">
      <c r="A96410" t="s">
        <v>82514</v>
      </c>
      <c r="B96410">
        <v>2014</v>
      </c>
      <c r="C96410">
        <v>120</v>
      </c>
    </row>
    <row r="96411" spans="1:3" x14ac:dyDescent="0.2">
      <c r="A96411" t="s">
        <v>82515</v>
      </c>
      <c r="B96411">
        <v>2013</v>
      </c>
      <c r="C96411">
        <v>121</v>
      </c>
    </row>
    <row r="96412" spans="1:3" x14ac:dyDescent="0.2">
      <c r="A96412" t="s">
        <v>82516</v>
      </c>
      <c r="B96412">
        <v>2002</v>
      </c>
      <c r="C96412">
        <v>86</v>
      </c>
    </row>
    <row r="96413" spans="1:3" x14ac:dyDescent="0.2">
      <c r="A96413" t="s">
        <v>82517</v>
      </c>
      <c r="B96413">
        <v>1990</v>
      </c>
      <c r="C96413">
        <v>62</v>
      </c>
    </row>
    <row r="96414" spans="1:3" x14ac:dyDescent="0.2">
      <c r="A96414" t="s">
        <v>82518</v>
      </c>
      <c r="B96414">
        <v>2005</v>
      </c>
      <c r="C96414">
        <v>57</v>
      </c>
    </row>
    <row r="96415" spans="1:3" x14ac:dyDescent="0.2">
      <c r="A96415" t="s">
        <v>82519</v>
      </c>
      <c r="B96415">
        <v>1982</v>
      </c>
      <c r="C96415">
        <v>69</v>
      </c>
    </row>
    <row r="96416" spans="1:3" x14ac:dyDescent="0.2">
      <c r="A96416" t="s">
        <v>82520</v>
      </c>
      <c r="B96416">
        <v>2010</v>
      </c>
      <c r="C96416">
        <v>105</v>
      </c>
    </row>
    <row r="96417" spans="1:3" x14ac:dyDescent="0.2">
      <c r="A96417" t="s">
        <v>82521</v>
      </c>
      <c r="B96417">
        <v>2009</v>
      </c>
      <c r="C96417">
        <v>101</v>
      </c>
    </row>
    <row r="96418" spans="1:3" x14ac:dyDescent="0.2">
      <c r="A96418" t="s">
        <v>82522</v>
      </c>
      <c r="B96418">
        <v>1982</v>
      </c>
      <c r="C96418">
        <v>171</v>
      </c>
    </row>
    <row r="96419" spans="1:3" x14ac:dyDescent="0.2">
      <c r="A96419" t="s">
        <v>82523</v>
      </c>
      <c r="B96419">
        <v>1973</v>
      </c>
      <c r="C96419">
        <v>146</v>
      </c>
    </row>
    <row r="96420" spans="1:3" x14ac:dyDescent="0.2">
      <c r="A96420" t="s">
        <v>82524</v>
      </c>
      <c r="B96420">
        <v>2008</v>
      </c>
      <c r="C96420">
        <v>90</v>
      </c>
    </row>
    <row r="96421" spans="1:3" x14ac:dyDescent="0.2">
      <c r="A96421" t="s">
        <v>82525</v>
      </c>
      <c r="B96421">
        <v>2015</v>
      </c>
      <c r="C96421">
        <v>120</v>
      </c>
    </row>
    <row r="96422" spans="1:3" x14ac:dyDescent="0.2">
      <c r="A96422" t="s">
        <v>82526</v>
      </c>
      <c r="B96422">
        <v>2007</v>
      </c>
      <c r="C96422">
        <v>128</v>
      </c>
    </row>
    <row r="96423" spans="1:3" x14ac:dyDescent="0.2">
      <c r="A96423" t="s">
        <v>82527</v>
      </c>
      <c r="B96423">
        <v>2014</v>
      </c>
      <c r="C96423">
        <v>134</v>
      </c>
    </row>
    <row r="96424" spans="1:3" x14ac:dyDescent="0.2">
      <c r="A96424" t="s">
        <v>82528</v>
      </c>
      <c r="B96424">
        <v>1990</v>
      </c>
      <c r="C96424">
        <v>157</v>
      </c>
    </row>
    <row r="96425" spans="1:3" x14ac:dyDescent="0.2">
      <c r="A96425" t="s">
        <v>82529</v>
      </c>
      <c r="B96425">
        <v>1966</v>
      </c>
      <c r="C96425">
        <v>100</v>
      </c>
    </row>
    <row r="96426" spans="1:3" x14ac:dyDescent="0.2">
      <c r="A96426" t="s">
        <v>82530</v>
      </c>
      <c r="B96426">
        <v>1934</v>
      </c>
      <c r="C96426">
        <v>55</v>
      </c>
    </row>
    <row r="96427" spans="1:3" x14ac:dyDescent="0.2">
      <c r="A96427" t="s">
        <v>82531</v>
      </c>
      <c r="B96427">
        <v>1976</v>
      </c>
      <c r="C96427">
        <v>85</v>
      </c>
    </row>
    <row r="96428" spans="1:3" x14ac:dyDescent="0.2">
      <c r="A96428" t="s">
        <v>82532</v>
      </c>
      <c r="B96428">
        <v>1924</v>
      </c>
      <c r="C96428">
        <v>80</v>
      </c>
    </row>
    <row r="96429" spans="1:3" x14ac:dyDescent="0.2">
      <c r="A96429" t="s">
        <v>82533</v>
      </c>
      <c r="B96429">
        <v>1928</v>
      </c>
      <c r="C96429">
        <v>56</v>
      </c>
    </row>
    <row r="96430" spans="1:3" x14ac:dyDescent="0.2">
      <c r="A96430" t="s">
        <v>82533</v>
      </c>
      <c r="B96430">
        <v>1934</v>
      </c>
      <c r="C96430">
        <v>60</v>
      </c>
    </row>
    <row r="96431" spans="1:3" x14ac:dyDescent="0.2">
      <c r="A96431" t="s">
        <v>82534</v>
      </c>
      <c r="B96431">
        <v>2016</v>
      </c>
      <c r="C96431">
        <v>90</v>
      </c>
    </row>
    <row r="96432" spans="1:3" x14ac:dyDescent="0.2">
      <c r="A96432" t="s">
        <v>82535</v>
      </c>
      <c r="B96432">
        <v>1928</v>
      </c>
      <c r="C96432">
        <v>60</v>
      </c>
    </row>
    <row r="96433" spans="1:3" x14ac:dyDescent="0.2">
      <c r="A96433" t="s">
        <v>82536</v>
      </c>
      <c r="B96433">
        <v>1930</v>
      </c>
      <c r="C96433">
        <v>89</v>
      </c>
    </row>
    <row r="96434" spans="1:3" x14ac:dyDescent="0.2">
      <c r="A96434" t="s">
        <v>82537</v>
      </c>
      <c r="B96434">
        <v>2005</v>
      </c>
      <c r="C96434">
        <v>115</v>
      </c>
    </row>
    <row r="96435" spans="1:3" x14ac:dyDescent="0.2">
      <c r="A96435" t="s">
        <v>82538</v>
      </c>
      <c r="B96435">
        <v>1984</v>
      </c>
      <c r="C96435">
        <v>110</v>
      </c>
    </row>
    <row r="96436" spans="1:3" x14ac:dyDescent="0.2">
      <c r="A96436" t="s">
        <v>82539</v>
      </c>
      <c r="B96436">
        <v>1964</v>
      </c>
      <c r="C96436">
        <v>97</v>
      </c>
    </row>
    <row r="96437" spans="1:3" x14ac:dyDescent="0.2">
      <c r="A96437" t="s">
        <v>82540</v>
      </c>
      <c r="B96437">
        <v>1991</v>
      </c>
      <c r="C96437">
        <v>104</v>
      </c>
    </row>
    <row r="96438" spans="1:3" x14ac:dyDescent="0.2">
      <c r="A96438" t="s">
        <v>82541</v>
      </c>
      <c r="B96438">
        <v>2007</v>
      </c>
      <c r="C96438">
        <v>161</v>
      </c>
    </row>
    <row r="96439" spans="1:3" x14ac:dyDescent="0.2">
      <c r="A96439" t="s">
        <v>82542</v>
      </c>
      <c r="B96439">
        <v>1967</v>
      </c>
      <c r="C96439">
        <v>79</v>
      </c>
    </row>
    <row r="96440" spans="1:3" x14ac:dyDescent="0.2">
      <c r="A96440" t="s">
        <v>82543</v>
      </c>
      <c r="B96440">
        <v>1970</v>
      </c>
      <c r="C96440">
        <v>84</v>
      </c>
    </row>
    <row r="96441" spans="1:3" x14ac:dyDescent="0.2">
      <c r="A96441" t="s">
        <v>82544</v>
      </c>
      <c r="B96441">
        <v>1980</v>
      </c>
      <c r="C96441">
        <v>96</v>
      </c>
    </row>
    <row r="96442" spans="1:3" x14ac:dyDescent="0.2">
      <c r="A96442" t="s">
        <v>82545</v>
      </c>
      <c r="B96442">
        <v>1997</v>
      </c>
      <c r="C96442">
        <v>96</v>
      </c>
    </row>
    <row r="96443" spans="1:3" x14ac:dyDescent="0.2">
      <c r="A96443" t="s">
        <v>82546</v>
      </c>
      <c r="B96443">
        <v>1990</v>
      </c>
      <c r="C96443">
        <v>105</v>
      </c>
    </row>
    <row r="96444" spans="1:3" x14ac:dyDescent="0.2">
      <c r="A96444" t="s">
        <v>82547</v>
      </c>
      <c r="B96444">
        <v>2002</v>
      </c>
      <c r="C96444">
        <v>108</v>
      </c>
    </row>
    <row r="96445" spans="1:3" x14ac:dyDescent="0.2">
      <c r="A96445" t="s">
        <v>82548</v>
      </c>
      <c r="B96445">
        <v>1995</v>
      </c>
      <c r="C96445">
        <v>110</v>
      </c>
    </row>
    <row r="96446" spans="1:3" x14ac:dyDescent="0.2">
      <c r="A96446" t="s">
        <v>82549</v>
      </c>
      <c r="B96446">
        <v>1998</v>
      </c>
      <c r="C96446">
        <v>106</v>
      </c>
    </row>
    <row r="96447" spans="1:3" x14ac:dyDescent="0.2">
      <c r="A96447" t="s">
        <v>82550</v>
      </c>
      <c r="B96447">
        <v>1971</v>
      </c>
      <c r="C96447">
        <v>79</v>
      </c>
    </row>
    <row r="96448" spans="1:3" x14ac:dyDescent="0.2">
      <c r="A96448" t="s">
        <v>82551</v>
      </c>
      <c r="B96448">
        <v>2014</v>
      </c>
      <c r="C96448">
        <v>100</v>
      </c>
    </row>
    <row r="96449" spans="1:3" x14ac:dyDescent="0.2">
      <c r="A96449" t="s">
        <v>82551</v>
      </c>
      <c r="B96449">
        <v>2014</v>
      </c>
      <c r="C96449">
        <v>131</v>
      </c>
    </row>
    <row r="96450" spans="1:3" x14ac:dyDescent="0.2">
      <c r="A96450" t="s">
        <v>82552</v>
      </c>
      <c r="B96450">
        <v>1967</v>
      </c>
      <c r="C96450">
        <v>100</v>
      </c>
    </row>
    <row r="96451" spans="1:3" x14ac:dyDescent="0.2">
      <c r="A96451" t="s">
        <v>82553</v>
      </c>
      <c r="B96451">
        <v>1972</v>
      </c>
      <c r="C96451">
        <v>90</v>
      </c>
    </row>
    <row r="96452" spans="1:3" x14ac:dyDescent="0.2">
      <c r="A96452" t="s">
        <v>82554</v>
      </c>
      <c r="B96452">
        <v>2002</v>
      </c>
      <c r="C96452">
        <v>145</v>
      </c>
    </row>
    <row r="96453" spans="1:3" x14ac:dyDescent="0.2">
      <c r="A96453" t="s">
        <v>82555</v>
      </c>
      <c r="B96453">
        <v>2009</v>
      </c>
      <c r="C96453">
        <v>132</v>
      </c>
    </row>
    <row r="96454" spans="1:3" x14ac:dyDescent="0.2">
      <c r="A96454" t="s">
        <v>82556</v>
      </c>
      <c r="B96454">
        <v>1994</v>
      </c>
      <c r="C96454">
        <v>178</v>
      </c>
    </row>
    <row r="96455" spans="1:3" x14ac:dyDescent="0.2">
      <c r="A96455" t="s">
        <v>82557</v>
      </c>
      <c r="B96455">
        <v>1997</v>
      </c>
      <c r="C96455">
        <v>168</v>
      </c>
    </row>
    <row r="96456" spans="1:3" x14ac:dyDescent="0.2">
      <c r="A96456" t="s">
        <v>82558</v>
      </c>
      <c r="B96456">
        <v>2003</v>
      </c>
      <c r="C96456">
        <v>106</v>
      </c>
    </row>
    <row r="96457" spans="1:3" x14ac:dyDescent="0.2">
      <c r="A96457" t="s">
        <v>82559</v>
      </c>
      <c r="B96457">
        <v>1961</v>
      </c>
      <c r="C96457">
        <v>130</v>
      </c>
    </row>
    <row r="96458" spans="1:3" x14ac:dyDescent="0.2">
      <c r="A96458" t="s">
        <v>82559</v>
      </c>
      <c r="B96458">
        <v>1961</v>
      </c>
      <c r="C96458">
        <v>114</v>
      </c>
    </row>
    <row r="96459" spans="1:3" x14ac:dyDescent="0.2">
      <c r="A96459" t="s">
        <v>82560</v>
      </c>
      <c r="B96459">
        <v>2014</v>
      </c>
      <c r="C96459">
        <v>92</v>
      </c>
    </row>
    <row r="96460" spans="1:3" x14ac:dyDescent="0.2">
      <c r="A96460" t="s">
        <v>82561</v>
      </c>
      <c r="B96460">
        <v>1965</v>
      </c>
      <c r="C96460">
        <v>138</v>
      </c>
    </row>
    <row r="96461" spans="1:3" x14ac:dyDescent="0.2">
      <c r="A96461" t="s">
        <v>82562</v>
      </c>
      <c r="B96461">
        <v>2013</v>
      </c>
      <c r="C96461">
        <v>124</v>
      </c>
    </row>
    <row r="96462" spans="1:3" x14ac:dyDescent="0.2">
      <c r="A96462" t="s">
        <v>82563</v>
      </c>
      <c r="B96462">
        <v>1966</v>
      </c>
      <c r="C96462">
        <v>89</v>
      </c>
    </row>
    <row r="96463" spans="1:3" x14ac:dyDescent="0.2">
      <c r="A96463" t="s">
        <v>82564</v>
      </c>
      <c r="B96463">
        <v>1969</v>
      </c>
      <c r="C96463">
        <v>104</v>
      </c>
    </row>
    <row r="96464" spans="1:3" x14ac:dyDescent="0.2">
      <c r="A96464" t="s">
        <v>82565</v>
      </c>
      <c r="B96464">
        <v>2012</v>
      </c>
      <c r="C96464">
        <v>116</v>
      </c>
    </row>
    <row r="96465" spans="1:3" x14ac:dyDescent="0.2">
      <c r="A96465" t="s">
        <v>82566</v>
      </c>
      <c r="B96465">
        <v>1986</v>
      </c>
      <c r="C96465">
        <v>137</v>
      </c>
    </row>
    <row r="96466" spans="1:3" x14ac:dyDescent="0.2">
      <c r="A96466" t="s">
        <v>82567</v>
      </c>
      <c r="B96466">
        <v>1925</v>
      </c>
      <c r="C96466">
        <v>62</v>
      </c>
    </row>
    <row r="96467" spans="1:3" x14ac:dyDescent="0.2">
      <c r="A96467" t="s">
        <v>82567</v>
      </c>
      <c r="B96467">
        <v>1973</v>
      </c>
      <c r="C96467">
        <v>86</v>
      </c>
    </row>
    <row r="96468" spans="1:3" x14ac:dyDescent="0.2">
      <c r="A96468" t="s">
        <v>82568</v>
      </c>
      <c r="B96468">
        <v>1957</v>
      </c>
      <c r="C96468">
        <v>85</v>
      </c>
    </row>
    <row r="96469" spans="1:3" x14ac:dyDescent="0.2">
      <c r="A96469" t="s">
        <v>82569</v>
      </c>
      <c r="B96469">
        <v>1984</v>
      </c>
      <c r="C96469">
        <v>93</v>
      </c>
    </row>
    <row r="96470" spans="1:3" x14ac:dyDescent="0.2">
      <c r="A96470" t="s">
        <v>82570</v>
      </c>
      <c r="B96470">
        <v>1989</v>
      </c>
      <c r="C96470">
        <v>92</v>
      </c>
    </row>
    <row r="96471" spans="1:3" x14ac:dyDescent="0.2">
      <c r="A96471" t="s">
        <v>82571</v>
      </c>
      <c r="B96471">
        <v>2012</v>
      </c>
      <c r="C96471">
        <v>110</v>
      </c>
    </row>
    <row r="96472" spans="1:3" x14ac:dyDescent="0.2">
      <c r="A96472" t="s">
        <v>82572</v>
      </c>
      <c r="B96472">
        <v>1995</v>
      </c>
      <c r="C96472">
        <v>99</v>
      </c>
    </row>
    <row r="96473" spans="1:3" x14ac:dyDescent="0.2">
      <c r="A96473" t="s">
        <v>82573</v>
      </c>
      <c r="B96473">
        <v>2012</v>
      </c>
      <c r="C96473">
        <v>99</v>
      </c>
    </row>
    <row r="96474" spans="1:3" x14ac:dyDescent="0.2">
      <c r="A96474" t="s">
        <v>82574</v>
      </c>
      <c r="B96474">
        <v>1978</v>
      </c>
      <c r="C96474">
        <v>98</v>
      </c>
    </row>
    <row r="96475" spans="1:3" x14ac:dyDescent="0.2">
      <c r="A96475" t="s">
        <v>82575</v>
      </c>
      <c r="B96475">
        <v>1986</v>
      </c>
      <c r="C96475">
        <v>99</v>
      </c>
    </row>
    <row r="96476" spans="1:3" x14ac:dyDescent="0.2">
      <c r="A96476" t="s">
        <v>82576</v>
      </c>
      <c r="B96476">
        <v>1981</v>
      </c>
      <c r="C96476">
        <v>104</v>
      </c>
    </row>
    <row r="96477" spans="1:3" x14ac:dyDescent="0.2">
      <c r="A96477" t="s">
        <v>82577</v>
      </c>
      <c r="B96477">
        <v>1980</v>
      </c>
      <c r="C96477">
        <v>90</v>
      </c>
    </row>
    <row r="96478" spans="1:3" x14ac:dyDescent="0.2">
      <c r="A96478" t="s">
        <v>82578</v>
      </c>
      <c r="B96478">
        <v>1964</v>
      </c>
      <c r="C96478">
        <v>111</v>
      </c>
    </row>
    <row r="96479" spans="1:3" x14ac:dyDescent="0.2">
      <c r="A96479" t="s">
        <v>82579</v>
      </c>
      <c r="B96479">
        <v>1979</v>
      </c>
      <c r="C96479">
        <v>94</v>
      </c>
    </row>
    <row r="96480" spans="1:3" x14ac:dyDescent="0.2">
      <c r="A96480" t="s">
        <v>82580</v>
      </c>
      <c r="B96480">
        <v>1962</v>
      </c>
      <c r="C96480">
        <v>109</v>
      </c>
    </row>
    <row r="96481" spans="1:3" x14ac:dyDescent="0.2">
      <c r="A96481" t="s">
        <v>82581</v>
      </c>
      <c r="B96481">
        <v>1984</v>
      </c>
      <c r="C96481">
        <v>93</v>
      </c>
    </row>
    <row r="96482" spans="1:3" x14ac:dyDescent="0.2">
      <c r="A96482" t="s">
        <v>82582</v>
      </c>
      <c r="B96482">
        <v>1994</v>
      </c>
      <c r="C96482">
        <v>84</v>
      </c>
    </row>
    <row r="96483" spans="1:3" x14ac:dyDescent="0.2">
      <c r="A96483" t="s">
        <v>82583</v>
      </c>
      <c r="B96483">
        <v>2012</v>
      </c>
      <c r="C96483">
        <v>86</v>
      </c>
    </row>
    <row r="96484" spans="1:3" x14ac:dyDescent="0.2">
      <c r="A96484" t="s">
        <v>82584</v>
      </c>
      <c r="B96484">
        <v>2002</v>
      </c>
      <c r="C96484">
        <v>91</v>
      </c>
    </row>
    <row r="96485" spans="1:3" x14ac:dyDescent="0.2">
      <c r="A96485" t="s">
        <v>82585</v>
      </c>
      <c r="B96485">
        <v>1996</v>
      </c>
      <c r="C96485">
        <v>124</v>
      </c>
    </row>
    <row r="96486" spans="1:3" x14ac:dyDescent="0.2">
      <c r="A96486" t="s">
        <v>82585</v>
      </c>
      <c r="B96486">
        <v>1996</v>
      </c>
      <c r="C96486">
        <v>116</v>
      </c>
    </row>
    <row r="96487" spans="1:3" x14ac:dyDescent="0.2">
      <c r="A96487" t="s">
        <v>82586</v>
      </c>
      <c r="B96487">
        <v>1979</v>
      </c>
      <c r="C96487">
        <v>84</v>
      </c>
    </row>
    <row r="96488" spans="1:3" x14ac:dyDescent="0.2">
      <c r="A96488" t="s">
        <v>82587</v>
      </c>
      <c r="B96488">
        <v>1964</v>
      </c>
      <c r="C96488">
        <v>104</v>
      </c>
    </row>
    <row r="96489" spans="1:3" x14ac:dyDescent="0.2">
      <c r="A96489" t="s">
        <v>82588</v>
      </c>
      <c r="B96489">
        <v>1985</v>
      </c>
      <c r="C96489">
        <v>100</v>
      </c>
    </row>
    <row r="96490" spans="1:3" x14ac:dyDescent="0.2">
      <c r="A96490" t="s">
        <v>82589</v>
      </c>
      <c r="B96490">
        <v>1963</v>
      </c>
      <c r="C96490">
        <v>105</v>
      </c>
    </row>
    <row r="96491" spans="1:3" x14ac:dyDescent="0.2">
      <c r="A96491" t="s">
        <v>82590</v>
      </c>
      <c r="B96491">
        <v>1964</v>
      </c>
      <c r="C96491">
        <v>98</v>
      </c>
    </row>
    <row r="96492" spans="1:3" x14ac:dyDescent="0.2">
      <c r="A96492" t="s">
        <v>82591</v>
      </c>
      <c r="B96492">
        <v>1917</v>
      </c>
      <c r="C96492">
        <v>50</v>
      </c>
    </row>
    <row r="96493" spans="1:3" x14ac:dyDescent="0.2">
      <c r="A96493" t="s">
        <v>82592</v>
      </c>
      <c r="B96493">
        <v>1922</v>
      </c>
      <c r="C96493">
        <v>300</v>
      </c>
    </row>
    <row r="96494" spans="1:3" x14ac:dyDescent="0.2">
      <c r="A96494" t="s">
        <v>82593</v>
      </c>
      <c r="B96494">
        <v>1976</v>
      </c>
      <c r="C96494">
        <v>90</v>
      </c>
    </row>
    <row r="96495" spans="1:3" x14ac:dyDescent="0.2">
      <c r="A96495" t="s">
        <v>82594</v>
      </c>
      <c r="B96495">
        <v>1977</v>
      </c>
      <c r="C96495">
        <v>86</v>
      </c>
    </row>
    <row r="96496" spans="1:3" x14ac:dyDescent="0.2">
      <c r="A96496" t="s">
        <v>82595</v>
      </c>
      <c r="B96496">
        <v>1977</v>
      </c>
      <c r="C96496">
        <v>93</v>
      </c>
    </row>
    <row r="96497" spans="1:3" x14ac:dyDescent="0.2">
      <c r="A96497" t="s">
        <v>82596</v>
      </c>
      <c r="B96497">
        <v>1985</v>
      </c>
      <c r="C96497">
        <v>89</v>
      </c>
    </row>
    <row r="96498" spans="1:3" x14ac:dyDescent="0.2">
      <c r="A96498" t="s">
        <v>82597</v>
      </c>
      <c r="B96498">
        <v>2001</v>
      </c>
      <c r="C96498">
        <v>92</v>
      </c>
    </row>
    <row r="96499" spans="1:3" x14ac:dyDescent="0.2">
      <c r="A96499" t="s">
        <v>82598</v>
      </c>
      <c r="B96499">
        <v>2015</v>
      </c>
      <c r="C96499">
        <v>90</v>
      </c>
    </row>
    <row r="96500" spans="1:3" x14ac:dyDescent="0.2">
      <c r="A96500" t="s">
        <v>82599</v>
      </c>
      <c r="B96500">
        <v>1991</v>
      </c>
      <c r="C96500">
        <v>85</v>
      </c>
    </row>
    <row r="96501" spans="1:3" x14ac:dyDescent="0.2">
      <c r="A96501" t="s">
        <v>82600</v>
      </c>
      <c r="B96501">
        <v>1980</v>
      </c>
      <c r="C96501">
        <v>85</v>
      </c>
    </row>
    <row r="96502" spans="1:3" x14ac:dyDescent="0.2">
      <c r="A96502" t="s">
        <v>82600</v>
      </c>
      <c r="B96502">
        <v>1980</v>
      </c>
      <c r="C96502">
        <v>89</v>
      </c>
    </row>
    <row r="96503" spans="1:3" x14ac:dyDescent="0.2">
      <c r="A96503" t="s">
        <v>82601</v>
      </c>
      <c r="B96503">
        <v>1971</v>
      </c>
      <c r="C96503">
        <v>96</v>
      </c>
    </row>
    <row r="96504" spans="1:3" x14ac:dyDescent="0.2">
      <c r="A96504" t="s">
        <v>82602</v>
      </c>
      <c r="B96504">
        <v>1960</v>
      </c>
      <c r="C96504">
        <v>101</v>
      </c>
    </row>
    <row r="96505" spans="1:3" x14ac:dyDescent="0.2">
      <c r="A96505" t="s">
        <v>82603</v>
      </c>
      <c r="B96505">
        <v>1995</v>
      </c>
      <c r="C96505">
        <v>89</v>
      </c>
    </row>
    <row r="96506" spans="1:3" x14ac:dyDescent="0.2">
      <c r="A96506" t="s">
        <v>82604</v>
      </c>
      <c r="B96506">
        <v>1978</v>
      </c>
      <c r="C96506">
        <v>92</v>
      </c>
    </row>
    <row r="96507" spans="1:3" x14ac:dyDescent="0.2">
      <c r="A96507" t="s">
        <v>82605</v>
      </c>
      <c r="B96507">
        <v>1952</v>
      </c>
      <c r="C96507">
        <v>122</v>
      </c>
    </row>
    <row r="96508" spans="1:3" x14ac:dyDescent="0.2">
      <c r="A96508" t="s">
        <v>82606</v>
      </c>
      <c r="B96508">
        <v>1973</v>
      </c>
      <c r="C96508">
        <v>79</v>
      </c>
    </row>
    <row r="96509" spans="1:3" x14ac:dyDescent="0.2">
      <c r="A96509" t="s">
        <v>82606</v>
      </c>
      <c r="B96509">
        <v>1973</v>
      </c>
      <c r="C96509">
        <v>79</v>
      </c>
    </row>
    <row r="96510" spans="1:3" x14ac:dyDescent="0.2">
      <c r="A96510" t="s">
        <v>82607</v>
      </c>
      <c r="B96510">
        <v>1926</v>
      </c>
      <c r="C96510">
        <v>150</v>
      </c>
    </row>
    <row r="96511" spans="1:3" x14ac:dyDescent="0.2">
      <c r="A96511" t="s">
        <v>82607</v>
      </c>
      <c r="B96511">
        <v>1934</v>
      </c>
      <c r="C96511">
        <v>90</v>
      </c>
    </row>
    <row r="96512" spans="1:3" x14ac:dyDescent="0.2">
      <c r="A96512" t="s">
        <v>82607</v>
      </c>
      <c r="B96512">
        <v>1955</v>
      </c>
      <c r="C96512">
        <v>120</v>
      </c>
    </row>
    <row r="96513" spans="1:3" x14ac:dyDescent="0.2">
      <c r="A96513" t="s">
        <v>82607</v>
      </c>
      <c r="B96513">
        <v>1970</v>
      </c>
      <c r="C96513">
        <v>110</v>
      </c>
    </row>
    <row r="96514" spans="1:3" x14ac:dyDescent="0.2">
      <c r="A96514" t="s">
        <v>82607</v>
      </c>
      <c r="B96514">
        <v>1970</v>
      </c>
      <c r="C96514">
        <v>105</v>
      </c>
    </row>
    <row r="96515" spans="1:3" x14ac:dyDescent="0.2">
      <c r="A96515" t="s">
        <v>82607</v>
      </c>
      <c r="B96515">
        <v>1983</v>
      </c>
      <c r="C96515">
        <v>92</v>
      </c>
    </row>
    <row r="96516" spans="1:3" x14ac:dyDescent="0.2">
      <c r="A96516" t="s">
        <v>82608</v>
      </c>
      <c r="B96516">
        <v>2005</v>
      </c>
      <c r="C96516">
        <v>113</v>
      </c>
    </row>
    <row r="96517" spans="1:3" x14ac:dyDescent="0.2">
      <c r="A96517" t="s">
        <v>82607</v>
      </c>
      <c r="B96517">
        <v>2011</v>
      </c>
      <c r="C96517">
        <v>68</v>
      </c>
    </row>
    <row r="96518" spans="1:3" x14ac:dyDescent="0.2">
      <c r="A96518" t="s">
        <v>82609</v>
      </c>
      <c r="B96518">
        <v>2006</v>
      </c>
      <c r="C96518">
        <v>130</v>
      </c>
    </row>
    <row r="96519" spans="1:3" x14ac:dyDescent="0.2">
      <c r="A96519" t="s">
        <v>82610</v>
      </c>
      <c r="B96519">
        <v>2015</v>
      </c>
      <c r="C96519">
        <v>85</v>
      </c>
    </row>
    <row r="96520" spans="1:3" x14ac:dyDescent="0.2">
      <c r="A96520" t="s">
        <v>82611</v>
      </c>
      <c r="B96520">
        <v>2006</v>
      </c>
      <c r="C96520">
        <v>96</v>
      </c>
    </row>
    <row r="96521" spans="1:3" x14ac:dyDescent="0.2">
      <c r="A96521" t="s">
        <v>82612</v>
      </c>
      <c r="B96521">
        <v>2007</v>
      </c>
      <c r="C96521">
        <v>101</v>
      </c>
    </row>
    <row r="96522" spans="1:3" x14ac:dyDescent="0.2">
      <c r="A96522" t="s">
        <v>82613</v>
      </c>
      <c r="B96522">
        <v>2011</v>
      </c>
      <c r="C96522">
        <v>80</v>
      </c>
    </row>
    <row r="96523" spans="1:3" x14ac:dyDescent="0.2">
      <c r="A96523" t="s">
        <v>82614</v>
      </c>
      <c r="B96523">
        <v>2012</v>
      </c>
      <c r="C96523">
        <v>75</v>
      </c>
    </row>
    <row r="96524" spans="1:3" x14ac:dyDescent="0.2">
      <c r="A96524" t="s">
        <v>82615</v>
      </c>
      <c r="B96524">
        <v>1950</v>
      </c>
      <c r="C96524">
        <v>101</v>
      </c>
    </row>
    <row r="96525" spans="1:3" x14ac:dyDescent="0.2">
      <c r="A96525" t="s">
        <v>82616</v>
      </c>
      <c r="B96525">
        <v>1970</v>
      </c>
      <c r="C96525">
        <v>135</v>
      </c>
    </row>
    <row r="96526" spans="1:3" x14ac:dyDescent="0.2">
      <c r="A96526" t="s">
        <v>82617</v>
      </c>
      <c r="B96526">
        <v>1969</v>
      </c>
      <c r="C96526">
        <v>140</v>
      </c>
    </row>
    <row r="96527" spans="1:3" x14ac:dyDescent="0.2">
      <c r="A96527" t="s">
        <v>82618</v>
      </c>
      <c r="B96527">
        <v>1985</v>
      </c>
      <c r="C96527">
        <v>161</v>
      </c>
    </row>
    <row r="96528" spans="1:3" x14ac:dyDescent="0.2">
      <c r="A96528" t="s">
        <v>82619</v>
      </c>
      <c r="B96528">
        <v>1984</v>
      </c>
      <c r="C96528">
        <v>90</v>
      </c>
    </row>
    <row r="96529" spans="1:3" x14ac:dyDescent="0.2">
      <c r="A96529" t="s">
        <v>82620</v>
      </c>
      <c r="B96529">
        <v>2011</v>
      </c>
      <c r="C96529">
        <v>82</v>
      </c>
    </row>
    <row r="96530" spans="1:3" x14ac:dyDescent="0.2">
      <c r="A96530" t="s">
        <v>82621</v>
      </c>
      <c r="B96530">
        <v>2008</v>
      </c>
      <c r="C96530">
        <v>90</v>
      </c>
    </row>
    <row r="96531" spans="1:3" x14ac:dyDescent="0.2">
      <c r="A96531" t="s">
        <v>82622</v>
      </c>
      <c r="B96531">
        <v>2012</v>
      </c>
      <c r="C96531">
        <v>188</v>
      </c>
    </row>
    <row r="96532" spans="1:3" x14ac:dyDescent="0.2">
      <c r="A96532" t="s">
        <v>82622</v>
      </c>
      <c r="B96532">
        <v>2012</v>
      </c>
      <c r="C96532">
        <v>155</v>
      </c>
    </row>
    <row r="96533" spans="1:3" x14ac:dyDescent="0.2">
      <c r="A96533" t="s">
        <v>82623</v>
      </c>
      <c r="B96533">
        <v>1957</v>
      </c>
      <c r="C96533">
        <v>78</v>
      </c>
    </row>
    <row r="96534" spans="1:3" x14ac:dyDescent="0.2">
      <c r="A96534" t="s">
        <v>82624</v>
      </c>
      <c r="B96534">
        <v>1920</v>
      </c>
      <c r="C96534">
        <v>60</v>
      </c>
    </row>
    <row r="96535" spans="1:3" x14ac:dyDescent="0.2">
      <c r="A96535" t="s">
        <v>82625</v>
      </c>
      <c r="B96535">
        <v>2002</v>
      </c>
      <c r="C96535">
        <v>94</v>
      </c>
    </row>
    <row r="96536" spans="1:3" x14ac:dyDescent="0.2">
      <c r="A96536" t="s">
        <v>82626</v>
      </c>
      <c r="B96536">
        <v>2009</v>
      </c>
      <c r="C96536">
        <v>126</v>
      </c>
    </row>
    <row r="96537" spans="1:3" x14ac:dyDescent="0.2">
      <c r="A96537" t="s">
        <v>82627</v>
      </c>
      <c r="B96537">
        <v>1918</v>
      </c>
      <c r="C96537">
        <v>50</v>
      </c>
    </row>
    <row r="96538" spans="1:3" x14ac:dyDescent="0.2">
      <c r="A96538" t="s">
        <v>82628</v>
      </c>
      <c r="B96538">
        <v>2007</v>
      </c>
      <c r="C96538">
        <v>99</v>
      </c>
    </row>
    <row r="96539" spans="1:3" x14ac:dyDescent="0.2">
      <c r="A96539" t="s">
        <v>82629</v>
      </c>
      <c r="B96539">
        <v>1939</v>
      </c>
      <c r="C96539">
        <v>60</v>
      </c>
    </row>
    <row r="96540" spans="1:3" x14ac:dyDescent="0.2">
      <c r="A96540" t="s">
        <v>82630</v>
      </c>
      <c r="B96540">
        <v>1939</v>
      </c>
      <c r="C96540">
        <v>68</v>
      </c>
    </row>
    <row r="96541" spans="1:3" x14ac:dyDescent="0.2">
      <c r="A96541" t="s">
        <v>82631</v>
      </c>
      <c r="B96541">
        <v>1939</v>
      </c>
      <c r="C96541">
        <v>68</v>
      </c>
    </row>
    <row r="96542" spans="1:3" x14ac:dyDescent="0.2">
      <c r="A96542" t="s">
        <v>82632</v>
      </c>
      <c r="B96542">
        <v>1938</v>
      </c>
      <c r="C96542">
        <v>66</v>
      </c>
    </row>
    <row r="96543" spans="1:3" x14ac:dyDescent="0.2">
      <c r="A96543" t="s">
        <v>82633</v>
      </c>
      <c r="B96543">
        <v>1950</v>
      </c>
      <c r="C96543">
        <v>100</v>
      </c>
    </row>
    <row r="96544" spans="1:3" x14ac:dyDescent="0.2">
      <c r="A96544" t="s">
        <v>82634</v>
      </c>
      <c r="B96544">
        <v>2006</v>
      </c>
      <c r="C96544">
        <v>90</v>
      </c>
    </row>
    <row r="96545" spans="1:3" x14ac:dyDescent="0.2">
      <c r="A96545" t="s">
        <v>82635</v>
      </c>
      <c r="B96545">
        <v>1937</v>
      </c>
      <c r="C96545">
        <v>84</v>
      </c>
    </row>
    <row r="96546" spans="1:3" x14ac:dyDescent="0.2">
      <c r="A96546" t="s">
        <v>82636</v>
      </c>
      <c r="B96546">
        <v>1922</v>
      </c>
      <c r="C96546">
        <v>50</v>
      </c>
    </row>
    <row r="96547" spans="1:3" x14ac:dyDescent="0.2">
      <c r="A96547" t="s">
        <v>82637</v>
      </c>
      <c r="B96547">
        <v>2012</v>
      </c>
      <c r="C96547">
        <v>83</v>
      </c>
    </row>
    <row r="96548" spans="1:3" x14ac:dyDescent="0.2">
      <c r="A96548" t="s">
        <v>82638</v>
      </c>
      <c r="B96548">
        <v>2010</v>
      </c>
      <c r="C96548">
        <v>127</v>
      </c>
    </row>
    <row r="96549" spans="1:3" x14ac:dyDescent="0.2">
      <c r="A96549" t="s">
        <v>82639</v>
      </c>
      <c r="B96549">
        <v>1998</v>
      </c>
      <c r="C96549">
        <v>82</v>
      </c>
    </row>
    <row r="96550" spans="1:3" x14ac:dyDescent="0.2">
      <c r="A96550" t="s">
        <v>82640</v>
      </c>
      <c r="B96550">
        <v>2002</v>
      </c>
      <c r="C96550">
        <v>145</v>
      </c>
    </row>
    <row r="96551" spans="1:3" x14ac:dyDescent="0.2">
      <c r="A96551" t="s">
        <v>82641</v>
      </c>
      <c r="B96551">
        <v>2002</v>
      </c>
      <c r="C96551">
        <v>125</v>
      </c>
    </row>
    <row r="96552" spans="1:3" x14ac:dyDescent="0.2">
      <c r="A96552" t="s">
        <v>82642</v>
      </c>
      <c r="B96552">
        <v>1998</v>
      </c>
      <c r="C96552">
        <v>65</v>
      </c>
    </row>
    <row r="96553" spans="1:3" x14ac:dyDescent="0.2">
      <c r="A96553" t="s">
        <v>82643</v>
      </c>
      <c r="B96553">
        <v>2008</v>
      </c>
      <c r="C96553">
        <v>138</v>
      </c>
    </row>
    <row r="96554" spans="1:3" x14ac:dyDescent="0.2">
      <c r="A96554" t="s">
        <v>82644</v>
      </c>
      <c r="B96554">
        <v>2014</v>
      </c>
      <c r="C96554">
        <v>78</v>
      </c>
    </row>
    <row r="96555" spans="1:3" x14ac:dyDescent="0.2">
      <c r="A96555" t="s">
        <v>82645</v>
      </c>
      <c r="B96555">
        <v>2009</v>
      </c>
      <c r="C96555">
        <v>110</v>
      </c>
    </row>
    <row r="96556" spans="1:3" x14ac:dyDescent="0.2">
      <c r="A96556" t="s">
        <v>82646</v>
      </c>
      <c r="B96556">
        <v>1940</v>
      </c>
      <c r="C96556">
        <v>97</v>
      </c>
    </row>
    <row r="96557" spans="1:3" x14ac:dyDescent="0.2">
      <c r="A96557" t="s">
        <v>82647</v>
      </c>
      <c r="B96557">
        <v>1916</v>
      </c>
      <c r="C96557">
        <v>50</v>
      </c>
    </row>
    <row r="96558" spans="1:3" x14ac:dyDescent="0.2">
      <c r="A96558" t="s">
        <v>82648</v>
      </c>
      <c r="B96558">
        <v>1987</v>
      </c>
      <c r="C96558">
        <v>147</v>
      </c>
    </row>
    <row r="96559" spans="1:3" x14ac:dyDescent="0.2">
      <c r="A96559" t="s">
        <v>82649</v>
      </c>
      <c r="B96559">
        <v>1976</v>
      </c>
      <c r="C96559">
        <v>95</v>
      </c>
    </row>
    <row r="96560" spans="1:3" x14ac:dyDescent="0.2">
      <c r="A96560" t="s">
        <v>82650</v>
      </c>
      <c r="B96560">
        <v>1990</v>
      </c>
      <c r="C96560">
        <v>110</v>
      </c>
    </row>
    <row r="96561" spans="1:3" x14ac:dyDescent="0.2">
      <c r="A96561" t="s">
        <v>82651</v>
      </c>
      <c r="B96561">
        <v>2003</v>
      </c>
      <c r="C96561">
        <v>93</v>
      </c>
    </row>
    <row r="96562" spans="1:3" x14ac:dyDescent="0.2">
      <c r="A96562" t="s">
        <v>82652</v>
      </c>
      <c r="B96562">
        <v>1992</v>
      </c>
      <c r="C96562">
        <v>128</v>
      </c>
    </row>
    <row r="96563" spans="1:3" x14ac:dyDescent="0.2">
      <c r="A96563" t="s">
        <v>82653</v>
      </c>
      <c r="B96563">
        <v>1994</v>
      </c>
      <c r="C96563">
        <v>115</v>
      </c>
    </row>
    <row r="96564" spans="1:3" x14ac:dyDescent="0.2">
      <c r="A96564" t="s">
        <v>82654</v>
      </c>
      <c r="B96564">
        <v>2009</v>
      </c>
      <c r="C96564">
        <v>109</v>
      </c>
    </row>
    <row r="96565" spans="1:3" x14ac:dyDescent="0.2">
      <c r="A96565" t="s">
        <v>82655</v>
      </c>
      <c r="B96565">
        <v>1999</v>
      </c>
      <c r="C96565">
        <v>100</v>
      </c>
    </row>
    <row r="96566" spans="1:3" x14ac:dyDescent="0.2">
      <c r="A96566" t="s">
        <v>82656</v>
      </c>
      <c r="B96566">
        <v>2010</v>
      </c>
      <c r="C96566">
        <v>104</v>
      </c>
    </row>
    <row r="96567" spans="1:3" x14ac:dyDescent="0.2">
      <c r="A96567" t="s">
        <v>82656</v>
      </c>
      <c r="B96567">
        <v>2010</v>
      </c>
      <c r="C96567">
        <v>104</v>
      </c>
    </row>
    <row r="96568" spans="1:3" x14ac:dyDescent="0.2">
      <c r="A96568" t="s">
        <v>82657</v>
      </c>
      <c r="B96568">
        <v>1974</v>
      </c>
      <c r="C96568">
        <v>93</v>
      </c>
    </row>
    <row r="96569" spans="1:3" x14ac:dyDescent="0.2">
      <c r="A96569" t="s">
        <v>82658</v>
      </c>
      <c r="B96569">
        <v>2003</v>
      </c>
      <c r="C96569">
        <v>98</v>
      </c>
    </row>
    <row r="96570" spans="1:3" x14ac:dyDescent="0.2">
      <c r="A96570" t="s">
        <v>82659</v>
      </c>
      <c r="B96570">
        <v>2013</v>
      </c>
      <c r="C96570">
        <v>97</v>
      </c>
    </row>
    <row r="96571" spans="1:3" x14ac:dyDescent="0.2">
      <c r="A96571" t="s">
        <v>82660</v>
      </c>
      <c r="B96571">
        <v>2014</v>
      </c>
      <c r="C96571">
        <v>74</v>
      </c>
    </row>
    <row r="96572" spans="1:3" x14ac:dyDescent="0.2">
      <c r="A96572" t="s">
        <v>82661</v>
      </c>
      <c r="B96572">
        <v>1959</v>
      </c>
      <c r="C96572">
        <v>78</v>
      </c>
    </row>
    <row r="96573" spans="1:3" x14ac:dyDescent="0.2">
      <c r="A96573" t="s">
        <v>82662</v>
      </c>
      <c r="B96573">
        <v>1937</v>
      </c>
      <c r="C96573">
        <v>102</v>
      </c>
    </row>
    <row r="96574" spans="1:3" x14ac:dyDescent="0.2">
      <c r="A96574" t="s">
        <v>82663</v>
      </c>
      <c r="B96574">
        <v>1939</v>
      </c>
      <c r="C96574">
        <v>85</v>
      </c>
    </row>
    <row r="96575" spans="1:3" x14ac:dyDescent="0.2">
      <c r="A96575" t="s">
        <v>82664</v>
      </c>
      <c r="B96575">
        <v>2013</v>
      </c>
      <c r="C96575">
        <v>110</v>
      </c>
    </row>
    <row r="96576" spans="1:3" x14ac:dyDescent="0.2">
      <c r="A96576" t="s">
        <v>82665</v>
      </c>
      <c r="B96576">
        <v>1959</v>
      </c>
      <c r="C96576">
        <v>105</v>
      </c>
    </row>
    <row r="96577" spans="1:3" x14ac:dyDescent="0.2">
      <c r="A96577" t="s">
        <v>82666</v>
      </c>
      <c r="B96577">
        <v>1981</v>
      </c>
      <c r="C96577">
        <v>100</v>
      </c>
    </row>
    <row r="96578" spans="1:3" x14ac:dyDescent="0.2">
      <c r="A96578" t="s">
        <v>82667</v>
      </c>
      <c r="B96578">
        <v>1995</v>
      </c>
      <c r="C96578">
        <v>120</v>
      </c>
    </row>
    <row r="96579" spans="1:3" x14ac:dyDescent="0.2">
      <c r="A96579" t="s">
        <v>82667</v>
      </c>
      <c r="B96579">
        <v>1995</v>
      </c>
      <c r="C96579">
        <v>110</v>
      </c>
    </row>
    <row r="96580" spans="1:3" x14ac:dyDescent="0.2">
      <c r="A96580" t="s">
        <v>82668</v>
      </c>
      <c r="B96580">
        <v>2009</v>
      </c>
      <c r="C96580">
        <v>132</v>
      </c>
    </row>
    <row r="96581" spans="1:3" x14ac:dyDescent="0.2">
      <c r="A96581" t="s">
        <v>82668</v>
      </c>
      <c r="B96581">
        <v>2009</v>
      </c>
      <c r="C96581">
        <v>133</v>
      </c>
    </row>
    <row r="96582" spans="1:3" x14ac:dyDescent="0.2">
      <c r="A96582" t="s">
        <v>82668</v>
      </c>
      <c r="B96582">
        <v>2009</v>
      </c>
      <c r="C96582">
        <v>133</v>
      </c>
    </row>
    <row r="96583" spans="1:3" x14ac:dyDescent="0.2">
      <c r="A96583" t="s">
        <v>82669</v>
      </c>
      <c r="B96583">
        <v>1978</v>
      </c>
      <c r="C96583">
        <v>100</v>
      </c>
    </row>
    <row r="96584" spans="1:3" x14ac:dyDescent="0.2">
      <c r="A96584" t="s">
        <v>82670</v>
      </c>
      <c r="B96584">
        <v>2007</v>
      </c>
      <c r="C96584">
        <v>90</v>
      </c>
    </row>
    <row r="96585" spans="1:3" x14ac:dyDescent="0.2">
      <c r="A96585" t="s">
        <v>82670</v>
      </c>
      <c r="B96585">
        <v>2007</v>
      </c>
      <c r="C96585">
        <v>88</v>
      </c>
    </row>
    <row r="96586" spans="1:3" x14ac:dyDescent="0.2">
      <c r="A96586" t="s">
        <v>82671</v>
      </c>
      <c r="B96586">
        <v>2006</v>
      </c>
      <c r="C96586">
        <v>101</v>
      </c>
    </row>
    <row r="96587" spans="1:3" x14ac:dyDescent="0.2">
      <c r="A96587" t="s">
        <v>82672</v>
      </c>
      <c r="B96587">
        <v>1983</v>
      </c>
      <c r="C96587">
        <v>143</v>
      </c>
    </row>
    <row r="96588" spans="1:3" x14ac:dyDescent="0.2">
      <c r="A96588" t="s">
        <v>82672</v>
      </c>
      <c r="B96588">
        <v>1983</v>
      </c>
      <c r="C96588">
        <v>112</v>
      </c>
    </row>
    <row r="96589" spans="1:3" x14ac:dyDescent="0.2">
      <c r="A96589" t="s">
        <v>82672</v>
      </c>
      <c r="B96589">
        <v>1983</v>
      </c>
      <c r="C96589">
        <v>91</v>
      </c>
    </row>
    <row r="96590" spans="1:3" x14ac:dyDescent="0.2">
      <c r="A96590" t="s">
        <v>82673</v>
      </c>
      <c r="B96590">
        <v>2010</v>
      </c>
      <c r="C96590">
        <v>128</v>
      </c>
    </row>
    <row r="96591" spans="1:3" x14ac:dyDescent="0.2">
      <c r="A96591" t="s">
        <v>82674</v>
      </c>
      <c r="B96591">
        <v>2016</v>
      </c>
      <c r="C96591">
        <v>141</v>
      </c>
    </row>
    <row r="96592" spans="1:3" x14ac:dyDescent="0.2">
      <c r="A96592" t="s">
        <v>82675</v>
      </c>
      <c r="B96592">
        <v>2016</v>
      </c>
      <c r="C96592">
        <v>168</v>
      </c>
    </row>
    <row r="96593" spans="1:3" x14ac:dyDescent="0.2">
      <c r="A96593" t="s">
        <v>82676</v>
      </c>
      <c r="B96593">
        <v>1986</v>
      </c>
      <c r="C96593">
        <v>145</v>
      </c>
    </row>
    <row r="96594" spans="1:3" x14ac:dyDescent="0.2">
      <c r="A96594" t="s">
        <v>82677</v>
      </c>
      <c r="B96594">
        <v>2015</v>
      </c>
      <c r="C96594">
        <v>148</v>
      </c>
    </row>
    <row r="96595" spans="1:3" x14ac:dyDescent="0.2">
      <c r="A96595" t="s">
        <v>82678</v>
      </c>
      <c r="B96595">
        <v>2010</v>
      </c>
      <c r="C96595">
        <v>120</v>
      </c>
    </row>
    <row r="96596" spans="1:3" x14ac:dyDescent="0.2">
      <c r="A96596" t="s">
        <v>82679</v>
      </c>
      <c r="B96596">
        <v>2009</v>
      </c>
      <c r="C96596">
        <v>98</v>
      </c>
    </row>
    <row r="96597" spans="1:3" x14ac:dyDescent="0.2">
      <c r="A96597" t="s">
        <v>82680</v>
      </c>
      <c r="B96597">
        <v>2005</v>
      </c>
      <c r="C96597">
        <v>98</v>
      </c>
    </row>
    <row r="96598" spans="1:3" x14ac:dyDescent="0.2">
      <c r="A96598" t="s">
        <v>82680</v>
      </c>
      <c r="B96598">
        <v>2005</v>
      </c>
      <c r="C96598">
        <v>97</v>
      </c>
    </row>
    <row r="96599" spans="1:3" x14ac:dyDescent="0.2">
      <c r="A96599" t="s">
        <v>82681</v>
      </c>
      <c r="B96599">
        <v>2010</v>
      </c>
      <c r="C96599">
        <v>109</v>
      </c>
    </row>
    <row r="96600" spans="1:3" x14ac:dyDescent="0.2">
      <c r="A96600" t="s">
        <v>82682</v>
      </c>
      <c r="B96600">
        <v>2015</v>
      </c>
      <c r="C96600">
        <v>110</v>
      </c>
    </row>
    <row r="96601" spans="1:3" x14ac:dyDescent="0.2">
      <c r="A96601" t="s">
        <v>82683</v>
      </c>
      <c r="B96601">
        <v>1977</v>
      </c>
      <c r="C96601">
        <v>90</v>
      </c>
    </row>
    <row r="96602" spans="1:3" x14ac:dyDescent="0.2">
      <c r="A96602" t="s">
        <v>82684</v>
      </c>
      <c r="B96602">
        <v>1986</v>
      </c>
      <c r="C96602">
        <v>110</v>
      </c>
    </row>
    <row r="96603" spans="1:3" x14ac:dyDescent="0.2">
      <c r="A96603" t="s">
        <v>82684</v>
      </c>
      <c r="B96603">
        <v>1986</v>
      </c>
      <c r="C96603">
        <v>101</v>
      </c>
    </row>
    <row r="96604" spans="1:3" x14ac:dyDescent="0.2">
      <c r="A96604" t="s">
        <v>82685</v>
      </c>
      <c r="B96604">
        <v>1981</v>
      </c>
      <c r="C96604">
        <v>82</v>
      </c>
    </row>
    <row r="96605" spans="1:3" x14ac:dyDescent="0.2">
      <c r="A96605" t="s">
        <v>82686</v>
      </c>
      <c r="B96605">
        <v>1985</v>
      </c>
      <c r="C96605">
        <v>145</v>
      </c>
    </row>
    <row r="96606" spans="1:3" x14ac:dyDescent="0.2">
      <c r="A96606" t="s">
        <v>82687</v>
      </c>
      <c r="B96606">
        <v>1938</v>
      </c>
      <c r="C96606">
        <v>95</v>
      </c>
    </row>
    <row r="96607" spans="1:3" x14ac:dyDescent="0.2">
      <c r="A96607" t="s">
        <v>82688</v>
      </c>
      <c r="B96607">
        <v>1983</v>
      </c>
      <c r="C96607">
        <v>94</v>
      </c>
    </row>
    <row r="96608" spans="1:3" x14ac:dyDescent="0.2">
      <c r="A96608" t="s">
        <v>82689</v>
      </c>
      <c r="B96608">
        <v>2009</v>
      </c>
      <c r="C96608">
        <v>75</v>
      </c>
    </row>
    <row r="96609" spans="1:3" x14ac:dyDescent="0.2">
      <c r="A96609" t="s">
        <v>82690</v>
      </c>
      <c r="B96609">
        <v>2013</v>
      </c>
      <c r="C96609">
        <v>83</v>
      </c>
    </row>
    <row r="96610" spans="1:3" x14ac:dyDescent="0.2">
      <c r="A96610" t="s">
        <v>82691</v>
      </c>
      <c r="B96610">
        <v>2015</v>
      </c>
      <c r="C96610">
        <v>89</v>
      </c>
    </row>
    <row r="96611" spans="1:3" x14ac:dyDescent="0.2">
      <c r="A96611" t="s">
        <v>82692</v>
      </c>
      <c r="B96611">
        <v>2015</v>
      </c>
      <c r="C96611">
        <v>9</v>
      </c>
    </row>
    <row r="96612" spans="1:3" x14ac:dyDescent="0.2">
      <c r="A96612" t="s">
        <v>82693</v>
      </c>
      <c r="B96612">
        <v>1979</v>
      </c>
      <c r="C96612">
        <v>100</v>
      </c>
    </row>
    <row r="96613" spans="1:3" x14ac:dyDescent="0.2">
      <c r="A96613" t="s">
        <v>82694</v>
      </c>
      <c r="B96613">
        <v>2010</v>
      </c>
      <c r="C96613">
        <v>92</v>
      </c>
    </row>
    <row r="96614" spans="1:3" x14ac:dyDescent="0.2">
      <c r="A96614" t="s">
        <v>82695</v>
      </c>
      <c r="B96614">
        <v>2015</v>
      </c>
      <c r="C96614">
        <v>87</v>
      </c>
    </row>
    <row r="96615" spans="1:3" x14ac:dyDescent="0.2">
      <c r="A96615" t="s">
        <v>82696</v>
      </c>
      <c r="B96615">
        <v>1974</v>
      </c>
      <c r="C96615">
        <v>86</v>
      </c>
    </row>
    <row r="96616" spans="1:3" x14ac:dyDescent="0.2">
      <c r="A96616" t="s">
        <v>82697</v>
      </c>
      <c r="B96616">
        <v>2013</v>
      </c>
      <c r="C96616">
        <v>82</v>
      </c>
    </row>
    <row r="96617" spans="1:3" x14ac:dyDescent="0.2">
      <c r="A96617" t="s">
        <v>82698</v>
      </c>
      <c r="B96617">
        <v>2012</v>
      </c>
      <c r="C96617">
        <v>63</v>
      </c>
    </row>
    <row r="96618" spans="1:3" x14ac:dyDescent="0.2">
      <c r="A96618" t="s">
        <v>82699</v>
      </c>
      <c r="B96618">
        <v>1937</v>
      </c>
      <c r="C96618">
        <v>83</v>
      </c>
    </row>
    <row r="96619" spans="1:3" x14ac:dyDescent="0.2">
      <c r="A96619" t="s">
        <v>82700</v>
      </c>
      <c r="B96619">
        <v>1995</v>
      </c>
      <c r="C96619">
        <v>81</v>
      </c>
    </row>
    <row r="96620" spans="1:3" x14ac:dyDescent="0.2">
      <c r="A96620" t="s">
        <v>82700</v>
      </c>
      <c r="B96620">
        <v>1995</v>
      </c>
      <c r="C96620">
        <v>81</v>
      </c>
    </row>
    <row r="96621" spans="1:3" x14ac:dyDescent="0.2">
      <c r="A96621" t="s">
        <v>82701</v>
      </c>
      <c r="B96621">
        <v>1966</v>
      </c>
      <c r="C96621">
        <v>95</v>
      </c>
    </row>
    <row r="96622" spans="1:3" x14ac:dyDescent="0.2">
      <c r="A96622" t="s">
        <v>82702</v>
      </c>
      <c r="B96622">
        <v>2004</v>
      </c>
      <c r="C96622">
        <v>96</v>
      </c>
    </row>
    <row r="96623" spans="1:3" x14ac:dyDescent="0.2">
      <c r="A96623" t="s">
        <v>82703</v>
      </c>
      <c r="B96623">
        <v>2012</v>
      </c>
      <c r="C96623">
        <v>46</v>
      </c>
    </row>
    <row r="96624" spans="1:3" x14ac:dyDescent="0.2">
      <c r="A96624" t="s">
        <v>82704</v>
      </c>
      <c r="B96624">
        <v>1972</v>
      </c>
      <c r="C96624">
        <v>92</v>
      </c>
    </row>
    <row r="96625" spans="1:3" x14ac:dyDescent="0.2">
      <c r="A96625" t="s">
        <v>82705</v>
      </c>
      <c r="B96625">
        <v>1938</v>
      </c>
      <c r="C96625">
        <v>93</v>
      </c>
    </row>
    <row r="96626" spans="1:3" x14ac:dyDescent="0.2">
      <c r="A96626" t="s">
        <v>82706</v>
      </c>
      <c r="B96626">
        <v>1964</v>
      </c>
      <c r="C96626">
        <v>96</v>
      </c>
    </row>
    <row r="96627" spans="1:3" x14ac:dyDescent="0.2">
      <c r="A96627" t="s">
        <v>82707</v>
      </c>
      <c r="B96627">
        <v>1964</v>
      </c>
      <c r="C96627">
        <v>94</v>
      </c>
    </row>
    <row r="96628" spans="1:3" x14ac:dyDescent="0.2">
      <c r="A96628" t="s">
        <v>82708</v>
      </c>
      <c r="B96628">
        <v>1953</v>
      </c>
      <c r="C96628">
        <v>98</v>
      </c>
    </row>
    <row r="96629" spans="1:3" x14ac:dyDescent="0.2">
      <c r="A96629" t="s">
        <v>82709</v>
      </c>
      <c r="B96629">
        <v>1939</v>
      </c>
      <c r="C96629">
        <v>88</v>
      </c>
    </row>
    <row r="96630" spans="1:3" x14ac:dyDescent="0.2">
      <c r="A96630" t="s">
        <v>82710</v>
      </c>
      <c r="B96630">
        <v>1949</v>
      </c>
      <c r="C96630">
        <v>90</v>
      </c>
    </row>
    <row r="96631" spans="1:3" x14ac:dyDescent="0.2">
      <c r="A96631" t="s">
        <v>82711</v>
      </c>
      <c r="B96631">
        <v>1950</v>
      </c>
      <c r="C96631">
        <v>84</v>
      </c>
    </row>
    <row r="96632" spans="1:3" x14ac:dyDescent="0.2">
      <c r="A96632" t="s">
        <v>82711</v>
      </c>
      <c r="B96632">
        <v>1950</v>
      </c>
      <c r="C96632">
        <v>96</v>
      </c>
    </row>
    <row r="96633" spans="1:3" x14ac:dyDescent="0.2">
      <c r="A96633" t="s">
        <v>82712</v>
      </c>
      <c r="B96633">
        <v>1954</v>
      </c>
      <c r="C96633">
        <v>92</v>
      </c>
    </row>
    <row r="96634" spans="1:3" x14ac:dyDescent="0.2">
      <c r="A96634" t="s">
        <v>82713</v>
      </c>
      <c r="B96634">
        <v>1978</v>
      </c>
      <c r="C96634">
        <v>85</v>
      </c>
    </row>
    <row r="96635" spans="1:3" x14ac:dyDescent="0.2">
      <c r="A96635" t="s">
        <v>82713</v>
      </c>
      <c r="B96635">
        <v>1978</v>
      </c>
      <c r="C96635">
        <v>85</v>
      </c>
    </row>
    <row r="96636" spans="1:3" x14ac:dyDescent="0.2">
      <c r="A96636" t="s">
        <v>82714</v>
      </c>
      <c r="B96636">
        <v>1977</v>
      </c>
      <c r="C96636">
        <v>88</v>
      </c>
    </row>
    <row r="96637" spans="1:3" x14ac:dyDescent="0.2">
      <c r="A96637" t="s">
        <v>82715</v>
      </c>
      <c r="B96637">
        <v>1977</v>
      </c>
      <c r="C96637">
        <v>85</v>
      </c>
    </row>
    <row r="96638" spans="1:3" x14ac:dyDescent="0.2">
      <c r="A96638" t="s">
        <v>82716</v>
      </c>
      <c r="B96638">
        <v>1979</v>
      </c>
      <c r="C96638">
        <v>88</v>
      </c>
    </row>
    <row r="96639" spans="1:3" x14ac:dyDescent="0.2">
      <c r="A96639" t="s">
        <v>82717</v>
      </c>
      <c r="B96639">
        <v>1976</v>
      </c>
      <c r="C96639">
        <v>95</v>
      </c>
    </row>
    <row r="96640" spans="1:3" x14ac:dyDescent="0.2">
      <c r="A96640" t="s">
        <v>82718</v>
      </c>
      <c r="B96640">
        <v>2009</v>
      </c>
      <c r="C96640">
        <v>102</v>
      </c>
    </row>
    <row r="96641" spans="1:3" x14ac:dyDescent="0.2">
      <c r="A96641" t="s">
        <v>82719</v>
      </c>
      <c r="B96641">
        <v>1981</v>
      </c>
      <c r="C96641">
        <v>95</v>
      </c>
    </row>
    <row r="96642" spans="1:3" x14ac:dyDescent="0.2">
      <c r="A96642" t="s">
        <v>82720</v>
      </c>
      <c r="B96642">
        <v>1978</v>
      </c>
      <c r="C96642">
        <v>92</v>
      </c>
    </row>
    <row r="96643" spans="1:3" x14ac:dyDescent="0.2">
      <c r="A96643" t="s">
        <v>82721</v>
      </c>
      <c r="B96643">
        <v>1997</v>
      </c>
      <c r="C96643">
        <v>144</v>
      </c>
    </row>
    <row r="96644" spans="1:3" x14ac:dyDescent="0.2">
      <c r="A96644" t="s">
        <v>82722</v>
      </c>
      <c r="B96644">
        <v>2013</v>
      </c>
      <c r="C96644">
        <v>65</v>
      </c>
    </row>
    <row r="96645" spans="1:3" x14ac:dyDescent="0.2">
      <c r="A96645" t="s">
        <v>82723</v>
      </c>
      <c r="B96645">
        <v>1963</v>
      </c>
      <c r="C96645">
        <v>81</v>
      </c>
    </row>
    <row r="96646" spans="1:3" x14ac:dyDescent="0.2">
      <c r="A96646" t="s">
        <v>82724</v>
      </c>
      <c r="B96646">
        <v>2018</v>
      </c>
      <c r="C96646">
        <v>140</v>
      </c>
    </row>
    <row r="96647" spans="1:3" x14ac:dyDescent="0.2">
      <c r="A96647" t="s">
        <v>82725</v>
      </c>
      <c r="B96647">
        <v>1929</v>
      </c>
      <c r="C96647">
        <v>80</v>
      </c>
    </row>
    <row r="96648" spans="1:3" x14ac:dyDescent="0.2">
      <c r="A96648" t="s">
        <v>82726</v>
      </c>
      <c r="B96648">
        <v>2011</v>
      </c>
      <c r="C96648">
        <v>81</v>
      </c>
    </row>
    <row r="96649" spans="1:3" x14ac:dyDescent="0.2">
      <c r="A96649" t="s">
        <v>82727</v>
      </c>
      <c r="B96649">
        <v>1968</v>
      </c>
      <c r="C96649">
        <v>100</v>
      </c>
    </row>
    <row r="96650" spans="1:3" x14ac:dyDescent="0.2">
      <c r="A96650" t="s">
        <v>82728</v>
      </c>
      <c r="B96650">
        <v>1989</v>
      </c>
      <c r="C96650">
        <v>100</v>
      </c>
    </row>
    <row r="96651" spans="1:3" x14ac:dyDescent="0.2">
      <c r="A96651" t="s">
        <v>82729</v>
      </c>
      <c r="B96651">
        <v>2008</v>
      </c>
      <c r="C96651">
        <v>83</v>
      </c>
    </row>
    <row r="96652" spans="1:3" x14ac:dyDescent="0.2">
      <c r="A96652" t="s">
        <v>82730</v>
      </c>
      <c r="B96652">
        <v>2009</v>
      </c>
      <c r="C96652">
        <v>130</v>
      </c>
    </row>
    <row r="96653" spans="1:3" x14ac:dyDescent="0.2">
      <c r="A96653" t="s">
        <v>82731</v>
      </c>
      <c r="B96653">
        <v>1981</v>
      </c>
      <c r="C96653">
        <v>122</v>
      </c>
    </row>
    <row r="96654" spans="1:3" x14ac:dyDescent="0.2">
      <c r="A96654" t="s">
        <v>82732</v>
      </c>
      <c r="B96654">
        <v>2005</v>
      </c>
      <c r="C96654">
        <v>150</v>
      </c>
    </row>
    <row r="96655" spans="1:3" x14ac:dyDescent="0.2">
      <c r="A96655" t="s">
        <v>82733</v>
      </c>
      <c r="B96655">
        <v>1995</v>
      </c>
      <c r="C96655">
        <v>106</v>
      </c>
    </row>
    <row r="96656" spans="1:3" x14ac:dyDescent="0.2">
      <c r="A96656" t="s">
        <v>82734</v>
      </c>
      <c r="B96656">
        <v>1991</v>
      </c>
      <c r="C96656">
        <v>214</v>
      </c>
    </row>
    <row r="96657" spans="1:3" x14ac:dyDescent="0.2">
      <c r="A96657" t="s">
        <v>82735</v>
      </c>
      <c r="B96657">
        <v>2016</v>
      </c>
      <c r="C96657">
        <v>140</v>
      </c>
    </row>
    <row r="96658" spans="1:3" x14ac:dyDescent="0.2">
      <c r="A96658" t="s">
        <v>82736</v>
      </c>
      <c r="B96658">
        <v>1956</v>
      </c>
      <c r="C96658">
        <v>95</v>
      </c>
    </row>
    <row r="96659" spans="1:3" x14ac:dyDescent="0.2">
      <c r="A96659" t="s">
        <v>82737</v>
      </c>
      <c r="B96659">
        <v>2002</v>
      </c>
      <c r="C96659">
        <v>105</v>
      </c>
    </row>
    <row r="96660" spans="1:3" x14ac:dyDescent="0.2">
      <c r="A96660" t="s">
        <v>82738</v>
      </c>
      <c r="B96660">
        <v>2013</v>
      </c>
      <c r="C96660">
        <v>92</v>
      </c>
    </row>
    <row r="96661" spans="1:3" x14ac:dyDescent="0.2">
      <c r="A96661" t="s">
        <v>82739</v>
      </c>
      <c r="B96661">
        <v>2014</v>
      </c>
      <c r="C96661">
        <v>86</v>
      </c>
    </row>
    <row r="96662" spans="1:3" x14ac:dyDescent="0.2">
      <c r="A96662" t="s">
        <v>82740</v>
      </c>
      <c r="B96662">
        <v>2012</v>
      </c>
      <c r="C96662">
        <v>95</v>
      </c>
    </row>
    <row r="96663" spans="1:3" x14ac:dyDescent="0.2">
      <c r="A96663" t="s">
        <v>82741</v>
      </c>
      <c r="B96663">
        <v>2004</v>
      </c>
      <c r="C96663">
        <v>105</v>
      </c>
    </row>
    <row r="96664" spans="1:3" x14ac:dyDescent="0.2">
      <c r="A96664" t="s">
        <v>82742</v>
      </c>
      <c r="B96664">
        <v>1989</v>
      </c>
      <c r="C96664">
        <v>90</v>
      </c>
    </row>
    <row r="96665" spans="1:3" x14ac:dyDescent="0.2">
      <c r="A96665" t="s">
        <v>82743</v>
      </c>
      <c r="B96665">
        <v>1985</v>
      </c>
      <c r="C96665">
        <v>90</v>
      </c>
    </row>
    <row r="96666" spans="1:3" x14ac:dyDescent="0.2">
      <c r="A96666" t="s">
        <v>82744</v>
      </c>
      <c r="B96666">
        <v>2015</v>
      </c>
      <c r="C96666">
        <v>96</v>
      </c>
    </row>
    <row r="96667" spans="1:3" x14ac:dyDescent="0.2">
      <c r="A96667" t="s">
        <v>82745</v>
      </c>
      <c r="B96667">
        <v>1992</v>
      </c>
      <c r="C96667">
        <v>105</v>
      </c>
    </row>
    <row r="96668" spans="1:3" x14ac:dyDescent="0.2">
      <c r="A96668" t="s">
        <v>82746</v>
      </c>
      <c r="B96668">
        <v>1988</v>
      </c>
      <c r="C96668">
        <v>85</v>
      </c>
    </row>
    <row r="96669" spans="1:3" x14ac:dyDescent="0.2">
      <c r="A96669" t="s">
        <v>82747</v>
      </c>
      <c r="B96669">
        <v>1991</v>
      </c>
      <c r="C96669">
        <v>90</v>
      </c>
    </row>
    <row r="96670" spans="1:3" x14ac:dyDescent="0.2">
      <c r="A96670" t="s">
        <v>82748</v>
      </c>
      <c r="B96670">
        <v>2000</v>
      </c>
      <c r="C96670">
        <v>85</v>
      </c>
    </row>
    <row r="96671" spans="1:3" x14ac:dyDescent="0.2">
      <c r="A96671" t="s">
        <v>82749</v>
      </c>
      <c r="B96671">
        <v>1933</v>
      </c>
      <c r="C96671">
        <v>57</v>
      </c>
    </row>
    <row r="96672" spans="1:3" x14ac:dyDescent="0.2">
      <c r="A96672" t="s">
        <v>82750</v>
      </c>
      <c r="B96672">
        <v>1985</v>
      </c>
      <c r="C96672">
        <v>90</v>
      </c>
    </row>
    <row r="96673" spans="1:3" x14ac:dyDescent="0.2">
      <c r="A96673" t="s">
        <v>82751</v>
      </c>
      <c r="B96673">
        <v>1991</v>
      </c>
      <c r="C96673">
        <v>88</v>
      </c>
    </row>
    <row r="96674" spans="1:3" x14ac:dyDescent="0.2">
      <c r="A96674" t="s">
        <v>82752</v>
      </c>
      <c r="B96674">
        <v>1970</v>
      </c>
      <c r="C96674">
        <v>80</v>
      </c>
    </row>
    <row r="96675" spans="1:3" x14ac:dyDescent="0.2">
      <c r="A96675" t="s">
        <v>82753</v>
      </c>
      <c r="B96675">
        <v>1985</v>
      </c>
      <c r="C96675">
        <v>89</v>
      </c>
    </row>
    <row r="96676" spans="1:3" x14ac:dyDescent="0.2">
      <c r="A96676" t="s">
        <v>82754</v>
      </c>
      <c r="B96676">
        <v>2001</v>
      </c>
      <c r="C96676">
        <v>150</v>
      </c>
    </row>
    <row r="96677" spans="1:3" x14ac:dyDescent="0.2">
      <c r="A96677" t="s">
        <v>82755</v>
      </c>
      <c r="B96677">
        <v>2007</v>
      </c>
      <c r="C96677">
        <v>90</v>
      </c>
    </row>
    <row r="96678" spans="1:3" x14ac:dyDescent="0.2">
      <c r="A96678" t="s">
        <v>82755</v>
      </c>
      <c r="B96678">
        <v>2007</v>
      </c>
      <c r="C96678">
        <v>163</v>
      </c>
    </row>
    <row r="96679" spans="1:3" x14ac:dyDescent="0.2">
      <c r="A96679" t="s">
        <v>82756</v>
      </c>
      <c r="B96679">
        <v>2016</v>
      </c>
      <c r="C96679">
        <v>106</v>
      </c>
    </row>
    <row r="96680" spans="1:3" x14ac:dyDescent="0.2">
      <c r="A96680" t="s">
        <v>82757</v>
      </c>
      <c r="B96680">
        <v>1971</v>
      </c>
      <c r="C96680">
        <v>99</v>
      </c>
    </row>
    <row r="96681" spans="1:3" x14ac:dyDescent="0.2">
      <c r="A96681" t="s">
        <v>82758</v>
      </c>
      <c r="B96681">
        <v>1980</v>
      </c>
      <c r="C96681">
        <v>92</v>
      </c>
    </row>
    <row r="96682" spans="1:3" x14ac:dyDescent="0.2">
      <c r="A96682" t="s">
        <v>82759</v>
      </c>
      <c r="B96682">
        <v>1992</v>
      </c>
      <c r="C96682">
        <v>100</v>
      </c>
    </row>
    <row r="96683" spans="1:3" x14ac:dyDescent="0.2">
      <c r="A96683" t="s">
        <v>82760</v>
      </c>
      <c r="B96683">
        <v>1997</v>
      </c>
      <c r="C96683">
        <v>153</v>
      </c>
    </row>
    <row r="96684" spans="1:3" x14ac:dyDescent="0.2">
      <c r="A96684" t="s">
        <v>82761</v>
      </c>
      <c r="B96684">
        <v>1989</v>
      </c>
      <c r="C96684">
        <v>137</v>
      </c>
    </row>
    <row r="96685" spans="1:3" x14ac:dyDescent="0.2">
      <c r="A96685" t="s">
        <v>82762</v>
      </c>
      <c r="B96685">
        <v>2007</v>
      </c>
      <c r="C96685">
        <v>167</v>
      </c>
    </row>
    <row r="96686" spans="1:3" x14ac:dyDescent="0.2">
      <c r="A96686" t="s">
        <v>82763</v>
      </c>
      <c r="B96686">
        <v>1937</v>
      </c>
      <c r="C96686">
        <v>90</v>
      </c>
    </row>
    <row r="96687" spans="1:3" x14ac:dyDescent="0.2">
      <c r="A96687" t="s">
        <v>82763</v>
      </c>
      <c r="B96687">
        <v>1937</v>
      </c>
      <c r="C96687">
        <v>93</v>
      </c>
    </row>
    <row r="96688" spans="1:3" x14ac:dyDescent="0.2">
      <c r="A96688" t="s">
        <v>82764</v>
      </c>
      <c r="B96688">
        <v>2001</v>
      </c>
      <c r="C96688">
        <v>125</v>
      </c>
    </row>
    <row r="96689" spans="1:3" x14ac:dyDescent="0.2">
      <c r="A96689" t="s">
        <v>82765</v>
      </c>
      <c r="B96689">
        <v>2006</v>
      </c>
      <c r="C96689">
        <v>87</v>
      </c>
    </row>
    <row r="96690" spans="1:3" x14ac:dyDescent="0.2">
      <c r="A96690" t="s">
        <v>82766</v>
      </c>
      <c r="B96690">
        <v>2008</v>
      </c>
      <c r="C96690">
        <v>90</v>
      </c>
    </row>
    <row r="96691" spans="1:3" x14ac:dyDescent="0.2">
      <c r="A96691" t="s">
        <v>82767</v>
      </c>
      <c r="B96691">
        <v>1992</v>
      </c>
      <c r="C96691">
        <v>90</v>
      </c>
    </row>
    <row r="96692" spans="1:3" x14ac:dyDescent="0.2">
      <c r="A96692" t="s">
        <v>82768</v>
      </c>
      <c r="B96692">
        <v>1944</v>
      </c>
      <c r="C96692">
        <v>85</v>
      </c>
    </row>
    <row r="96693" spans="1:3" x14ac:dyDescent="0.2">
      <c r="A96693" t="s">
        <v>82769</v>
      </c>
      <c r="B96693">
        <v>1964</v>
      </c>
      <c r="C96693">
        <v>84</v>
      </c>
    </row>
    <row r="96694" spans="1:3" x14ac:dyDescent="0.2">
      <c r="A96694" t="s">
        <v>82770</v>
      </c>
      <c r="B96694">
        <v>2003</v>
      </c>
      <c r="C96694">
        <v>93</v>
      </c>
    </row>
    <row r="96695" spans="1:3" x14ac:dyDescent="0.2">
      <c r="A96695" t="s">
        <v>82771</v>
      </c>
      <c r="B96695">
        <v>2008</v>
      </c>
      <c r="C96695">
        <v>82</v>
      </c>
    </row>
    <row r="96696" spans="1:3" x14ac:dyDescent="0.2">
      <c r="A96696" t="s">
        <v>82772</v>
      </c>
      <c r="B96696">
        <v>1970</v>
      </c>
      <c r="C96696">
        <v>100</v>
      </c>
    </row>
    <row r="96697" spans="1:3" x14ac:dyDescent="0.2">
      <c r="A96697" t="s">
        <v>82773</v>
      </c>
      <c r="B96697">
        <v>2016</v>
      </c>
      <c r="C96697">
        <v>90</v>
      </c>
    </row>
    <row r="96698" spans="1:3" x14ac:dyDescent="0.2">
      <c r="A96698" t="s">
        <v>82774</v>
      </c>
      <c r="B96698">
        <v>1990</v>
      </c>
      <c r="C96698">
        <v>97</v>
      </c>
    </row>
    <row r="96699" spans="1:3" x14ac:dyDescent="0.2">
      <c r="A96699" t="s">
        <v>82775</v>
      </c>
      <c r="B96699">
        <v>2007</v>
      </c>
      <c r="C96699">
        <v>80</v>
      </c>
    </row>
    <row r="96700" spans="1:3" x14ac:dyDescent="0.2">
      <c r="A96700" t="s">
        <v>82776</v>
      </c>
      <c r="B96700">
        <v>2011</v>
      </c>
      <c r="C96700">
        <v>115</v>
      </c>
    </row>
    <row r="96701" spans="1:3" x14ac:dyDescent="0.2">
      <c r="A96701" t="s">
        <v>82777</v>
      </c>
      <c r="B96701">
        <v>2011</v>
      </c>
      <c r="C96701">
        <v>94</v>
      </c>
    </row>
    <row r="96702" spans="1:3" x14ac:dyDescent="0.2">
      <c r="A96702" t="s">
        <v>82778</v>
      </c>
      <c r="B96702">
        <v>1999</v>
      </c>
      <c r="C96702">
        <v>104</v>
      </c>
    </row>
    <row r="96703" spans="1:3" x14ac:dyDescent="0.2">
      <c r="A96703" t="s">
        <v>82779</v>
      </c>
      <c r="B96703">
        <v>1962</v>
      </c>
      <c r="C96703">
        <v>95</v>
      </c>
    </row>
    <row r="96704" spans="1:3" x14ac:dyDescent="0.2">
      <c r="A96704" t="s">
        <v>82780</v>
      </c>
      <c r="B96704">
        <v>2007</v>
      </c>
      <c r="C96704">
        <v>90</v>
      </c>
    </row>
    <row r="96705" spans="1:3" x14ac:dyDescent="0.2">
      <c r="A96705" t="s">
        <v>82781</v>
      </c>
      <c r="B96705">
        <v>1985</v>
      </c>
      <c r="C96705">
        <v>87</v>
      </c>
    </row>
    <row r="96706" spans="1:3" x14ac:dyDescent="0.2">
      <c r="A96706" t="s">
        <v>82782</v>
      </c>
      <c r="B96706">
        <v>2015</v>
      </c>
      <c r="C96706">
        <v>89</v>
      </c>
    </row>
    <row r="96707" spans="1:3" x14ac:dyDescent="0.2">
      <c r="A96707" t="s">
        <v>82782</v>
      </c>
      <c r="B96707">
        <v>2015</v>
      </c>
      <c r="C96707">
        <v>90</v>
      </c>
    </row>
    <row r="96708" spans="1:3" x14ac:dyDescent="0.2">
      <c r="A96708" t="s">
        <v>82783</v>
      </c>
      <c r="B96708">
        <v>2006</v>
      </c>
      <c r="C96708">
        <v>83</v>
      </c>
    </row>
    <row r="96709" spans="1:3" x14ac:dyDescent="0.2">
      <c r="A96709" t="s">
        <v>82784</v>
      </c>
      <c r="B96709">
        <v>1961</v>
      </c>
      <c r="C96709">
        <v>82</v>
      </c>
    </row>
    <row r="96710" spans="1:3" x14ac:dyDescent="0.2">
      <c r="A96710" t="s">
        <v>82785</v>
      </c>
      <c r="B96710">
        <v>1974</v>
      </c>
      <c r="C96710">
        <v>93</v>
      </c>
    </row>
    <row r="96711" spans="1:3" x14ac:dyDescent="0.2">
      <c r="A96711" t="s">
        <v>82786</v>
      </c>
      <c r="B96711">
        <v>1932</v>
      </c>
      <c r="C96711">
        <v>94</v>
      </c>
    </row>
    <row r="96712" spans="1:3" x14ac:dyDescent="0.2">
      <c r="A96712" t="s">
        <v>82787</v>
      </c>
      <c r="B96712">
        <v>1984</v>
      </c>
      <c r="C96712">
        <v>117</v>
      </c>
    </row>
    <row r="96713" spans="1:3" x14ac:dyDescent="0.2">
      <c r="A96713" t="s">
        <v>82788</v>
      </c>
      <c r="B96713">
        <v>1981</v>
      </c>
      <c r="C96713">
        <v>197</v>
      </c>
    </row>
    <row r="96714" spans="1:3" x14ac:dyDescent="0.2">
      <c r="A96714" t="s">
        <v>82788</v>
      </c>
      <c r="B96714">
        <v>1997</v>
      </c>
      <c r="C96714">
        <v>138</v>
      </c>
    </row>
    <row r="96715" spans="1:3" x14ac:dyDescent="0.2">
      <c r="A96715" t="s">
        <v>82789</v>
      </c>
      <c r="B96715">
        <v>1995</v>
      </c>
      <c r="C96715">
        <v>89</v>
      </c>
    </row>
    <row r="96716" spans="1:3" x14ac:dyDescent="0.2">
      <c r="A96716" t="s">
        <v>82790</v>
      </c>
      <c r="B96716">
        <v>2011</v>
      </c>
      <c r="C96716">
        <v>100</v>
      </c>
    </row>
    <row r="96717" spans="1:3" x14ac:dyDescent="0.2">
      <c r="A96717" t="s">
        <v>82791</v>
      </c>
      <c r="B96717">
        <v>2014</v>
      </c>
      <c r="C96717">
        <v>81</v>
      </c>
    </row>
    <row r="96718" spans="1:3" x14ac:dyDescent="0.2">
      <c r="A96718" t="s">
        <v>82792</v>
      </c>
      <c r="B96718">
        <v>1992</v>
      </c>
      <c r="C96718">
        <v>88</v>
      </c>
    </row>
    <row r="96719" spans="1:3" x14ac:dyDescent="0.2">
      <c r="A96719" t="s">
        <v>82793</v>
      </c>
      <c r="B96719">
        <v>1989</v>
      </c>
      <c r="C96719">
        <v>130</v>
      </c>
    </row>
    <row r="96720" spans="1:3" x14ac:dyDescent="0.2">
      <c r="A96720" t="s">
        <v>82794</v>
      </c>
      <c r="B96720">
        <v>1990</v>
      </c>
      <c r="C96720">
        <v>107</v>
      </c>
    </row>
    <row r="96721" spans="1:3" x14ac:dyDescent="0.2">
      <c r="A96721" t="s">
        <v>82795</v>
      </c>
      <c r="B96721">
        <v>1964</v>
      </c>
      <c r="C96721">
        <v>100</v>
      </c>
    </row>
    <row r="96722" spans="1:3" x14ac:dyDescent="0.2">
      <c r="A96722" t="s">
        <v>82796</v>
      </c>
      <c r="B96722">
        <v>1965</v>
      </c>
      <c r="C96722">
        <v>99</v>
      </c>
    </row>
    <row r="96723" spans="1:3" x14ac:dyDescent="0.2">
      <c r="A96723" t="s">
        <v>82797</v>
      </c>
      <c r="B96723">
        <v>2013</v>
      </c>
      <c r="C96723">
        <v>122</v>
      </c>
    </row>
    <row r="96724" spans="1:3" x14ac:dyDescent="0.2">
      <c r="A96724" t="s">
        <v>82798</v>
      </c>
      <c r="B96724">
        <v>2007</v>
      </c>
      <c r="C96724">
        <v>75</v>
      </c>
    </row>
    <row r="96725" spans="1:3" x14ac:dyDescent="0.2">
      <c r="A96725" t="s">
        <v>82799</v>
      </c>
      <c r="B96725">
        <v>2010</v>
      </c>
      <c r="C96725">
        <v>85</v>
      </c>
    </row>
    <row r="96726" spans="1:3" x14ac:dyDescent="0.2">
      <c r="A96726" t="s">
        <v>82800</v>
      </c>
      <c r="B96726">
        <v>1990</v>
      </c>
      <c r="C96726">
        <v>85</v>
      </c>
    </row>
    <row r="96727" spans="1:3" x14ac:dyDescent="0.2">
      <c r="A96727" t="s">
        <v>82801</v>
      </c>
      <c r="B96727">
        <v>1952</v>
      </c>
      <c r="C96727">
        <v>103</v>
      </c>
    </row>
    <row r="96728" spans="1:3" x14ac:dyDescent="0.2">
      <c r="A96728" t="s">
        <v>82802</v>
      </c>
      <c r="B96728">
        <v>1999</v>
      </c>
      <c r="C96728">
        <v>93</v>
      </c>
    </row>
    <row r="96729" spans="1:3" x14ac:dyDescent="0.2">
      <c r="A96729" t="s">
        <v>82803</v>
      </c>
      <c r="B96729">
        <v>1945</v>
      </c>
      <c r="C96729">
        <v>100</v>
      </c>
    </row>
    <row r="96730" spans="1:3" x14ac:dyDescent="0.2">
      <c r="A96730" t="s">
        <v>82804</v>
      </c>
      <c r="B96730">
        <v>1969</v>
      </c>
      <c r="C96730">
        <v>104</v>
      </c>
    </row>
    <row r="96731" spans="1:3" x14ac:dyDescent="0.2">
      <c r="A96731" t="s">
        <v>82805</v>
      </c>
      <c r="B96731">
        <v>1996</v>
      </c>
      <c r="C96731">
        <v>98</v>
      </c>
    </row>
    <row r="96732" spans="1:3" x14ac:dyDescent="0.2">
      <c r="A96732" t="s">
        <v>82806</v>
      </c>
      <c r="B96732">
        <v>1982</v>
      </c>
      <c r="C96732">
        <v>76</v>
      </c>
    </row>
    <row r="96733" spans="1:3" x14ac:dyDescent="0.2">
      <c r="A96733" t="s">
        <v>82807</v>
      </c>
      <c r="B96733">
        <v>1975</v>
      </c>
      <c r="C96733">
        <v>159</v>
      </c>
    </row>
    <row r="96734" spans="1:3" x14ac:dyDescent="0.2">
      <c r="A96734" t="s">
        <v>82808</v>
      </c>
      <c r="B96734">
        <v>1976</v>
      </c>
      <c r="C96734">
        <v>90</v>
      </c>
    </row>
    <row r="96735" spans="1:3" x14ac:dyDescent="0.2">
      <c r="A96735" t="s">
        <v>82809</v>
      </c>
      <c r="B96735">
        <v>1966</v>
      </c>
      <c r="C96735">
        <v>95</v>
      </c>
    </row>
    <row r="96736" spans="1:3" x14ac:dyDescent="0.2">
      <c r="A96736" t="s">
        <v>82810</v>
      </c>
      <c r="B96736">
        <v>2011</v>
      </c>
      <c r="C96736">
        <v>90</v>
      </c>
    </row>
    <row r="96737" spans="1:3" x14ac:dyDescent="0.2">
      <c r="A96737" t="s">
        <v>82811</v>
      </c>
      <c r="B96737">
        <v>1957</v>
      </c>
      <c r="C96737">
        <v>94</v>
      </c>
    </row>
    <row r="96738" spans="1:3" x14ac:dyDescent="0.2">
      <c r="A96738" t="s">
        <v>82812</v>
      </c>
      <c r="B96738">
        <v>1973</v>
      </c>
      <c r="C96738">
        <v>96</v>
      </c>
    </row>
    <row r="96739" spans="1:3" x14ac:dyDescent="0.2">
      <c r="A96739" t="s">
        <v>82813</v>
      </c>
      <c r="B96739">
        <v>1976</v>
      </c>
      <c r="C96739">
        <v>91</v>
      </c>
    </row>
    <row r="96740" spans="1:3" x14ac:dyDescent="0.2">
      <c r="A96740" t="s">
        <v>82814</v>
      </c>
      <c r="B96740">
        <v>2008</v>
      </c>
      <c r="C96740">
        <v>90</v>
      </c>
    </row>
    <row r="96741" spans="1:3" x14ac:dyDescent="0.2">
      <c r="A96741" t="s">
        <v>82815</v>
      </c>
      <c r="B96741">
        <v>1989</v>
      </c>
      <c r="C96741">
        <v>81</v>
      </c>
    </row>
    <row r="96742" spans="1:3" x14ac:dyDescent="0.2">
      <c r="A96742" t="s">
        <v>82816</v>
      </c>
      <c r="B96742">
        <v>1982</v>
      </c>
      <c r="C96742">
        <v>95</v>
      </c>
    </row>
    <row r="96743" spans="1:3" x14ac:dyDescent="0.2">
      <c r="A96743" t="s">
        <v>82817</v>
      </c>
      <c r="B96743">
        <v>2001</v>
      </c>
      <c r="C96743">
        <v>101</v>
      </c>
    </row>
    <row r="96744" spans="1:3" x14ac:dyDescent="0.2">
      <c r="A96744" t="s">
        <v>82818</v>
      </c>
      <c r="B96744">
        <v>1984</v>
      </c>
      <c r="C96744">
        <v>88</v>
      </c>
    </row>
    <row r="96745" spans="1:3" x14ac:dyDescent="0.2">
      <c r="A96745" t="s">
        <v>82819</v>
      </c>
      <c r="B96745">
        <v>1954</v>
      </c>
      <c r="C96745">
        <v>71</v>
      </c>
    </row>
    <row r="96746" spans="1:3" x14ac:dyDescent="0.2">
      <c r="A96746" t="s">
        <v>82820</v>
      </c>
      <c r="B96746">
        <v>1943</v>
      </c>
      <c r="C96746">
        <v>80</v>
      </c>
    </row>
    <row r="96747" spans="1:3" x14ac:dyDescent="0.2">
      <c r="A96747" t="s">
        <v>82821</v>
      </c>
      <c r="B96747">
        <v>1959</v>
      </c>
      <c r="C96747">
        <v>95</v>
      </c>
    </row>
    <row r="96748" spans="1:3" x14ac:dyDescent="0.2">
      <c r="A96748" t="s">
        <v>82822</v>
      </c>
      <c r="B96748">
        <v>1996</v>
      </c>
      <c r="C96748">
        <v>142</v>
      </c>
    </row>
    <row r="96749" spans="1:3" x14ac:dyDescent="0.2">
      <c r="A96749" t="s">
        <v>82823</v>
      </c>
      <c r="B96749">
        <v>1958</v>
      </c>
      <c r="C96749">
        <v>90</v>
      </c>
    </row>
    <row r="96750" spans="1:3" x14ac:dyDescent="0.2">
      <c r="A96750" t="s">
        <v>82824</v>
      </c>
      <c r="B96750">
        <v>1992</v>
      </c>
      <c r="C96750">
        <v>90</v>
      </c>
    </row>
    <row r="96751" spans="1:3" x14ac:dyDescent="0.2">
      <c r="A96751" t="s">
        <v>82825</v>
      </c>
      <c r="B96751">
        <v>1994</v>
      </c>
      <c r="C96751">
        <v>100</v>
      </c>
    </row>
    <row r="96752" spans="1:3" x14ac:dyDescent="0.2">
      <c r="A96752" t="s">
        <v>82826</v>
      </c>
      <c r="B96752">
        <v>1982</v>
      </c>
      <c r="C96752">
        <v>95</v>
      </c>
    </row>
    <row r="96753" spans="1:3" x14ac:dyDescent="0.2">
      <c r="A96753" t="s">
        <v>82827</v>
      </c>
      <c r="B96753">
        <v>2006</v>
      </c>
      <c r="C96753">
        <v>90</v>
      </c>
    </row>
    <row r="96754" spans="1:3" x14ac:dyDescent="0.2">
      <c r="A96754" t="s">
        <v>82828</v>
      </c>
      <c r="B96754">
        <v>2004</v>
      </c>
      <c r="C96754">
        <v>154</v>
      </c>
    </row>
    <row r="96755" spans="1:3" x14ac:dyDescent="0.2">
      <c r="A96755" t="s">
        <v>82829</v>
      </c>
      <c r="B96755">
        <v>2015</v>
      </c>
      <c r="C96755">
        <v>101</v>
      </c>
    </row>
    <row r="96756" spans="1:3" x14ac:dyDescent="0.2">
      <c r="A96756" t="s">
        <v>82830</v>
      </c>
      <c r="B96756">
        <v>1977</v>
      </c>
      <c r="C96756">
        <v>96</v>
      </c>
    </row>
    <row r="96757" spans="1:3" x14ac:dyDescent="0.2">
      <c r="A96757" t="s">
        <v>82831</v>
      </c>
      <c r="B96757">
        <v>2010</v>
      </c>
      <c r="C96757">
        <v>49</v>
      </c>
    </row>
    <row r="96758" spans="1:3" x14ac:dyDescent="0.2">
      <c r="A96758" t="s">
        <v>82832</v>
      </c>
      <c r="B96758">
        <v>1999</v>
      </c>
      <c r="C96758">
        <v>89</v>
      </c>
    </row>
    <row r="96759" spans="1:3" x14ac:dyDescent="0.2">
      <c r="A96759" t="s">
        <v>82833</v>
      </c>
      <c r="B96759">
        <v>2009</v>
      </c>
      <c r="C96759">
        <v>83</v>
      </c>
    </row>
    <row r="96760" spans="1:3" x14ac:dyDescent="0.2">
      <c r="A96760" t="s">
        <v>82833</v>
      </c>
      <c r="B96760">
        <v>2009</v>
      </c>
      <c r="C96760">
        <v>84</v>
      </c>
    </row>
    <row r="96761" spans="1:3" x14ac:dyDescent="0.2">
      <c r="A96761" t="s">
        <v>82833</v>
      </c>
      <c r="B96761">
        <v>2009</v>
      </c>
      <c r="C96761">
        <v>84</v>
      </c>
    </row>
    <row r="96762" spans="1:3" x14ac:dyDescent="0.2">
      <c r="A96762" t="s">
        <v>82834</v>
      </c>
      <c r="B96762">
        <v>2016</v>
      </c>
      <c r="C96762">
        <v>80</v>
      </c>
    </row>
    <row r="96763" spans="1:3" x14ac:dyDescent="0.2">
      <c r="A96763" t="s">
        <v>82835</v>
      </c>
      <c r="B96763">
        <v>1994</v>
      </c>
      <c r="C96763">
        <v>89</v>
      </c>
    </row>
    <row r="96764" spans="1:3" x14ac:dyDescent="0.2">
      <c r="A96764" t="s">
        <v>82836</v>
      </c>
      <c r="B96764">
        <v>2003</v>
      </c>
      <c r="C96764">
        <v>47</v>
      </c>
    </row>
    <row r="96765" spans="1:3" x14ac:dyDescent="0.2">
      <c r="A96765" t="s">
        <v>82837</v>
      </c>
      <c r="B96765">
        <v>2007</v>
      </c>
      <c r="C96765">
        <v>54</v>
      </c>
    </row>
    <row r="96766" spans="1:3" x14ac:dyDescent="0.2">
      <c r="A96766" t="s">
        <v>82838</v>
      </c>
      <c r="B96766">
        <v>1980</v>
      </c>
      <c r="C96766">
        <v>118</v>
      </c>
    </row>
    <row r="96767" spans="1:3" x14ac:dyDescent="0.2">
      <c r="A96767" t="s">
        <v>82839</v>
      </c>
      <c r="B96767">
        <v>2017</v>
      </c>
      <c r="C96767">
        <v>120</v>
      </c>
    </row>
    <row r="96768" spans="1:3" x14ac:dyDescent="0.2">
      <c r="A96768" t="s">
        <v>82840</v>
      </c>
      <c r="B96768">
        <v>2008</v>
      </c>
      <c r="C96768">
        <v>116</v>
      </c>
    </row>
    <row r="96769" spans="1:3" x14ac:dyDescent="0.2">
      <c r="A96769" t="s">
        <v>82841</v>
      </c>
      <c r="B96769">
        <v>1958</v>
      </c>
      <c r="C96769">
        <v>109</v>
      </c>
    </row>
    <row r="96770" spans="1:3" x14ac:dyDescent="0.2">
      <c r="A96770" t="s">
        <v>82841</v>
      </c>
      <c r="B96770">
        <v>1958</v>
      </c>
      <c r="C96770">
        <v>110</v>
      </c>
    </row>
    <row r="96771" spans="1:3" x14ac:dyDescent="0.2">
      <c r="A96771" t="s">
        <v>82841</v>
      </c>
      <c r="B96771">
        <v>1958</v>
      </c>
      <c r="C96771">
        <v>110</v>
      </c>
    </row>
    <row r="96772" spans="1:3" x14ac:dyDescent="0.2">
      <c r="A96772" t="s">
        <v>82842</v>
      </c>
      <c r="B96772">
        <v>1971</v>
      </c>
      <c r="C96772">
        <v>95</v>
      </c>
    </row>
    <row r="96773" spans="1:3" x14ac:dyDescent="0.2">
      <c r="A96773" t="s">
        <v>82843</v>
      </c>
      <c r="B96773">
        <v>1988</v>
      </c>
      <c r="C96773">
        <v>100</v>
      </c>
    </row>
    <row r="96774" spans="1:3" x14ac:dyDescent="0.2">
      <c r="A96774" t="s">
        <v>82844</v>
      </c>
      <c r="B96774">
        <v>2009</v>
      </c>
      <c r="C96774">
        <v>110</v>
      </c>
    </row>
    <row r="96775" spans="1:3" x14ac:dyDescent="0.2">
      <c r="A96775" t="s">
        <v>82845</v>
      </c>
      <c r="B96775">
        <v>2005</v>
      </c>
      <c r="C96775">
        <v>100</v>
      </c>
    </row>
    <row r="96776" spans="1:3" x14ac:dyDescent="0.2">
      <c r="A96776" t="s">
        <v>82846</v>
      </c>
      <c r="B96776">
        <v>2006</v>
      </c>
      <c r="C96776">
        <v>111</v>
      </c>
    </row>
    <row r="96777" spans="1:3" x14ac:dyDescent="0.2">
      <c r="A96777" t="s">
        <v>82847</v>
      </c>
      <c r="B96777">
        <v>2008</v>
      </c>
      <c r="C96777">
        <v>114</v>
      </c>
    </row>
    <row r="96778" spans="1:3" x14ac:dyDescent="0.2">
      <c r="A96778" t="s">
        <v>82848</v>
      </c>
      <c r="B96778">
        <v>2004</v>
      </c>
      <c r="C96778">
        <v>75</v>
      </c>
    </row>
    <row r="96779" spans="1:3" x14ac:dyDescent="0.2">
      <c r="A96779" t="s">
        <v>82848</v>
      </c>
      <c r="B96779">
        <v>2004</v>
      </c>
      <c r="C96779">
        <v>76</v>
      </c>
    </row>
    <row r="96780" spans="1:3" x14ac:dyDescent="0.2">
      <c r="A96780" t="s">
        <v>82849</v>
      </c>
      <c r="B96780">
        <v>1947</v>
      </c>
      <c r="C96780">
        <v>90</v>
      </c>
    </row>
    <row r="96781" spans="1:3" x14ac:dyDescent="0.2">
      <c r="A96781" t="s">
        <v>82850</v>
      </c>
      <c r="B96781">
        <v>2015</v>
      </c>
      <c r="C96781">
        <v>96</v>
      </c>
    </row>
    <row r="96782" spans="1:3" x14ac:dyDescent="0.2">
      <c r="A96782" t="s">
        <v>82851</v>
      </c>
      <c r="B96782">
        <v>2003</v>
      </c>
      <c r="C96782">
        <v>96</v>
      </c>
    </row>
    <row r="96783" spans="1:3" x14ac:dyDescent="0.2">
      <c r="A96783" t="s">
        <v>82852</v>
      </c>
      <c r="B96783">
        <v>2010</v>
      </c>
      <c r="C96783">
        <v>105</v>
      </c>
    </row>
    <row r="96784" spans="1:3" x14ac:dyDescent="0.2">
      <c r="A96784" t="s">
        <v>82853</v>
      </c>
      <c r="B96784">
        <v>1976</v>
      </c>
      <c r="C96784">
        <v>97</v>
      </c>
    </row>
    <row r="96785" spans="1:3" x14ac:dyDescent="0.2">
      <c r="A96785" t="s">
        <v>82854</v>
      </c>
      <c r="B96785">
        <v>2007</v>
      </c>
      <c r="C96785">
        <v>105</v>
      </c>
    </row>
    <row r="96786" spans="1:3" x14ac:dyDescent="0.2">
      <c r="A96786" t="s">
        <v>82855</v>
      </c>
      <c r="B96786">
        <v>2002</v>
      </c>
      <c r="C96786">
        <v>100</v>
      </c>
    </row>
    <row r="96787" spans="1:3" x14ac:dyDescent="0.2">
      <c r="A96787" t="s">
        <v>82855</v>
      </c>
      <c r="B96787">
        <v>2002</v>
      </c>
      <c r="C96787">
        <v>110</v>
      </c>
    </row>
    <row r="96788" spans="1:3" x14ac:dyDescent="0.2">
      <c r="A96788" t="s">
        <v>82856</v>
      </c>
      <c r="B96788">
        <v>1981</v>
      </c>
      <c r="C96788">
        <v>93</v>
      </c>
    </row>
    <row r="96789" spans="1:3" x14ac:dyDescent="0.2">
      <c r="A96789" t="s">
        <v>82856</v>
      </c>
      <c r="B96789">
        <v>2010</v>
      </c>
      <c r="C96789">
        <v>90</v>
      </c>
    </row>
    <row r="96790" spans="1:3" x14ac:dyDescent="0.2">
      <c r="A96790" t="s">
        <v>82857</v>
      </c>
      <c r="B96790">
        <v>1979</v>
      </c>
      <c r="C96790">
        <v>102</v>
      </c>
    </row>
    <row r="96791" spans="1:3" x14ac:dyDescent="0.2">
      <c r="A96791" t="s">
        <v>82858</v>
      </c>
      <c r="B96791">
        <v>2012</v>
      </c>
      <c r="C96791">
        <v>84</v>
      </c>
    </row>
    <row r="96792" spans="1:3" x14ac:dyDescent="0.2">
      <c r="A96792" t="s">
        <v>82859</v>
      </c>
      <c r="B96792">
        <v>1998</v>
      </c>
      <c r="C96792">
        <v>84</v>
      </c>
    </row>
    <row r="96793" spans="1:3" x14ac:dyDescent="0.2">
      <c r="A96793" t="s">
        <v>82860</v>
      </c>
      <c r="B96793">
        <v>1936</v>
      </c>
      <c r="C96793">
        <v>71</v>
      </c>
    </row>
    <row r="96794" spans="1:3" x14ac:dyDescent="0.2">
      <c r="A96794" t="s">
        <v>82860</v>
      </c>
      <c r="B96794">
        <v>1937</v>
      </c>
      <c r="C96794">
        <v>86</v>
      </c>
    </row>
    <row r="96795" spans="1:3" x14ac:dyDescent="0.2">
      <c r="A96795" t="s">
        <v>82861</v>
      </c>
      <c r="B96795">
        <v>1970</v>
      </c>
      <c r="C96795">
        <v>91</v>
      </c>
    </row>
    <row r="96796" spans="1:3" x14ac:dyDescent="0.2">
      <c r="A96796" t="s">
        <v>82862</v>
      </c>
      <c r="B96796">
        <v>2010</v>
      </c>
      <c r="C96796">
        <v>127</v>
      </c>
    </row>
    <row r="96797" spans="1:3" x14ac:dyDescent="0.2">
      <c r="A96797" t="s">
        <v>82863</v>
      </c>
      <c r="B96797">
        <v>1986</v>
      </c>
      <c r="C96797">
        <v>90</v>
      </c>
    </row>
    <row r="96798" spans="1:3" x14ac:dyDescent="0.2">
      <c r="A96798" t="s">
        <v>82864</v>
      </c>
      <c r="B96798">
        <v>1970</v>
      </c>
      <c r="C96798">
        <v>86</v>
      </c>
    </row>
    <row r="96799" spans="1:3" x14ac:dyDescent="0.2">
      <c r="A96799" t="s">
        <v>82864</v>
      </c>
      <c r="B96799">
        <v>2001</v>
      </c>
      <c r="C96799">
        <v>92</v>
      </c>
    </row>
    <row r="96800" spans="1:3" x14ac:dyDescent="0.2">
      <c r="A96800" t="s">
        <v>82865</v>
      </c>
      <c r="B96800">
        <v>1974</v>
      </c>
      <c r="C96800">
        <v>97</v>
      </c>
    </row>
    <row r="96801" spans="1:3" x14ac:dyDescent="0.2">
      <c r="A96801" t="s">
        <v>82865</v>
      </c>
      <c r="B96801">
        <v>2007</v>
      </c>
      <c r="C96801">
        <v>87</v>
      </c>
    </row>
    <row r="96802" spans="1:3" x14ac:dyDescent="0.2">
      <c r="A96802" t="s">
        <v>82865</v>
      </c>
      <c r="B96802">
        <v>2014</v>
      </c>
      <c r="C96802">
        <v>99</v>
      </c>
    </row>
    <row r="96803" spans="1:3" x14ac:dyDescent="0.2">
      <c r="A96803" t="s">
        <v>82865</v>
      </c>
      <c r="B96803">
        <v>2015</v>
      </c>
      <c r="C96803">
        <v>93</v>
      </c>
    </row>
    <row r="96804" spans="1:3" x14ac:dyDescent="0.2">
      <c r="A96804" t="s">
        <v>82866</v>
      </c>
      <c r="B96804">
        <v>2015</v>
      </c>
      <c r="C96804">
        <v>81</v>
      </c>
    </row>
    <row r="96805" spans="1:3" x14ac:dyDescent="0.2">
      <c r="A96805" t="s">
        <v>82867</v>
      </c>
      <c r="B96805">
        <v>2009</v>
      </c>
      <c r="C96805">
        <v>86</v>
      </c>
    </row>
    <row r="96806" spans="1:3" x14ac:dyDescent="0.2">
      <c r="A96806" t="s">
        <v>82868</v>
      </c>
      <c r="B96806">
        <v>1960</v>
      </c>
      <c r="C96806">
        <v>80</v>
      </c>
    </row>
    <row r="96807" spans="1:3" x14ac:dyDescent="0.2">
      <c r="A96807" t="s">
        <v>82869</v>
      </c>
      <c r="B96807">
        <v>2003</v>
      </c>
      <c r="C96807">
        <v>74</v>
      </c>
    </row>
    <row r="96808" spans="1:3" x14ac:dyDescent="0.2">
      <c r="A96808" t="s">
        <v>82870</v>
      </c>
      <c r="B96808">
        <v>1983</v>
      </c>
      <c r="C96808">
        <v>99</v>
      </c>
    </row>
    <row r="96809" spans="1:3" x14ac:dyDescent="0.2">
      <c r="A96809" t="s">
        <v>82871</v>
      </c>
      <c r="B96809">
        <v>2012</v>
      </c>
      <c r="C96809">
        <v>80</v>
      </c>
    </row>
    <row r="96810" spans="1:3" x14ac:dyDescent="0.2">
      <c r="A96810" t="s">
        <v>82872</v>
      </c>
      <c r="B96810">
        <v>2003</v>
      </c>
      <c r="C96810">
        <v>95</v>
      </c>
    </row>
    <row r="96811" spans="1:3" x14ac:dyDescent="0.2">
      <c r="A96811" t="s">
        <v>82873</v>
      </c>
      <c r="B96811">
        <v>1942</v>
      </c>
      <c r="C96811">
        <v>90</v>
      </c>
    </row>
    <row r="96812" spans="1:3" x14ac:dyDescent="0.2">
      <c r="A96812" t="s">
        <v>82874</v>
      </c>
      <c r="B96812">
        <v>1926</v>
      </c>
      <c r="C96812">
        <v>70</v>
      </c>
    </row>
    <row r="96813" spans="1:3" x14ac:dyDescent="0.2">
      <c r="A96813" t="s">
        <v>82874</v>
      </c>
      <c r="B96813">
        <v>1926</v>
      </c>
      <c r="C96813">
        <v>73</v>
      </c>
    </row>
    <row r="96814" spans="1:3" x14ac:dyDescent="0.2">
      <c r="A96814" t="s">
        <v>82875</v>
      </c>
      <c r="B96814">
        <v>2003</v>
      </c>
      <c r="C96814">
        <v>145</v>
      </c>
    </row>
    <row r="96815" spans="1:3" x14ac:dyDescent="0.2">
      <c r="A96815" t="s">
        <v>82876</v>
      </c>
      <c r="B96815">
        <v>1984</v>
      </c>
      <c r="C96815">
        <v>115</v>
      </c>
    </row>
    <row r="96816" spans="1:3" x14ac:dyDescent="0.2">
      <c r="A96816" t="s">
        <v>82877</v>
      </c>
      <c r="B96816">
        <v>2015</v>
      </c>
      <c r="C96816">
        <v>137</v>
      </c>
    </row>
    <row r="96817" spans="1:3" x14ac:dyDescent="0.2">
      <c r="A96817" t="s">
        <v>82878</v>
      </c>
      <c r="B96817">
        <v>1957</v>
      </c>
      <c r="C96817">
        <v>95</v>
      </c>
    </row>
    <row r="96818" spans="1:3" x14ac:dyDescent="0.2">
      <c r="A96818" t="s">
        <v>82879</v>
      </c>
      <c r="B96818">
        <v>1972</v>
      </c>
      <c r="C96818">
        <v>83</v>
      </c>
    </row>
    <row r="96819" spans="1:3" x14ac:dyDescent="0.2">
      <c r="A96819" t="s">
        <v>82880</v>
      </c>
      <c r="B96819">
        <v>1959</v>
      </c>
      <c r="C96819">
        <v>96</v>
      </c>
    </row>
    <row r="96820" spans="1:3" x14ac:dyDescent="0.2">
      <c r="A96820" t="s">
        <v>82881</v>
      </c>
      <c r="B96820">
        <v>2003</v>
      </c>
      <c r="C96820">
        <v>100</v>
      </c>
    </row>
    <row r="96821" spans="1:3" x14ac:dyDescent="0.2">
      <c r="A96821" t="s">
        <v>82881</v>
      </c>
      <c r="B96821">
        <v>2003</v>
      </c>
      <c r="C96821">
        <v>105</v>
      </c>
    </row>
    <row r="96822" spans="1:3" x14ac:dyDescent="0.2">
      <c r="A96822" t="s">
        <v>82881</v>
      </c>
      <c r="B96822">
        <v>2003</v>
      </c>
      <c r="C96822">
        <v>106</v>
      </c>
    </row>
    <row r="96823" spans="1:3" x14ac:dyDescent="0.2">
      <c r="A96823" t="s">
        <v>82881</v>
      </c>
      <c r="B96823">
        <v>2003</v>
      </c>
      <c r="C96823">
        <v>105</v>
      </c>
    </row>
    <row r="96824" spans="1:3" x14ac:dyDescent="0.2">
      <c r="A96824" t="s">
        <v>82881</v>
      </c>
      <c r="B96824">
        <v>2003</v>
      </c>
      <c r="C96824">
        <v>105</v>
      </c>
    </row>
    <row r="96825" spans="1:3" x14ac:dyDescent="0.2">
      <c r="A96825" t="s">
        <v>82882</v>
      </c>
      <c r="B96825">
        <v>2016</v>
      </c>
      <c r="C96825">
        <v>85</v>
      </c>
    </row>
    <row r="96826" spans="1:3" x14ac:dyDescent="0.2">
      <c r="A96826" t="s">
        <v>82883</v>
      </c>
      <c r="B96826">
        <v>2011</v>
      </c>
      <c r="C96826">
        <v>54</v>
      </c>
    </row>
    <row r="96827" spans="1:3" x14ac:dyDescent="0.2">
      <c r="A96827" t="s">
        <v>82884</v>
      </c>
      <c r="B96827">
        <v>1922</v>
      </c>
      <c r="C96827">
        <v>128</v>
      </c>
    </row>
    <row r="96828" spans="1:3" x14ac:dyDescent="0.2">
      <c r="A96828" t="s">
        <v>82885</v>
      </c>
      <c r="B96828">
        <v>2016</v>
      </c>
      <c r="C96828">
        <v>108</v>
      </c>
    </row>
    <row r="96829" spans="1:3" x14ac:dyDescent="0.2">
      <c r="A96829" t="s">
        <v>82886</v>
      </c>
      <c r="B96829">
        <v>1983</v>
      </c>
      <c r="C96829">
        <v>107</v>
      </c>
    </row>
    <row r="96830" spans="1:3" x14ac:dyDescent="0.2">
      <c r="A96830" t="s">
        <v>82886</v>
      </c>
      <c r="B96830">
        <v>1983</v>
      </c>
      <c r="C96830">
        <v>107</v>
      </c>
    </row>
    <row r="96831" spans="1:3" x14ac:dyDescent="0.2">
      <c r="A96831" t="s">
        <v>82887</v>
      </c>
      <c r="B96831">
        <v>2009</v>
      </c>
      <c r="C96831">
        <v>92</v>
      </c>
    </row>
    <row r="96832" spans="1:3" x14ac:dyDescent="0.2">
      <c r="A96832" t="s">
        <v>82888</v>
      </c>
      <c r="B96832">
        <v>1937</v>
      </c>
      <c r="C96832">
        <v>74</v>
      </c>
    </row>
    <row r="96833" spans="1:3" x14ac:dyDescent="0.2">
      <c r="A96833" t="s">
        <v>82889</v>
      </c>
      <c r="B96833">
        <v>1944</v>
      </c>
      <c r="C96833">
        <v>76</v>
      </c>
    </row>
    <row r="96834" spans="1:3" x14ac:dyDescent="0.2">
      <c r="A96834" t="s">
        <v>82890</v>
      </c>
      <c r="B96834">
        <v>1917</v>
      </c>
      <c r="C96834">
        <v>50</v>
      </c>
    </row>
    <row r="96835" spans="1:3" x14ac:dyDescent="0.2">
      <c r="A96835" t="s">
        <v>82891</v>
      </c>
      <c r="B96835">
        <v>2003</v>
      </c>
      <c r="C96835">
        <v>88</v>
      </c>
    </row>
    <row r="96836" spans="1:3" x14ac:dyDescent="0.2">
      <c r="A96836" t="s">
        <v>82892</v>
      </c>
      <c r="B96836">
        <v>2018</v>
      </c>
      <c r="C96836">
        <v>100</v>
      </c>
    </row>
    <row r="96837" spans="1:3" x14ac:dyDescent="0.2">
      <c r="A96837" t="s">
        <v>82893</v>
      </c>
      <c r="B96837">
        <v>2016</v>
      </c>
      <c r="C96837">
        <v>160</v>
      </c>
    </row>
    <row r="96838" spans="1:3" x14ac:dyDescent="0.2">
      <c r="A96838" t="s">
        <v>82894</v>
      </c>
      <c r="B96838">
        <v>2015</v>
      </c>
      <c r="C96838">
        <v>200</v>
      </c>
    </row>
    <row r="96839" spans="1:3" x14ac:dyDescent="0.2">
      <c r="A96839" t="s">
        <v>82895</v>
      </c>
      <c r="B96839">
        <v>2016</v>
      </c>
      <c r="C96839">
        <v>210</v>
      </c>
    </row>
    <row r="96840" spans="1:3" x14ac:dyDescent="0.2">
      <c r="A96840" t="s">
        <v>82896</v>
      </c>
      <c r="B96840">
        <v>2011</v>
      </c>
      <c r="C96840">
        <v>180</v>
      </c>
    </row>
    <row r="96841" spans="1:3" x14ac:dyDescent="0.2">
      <c r="A96841" t="s">
        <v>82897</v>
      </c>
      <c r="B96841">
        <v>2015</v>
      </c>
      <c r="C96841">
        <v>160</v>
      </c>
    </row>
    <row r="96842" spans="1:3" x14ac:dyDescent="0.2">
      <c r="A96842" t="s">
        <v>82898</v>
      </c>
      <c r="B96842">
        <v>2015</v>
      </c>
      <c r="C96842">
        <v>140</v>
      </c>
    </row>
    <row r="96843" spans="1:3" x14ac:dyDescent="0.2">
      <c r="A96843" t="s">
        <v>82899</v>
      </c>
      <c r="B96843">
        <v>2004</v>
      </c>
      <c r="C96843">
        <v>131</v>
      </c>
    </row>
    <row r="96844" spans="1:3" x14ac:dyDescent="0.2">
      <c r="A96844" t="s">
        <v>82900</v>
      </c>
      <c r="B96844">
        <v>2007</v>
      </c>
      <c r="C96844">
        <v>124</v>
      </c>
    </row>
    <row r="96845" spans="1:3" x14ac:dyDescent="0.2">
      <c r="A96845" t="s">
        <v>82900</v>
      </c>
      <c r="B96845">
        <v>2007</v>
      </c>
      <c r="C96845">
        <v>124</v>
      </c>
    </row>
    <row r="96846" spans="1:3" x14ac:dyDescent="0.2">
      <c r="A96846" t="s">
        <v>82901</v>
      </c>
      <c r="B96846">
        <v>2016</v>
      </c>
      <c r="C96846">
        <v>120</v>
      </c>
    </row>
    <row r="96847" spans="1:3" x14ac:dyDescent="0.2">
      <c r="A96847" t="s">
        <v>82902</v>
      </c>
      <c r="B96847">
        <v>1944</v>
      </c>
      <c r="C96847">
        <v>123</v>
      </c>
    </row>
    <row r="96848" spans="1:3" x14ac:dyDescent="0.2">
      <c r="A96848" t="s">
        <v>82903</v>
      </c>
      <c r="B96848">
        <v>2000</v>
      </c>
      <c r="C96848">
        <v>90</v>
      </c>
    </row>
    <row r="96849" spans="1:3" x14ac:dyDescent="0.2">
      <c r="A96849" t="s">
        <v>82904</v>
      </c>
      <c r="B96849">
        <v>2016</v>
      </c>
      <c r="C96849">
        <v>88</v>
      </c>
    </row>
    <row r="96850" spans="1:3" x14ac:dyDescent="0.2">
      <c r="A96850" t="s">
        <v>82905</v>
      </c>
      <c r="B96850">
        <v>1942</v>
      </c>
      <c r="C96850">
        <v>80</v>
      </c>
    </row>
    <row r="96851" spans="1:3" x14ac:dyDescent="0.2">
      <c r="A96851" t="s">
        <v>82906</v>
      </c>
      <c r="B96851">
        <v>1951</v>
      </c>
      <c r="C96851">
        <v>91</v>
      </c>
    </row>
    <row r="96852" spans="1:3" x14ac:dyDescent="0.2">
      <c r="A96852" t="s">
        <v>82906</v>
      </c>
      <c r="B96852">
        <v>1951</v>
      </c>
      <c r="C96852">
        <v>104</v>
      </c>
    </row>
    <row r="96853" spans="1:3" x14ac:dyDescent="0.2">
      <c r="A96853" t="s">
        <v>82906</v>
      </c>
      <c r="B96853">
        <v>1986</v>
      </c>
      <c r="C96853">
        <v>111</v>
      </c>
    </row>
    <row r="96854" spans="1:3" x14ac:dyDescent="0.2">
      <c r="A96854" t="s">
        <v>82907</v>
      </c>
      <c r="B96854">
        <v>2012</v>
      </c>
      <c r="C96854">
        <v>105</v>
      </c>
    </row>
    <row r="96855" spans="1:3" x14ac:dyDescent="0.2">
      <c r="A96855" t="s">
        <v>82908</v>
      </c>
      <c r="B96855">
        <v>2014</v>
      </c>
      <c r="C96855">
        <v>109</v>
      </c>
    </row>
    <row r="96856" spans="1:3" x14ac:dyDescent="0.2">
      <c r="A96856" t="s">
        <v>82909</v>
      </c>
      <c r="B96856">
        <v>2009</v>
      </c>
      <c r="C96856">
        <v>105</v>
      </c>
    </row>
    <row r="96857" spans="1:3" x14ac:dyDescent="0.2">
      <c r="A96857" t="s">
        <v>82910</v>
      </c>
      <c r="B96857">
        <v>1994</v>
      </c>
      <c r="C96857">
        <v>76</v>
      </c>
    </row>
    <row r="96858" spans="1:3" x14ac:dyDescent="0.2">
      <c r="A96858" t="s">
        <v>82911</v>
      </c>
      <c r="B96858">
        <v>1957</v>
      </c>
      <c r="C96858">
        <v>81</v>
      </c>
    </row>
    <row r="96859" spans="1:3" x14ac:dyDescent="0.2">
      <c r="A96859" t="s">
        <v>82912</v>
      </c>
      <c r="B96859">
        <v>1967</v>
      </c>
      <c r="C96859">
        <v>88</v>
      </c>
    </row>
    <row r="96860" spans="1:3" x14ac:dyDescent="0.2">
      <c r="A96860" t="s">
        <v>82913</v>
      </c>
      <c r="B96860">
        <v>2010</v>
      </c>
      <c r="C96860">
        <v>113</v>
      </c>
    </row>
    <row r="96861" spans="1:3" x14ac:dyDescent="0.2">
      <c r="A96861" t="s">
        <v>82914</v>
      </c>
      <c r="B96861">
        <v>2015</v>
      </c>
      <c r="C96861">
        <v>121</v>
      </c>
    </row>
    <row r="96862" spans="1:3" x14ac:dyDescent="0.2">
      <c r="A96862" t="s">
        <v>82915</v>
      </c>
      <c r="B96862">
        <v>2016</v>
      </c>
      <c r="C96862">
        <v>166</v>
      </c>
    </row>
    <row r="96863" spans="1:3" x14ac:dyDescent="0.2">
      <c r="A96863" t="s">
        <v>82916</v>
      </c>
      <c r="B96863">
        <v>1980</v>
      </c>
      <c r="C96863">
        <v>107</v>
      </c>
    </row>
    <row r="96864" spans="1:3" x14ac:dyDescent="0.2">
      <c r="A96864" t="s">
        <v>82917</v>
      </c>
      <c r="B96864">
        <v>2004</v>
      </c>
      <c r="C96864">
        <v>104</v>
      </c>
    </row>
    <row r="96865" spans="1:3" x14ac:dyDescent="0.2">
      <c r="A96865" t="s">
        <v>82918</v>
      </c>
      <c r="B96865">
        <v>1981</v>
      </c>
      <c r="C96865">
        <v>59</v>
      </c>
    </row>
    <row r="96866" spans="1:3" x14ac:dyDescent="0.2">
      <c r="A96866" t="s">
        <v>82919</v>
      </c>
      <c r="B96866">
        <v>1997</v>
      </c>
      <c r="C96866">
        <v>73</v>
      </c>
    </row>
    <row r="96867" spans="1:3" x14ac:dyDescent="0.2">
      <c r="A96867" t="s">
        <v>82920</v>
      </c>
      <c r="B96867">
        <v>2003</v>
      </c>
      <c r="C96867">
        <v>56</v>
      </c>
    </row>
    <row r="96868" spans="1:3" x14ac:dyDescent="0.2">
      <c r="A96868" t="s">
        <v>82921</v>
      </c>
      <c r="B96868">
        <v>2015</v>
      </c>
      <c r="C96868">
        <v>94</v>
      </c>
    </row>
    <row r="96869" spans="1:3" x14ac:dyDescent="0.2">
      <c r="A96869" t="s">
        <v>82922</v>
      </c>
      <c r="B96869">
        <v>1994</v>
      </c>
      <c r="C96869">
        <v>113</v>
      </c>
    </row>
    <row r="96870" spans="1:3" x14ac:dyDescent="0.2">
      <c r="A96870" t="s">
        <v>82923</v>
      </c>
      <c r="B96870">
        <v>2008</v>
      </c>
      <c r="C96870">
        <v>73</v>
      </c>
    </row>
    <row r="96871" spans="1:3" x14ac:dyDescent="0.2">
      <c r="A96871" t="s">
        <v>82924</v>
      </c>
      <c r="B96871">
        <v>1984</v>
      </c>
      <c r="C96871">
        <v>98</v>
      </c>
    </row>
    <row r="96872" spans="1:3" x14ac:dyDescent="0.2">
      <c r="A96872" t="s">
        <v>82925</v>
      </c>
      <c r="B96872">
        <v>1983</v>
      </c>
      <c r="C96872">
        <v>90</v>
      </c>
    </row>
    <row r="96873" spans="1:3" x14ac:dyDescent="0.2">
      <c r="A96873" t="s">
        <v>82926</v>
      </c>
      <c r="B96873">
        <v>1968</v>
      </c>
      <c r="C96873">
        <v>115</v>
      </c>
    </row>
    <row r="96874" spans="1:3" x14ac:dyDescent="0.2">
      <c r="A96874" t="s">
        <v>82927</v>
      </c>
      <c r="B96874">
        <v>2016</v>
      </c>
      <c r="C96874">
        <v>108</v>
      </c>
    </row>
    <row r="96875" spans="1:3" x14ac:dyDescent="0.2">
      <c r="A96875" t="s">
        <v>82928</v>
      </c>
      <c r="B96875">
        <v>2013</v>
      </c>
      <c r="C96875">
        <v>96</v>
      </c>
    </row>
    <row r="96876" spans="1:3" x14ac:dyDescent="0.2">
      <c r="A96876" t="s">
        <v>82929</v>
      </c>
      <c r="B96876">
        <v>2014</v>
      </c>
      <c r="C96876">
        <v>83</v>
      </c>
    </row>
    <row r="96877" spans="1:3" x14ac:dyDescent="0.2">
      <c r="A96877" t="s">
        <v>82930</v>
      </c>
      <c r="B96877">
        <v>1956</v>
      </c>
      <c r="C96877">
        <v>91</v>
      </c>
    </row>
    <row r="96878" spans="1:3" x14ac:dyDescent="0.2">
      <c r="A96878" t="s">
        <v>82931</v>
      </c>
      <c r="B96878">
        <v>1997</v>
      </c>
      <c r="C96878">
        <v>106</v>
      </c>
    </row>
    <row r="96879" spans="1:3" x14ac:dyDescent="0.2">
      <c r="A96879" t="s">
        <v>82932</v>
      </c>
      <c r="B96879">
        <v>1916</v>
      </c>
      <c r="C96879">
        <v>53</v>
      </c>
    </row>
    <row r="96880" spans="1:3" x14ac:dyDescent="0.2">
      <c r="A96880" t="s">
        <v>82933</v>
      </c>
      <c r="B96880">
        <v>1998</v>
      </c>
      <c r="C96880">
        <v>98</v>
      </c>
    </row>
    <row r="96881" spans="1:3" x14ac:dyDescent="0.2">
      <c r="A96881" t="s">
        <v>82934</v>
      </c>
      <c r="B96881">
        <v>1957</v>
      </c>
      <c r="C96881">
        <v>90</v>
      </c>
    </row>
    <row r="96882" spans="1:3" x14ac:dyDescent="0.2">
      <c r="A96882" t="s">
        <v>82935</v>
      </c>
      <c r="B96882">
        <v>1994</v>
      </c>
      <c r="C96882">
        <v>107</v>
      </c>
    </row>
    <row r="96883" spans="1:3" x14ac:dyDescent="0.2">
      <c r="A96883" t="s">
        <v>82936</v>
      </c>
      <c r="B96883">
        <v>1966</v>
      </c>
      <c r="C96883">
        <v>105</v>
      </c>
    </row>
    <row r="96884" spans="1:3" x14ac:dyDescent="0.2">
      <c r="A96884" t="s">
        <v>82937</v>
      </c>
      <c r="B96884">
        <v>1918</v>
      </c>
      <c r="C96884">
        <v>61</v>
      </c>
    </row>
    <row r="96885" spans="1:3" x14ac:dyDescent="0.2">
      <c r="A96885" t="s">
        <v>82938</v>
      </c>
      <c r="B96885">
        <v>1986</v>
      </c>
      <c r="C96885">
        <v>113</v>
      </c>
    </row>
    <row r="96886" spans="1:3" x14ac:dyDescent="0.2">
      <c r="A96886" t="s">
        <v>82939</v>
      </c>
      <c r="B96886">
        <v>1947</v>
      </c>
      <c r="C96886">
        <v>90</v>
      </c>
    </row>
    <row r="96887" spans="1:3" x14ac:dyDescent="0.2">
      <c r="A96887" t="s">
        <v>82940</v>
      </c>
      <c r="B96887">
        <v>1994</v>
      </c>
      <c r="C96887">
        <v>118</v>
      </c>
    </row>
    <row r="96888" spans="1:3" x14ac:dyDescent="0.2">
      <c r="A96888" t="s">
        <v>82941</v>
      </c>
      <c r="B96888">
        <v>2016</v>
      </c>
      <c r="C96888">
        <v>90</v>
      </c>
    </row>
    <row r="96889" spans="1:3" x14ac:dyDescent="0.2">
      <c r="A96889" t="s">
        <v>82942</v>
      </c>
      <c r="B96889">
        <v>1994</v>
      </c>
      <c r="C96889">
        <v>90</v>
      </c>
    </row>
    <row r="96890" spans="1:3" x14ac:dyDescent="0.2">
      <c r="A96890" t="s">
        <v>82943</v>
      </c>
      <c r="B96890">
        <v>2010</v>
      </c>
      <c r="C96890">
        <v>90</v>
      </c>
    </row>
    <row r="96891" spans="1:3" x14ac:dyDescent="0.2">
      <c r="A96891" t="s">
        <v>82944</v>
      </c>
      <c r="B96891">
        <v>2008</v>
      </c>
      <c r="C96891">
        <v>105</v>
      </c>
    </row>
    <row r="96892" spans="1:3" x14ac:dyDescent="0.2">
      <c r="A96892" t="s">
        <v>82945</v>
      </c>
      <c r="B96892">
        <v>1979</v>
      </c>
      <c r="C96892">
        <v>100</v>
      </c>
    </row>
    <row r="96893" spans="1:3" x14ac:dyDescent="0.2">
      <c r="A96893" t="s">
        <v>82945</v>
      </c>
      <c r="B96893">
        <v>1979</v>
      </c>
      <c r="C96893">
        <v>94</v>
      </c>
    </row>
    <row r="96894" spans="1:3" x14ac:dyDescent="0.2">
      <c r="A96894" t="s">
        <v>82946</v>
      </c>
      <c r="B96894">
        <v>2013</v>
      </c>
      <c r="C96894">
        <v>72</v>
      </c>
    </row>
    <row r="96895" spans="1:3" x14ac:dyDescent="0.2">
      <c r="A96895" t="s">
        <v>82947</v>
      </c>
      <c r="B96895">
        <v>2016</v>
      </c>
      <c r="C96895">
        <v>80</v>
      </c>
    </row>
    <row r="96896" spans="1:3" x14ac:dyDescent="0.2">
      <c r="A96896" t="s">
        <v>82948</v>
      </c>
      <c r="B96896">
        <v>2013</v>
      </c>
      <c r="C96896">
        <v>81</v>
      </c>
    </row>
    <row r="96897" spans="1:3" x14ac:dyDescent="0.2">
      <c r="A96897" t="s">
        <v>82949</v>
      </c>
      <c r="B96897">
        <v>1999</v>
      </c>
      <c r="C96897">
        <v>91</v>
      </c>
    </row>
    <row r="96898" spans="1:3" x14ac:dyDescent="0.2">
      <c r="A96898" t="s">
        <v>82949</v>
      </c>
      <c r="B96898">
        <v>2011</v>
      </c>
      <c r="C96898">
        <v>90</v>
      </c>
    </row>
    <row r="96899" spans="1:3" x14ac:dyDescent="0.2">
      <c r="A96899" t="s">
        <v>82949</v>
      </c>
      <c r="B96899">
        <v>2015</v>
      </c>
      <c r="C96899">
        <v>101</v>
      </c>
    </row>
    <row r="96900" spans="1:3" x14ac:dyDescent="0.2">
      <c r="A96900" t="s">
        <v>82950</v>
      </c>
      <c r="B96900">
        <v>2011</v>
      </c>
      <c r="C96900">
        <v>80</v>
      </c>
    </row>
    <row r="96901" spans="1:3" x14ac:dyDescent="0.2">
      <c r="A96901" t="s">
        <v>82951</v>
      </c>
      <c r="B96901">
        <v>2014</v>
      </c>
      <c r="C96901">
        <v>98</v>
      </c>
    </row>
    <row r="96902" spans="1:3" x14ac:dyDescent="0.2">
      <c r="A96902" t="s">
        <v>82951</v>
      </c>
      <c r="B96902">
        <v>2014</v>
      </c>
      <c r="C96902">
        <v>97</v>
      </c>
    </row>
    <row r="96903" spans="1:3" x14ac:dyDescent="0.2">
      <c r="A96903" t="s">
        <v>82952</v>
      </c>
      <c r="B96903">
        <v>2018</v>
      </c>
      <c r="C96903">
        <v>100</v>
      </c>
    </row>
    <row r="96904" spans="1:3" x14ac:dyDescent="0.2">
      <c r="A96904" t="s">
        <v>82953</v>
      </c>
      <c r="B96904">
        <v>1998</v>
      </c>
      <c r="C96904">
        <v>107</v>
      </c>
    </row>
    <row r="96905" spans="1:3" x14ac:dyDescent="0.2">
      <c r="A96905" t="s">
        <v>82954</v>
      </c>
      <c r="B96905">
        <v>2015</v>
      </c>
      <c r="C96905">
        <v>80</v>
      </c>
    </row>
    <row r="96906" spans="1:3" x14ac:dyDescent="0.2">
      <c r="A96906" t="s">
        <v>82955</v>
      </c>
      <c r="B96906">
        <v>2012</v>
      </c>
      <c r="C96906">
        <v>79</v>
      </c>
    </row>
    <row r="96907" spans="1:3" x14ac:dyDescent="0.2">
      <c r="A96907" t="s">
        <v>82956</v>
      </c>
      <c r="B96907">
        <v>2006</v>
      </c>
      <c r="C96907">
        <v>89</v>
      </c>
    </row>
    <row r="96908" spans="1:3" x14ac:dyDescent="0.2">
      <c r="A96908" t="s">
        <v>82957</v>
      </c>
      <c r="B96908">
        <v>2016</v>
      </c>
      <c r="C96908">
        <v>50</v>
      </c>
    </row>
    <row r="96909" spans="1:3" x14ac:dyDescent="0.2">
      <c r="A96909" t="s">
        <v>82958</v>
      </c>
      <c r="B96909">
        <v>1962</v>
      </c>
      <c r="C96909">
        <v>62</v>
      </c>
    </row>
    <row r="96910" spans="1:3" x14ac:dyDescent="0.2">
      <c r="A96910" t="s">
        <v>82959</v>
      </c>
      <c r="B96910">
        <v>1963</v>
      </c>
      <c r="C96910">
        <v>63</v>
      </c>
    </row>
    <row r="96911" spans="1:3" x14ac:dyDescent="0.2">
      <c r="A96911" t="s">
        <v>82960</v>
      </c>
      <c r="B96911">
        <v>2015</v>
      </c>
      <c r="C96911">
        <v>85</v>
      </c>
    </row>
    <row r="96912" spans="1:3" x14ac:dyDescent="0.2">
      <c r="A96912" t="s">
        <v>82960</v>
      </c>
      <c r="B96912">
        <v>2015</v>
      </c>
      <c r="C96912">
        <v>84</v>
      </c>
    </row>
    <row r="96913" spans="1:3" x14ac:dyDescent="0.2">
      <c r="A96913" t="s">
        <v>82961</v>
      </c>
      <c r="B96913">
        <v>2006</v>
      </c>
      <c r="C96913">
        <v>47</v>
      </c>
    </row>
    <row r="96914" spans="1:3" x14ac:dyDescent="0.2">
      <c r="A96914" t="s">
        <v>82962</v>
      </c>
      <c r="B96914">
        <v>2007</v>
      </c>
      <c r="C96914">
        <v>112</v>
      </c>
    </row>
    <row r="96915" spans="1:3" x14ac:dyDescent="0.2">
      <c r="A96915" t="s">
        <v>82963</v>
      </c>
      <c r="B96915">
        <v>1977</v>
      </c>
      <c r="C96915">
        <v>107</v>
      </c>
    </row>
    <row r="96916" spans="1:3" x14ac:dyDescent="0.2">
      <c r="A96916" t="s">
        <v>82964</v>
      </c>
      <c r="B96916">
        <v>1979</v>
      </c>
      <c r="C96916">
        <v>58</v>
      </c>
    </row>
    <row r="96917" spans="1:3" x14ac:dyDescent="0.2">
      <c r="A96917" t="s">
        <v>82965</v>
      </c>
      <c r="B96917">
        <v>1957</v>
      </c>
      <c r="C96917">
        <v>170</v>
      </c>
    </row>
    <row r="96918" spans="1:3" x14ac:dyDescent="0.2">
      <c r="A96918" t="s">
        <v>82966</v>
      </c>
      <c r="B96918">
        <v>1996</v>
      </c>
      <c r="C96918">
        <v>113</v>
      </c>
    </row>
    <row r="96919" spans="1:3" x14ac:dyDescent="0.2">
      <c r="A96919" t="s">
        <v>82967</v>
      </c>
      <c r="B96919">
        <v>1978</v>
      </c>
      <c r="C96919">
        <v>101</v>
      </c>
    </row>
    <row r="96920" spans="1:3" x14ac:dyDescent="0.2">
      <c r="A96920" t="s">
        <v>82967</v>
      </c>
      <c r="B96920">
        <v>2010</v>
      </c>
      <c r="C96920">
        <v>95</v>
      </c>
    </row>
    <row r="96921" spans="1:3" x14ac:dyDescent="0.2">
      <c r="A96921" t="s">
        <v>82968</v>
      </c>
      <c r="B96921">
        <v>1928</v>
      </c>
      <c r="C96921">
        <v>70</v>
      </c>
    </row>
    <row r="96922" spans="1:3" x14ac:dyDescent="0.2">
      <c r="A96922" t="s">
        <v>82969</v>
      </c>
      <c r="B96922">
        <v>1984</v>
      </c>
      <c r="C96922">
        <v>105</v>
      </c>
    </row>
    <row r="96923" spans="1:3" x14ac:dyDescent="0.2">
      <c r="A96923" t="s">
        <v>82969</v>
      </c>
      <c r="B96923">
        <v>2002</v>
      </c>
      <c r="C96923">
        <v>76</v>
      </c>
    </row>
    <row r="96924" spans="1:3" x14ac:dyDescent="0.2">
      <c r="A96924" t="s">
        <v>82970</v>
      </c>
      <c r="B96924">
        <v>1927</v>
      </c>
      <c r="C96924">
        <v>70</v>
      </c>
    </row>
    <row r="96925" spans="1:3" x14ac:dyDescent="0.2">
      <c r="A96925" t="s">
        <v>82970</v>
      </c>
      <c r="B96925">
        <v>1939</v>
      </c>
      <c r="C96925">
        <v>89</v>
      </c>
    </row>
    <row r="96926" spans="1:3" x14ac:dyDescent="0.2">
      <c r="A96926" t="s">
        <v>82971</v>
      </c>
      <c r="B96926">
        <v>1933</v>
      </c>
      <c r="C96926">
        <v>56</v>
      </c>
    </row>
    <row r="96927" spans="1:3" x14ac:dyDescent="0.2">
      <c r="A96927" t="s">
        <v>82972</v>
      </c>
      <c r="B96927">
        <v>1964</v>
      </c>
      <c r="C96927">
        <v>72</v>
      </c>
    </row>
    <row r="96928" spans="1:3" x14ac:dyDescent="0.2">
      <c r="A96928" t="s">
        <v>82973</v>
      </c>
      <c r="B96928">
        <v>1975</v>
      </c>
      <c r="C96928">
        <v>62</v>
      </c>
    </row>
    <row r="96929" spans="1:3" x14ac:dyDescent="0.2">
      <c r="A96929" t="s">
        <v>82973</v>
      </c>
      <c r="B96929">
        <v>2013</v>
      </c>
      <c r="C96929">
        <v>102</v>
      </c>
    </row>
    <row r="96930" spans="1:3" x14ac:dyDescent="0.2">
      <c r="A96930" t="s">
        <v>82974</v>
      </c>
      <c r="B96930">
        <v>2013</v>
      </c>
      <c r="C96930">
        <v>120</v>
      </c>
    </row>
    <row r="96931" spans="1:3" x14ac:dyDescent="0.2">
      <c r="A96931" t="s">
        <v>82975</v>
      </c>
      <c r="B96931">
        <v>1935</v>
      </c>
      <c r="C96931">
        <v>105</v>
      </c>
    </row>
    <row r="96932" spans="1:3" x14ac:dyDescent="0.2">
      <c r="A96932" t="s">
        <v>82976</v>
      </c>
      <c r="B96932">
        <v>1927</v>
      </c>
      <c r="C96932">
        <v>50</v>
      </c>
    </row>
    <row r="96933" spans="1:3" x14ac:dyDescent="0.2">
      <c r="A96933" t="s">
        <v>82977</v>
      </c>
      <c r="B96933">
        <v>1959</v>
      </c>
      <c r="C96933">
        <v>54</v>
      </c>
    </row>
    <row r="96934" spans="1:3" x14ac:dyDescent="0.2">
      <c r="A96934" t="s">
        <v>82978</v>
      </c>
      <c r="B96934">
        <v>2005</v>
      </c>
      <c r="C96934">
        <v>100</v>
      </c>
    </row>
    <row r="96935" spans="1:3" x14ac:dyDescent="0.2">
      <c r="A96935" t="s">
        <v>82979</v>
      </c>
      <c r="B96935">
        <v>1971</v>
      </c>
      <c r="C96935">
        <v>83</v>
      </c>
    </row>
    <row r="96936" spans="1:3" x14ac:dyDescent="0.2">
      <c r="A96936" t="s">
        <v>82980</v>
      </c>
      <c r="B96936">
        <v>1992</v>
      </c>
      <c r="C96936">
        <v>113</v>
      </c>
    </row>
    <row r="96937" spans="1:3" x14ac:dyDescent="0.2">
      <c r="A96937" t="s">
        <v>82981</v>
      </c>
      <c r="B96937">
        <v>2006</v>
      </c>
      <c r="C96937">
        <v>110</v>
      </c>
    </row>
    <row r="96938" spans="1:3" x14ac:dyDescent="0.2">
      <c r="A96938" t="s">
        <v>82982</v>
      </c>
      <c r="B96938">
        <v>2005</v>
      </c>
      <c r="C96938">
        <v>120</v>
      </c>
    </row>
    <row r="96939" spans="1:3" x14ac:dyDescent="0.2">
      <c r="A96939" t="s">
        <v>82983</v>
      </c>
      <c r="B96939">
        <v>1957</v>
      </c>
      <c r="C96939">
        <v>83</v>
      </c>
    </row>
    <row r="96940" spans="1:3" x14ac:dyDescent="0.2">
      <c r="A96940" t="s">
        <v>82984</v>
      </c>
      <c r="B96940">
        <v>2009</v>
      </c>
      <c r="C96940">
        <v>87</v>
      </c>
    </row>
    <row r="96941" spans="1:3" x14ac:dyDescent="0.2">
      <c r="A96941" t="s">
        <v>82984</v>
      </c>
      <c r="B96941">
        <v>2009</v>
      </c>
      <c r="C96941">
        <v>86</v>
      </c>
    </row>
    <row r="96942" spans="1:3" x14ac:dyDescent="0.2">
      <c r="A96942" t="s">
        <v>82985</v>
      </c>
      <c r="B96942">
        <v>1995</v>
      </c>
      <c r="C96942">
        <v>111</v>
      </c>
    </row>
    <row r="96943" spans="1:3" x14ac:dyDescent="0.2">
      <c r="A96943" t="s">
        <v>82986</v>
      </c>
      <c r="B96943">
        <v>2013</v>
      </c>
      <c r="C96943">
        <v>119</v>
      </c>
    </row>
    <row r="96944" spans="1:3" x14ac:dyDescent="0.2">
      <c r="A96944" t="s">
        <v>82987</v>
      </c>
      <c r="B96944">
        <v>1990</v>
      </c>
      <c r="C96944">
        <v>88</v>
      </c>
    </row>
    <row r="96945" spans="1:3" x14ac:dyDescent="0.2">
      <c r="A96945" t="s">
        <v>82987</v>
      </c>
      <c r="B96945">
        <v>2000</v>
      </c>
      <c r="C96945">
        <v>97</v>
      </c>
    </row>
    <row r="96946" spans="1:3" x14ac:dyDescent="0.2">
      <c r="A96946" t="s">
        <v>82988</v>
      </c>
      <c r="B96946">
        <v>1960</v>
      </c>
      <c r="C96946">
        <v>85</v>
      </c>
    </row>
    <row r="96947" spans="1:3" x14ac:dyDescent="0.2">
      <c r="A96947" t="s">
        <v>82989</v>
      </c>
      <c r="B96947">
        <v>1980</v>
      </c>
      <c r="C96947">
        <v>95</v>
      </c>
    </row>
    <row r="96948" spans="1:3" x14ac:dyDescent="0.2">
      <c r="A96948" t="s">
        <v>82990</v>
      </c>
      <c r="B96948">
        <v>1996</v>
      </c>
      <c r="C96948">
        <v>90</v>
      </c>
    </row>
    <row r="96949" spans="1:3" x14ac:dyDescent="0.2">
      <c r="A96949" t="s">
        <v>82991</v>
      </c>
      <c r="B96949">
        <v>1966</v>
      </c>
      <c r="C96949">
        <v>93</v>
      </c>
    </row>
    <row r="96950" spans="1:3" x14ac:dyDescent="0.2">
      <c r="A96950" t="s">
        <v>82991</v>
      </c>
      <c r="B96950">
        <v>1966</v>
      </c>
      <c r="C96950">
        <v>88</v>
      </c>
    </row>
    <row r="96951" spans="1:3" x14ac:dyDescent="0.2">
      <c r="A96951" t="s">
        <v>82991</v>
      </c>
      <c r="B96951">
        <v>1966</v>
      </c>
      <c r="C96951">
        <v>93</v>
      </c>
    </row>
    <row r="96952" spans="1:3" x14ac:dyDescent="0.2">
      <c r="A96952" t="s">
        <v>82992</v>
      </c>
      <c r="B96952">
        <v>1945</v>
      </c>
      <c r="C96952">
        <v>59</v>
      </c>
    </row>
    <row r="96953" spans="1:3" x14ac:dyDescent="0.2">
      <c r="A96953" t="s">
        <v>82993</v>
      </c>
      <c r="B96953">
        <v>1964</v>
      </c>
      <c r="C96953">
        <v>75</v>
      </c>
    </row>
    <row r="96954" spans="1:3" x14ac:dyDescent="0.2">
      <c r="A96954" t="s">
        <v>82994</v>
      </c>
      <c r="B96954">
        <v>1949</v>
      </c>
      <c r="C96954">
        <v>60</v>
      </c>
    </row>
    <row r="96955" spans="1:3" x14ac:dyDescent="0.2">
      <c r="A96955" t="s">
        <v>82995</v>
      </c>
      <c r="B96955">
        <v>1941</v>
      </c>
      <c r="C96955">
        <v>67</v>
      </c>
    </row>
    <row r="96956" spans="1:3" x14ac:dyDescent="0.2">
      <c r="A96956" t="s">
        <v>82996</v>
      </c>
      <c r="B96956">
        <v>1997</v>
      </c>
      <c r="C96956">
        <v>105</v>
      </c>
    </row>
    <row r="96957" spans="1:3" x14ac:dyDescent="0.2">
      <c r="A96957" t="s">
        <v>82997</v>
      </c>
      <c r="B96957">
        <v>2005</v>
      </c>
      <c r="C96957">
        <v>99</v>
      </c>
    </row>
    <row r="96958" spans="1:3" x14ac:dyDescent="0.2">
      <c r="A96958" t="s">
        <v>82998</v>
      </c>
      <c r="B96958">
        <v>1977</v>
      </c>
      <c r="C96958">
        <v>150</v>
      </c>
    </row>
    <row r="96959" spans="1:3" x14ac:dyDescent="0.2">
      <c r="A96959" t="s">
        <v>82999</v>
      </c>
      <c r="B96959">
        <v>2009</v>
      </c>
      <c r="C96959">
        <v>100</v>
      </c>
    </row>
    <row r="96960" spans="1:3" x14ac:dyDescent="0.2">
      <c r="A96960" t="s">
        <v>83000</v>
      </c>
      <c r="B96960">
        <v>1989</v>
      </c>
      <c r="C96960">
        <v>77</v>
      </c>
    </row>
    <row r="96961" spans="1:3" x14ac:dyDescent="0.2">
      <c r="A96961" t="s">
        <v>83000</v>
      </c>
      <c r="B96961">
        <v>1994</v>
      </c>
      <c r="C96961">
        <v>91</v>
      </c>
    </row>
    <row r="96962" spans="1:3" x14ac:dyDescent="0.2">
      <c r="A96962" t="s">
        <v>83001</v>
      </c>
      <c r="B96962">
        <v>2011</v>
      </c>
      <c r="C96962">
        <v>58</v>
      </c>
    </row>
    <row r="96963" spans="1:3" x14ac:dyDescent="0.2">
      <c r="A96963" t="s">
        <v>83002</v>
      </c>
      <c r="B96963">
        <v>1971</v>
      </c>
      <c r="C96963">
        <v>80</v>
      </c>
    </row>
    <row r="96964" spans="1:3" x14ac:dyDescent="0.2">
      <c r="A96964" t="s">
        <v>83003</v>
      </c>
      <c r="B96964">
        <v>2009</v>
      </c>
      <c r="C96964">
        <v>99</v>
      </c>
    </row>
    <row r="96965" spans="1:3" x14ac:dyDescent="0.2">
      <c r="A96965" t="s">
        <v>83004</v>
      </c>
      <c r="B96965">
        <v>1947</v>
      </c>
      <c r="C96965">
        <v>71</v>
      </c>
    </row>
    <row r="96966" spans="1:3" x14ac:dyDescent="0.2">
      <c r="A96966" t="s">
        <v>83005</v>
      </c>
      <c r="B96966">
        <v>2004</v>
      </c>
      <c r="C96966">
        <v>90</v>
      </c>
    </row>
    <row r="96967" spans="1:3" x14ac:dyDescent="0.2">
      <c r="A96967" t="s">
        <v>83006</v>
      </c>
      <c r="B96967">
        <v>2008</v>
      </c>
      <c r="C96967">
        <v>110</v>
      </c>
    </row>
    <row r="96968" spans="1:3" x14ac:dyDescent="0.2">
      <c r="A96968" t="s">
        <v>83006</v>
      </c>
      <c r="B96968">
        <v>2008</v>
      </c>
      <c r="C96968">
        <v>110</v>
      </c>
    </row>
    <row r="96969" spans="1:3" x14ac:dyDescent="0.2">
      <c r="A96969" t="s">
        <v>83007</v>
      </c>
      <c r="B96969">
        <v>1960</v>
      </c>
      <c r="C96969">
        <v>94</v>
      </c>
    </row>
    <row r="96970" spans="1:3" x14ac:dyDescent="0.2">
      <c r="A96970" t="s">
        <v>83007</v>
      </c>
      <c r="B96970">
        <v>1960</v>
      </c>
      <c r="C96970">
        <v>93</v>
      </c>
    </row>
    <row r="96971" spans="1:3" x14ac:dyDescent="0.2">
      <c r="A96971" t="s">
        <v>83008</v>
      </c>
      <c r="B96971">
        <v>2012</v>
      </c>
      <c r="C96971">
        <v>83</v>
      </c>
    </row>
    <row r="96972" spans="1:3" x14ac:dyDescent="0.2">
      <c r="A96972" t="s">
        <v>83009</v>
      </c>
      <c r="B96972">
        <v>1993</v>
      </c>
      <c r="C96972">
        <v>80</v>
      </c>
    </row>
    <row r="96973" spans="1:3" x14ac:dyDescent="0.2">
      <c r="A96973" t="s">
        <v>83009</v>
      </c>
      <c r="B96973">
        <v>1993</v>
      </c>
      <c r="C96973">
        <v>102</v>
      </c>
    </row>
    <row r="96974" spans="1:3" x14ac:dyDescent="0.2">
      <c r="A96974" t="s">
        <v>83010</v>
      </c>
      <c r="B96974">
        <v>1993</v>
      </c>
      <c r="C96974">
        <v>93</v>
      </c>
    </row>
    <row r="96975" spans="1:3" x14ac:dyDescent="0.2">
      <c r="A96975" t="s">
        <v>83010</v>
      </c>
      <c r="B96975">
        <v>1993</v>
      </c>
      <c r="C96975">
        <v>99</v>
      </c>
    </row>
    <row r="96976" spans="1:3" x14ac:dyDescent="0.2">
      <c r="A96976" t="s">
        <v>83011</v>
      </c>
      <c r="B96976">
        <v>1959</v>
      </c>
      <c r="C96976">
        <v>157</v>
      </c>
    </row>
    <row r="96977" spans="1:3" x14ac:dyDescent="0.2">
      <c r="A96977" t="s">
        <v>83012</v>
      </c>
      <c r="B96977">
        <v>1937</v>
      </c>
      <c r="C96977">
        <v>94</v>
      </c>
    </row>
    <row r="96978" spans="1:3" x14ac:dyDescent="0.2">
      <c r="A96978" t="s">
        <v>83013</v>
      </c>
      <c r="B96978">
        <v>1929</v>
      </c>
      <c r="C96978">
        <v>77</v>
      </c>
    </row>
    <row r="96979" spans="1:3" x14ac:dyDescent="0.2">
      <c r="A96979" t="s">
        <v>83013</v>
      </c>
      <c r="B96979">
        <v>1941</v>
      </c>
      <c r="C96979">
        <v>108</v>
      </c>
    </row>
    <row r="96980" spans="1:3" x14ac:dyDescent="0.2">
      <c r="A96980" t="s">
        <v>83014</v>
      </c>
      <c r="B96980">
        <v>1936</v>
      </c>
      <c r="C96980">
        <v>68</v>
      </c>
    </row>
    <row r="96981" spans="1:3" x14ac:dyDescent="0.2">
      <c r="A96981" t="s">
        <v>83015</v>
      </c>
      <c r="B96981">
        <v>1951</v>
      </c>
      <c r="C96981">
        <v>61</v>
      </c>
    </row>
    <row r="96982" spans="1:3" x14ac:dyDescent="0.2">
      <c r="A96982" t="s">
        <v>83016</v>
      </c>
      <c r="B96982">
        <v>1990</v>
      </c>
      <c r="C96982">
        <v>113</v>
      </c>
    </row>
    <row r="96983" spans="1:3" x14ac:dyDescent="0.2">
      <c r="A96983" t="s">
        <v>83017</v>
      </c>
      <c r="B96983">
        <v>2015</v>
      </c>
      <c r="C96983">
        <v>97</v>
      </c>
    </row>
    <row r="96984" spans="1:3" x14ac:dyDescent="0.2">
      <c r="A96984" t="s">
        <v>83018</v>
      </c>
      <c r="B96984">
        <v>1939</v>
      </c>
      <c r="C96984">
        <v>62</v>
      </c>
    </row>
    <row r="96985" spans="1:3" x14ac:dyDescent="0.2">
      <c r="A96985" t="s">
        <v>83019</v>
      </c>
      <c r="B96985">
        <v>1937</v>
      </c>
      <c r="C96985">
        <v>72</v>
      </c>
    </row>
    <row r="96986" spans="1:3" x14ac:dyDescent="0.2">
      <c r="A96986" t="s">
        <v>83020</v>
      </c>
      <c r="B96986">
        <v>1935</v>
      </c>
      <c r="C96986">
        <v>69</v>
      </c>
    </row>
    <row r="96987" spans="1:3" x14ac:dyDescent="0.2">
      <c r="A96987" t="s">
        <v>83020</v>
      </c>
      <c r="B96987">
        <v>1956</v>
      </c>
      <c r="C96987">
        <v>83</v>
      </c>
    </row>
    <row r="96988" spans="1:3" x14ac:dyDescent="0.2">
      <c r="A96988" t="s">
        <v>83021</v>
      </c>
      <c r="B96988">
        <v>1998</v>
      </c>
      <c r="C96988">
        <v>83</v>
      </c>
    </row>
    <row r="96989" spans="1:3" x14ac:dyDescent="0.2">
      <c r="A96989" t="s">
        <v>83022</v>
      </c>
      <c r="B96989">
        <v>1973</v>
      </c>
      <c r="C96989">
        <v>90</v>
      </c>
    </row>
    <row r="96990" spans="1:3" x14ac:dyDescent="0.2">
      <c r="A96990" t="s">
        <v>83023</v>
      </c>
      <c r="B96990">
        <v>1967</v>
      </c>
      <c r="C96990">
        <v>131</v>
      </c>
    </row>
    <row r="96991" spans="1:3" x14ac:dyDescent="0.2">
      <c r="A96991" t="s">
        <v>83024</v>
      </c>
      <c r="B96991">
        <v>2015</v>
      </c>
      <c r="C96991">
        <v>122</v>
      </c>
    </row>
    <row r="96992" spans="1:3" x14ac:dyDescent="0.2">
      <c r="A96992" t="s">
        <v>83025</v>
      </c>
      <c r="B96992">
        <v>1990</v>
      </c>
      <c r="C96992">
        <v>100</v>
      </c>
    </row>
    <row r="96993" spans="1:3" x14ac:dyDescent="0.2">
      <c r="A96993" t="s">
        <v>83025</v>
      </c>
      <c r="B96993">
        <v>1990</v>
      </c>
      <c r="C96993">
        <v>107</v>
      </c>
    </row>
    <row r="96994" spans="1:3" x14ac:dyDescent="0.2">
      <c r="A96994" t="s">
        <v>83026</v>
      </c>
      <c r="B96994">
        <v>2015</v>
      </c>
      <c r="C96994">
        <v>80</v>
      </c>
    </row>
    <row r="96995" spans="1:3" x14ac:dyDescent="0.2">
      <c r="A96995" t="s">
        <v>83027</v>
      </c>
      <c r="B96995">
        <v>1973</v>
      </c>
      <c r="C96995">
        <v>90</v>
      </c>
    </row>
    <row r="96996" spans="1:3" x14ac:dyDescent="0.2">
      <c r="A96996" t="s">
        <v>83028</v>
      </c>
      <c r="B96996">
        <v>1967</v>
      </c>
      <c r="C96996">
        <v>96</v>
      </c>
    </row>
    <row r="96997" spans="1:3" x14ac:dyDescent="0.2">
      <c r="A96997" t="s">
        <v>83029</v>
      </c>
      <c r="B96997">
        <v>1982</v>
      </c>
      <c r="C96997">
        <v>94</v>
      </c>
    </row>
    <row r="96998" spans="1:3" x14ac:dyDescent="0.2">
      <c r="A96998" t="s">
        <v>83030</v>
      </c>
      <c r="B96998">
        <v>2013</v>
      </c>
      <c r="C96998">
        <v>110</v>
      </c>
    </row>
    <row r="96999" spans="1:3" x14ac:dyDescent="0.2">
      <c r="A96999" t="s">
        <v>83031</v>
      </c>
      <c r="B96999">
        <v>1957</v>
      </c>
      <c r="C96999">
        <v>173</v>
      </c>
    </row>
    <row r="97000" spans="1:3" x14ac:dyDescent="0.2">
      <c r="A97000" t="s">
        <v>83032</v>
      </c>
      <c r="B97000">
        <v>1974</v>
      </c>
      <c r="C97000">
        <v>132</v>
      </c>
    </row>
    <row r="97001" spans="1:3" x14ac:dyDescent="0.2">
      <c r="A97001" t="s">
        <v>83033</v>
      </c>
      <c r="B97001">
        <v>2016</v>
      </c>
      <c r="C97001">
        <v>80</v>
      </c>
    </row>
    <row r="97002" spans="1:3" x14ac:dyDescent="0.2">
      <c r="A97002" t="s">
        <v>83034</v>
      </c>
      <c r="B97002">
        <v>2014</v>
      </c>
      <c r="C97002">
        <v>97</v>
      </c>
    </row>
    <row r="97003" spans="1:3" x14ac:dyDescent="0.2">
      <c r="A97003" t="s">
        <v>83035</v>
      </c>
      <c r="B97003">
        <v>1966</v>
      </c>
      <c r="C97003">
        <v>120</v>
      </c>
    </row>
    <row r="97004" spans="1:3" x14ac:dyDescent="0.2">
      <c r="A97004" t="s">
        <v>83036</v>
      </c>
      <c r="B97004">
        <v>2001</v>
      </c>
      <c r="C97004">
        <v>187</v>
      </c>
    </row>
    <row r="97005" spans="1:3" x14ac:dyDescent="0.2">
      <c r="A97005" t="s">
        <v>83037</v>
      </c>
      <c r="B97005">
        <v>1987</v>
      </c>
      <c r="C97005">
        <v>145</v>
      </c>
    </row>
    <row r="97006" spans="1:3" x14ac:dyDescent="0.2">
      <c r="A97006" t="s">
        <v>83038</v>
      </c>
      <c r="B97006">
        <v>1991</v>
      </c>
      <c r="C97006">
        <v>137</v>
      </c>
    </row>
    <row r="97007" spans="1:3" x14ac:dyDescent="0.2">
      <c r="A97007" t="s">
        <v>83039</v>
      </c>
      <c r="B97007">
        <v>1971</v>
      </c>
      <c r="C97007">
        <v>83</v>
      </c>
    </row>
    <row r="97008" spans="1:3" x14ac:dyDescent="0.2">
      <c r="A97008" t="s">
        <v>83040</v>
      </c>
      <c r="B97008">
        <v>1983</v>
      </c>
      <c r="C97008">
        <v>84</v>
      </c>
    </row>
    <row r="97009" spans="1:3" x14ac:dyDescent="0.2">
      <c r="A97009" t="s">
        <v>83041</v>
      </c>
      <c r="B97009">
        <v>2010</v>
      </c>
      <c r="C97009">
        <v>94</v>
      </c>
    </row>
    <row r="97010" spans="1:3" x14ac:dyDescent="0.2">
      <c r="A97010" t="s">
        <v>83042</v>
      </c>
      <c r="B97010">
        <v>1967</v>
      </c>
      <c r="C97010">
        <v>74</v>
      </c>
    </row>
    <row r="97011" spans="1:3" x14ac:dyDescent="0.2">
      <c r="A97011" t="s">
        <v>83043</v>
      </c>
      <c r="B97011">
        <v>1987</v>
      </c>
      <c r="C97011">
        <v>50</v>
      </c>
    </row>
    <row r="97012" spans="1:3" x14ac:dyDescent="0.2">
      <c r="A97012" t="s">
        <v>83044</v>
      </c>
      <c r="B97012">
        <v>2013</v>
      </c>
      <c r="C97012">
        <v>125</v>
      </c>
    </row>
    <row r="97013" spans="1:3" x14ac:dyDescent="0.2">
      <c r="A97013" t="s">
        <v>83045</v>
      </c>
      <c r="B97013">
        <v>2016</v>
      </c>
      <c r="C97013">
        <v>122</v>
      </c>
    </row>
    <row r="97014" spans="1:3" x14ac:dyDescent="0.2">
      <c r="A97014" t="s">
        <v>83046</v>
      </c>
      <c r="B97014">
        <v>2016</v>
      </c>
      <c r="C97014">
        <v>90</v>
      </c>
    </row>
    <row r="97015" spans="1:3" x14ac:dyDescent="0.2">
      <c r="A97015" t="s">
        <v>83047</v>
      </c>
      <c r="B97015">
        <v>1983</v>
      </c>
      <c r="C97015">
        <v>87</v>
      </c>
    </row>
    <row r="97016" spans="1:3" x14ac:dyDescent="0.2">
      <c r="A97016" t="s">
        <v>83047</v>
      </c>
      <c r="B97016">
        <v>1983</v>
      </c>
      <c r="C97016">
        <v>100</v>
      </c>
    </row>
    <row r="97017" spans="1:3" x14ac:dyDescent="0.2">
      <c r="A97017" t="s">
        <v>83048</v>
      </c>
      <c r="B97017">
        <v>2015</v>
      </c>
      <c r="C97017">
        <v>86</v>
      </c>
    </row>
    <row r="97018" spans="1:3" x14ac:dyDescent="0.2">
      <c r="A97018" t="s">
        <v>83049</v>
      </c>
      <c r="B97018">
        <v>1991</v>
      </c>
      <c r="C97018">
        <v>124</v>
      </c>
    </row>
    <row r="97019" spans="1:3" x14ac:dyDescent="0.2">
      <c r="A97019" t="s">
        <v>83049</v>
      </c>
      <c r="B97019">
        <v>2005</v>
      </c>
      <c r="C97019">
        <v>138</v>
      </c>
    </row>
    <row r="97020" spans="1:3" x14ac:dyDescent="0.2">
      <c r="A97020" t="s">
        <v>83050</v>
      </c>
      <c r="B97020">
        <v>1995</v>
      </c>
      <c r="C97020">
        <v>96</v>
      </c>
    </row>
    <row r="97021" spans="1:3" x14ac:dyDescent="0.2">
      <c r="A97021" t="s">
        <v>83051</v>
      </c>
      <c r="B97021">
        <v>1937</v>
      </c>
      <c r="C97021">
        <v>92</v>
      </c>
    </row>
    <row r="97022" spans="1:3" x14ac:dyDescent="0.2">
      <c r="A97022" t="s">
        <v>83051</v>
      </c>
      <c r="B97022">
        <v>1954</v>
      </c>
      <c r="C97022">
        <v>81</v>
      </c>
    </row>
    <row r="97023" spans="1:3" x14ac:dyDescent="0.2">
      <c r="A97023" t="s">
        <v>83052</v>
      </c>
      <c r="B97023">
        <v>2007</v>
      </c>
      <c r="C97023">
        <v>90</v>
      </c>
    </row>
    <row r="97024" spans="1:3" x14ac:dyDescent="0.2">
      <c r="A97024" t="s">
        <v>83053</v>
      </c>
      <c r="B97024">
        <v>1975</v>
      </c>
      <c r="C97024">
        <v>92</v>
      </c>
    </row>
    <row r="97025" spans="1:3" x14ac:dyDescent="0.2">
      <c r="A97025" t="s">
        <v>83054</v>
      </c>
      <c r="B97025">
        <v>2010</v>
      </c>
      <c r="C97025">
        <v>46</v>
      </c>
    </row>
    <row r="97026" spans="1:3" x14ac:dyDescent="0.2">
      <c r="A97026" t="s">
        <v>83055</v>
      </c>
      <c r="B97026">
        <v>1988</v>
      </c>
      <c r="C97026">
        <v>70</v>
      </c>
    </row>
    <row r="97027" spans="1:3" x14ac:dyDescent="0.2">
      <c r="A97027" t="s">
        <v>83056</v>
      </c>
      <c r="B97027">
        <v>1942</v>
      </c>
      <c r="C97027">
        <v>83</v>
      </c>
    </row>
    <row r="97028" spans="1:3" x14ac:dyDescent="0.2">
      <c r="A97028" t="s">
        <v>83057</v>
      </c>
      <c r="B97028">
        <v>1988</v>
      </c>
      <c r="C97028">
        <v>88</v>
      </c>
    </row>
    <row r="97029" spans="1:3" x14ac:dyDescent="0.2">
      <c r="A97029" t="s">
        <v>83058</v>
      </c>
      <c r="B97029">
        <v>1938</v>
      </c>
      <c r="C97029">
        <v>60</v>
      </c>
    </row>
    <row r="97030" spans="1:3" x14ac:dyDescent="0.2">
      <c r="A97030" t="s">
        <v>83059</v>
      </c>
      <c r="B97030">
        <v>1961</v>
      </c>
      <c r="C97030">
        <v>130</v>
      </c>
    </row>
    <row r="97031" spans="1:3" x14ac:dyDescent="0.2">
      <c r="A97031" t="s">
        <v>83060</v>
      </c>
      <c r="B97031">
        <v>2001</v>
      </c>
      <c r="C97031">
        <v>90</v>
      </c>
    </row>
    <row r="97032" spans="1:3" x14ac:dyDescent="0.2">
      <c r="A97032" t="s">
        <v>83061</v>
      </c>
      <c r="B97032">
        <v>1933</v>
      </c>
      <c r="C97032">
        <v>100</v>
      </c>
    </row>
    <row r="97033" spans="1:3" x14ac:dyDescent="0.2">
      <c r="A97033" t="s">
        <v>83062</v>
      </c>
      <c r="B97033">
        <v>2013</v>
      </c>
      <c r="C97033">
        <v>82</v>
      </c>
    </row>
    <row r="97034" spans="1:3" x14ac:dyDescent="0.2">
      <c r="A97034" t="s">
        <v>83063</v>
      </c>
      <c r="B97034">
        <v>1975</v>
      </c>
      <c r="C97034">
        <v>79</v>
      </c>
    </row>
    <row r="97035" spans="1:3" x14ac:dyDescent="0.2">
      <c r="A97035" t="s">
        <v>83064</v>
      </c>
      <c r="B97035">
        <v>1941</v>
      </c>
      <c r="C97035">
        <v>75</v>
      </c>
    </row>
    <row r="97036" spans="1:3" x14ac:dyDescent="0.2">
      <c r="A97036" t="s">
        <v>83065</v>
      </c>
      <c r="B97036">
        <v>1983</v>
      </c>
      <c r="C97036">
        <v>63</v>
      </c>
    </row>
    <row r="97037" spans="1:3" x14ac:dyDescent="0.2">
      <c r="A97037" t="s">
        <v>83066</v>
      </c>
      <c r="B97037">
        <v>1983</v>
      </c>
      <c r="C97037">
        <v>70</v>
      </c>
    </row>
    <row r="97038" spans="1:3" x14ac:dyDescent="0.2">
      <c r="A97038" t="s">
        <v>83067</v>
      </c>
      <c r="B97038">
        <v>1957</v>
      </c>
      <c r="C97038">
        <v>107</v>
      </c>
    </row>
    <row r="97039" spans="1:3" x14ac:dyDescent="0.2">
      <c r="A97039" t="s">
        <v>83068</v>
      </c>
      <c r="B97039">
        <v>1986</v>
      </c>
      <c r="C97039">
        <v>88</v>
      </c>
    </row>
    <row r="97040" spans="1:3" x14ac:dyDescent="0.2">
      <c r="A97040" t="s">
        <v>83069</v>
      </c>
      <c r="B97040">
        <v>2002</v>
      </c>
      <c r="C97040">
        <v>107</v>
      </c>
    </row>
    <row r="97041" spans="1:3" x14ac:dyDescent="0.2">
      <c r="A97041" t="s">
        <v>83070</v>
      </c>
      <c r="B97041">
        <v>2008</v>
      </c>
      <c r="C97041">
        <v>90</v>
      </c>
    </row>
    <row r="97042" spans="1:3" x14ac:dyDescent="0.2">
      <c r="A97042" t="s">
        <v>83071</v>
      </c>
      <c r="B97042">
        <v>1961</v>
      </c>
      <c r="C97042">
        <v>97</v>
      </c>
    </row>
    <row r="97043" spans="1:3" x14ac:dyDescent="0.2">
      <c r="A97043" t="s">
        <v>83072</v>
      </c>
      <c r="B97043">
        <v>2001</v>
      </c>
      <c r="C97043">
        <v>84</v>
      </c>
    </row>
    <row r="97044" spans="1:3" x14ac:dyDescent="0.2">
      <c r="A97044" t="s">
        <v>83073</v>
      </c>
      <c r="B97044">
        <v>2008</v>
      </c>
      <c r="C97044">
        <v>120</v>
      </c>
    </row>
    <row r="97045" spans="1:3" x14ac:dyDescent="0.2">
      <c r="A97045" t="s">
        <v>83074</v>
      </c>
      <c r="B97045">
        <v>1969</v>
      </c>
      <c r="C97045">
        <v>90</v>
      </c>
    </row>
    <row r="97046" spans="1:3" x14ac:dyDescent="0.2">
      <c r="A97046" t="s">
        <v>83075</v>
      </c>
      <c r="B97046">
        <v>1994</v>
      </c>
      <c r="C97046">
        <v>50</v>
      </c>
    </row>
    <row r="97047" spans="1:3" x14ac:dyDescent="0.2">
      <c r="A97047" t="s">
        <v>83076</v>
      </c>
      <c r="B97047">
        <v>1959</v>
      </c>
      <c r="C97047">
        <v>87</v>
      </c>
    </row>
    <row r="97048" spans="1:3" x14ac:dyDescent="0.2">
      <c r="A97048" t="s">
        <v>83077</v>
      </c>
      <c r="B97048">
        <v>1964</v>
      </c>
      <c r="C97048">
        <v>92</v>
      </c>
    </row>
    <row r="97049" spans="1:3" x14ac:dyDescent="0.2">
      <c r="A97049" t="s">
        <v>83078</v>
      </c>
      <c r="B97049">
        <v>1967</v>
      </c>
      <c r="C97049">
        <v>81</v>
      </c>
    </row>
    <row r="97050" spans="1:3" x14ac:dyDescent="0.2">
      <c r="A97050" t="s">
        <v>83079</v>
      </c>
      <c r="B97050">
        <v>2005</v>
      </c>
      <c r="C97050">
        <v>112</v>
      </c>
    </row>
    <row r="97051" spans="1:3" x14ac:dyDescent="0.2">
      <c r="A97051" t="s">
        <v>83080</v>
      </c>
      <c r="B97051">
        <v>1983</v>
      </c>
      <c r="C97051">
        <v>77</v>
      </c>
    </row>
    <row r="97052" spans="1:3" x14ac:dyDescent="0.2">
      <c r="A97052" t="s">
        <v>83081</v>
      </c>
      <c r="B97052">
        <v>2013</v>
      </c>
      <c r="C97052">
        <v>70</v>
      </c>
    </row>
    <row r="97053" spans="1:3" x14ac:dyDescent="0.2">
      <c r="A97053" t="s">
        <v>83082</v>
      </c>
      <c r="B97053">
        <v>1994</v>
      </c>
      <c r="C97053">
        <v>85</v>
      </c>
    </row>
    <row r="97054" spans="1:3" x14ac:dyDescent="0.2">
      <c r="A97054" t="s">
        <v>83083</v>
      </c>
      <c r="B97054">
        <v>1985</v>
      </c>
      <c r="C97054">
        <v>68</v>
      </c>
    </row>
    <row r="97055" spans="1:3" x14ac:dyDescent="0.2">
      <c r="A97055" t="s">
        <v>83084</v>
      </c>
      <c r="B97055">
        <v>1943</v>
      </c>
      <c r="C97055">
        <v>99</v>
      </c>
    </row>
    <row r="97056" spans="1:3" x14ac:dyDescent="0.2">
      <c r="A97056" t="s">
        <v>83085</v>
      </c>
      <c r="B97056">
        <v>1977</v>
      </c>
      <c r="C97056">
        <v>80</v>
      </c>
    </row>
    <row r="97057" spans="1:3" x14ac:dyDescent="0.2">
      <c r="A97057" t="s">
        <v>83086</v>
      </c>
      <c r="B97057">
        <v>1992</v>
      </c>
      <c r="C97057">
        <v>90</v>
      </c>
    </row>
    <row r="97058" spans="1:3" x14ac:dyDescent="0.2">
      <c r="A97058" t="s">
        <v>83087</v>
      </c>
      <c r="B97058">
        <v>1982</v>
      </c>
      <c r="C97058">
        <v>91</v>
      </c>
    </row>
    <row r="97059" spans="1:3" x14ac:dyDescent="0.2">
      <c r="A97059" t="s">
        <v>83088</v>
      </c>
      <c r="B97059">
        <v>1975</v>
      </c>
      <c r="C97059">
        <v>100</v>
      </c>
    </row>
    <row r="97060" spans="1:3" x14ac:dyDescent="0.2">
      <c r="A97060" t="s">
        <v>83089</v>
      </c>
      <c r="B97060">
        <v>2010</v>
      </c>
      <c r="C97060">
        <v>90</v>
      </c>
    </row>
    <row r="97061" spans="1:3" x14ac:dyDescent="0.2">
      <c r="A97061" t="s">
        <v>83090</v>
      </c>
      <c r="B97061">
        <v>1977</v>
      </c>
      <c r="C97061">
        <v>103</v>
      </c>
    </row>
    <row r="97062" spans="1:3" x14ac:dyDescent="0.2">
      <c r="A97062" t="s">
        <v>83091</v>
      </c>
      <c r="B97062">
        <v>1956</v>
      </c>
      <c r="C97062">
        <v>111</v>
      </c>
    </row>
    <row r="97063" spans="1:3" x14ac:dyDescent="0.2">
      <c r="A97063" t="s">
        <v>83092</v>
      </c>
      <c r="B97063">
        <v>1990</v>
      </c>
      <c r="C97063">
        <v>67</v>
      </c>
    </row>
    <row r="97064" spans="1:3" x14ac:dyDescent="0.2">
      <c r="A97064" t="s">
        <v>83093</v>
      </c>
      <c r="B97064">
        <v>1976</v>
      </c>
      <c r="C97064">
        <v>71</v>
      </c>
    </row>
    <row r="97065" spans="1:3" x14ac:dyDescent="0.2">
      <c r="A97065" t="s">
        <v>83094</v>
      </c>
      <c r="B97065">
        <v>1978</v>
      </c>
      <c r="C97065">
        <v>110</v>
      </c>
    </row>
    <row r="97066" spans="1:3" x14ac:dyDescent="0.2">
      <c r="A97066" t="s">
        <v>83095</v>
      </c>
      <c r="B97066">
        <v>1998</v>
      </c>
      <c r="C97066">
        <v>99</v>
      </c>
    </row>
    <row r="97067" spans="1:3" x14ac:dyDescent="0.2">
      <c r="A97067" t="s">
        <v>83096</v>
      </c>
      <c r="B97067">
        <v>1985</v>
      </c>
      <c r="C97067">
        <v>80</v>
      </c>
    </row>
    <row r="97068" spans="1:3" x14ac:dyDescent="0.2">
      <c r="A97068" t="s">
        <v>83097</v>
      </c>
      <c r="B97068">
        <v>2004</v>
      </c>
      <c r="C97068">
        <v>102</v>
      </c>
    </row>
    <row r="97069" spans="1:3" x14ac:dyDescent="0.2">
      <c r="A97069" t="s">
        <v>83097</v>
      </c>
      <c r="B97069">
        <v>2004</v>
      </c>
      <c r="C97069">
        <v>102</v>
      </c>
    </row>
    <row r="97070" spans="1:3" x14ac:dyDescent="0.2">
      <c r="A97070" t="s">
        <v>83098</v>
      </c>
      <c r="B97070">
        <v>1967</v>
      </c>
      <c r="C97070">
        <v>91</v>
      </c>
    </row>
    <row r="97071" spans="1:3" x14ac:dyDescent="0.2">
      <c r="A97071" t="s">
        <v>83099</v>
      </c>
      <c r="B97071">
        <v>1987</v>
      </c>
      <c r="C97071">
        <v>65</v>
      </c>
    </row>
    <row r="97072" spans="1:3" x14ac:dyDescent="0.2">
      <c r="A97072" t="s">
        <v>83100</v>
      </c>
      <c r="B97072">
        <v>1971</v>
      </c>
      <c r="C97072">
        <v>84</v>
      </c>
    </row>
    <row r="97073" spans="1:3" x14ac:dyDescent="0.2">
      <c r="A97073" t="s">
        <v>83101</v>
      </c>
      <c r="B97073">
        <v>1985</v>
      </c>
      <c r="C97073">
        <v>81</v>
      </c>
    </row>
    <row r="97074" spans="1:3" x14ac:dyDescent="0.2">
      <c r="A97074" t="s">
        <v>83102</v>
      </c>
      <c r="B97074">
        <v>1962</v>
      </c>
      <c r="C97074">
        <v>63</v>
      </c>
    </row>
    <row r="97075" spans="1:3" x14ac:dyDescent="0.2">
      <c r="A97075" t="s">
        <v>83103</v>
      </c>
      <c r="B97075">
        <v>1979</v>
      </c>
      <c r="C97075">
        <v>75</v>
      </c>
    </row>
    <row r="97076" spans="1:3" x14ac:dyDescent="0.2">
      <c r="A97076" t="s">
        <v>83104</v>
      </c>
      <c r="B97076">
        <v>1976</v>
      </c>
      <c r="C97076">
        <v>95</v>
      </c>
    </row>
    <row r="97077" spans="1:3" x14ac:dyDescent="0.2">
      <c r="A97077" t="s">
        <v>83105</v>
      </c>
      <c r="B97077">
        <v>2010</v>
      </c>
      <c r="C97077">
        <v>110</v>
      </c>
    </row>
    <row r="97078" spans="1:3" x14ac:dyDescent="0.2">
      <c r="A97078" t="s">
        <v>83106</v>
      </c>
      <c r="B97078">
        <v>1934</v>
      </c>
      <c r="C97078">
        <v>83</v>
      </c>
    </row>
    <row r="97079" spans="1:3" x14ac:dyDescent="0.2">
      <c r="A97079" t="s">
        <v>83107</v>
      </c>
      <c r="B97079">
        <v>1981</v>
      </c>
      <c r="C97079">
        <v>76</v>
      </c>
    </row>
    <row r="97080" spans="1:3" x14ac:dyDescent="0.2">
      <c r="A97080" t="s">
        <v>83108</v>
      </c>
      <c r="B97080">
        <v>2009</v>
      </c>
      <c r="C97080">
        <v>111</v>
      </c>
    </row>
    <row r="97081" spans="1:3" x14ac:dyDescent="0.2">
      <c r="A97081" t="s">
        <v>83109</v>
      </c>
      <c r="B97081">
        <v>2007</v>
      </c>
      <c r="C97081">
        <v>137</v>
      </c>
    </row>
    <row r="97082" spans="1:3" x14ac:dyDescent="0.2">
      <c r="A97082" t="s">
        <v>83110</v>
      </c>
      <c r="B97082">
        <v>1976</v>
      </c>
      <c r="C97082">
        <v>87</v>
      </c>
    </row>
    <row r="97083" spans="1:3" x14ac:dyDescent="0.2">
      <c r="A97083" t="s">
        <v>83111</v>
      </c>
      <c r="B97083">
        <v>1997</v>
      </c>
      <c r="C97083">
        <v>98</v>
      </c>
    </row>
    <row r="97084" spans="1:3" x14ac:dyDescent="0.2">
      <c r="A97084" t="s">
        <v>83112</v>
      </c>
      <c r="B97084">
        <v>1966</v>
      </c>
      <c r="C97084">
        <v>83</v>
      </c>
    </row>
    <row r="97085" spans="1:3" x14ac:dyDescent="0.2">
      <c r="A97085" t="s">
        <v>83113</v>
      </c>
      <c r="B97085">
        <v>1986</v>
      </c>
      <c r="C97085">
        <v>82</v>
      </c>
    </row>
    <row r="97086" spans="1:3" x14ac:dyDescent="0.2">
      <c r="A97086" t="s">
        <v>83114</v>
      </c>
      <c r="B97086">
        <v>1984</v>
      </c>
      <c r="C97086">
        <v>76</v>
      </c>
    </row>
    <row r="97087" spans="1:3" x14ac:dyDescent="0.2">
      <c r="A97087" t="s">
        <v>83115</v>
      </c>
      <c r="B97087">
        <v>2012</v>
      </c>
      <c r="C97087">
        <v>108</v>
      </c>
    </row>
    <row r="97088" spans="1:3" x14ac:dyDescent="0.2">
      <c r="A97088" t="s">
        <v>83116</v>
      </c>
      <c r="B97088">
        <v>1996</v>
      </c>
      <c r="C97088">
        <v>46</v>
      </c>
    </row>
    <row r="97089" spans="1:3" x14ac:dyDescent="0.2">
      <c r="A97089" t="s">
        <v>83117</v>
      </c>
      <c r="B97089">
        <v>2010</v>
      </c>
      <c r="C97089">
        <v>145</v>
      </c>
    </row>
    <row r="97090" spans="1:3" x14ac:dyDescent="0.2">
      <c r="A97090" t="s">
        <v>83117</v>
      </c>
      <c r="B97090">
        <v>2010</v>
      </c>
      <c r="C97090">
        <v>106</v>
      </c>
    </row>
    <row r="97091" spans="1:3" x14ac:dyDescent="0.2">
      <c r="A97091" t="s">
        <v>83118</v>
      </c>
      <c r="B97091">
        <v>1994</v>
      </c>
      <c r="C97091">
        <v>125</v>
      </c>
    </row>
    <row r="97092" spans="1:3" x14ac:dyDescent="0.2">
      <c r="A97092" t="s">
        <v>83119</v>
      </c>
      <c r="B97092">
        <v>2005</v>
      </c>
      <c r="C97092">
        <v>122</v>
      </c>
    </row>
    <row r="97093" spans="1:3" x14ac:dyDescent="0.2">
      <c r="A97093" t="s">
        <v>83120</v>
      </c>
      <c r="B97093">
        <v>2007</v>
      </c>
      <c r="C97093">
        <v>80</v>
      </c>
    </row>
    <row r="97094" spans="1:3" x14ac:dyDescent="0.2">
      <c r="A97094" t="s">
        <v>83121</v>
      </c>
      <c r="B97094">
        <v>1965</v>
      </c>
      <c r="C97094">
        <v>137</v>
      </c>
    </row>
    <row r="97095" spans="1:3" x14ac:dyDescent="0.2">
      <c r="A97095" t="s">
        <v>83122</v>
      </c>
      <c r="B97095">
        <v>2011</v>
      </c>
      <c r="C97095">
        <v>81</v>
      </c>
    </row>
    <row r="97096" spans="1:3" x14ac:dyDescent="0.2">
      <c r="A97096" t="s">
        <v>83123</v>
      </c>
      <c r="B97096">
        <v>2006</v>
      </c>
      <c r="C97096">
        <v>105</v>
      </c>
    </row>
    <row r="97097" spans="1:3" x14ac:dyDescent="0.2">
      <c r="A97097" t="s">
        <v>83124</v>
      </c>
      <c r="B97097">
        <v>1983</v>
      </c>
      <c r="C97097">
        <v>70</v>
      </c>
    </row>
    <row r="97098" spans="1:3" x14ac:dyDescent="0.2">
      <c r="A97098" t="s">
        <v>83125</v>
      </c>
      <c r="B97098">
        <v>1987</v>
      </c>
      <c r="C97098">
        <v>94</v>
      </c>
    </row>
    <row r="97099" spans="1:3" x14ac:dyDescent="0.2">
      <c r="A97099" t="s">
        <v>83126</v>
      </c>
      <c r="B97099">
        <v>2004</v>
      </c>
      <c r="C97099">
        <v>95</v>
      </c>
    </row>
    <row r="97100" spans="1:3" x14ac:dyDescent="0.2">
      <c r="A97100" t="s">
        <v>83127</v>
      </c>
      <c r="B97100">
        <v>2014</v>
      </c>
      <c r="C97100">
        <v>87</v>
      </c>
    </row>
    <row r="97101" spans="1:3" x14ac:dyDescent="0.2">
      <c r="A97101" t="s">
        <v>83128</v>
      </c>
      <c r="B97101">
        <v>1930</v>
      </c>
      <c r="C97101">
        <v>58</v>
      </c>
    </row>
    <row r="97102" spans="1:3" x14ac:dyDescent="0.2">
      <c r="A97102" t="s">
        <v>83129</v>
      </c>
      <c r="B97102">
        <v>1931</v>
      </c>
      <c r="C97102">
        <v>55</v>
      </c>
    </row>
    <row r="97103" spans="1:3" x14ac:dyDescent="0.2">
      <c r="A97103" t="s">
        <v>83130</v>
      </c>
      <c r="B97103">
        <v>1972</v>
      </c>
      <c r="C97103">
        <v>86</v>
      </c>
    </row>
    <row r="97104" spans="1:3" x14ac:dyDescent="0.2">
      <c r="A97104" t="s">
        <v>83131</v>
      </c>
      <c r="B97104">
        <v>2005</v>
      </c>
      <c r="C97104">
        <v>105</v>
      </c>
    </row>
    <row r="97105" spans="1:3" x14ac:dyDescent="0.2">
      <c r="A97105" t="s">
        <v>83132</v>
      </c>
      <c r="B97105">
        <v>1943</v>
      </c>
      <c r="C97105">
        <v>61</v>
      </c>
    </row>
    <row r="97106" spans="1:3" x14ac:dyDescent="0.2">
      <c r="A97106" t="s">
        <v>83133</v>
      </c>
      <c r="B97106">
        <v>1917</v>
      </c>
      <c r="C97106">
        <v>60</v>
      </c>
    </row>
    <row r="97107" spans="1:3" x14ac:dyDescent="0.2">
      <c r="A97107" t="s">
        <v>83134</v>
      </c>
      <c r="B97107">
        <v>1933</v>
      </c>
      <c r="C97107">
        <v>55</v>
      </c>
    </row>
    <row r="97108" spans="1:3" x14ac:dyDescent="0.2">
      <c r="A97108" t="s">
        <v>83135</v>
      </c>
      <c r="B97108">
        <v>1916</v>
      </c>
      <c r="C97108">
        <v>50</v>
      </c>
    </row>
    <row r="97109" spans="1:3" x14ac:dyDescent="0.2">
      <c r="A97109" t="s">
        <v>83136</v>
      </c>
      <c r="B97109">
        <v>1961</v>
      </c>
      <c r="C97109">
        <v>86</v>
      </c>
    </row>
    <row r="97110" spans="1:3" x14ac:dyDescent="0.2">
      <c r="A97110" t="s">
        <v>83137</v>
      </c>
      <c r="B97110">
        <v>1988</v>
      </c>
      <c r="C97110">
        <v>82</v>
      </c>
    </row>
    <row r="97111" spans="1:3" x14ac:dyDescent="0.2">
      <c r="A97111" t="s">
        <v>83138</v>
      </c>
      <c r="B97111">
        <v>2009</v>
      </c>
      <c r="C97111">
        <v>93</v>
      </c>
    </row>
    <row r="97112" spans="1:3" x14ac:dyDescent="0.2">
      <c r="A97112" t="s">
        <v>83139</v>
      </c>
      <c r="B97112">
        <v>1941</v>
      </c>
      <c r="C97112">
        <v>95</v>
      </c>
    </row>
    <row r="97113" spans="1:3" x14ac:dyDescent="0.2">
      <c r="A97113" t="s">
        <v>83140</v>
      </c>
      <c r="B97113">
        <v>1987</v>
      </c>
      <c r="C97113">
        <v>88</v>
      </c>
    </row>
    <row r="97114" spans="1:3" x14ac:dyDescent="0.2">
      <c r="A97114" t="s">
        <v>83141</v>
      </c>
      <c r="B97114">
        <v>2016</v>
      </c>
      <c r="C97114">
        <v>126</v>
      </c>
    </row>
    <row r="97115" spans="1:3" x14ac:dyDescent="0.2">
      <c r="A97115" t="s">
        <v>83142</v>
      </c>
      <c r="B97115">
        <v>1969</v>
      </c>
      <c r="C97115">
        <v>85</v>
      </c>
    </row>
    <row r="97116" spans="1:3" x14ac:dyDescent="0.2">
      <c r="A97116" t="s">
        <v>83143</v>
      </c>
      <c r="B97116">
        <v>2007</v>
      </c>
      <c r="C97116">
        <v>110</v>
      </c>
    </row>
    <row r="97117" spans="1:3" x14ac:dyDescent="0.2">
      <c r="A97117" t="s">
        <v>83144</v>
      </c>
      <c r="B97117">
        <v>2011</v>
      </c>
      <c r="C97117">
        <v>77</v>
      </c>
    </row>
    <row r="97118" spans="1:3" x14ac:dyDescent="0.2">
      <c r="A97118" t="s">
        <v>83145</v>
      </c>
      <c r="B97118">
        <v>2014</v>
      </c>
      <c r="C97118">
        <v>92</v>
      </c>
    </row>
    <row r="97119" spans="1:3" x14ac:dyDescent="0.2">
      <c r="A97119" t="s">
        <v>83146</v>
      </c>
      <c r="B97119">
        <v>2006</v>
      </c>
      <c r="C97119">
        <v>100</v>
      </c>
    </row>
    <row r="97120" spans="1:3" x14ac:dyDescent="0.2">
      <c r="A97120" t="s">
        <v>83147</v>
      </c>
      <c r="B97120">
        <v>1991</v>
      </c>
      <c r="C97120">
        <v>125</v>
      </c>
    </row>
    <row r="97121" spans="1:3" x14ac:dyDescent="0.2">
      <c r="A97121" t="s">
        <v>83148</v>
      </c>
      <c r="B97121">
        <v>2012</v>
      </c>
      <c r="C97121">
        <v>106</v>
      </c>
    </row>
    <row r="97122" spans="1:3" x14ac:dyDescent="0.2">
      <c r="A97122" t="s">
        <v>83149</v>
      </c>
      <c r="B97122">
        <v>1946</v>
      </c>
      <c r="C97122">
        <v>78</v>
      </c>
    </row>
    <row r="97123" spans="1:3" x14ac:dyDescent="0.2">
      <c r="A97123" t="s">
        <v>83149</v>
      </c>
      <c r="B97123">
        <v>1946</v>
      </c>
      <c r="C97123">
        <v>83</v>
      </c>
    </row>
    <row r="97124" spans="1:3" x14ac:dyDescent="0.2">
      <c r="A97124" t="s">
        <v>83150</v>
      </c>
      <c r="B97124">
        <v>2015</v>
      </c>
      <c r="C97124">
        <v>90</v>
      </c>
    </row>
    <row r="97125" spans="1:3" x14ac:dyDescent="0.2">
      <c r="A97125" t="s">
        <v>83151</v>
      </c>
      <c r="B97125">
        <v>1968</v>
      </c>
      <c r="C97125">
        <v>90</v>
      </c>
    </row>
    <row r="97126" spans="1:3" x14ac:dyDescent="0.2">
      <c r="A97126" t="s">
        <v>83152</v>
      </c>
      <c r="B97126">
        <v>1989</v>
      </c>
      <c r="C97126">
        <v>77</v>
      </c>
    </row>
    <row r="97127" spans="1:3" x14ac:dyDescent="0.2">
      <c r="A97127" t="s">
        <v>83153</v>
      </c>
      <c r="B97127">
        <v>1944</v>
      </c>
      <c r="C97127">
        <v>81</v>
      </c>
    </row>
    <row r="97128" spans="1:3" x14ac:dyDescent="0.2">
      <c r="A97128" t="s">
        <v>83154</v>
      </c>
      <c r="B97128">
        <v>2006</v>
      </c>
      <c r="C97128">
        <v>86</v>
      </c>
    </row>
    <row r="97129" spans="1:3" x14ac:dyDescent="0.2">
      <c r="A97129" t="s">
        <v>83155</v>
      </c>
      <c r="B97129">
        <v>2012</v>
      </c>
      <c r="C97129">
        <v>165</v>
      </c>
    </row>
    <row r="97130" spans="1:3" x14ac:dyDescent="0.2">
      <c r="A97130" t="s">
        <v>83156</v>
      </c>
      <c r="B97130">
        <v>1959</v>
      </c>
      <c r="C97130">
        <v>77</v>
      </c>
    </row>
    <row r="97131" spans="1:3" x14ac:dyDescent="0.2">
      <c r="A97131" t="s">
        <v>83157</v>
      </c>
      <c r="B97131">
        <v>2015</v>
      </c>
      <c r="C97131">
        <v>115</v>
      </c>
    </row>
    <row r="97132" spans="1:3" x14ac:dyDescent="0.2">
      <c r="A97132" t="s">
        <v>83158</v>
      </c>
      <c r="B97132">
        <v>2001</v>
      </c>
      <c r="C97132">
        <v>88</v>
      </c>
    </row>
    <row r="97133" spans="1:3" x14ac:dyDescent="0.2">
      <c r="A97133" t="s">
        <v>83158</v>
      </c>
      <c r="B97133">
        <v>2013</v>
      </c>
      <c r="C97133">
        <v>115</v>
      </c>
    </row>
    <row r="97134" spans="1:3" x14ac:dyDescent="0.2">
      <c r="A97134" t="s">
        <v>83159</v>
      </c>
      <c r="B97134">
        <v>2001</v>
      </c>
      <c r="C97134">
        <v>75</v>
      </c>
    </row>
    <row r="97135" spans="1:3" x14ac:dyDescent="0.2">
      <c r="A97135" t="s">
        <v>83160</v>
      </c>
      <c r="B97135">
        <v>2011</v>
      </c>
      <c r="C97135">
        <v>45</v>
      </c>
    </row>
    <row r="97136" spans="1:3" x14ac:dyDescent="0.2">
      <c r="A97136" t="s">
        <v>83161</v>
      </c>
      <c r="B97136">
        <v>2005</v>
      </c>
      <c r="C97136">
        <v>110</v>
      </c>
    </row>
    <row r="97137" spans="1:3" x14ac:dyDescent="0.2">
      <c r="A97137" t="s">
        <v>83162</v>
      </c>
      <c r="B97137">
        <v>1984</v>
      </c>
      <c r="C97137">
        <v>72</v>
      </c>
    </row>
    <row r="97138" spans="1:3" x14ac:dyDescent="0.2">
      <c r="A97138" t="s">
        <v>83163</v>
      </c>
      <c r="B97138">
        <v>1998</v>
      </c>
      <c r="C97138">
        <v>92</v>
      </c>
    </row>
    <row r="97139" spans="1:3" x14ac:dyDescent="0.2">
      <c r="A97139" t="s">
        <v>83164</v>
      </c>
      <c r="B97139">
        <v>1952</v>
      </c>
      <c r="C97139">
        <v>126</v>
      </c>
    </row>
    <row r="97140" spans="1:3" x14ac:dyDescent="0.2">
      <c r="A97140" t="s">
        <v>83165</v>
      </c>
      <c r="B97140">
        <v>1955</v>
      </c>
      <c r="C97140">
        <v>90</v>
      </c>
    </row>
    <row r="97141" spans="1:3" x14ac:dyDescent="0.2">
      <c r="A97141" t="s">
        <v>83166</v>
      </c>
      <c r="B97141">
        <v>1966</v>
      </c>
      <c r="C97141">
        <v>82</v>
      </c>
    </row>
    <row r="97142" spans="1:3" x14ac:dyDescent="0.2">
      <c r="A97142" t="s">
        <v>83167</v>
      </c>
      <c r="B97142">
        <v>2008</v>
      </c>
      <c r="C97142">
        <v>87</v>
      </c>
    </row>
    <row r="97143" spans="1:3" x14ac:dyDescent="0.2">
      <c r="A97143" t="s">
        <v>83168</v>
      </c>
      <c r="B97143">
        <v>1991</v>
      </c>
      <c r="C97143">
        <v>108</v>
      </c>
    </row>
    <row r="97144" spans="1:3" x14ac:dyDescent="0.2">
      <c r="A97144" t="s">
        <v>83169</v>
      </c>
      <c r="B97144">
        <v>2010</v>
      </c>
      <c r="C97144">
        <v>52</v>
      </c>
    </row>
    <row r="97145" spans="1:3" x14ac:dyDescent="0.2">
      <c r="A97145" t="s">
        <v>83170</v>
      </c>
      <c r="B97145">
        <v>1971</v>
      </c>
      <c r="C97145">
        <v>78</v>
      </c>
    </row>
    <row r="97146" spans="1:3" x14ac:dyDescent="0.2">
      <c r="A97146" t="s">
        <v>83171</v>
      </c>
      <c r="B97146">
        <v>1978</v>
      </c>
      <c r="C97146">
        <v>75</v>
      </c>
    </row>
    <row r="97147" spans="1:3" x14ac:dyDescent="0.2">
      <c r="A97147" t="s">
        <v>83172</v>
      </c>
      <c r="B97147">
        <v>1989</v>
      </c>
      <c r="C97147">
        <v>134</v>
      </c>
    </row>
    <row r="97148" spans="1:3" x14ac:dyDescent="0.2">
      <c r="A97148" t="s">
        <v>83173</v>
      </c>
      <c r="B97148">
        <v>1955</v>
      </c>
      <c r="C97148">
        <v>80</v>
      </c>
    </row>
    <row r="97149" spans="1:3" x14ac:dyDescent="0.2">
      <c r="A97149" t="s">
        <v>83174</v>
      </c>
      <c r="B97149">
        <v>1996</v>
      </c>
      <c r="C97149">
        <v>125</v>
      </c>
    </row>
    <row r="97150" spans="1:3" x14ac:dyDescent="0.2">
      <c r="A97150" t="s">
        <v>83175</v>
      </c>
      <c r="B97150">
        <v>2015</v>
      </c>
      <c r="C97150">
        <v>95</v>
      </c>
    </row>
    <row r="97151" spans="1:3" x14ac:dyDescent="0.2">
      <c r="A97151" t="s">
        <v>83175</v>
      </c>
      <c r="B97151">
        <v>2015</v>
      </c>
      <c r="C97151">
        <v>88</v>
      </c>
    </row>
    <row r="97152" spans="1:3" x14ac:dyDescent="0.2">
      <c r="A97152" t="s">
        <v>83176</v>
      </c>
      <c r="B97152">
        <v>2011</v>
      </c>
      <c r="C97152">
        <v>110</v>
      </c>
    </row>
    <row r="97153" spans="1:3" x14ac:dyDescent="0.2">
      <c r="A97153" t="s">
        <v>83177</v>
      </c>
      <c r="B97153">
        <v>2015</v>
      </c>
      <c r="C97153">
        <v>93</v>
      </c>
    </row>
    <row r="97154" spans="1:3" x14ac:dyDescent="0.2">
      <c r="A97154" t="s">
        <v>83178</v>
      </c>
      <c r="B97154">
        <v>1981</v>
      </c>
      <c r="C97154">
        <v>78</v>
      </c>
    </row>
    <row r="97155" spans="1:3" x14ac:dyDescent="0.2">
      <c r="A97155" t="s">
        <v>83179</v>
      </c>
      <c r="B97155">
        <v>1988</v>
      </c>
      <c r="C97155">
        <v>86</v>
      </c>
    </row>
    <row r="97156" spans="1:3" x14ac:dyDescent="0.2">
      <c r="A97156" t="s">
        <v>83180</v>
      </c>
      <c r="B97156">
        <v>2014</v>
      </c>
      <c r="C97156">
        <v>75</v>
      </c>
    </row>
    <row r="97157" spans="1:3" x14ac:dyDescent="0.2">
      <c r="A97157" t="s">
        <v>83181</v>
      </c>
      <c r="B97157">
        <v>2015</v>
      </c>
      <c r="C97157">
        <v>61</v>
      </c>
    </row>
    <row r="97158" spans="1:3" x14ac:dyDescent="0.2">
      <c r="A97158" t="s">
        <v>83182</v>
      </c>
      <c r="B97158">
        <v>1988</v>
      </c>
      <c r="C97158">
        <v>88</v>
      </c>
    </row>
    <row r="97159" spans="1:3" x14ac:dyDescent="0.2">
      <c r="A97159" t="s">
        <v>83183</v>
      </c>
      <c r="B97159">
        <v>2015</v>
      </c>
      <c r="C97159">
        <v>69</v>
      </c>
    </row>
    <row r="97160" spans="1:3" x14ac:dyDescent="0.2">
      <c r="A97160" t="s">
        <v>83184</v>
      </c>
      <c r="B97160">
        <v>1972</v>
      </c>
      <c r="C97160">
        <v>83</v>
      </c>
    </row>
    <row r="97161" spans="1:3" x14ac:dyDescent="0.2">
      <c r="A97161" t="s">
        <v>83185</v>
      </c>
      <c r="B97161">
        <v>2009</v>
      </c>
      <c r="C97161">
        <v>82</v>
      </c>
    </row>
    <row r="97162" spans="1:3" x14ac:dyDescent="0.2">
      <c r="A97162" t="s">
        <v>83186</v>
      </c>
      <c r="B97162">
        <v>1993</v>
      </c>
      <c r="C97162">
        <v>96</v>
      </c>
    </row>
    <row r="97163" spans="1:3" x14ac:dyDescent="0.2">
      <c r="A97163" t="s">
        <v>83187</v>
      </c>
      <c r="B97163">
        <v>2010</v>
      </c>
      <c r="C97163">
        <v>127</v>
      </c>
    </row>
    <row r="97164" spans="1:3" x14ac:dyDescent="0.2">
      <c r="A97164" t="s">
        <v>83188</v>
      </c>
      <c r="B97164">
        <v>1971</v>
      </c>
      <c r="C97164">
        <v>86</v>
      </c>
    </row>
    <row r="97165" spans="1:3" x14ac:dyDescent="0.2">
      <c r="A97165" t="s">
        <v>83189</v>
      </c>
      <c r="B97165">
        <v>1995</v>
      </c>
      <c r="C97165">
        <v>60</v>
      </c>
    </row>
    <row r="97166" spans="1:3" x14ac:dyDescent="0.2">
      <c r="A97166" t="s">
        <v>83190</v>
      </c>
      <c r="B97166">
        <v>1970</v>
      </c>
      <c r="C97166">
        <v>124</v>
      </c>
    </row>
    <row r="97167" spans="1:3" x14ac:dyDescent="0.2">
      <c r="A97167" t="s">
        <v>83190</v>
      </c>
      <c r="B97167">
        <v>1986</v>
      </c>
      <c r="C97167">
        <v>77</v>
      </c>
    </row>
    <row r="97168" spans="1:3" x14ac:dyDescent="0.2">
      <c r="A97168" t="s">
        <v>83191</v>
      </c>
      <c r="B97168">
        <v>2016</v>
      </c>
      <c r="C97168">
        <v>21</v>
      </c>
    </row>
    <row r="97169" spans="1:3" x14ac:dyDescent="0.2">
      <c r="A97169" t="s">
        <v>83192</v>
      </c>
      <c r="B97169">
        <v>2009</v>
      </c>
      <c r="C97169">
        <v>90</v>
      </c>
    </row>
    <row r="97170" spans="1:3" x14ac:dyDescent="0.2">
      <c r="A97170" t="s">
        <v>83193</v>
      </c>
      <c r="B97170">
        <v>2017</v>
      </c>
      <c r="C97170">
        <v>80</v>
      </c>
    </row>
    <row r="97171" spans="1:3" x14ac:dyDescent="0.2">
      <c r="A97171" t="s">
        <v>83194</v>
      </c>
      <c r="B97171">
        <v>2003</v>
      </c>
      <c r="C97171">
        <v>81</v>
      </c>
    </row>
    <row r="97172" spans="1:3" x14ac:dyDescent="0.2">
      <c r="A97172" t="s">
        <v>83195</v>
      </c>
      <c r="B97172">
        <v>1970</v>
      </c>
      <c r="C97172">
        <v>99</v>
      </c>
    </row>
    <row r="97173" spans="1:3" x14ac:dyDescent="0.2">
      <c r="A97173" t="s">
        <v>83195</v>
      </c>
      <c r="B97173">
        <v>1970</v>
      </c>
      <c r="C97173">
        <v>100</v>
      </c>
    </row>
    <row r="97174" spans="1:3" x14ac:dyDescent="0.2">
      <c r="A97174" t="s">
        <v>83195</v>
      </c>
      <c r="B97174">
        <v>2003</v>
      </c>
      <c r="C97174">
        <v>110</v>
      </c>
    </row>
    <row r="97175" spans="1:3" x14ac:dyDescent="0.2">
      <c r="A97175" t="s">
        <v>83196</v>
      </c>
      <c r="B97175">
        <v>1928</v>
      </c>
      <c r="C97175">
        <v>71</v>
      </c>
    </row>
    <row r="97176" spans="1:3" x14ac:dyDescent="0.2">
      <c r="A97176" t="s">
        <v>83197</v>
      </c>
      <c r="B97176">
        <v>2014</v>
      </c>
      <c r="C97176">
        <v>85</v>
      </c>
    </row>
    <row r="97177" spans="1:3" x14ac:dyDescent="0.2">
      <c r="A97177" t="s">
        <v>83198</v>
      </c>
      <c r="B97177">
        <v>2016</v>
      </c>
      <c r="C97177">
        <v>90</v>
      </c>
    </row>
    <row r="97178" spans="1:3" x14ac:dyDescent="0.2">
      <c r="A97178" t="s">
        <v>83199</v>
      </c>
      <c r="B97178">
        <v>2016</v>
      </c>
      <c r="C97178">
        <v>93</v>
      </c>
    </row>
    <row r="97179" spans="1:3" x14ac:dyDescent="0.2">
      <c r="A97179" t="s">
        <v>83200</v>
      </c>
      <c r="B97179">
        <v>1988</v>
      </c>
      <c r="C97179">
        <v>77</v>
      </c>
    </row>
    <row r="97180" spans="1:3" x14ac:dyDescent="0.2">
      <c r="A97180" t="s">
        <v>83201</v>
      </c>
      <c r="B97180">
        <v>1982</v>
      </c>
      <c r="C97180">
        <v>92</v>
      </c>
    </row>
    <row r="97181" spans="1:3" x14ac:dyDescent="0.2">
      <c r="A97181" t="s">
        <v>83202</v>
      </c>
      <c r="B97181">
        <v>1975</v>
      </c>
      <c r="C97181">
        <v>91</v>
      </c>
    </row>
    <row r="97182" spans="1:3" x14ac:dyDescent="0.2">
      <c r="A97182" t="s">
        <v>83203</v>
      </c>
      <c r="B97182">
        <v>2014</v>
      </c>
      <c r="C97182">
        <v>110</v>
      </c>
    </row>
    <row r="97183" spans="1:3" x14ac:dyDescent="0.2">
      <c r="A97183" t="s">
        <v>83204</v>
      </c>
      <c r="B97183">
        <v>2012</v>
      </c>
      <c r="C97183">
        <v>70</v>
      </c>
    </row>
    <row r="97184" spans="1:3" x14ac:dyDescent="0.2">
      <c r="A97184" t="s">
        <v>83205</v>
      </c>
      <c r="B97184">
        <v>1969</v>
      </c>
      <c r="C97184">
        <v>79</v>
      </c>
    </row>
    <row r="97185" spans="1:3" x14ac:dyDescent="0.2">
      <c r="A97185" t="s">
        <v>83205</v>
      </c>
      <c r="B97185">
        <v>1969</v>
      </c>
      <c r="C97185">
        <v>94</v>
      </c>
    </row>
    <row r="97186" spans="1:3" x14ac:dyDescent="0.2">
      <c r="A97186" t="s">
        <v>83206</v>
      </c>
      <c r="B97186">
        <v>1988</v>
      </c>
      <c r="C97186">
        <v>81</v>
      </c>
    </row>
    <row r="97187" spans="1:3" x14ac:dyDescent="0.2">
      <c r="A97187" t="s">
        <v>83207</v>
      </c>
      <c r="B97187">
        <v>2004</v>
      </c>
      <c r="C97187">
        <v>53</v>
      </c>
    </row>
    <row r="97188" spans="1:3" x14ac:dyDescent="0.2">
      <c r="A97188" t="s">
        <v>83208</v>
      </c>
      <c r="B97188">
        <v>2010</v>
      </c>
      <c r="C97188">
        <v>124</v>
      </c>
    </row>
    <row r="97189" spans="1:3" x14ac:dyDescent="0.2">
      <c r="A97189" t="s">
        <v>83209</v>
      </c>
      <c r="B97189">
        <v>1980</v>
      </c>
      <c r="C97189">
        <v>90</v>
      </c>
    </row>
    <row r="97190" spans="1:3" x14ac:dyDescent="0.2">
      <c r="A97190" t="s">
        <v>83210</v>
      </c>
      <c r="B97190">
        <v>2009</v>
      </c>
      <c r="C97190">
        <v>130</v>
      </c>
    </row>
    <row r="97191" spans="1:3" x14ac:dyDescent="0.2">
      <c r="A97191" t="s">
        <v>83211</v>
      </c>
      <c r="B97191">
        <v>2013</v>
      </c>
      <c r="C97191">
        <v>113</v>
      </c>
    </row>
    <row r="97192" spans="1:3" x14ac:dyDescent="0.2">
      <c r="A97192" t="s">
        <v>83212</v>
      </c>
      <c r="B97192">
        <v>1999</v>
      </c>
      <c r="C97192">
        <v>159</v>
      </c>
    </row>
    <row r="97193" spans="1:3" x14ac:dyDescent="0.2">
      <c r="A97193" t="s">
        <v>83213</v>
      </c>
      <c r="B97193">
        <v>2005</v>
      </c>
      <c r="C97193">
        <v>95</v>
      </c>
    </row>
    <row r="97194" spans="1:3" x14ac:dyDescent="0.2">
      <c r="A97194" t="s">
        <v>83214</v>
      </c>
      <c r="B97194">
        <v>2014</v>
      </c>
      <c r="C97194">
        <v>132</v>
      </c>
    </row>
    <row r="97195" spans="1:3" x14ac:dyDescent="0.2">
      <c r="A97195" t="s">
        <v>83215</v>
      </c>
      <c r="B97195">
        <v>2014</v>
      </c>
      <c r="C97195">
        <v>55</v>
      </c>
    </row>
    <row r="97196" spans="1:3" x14ac:dyDescent="0.2">
      <c r="A97196" t="s">
        <v>83216</v>
      </c>
      <c r="B97196">
        <v>1992</v>
      </c>
      <c r="C97196">
        <v>127</v>
      </c>
    </row>
    <row r="97197" spans="1:3" x14ac:dyDescent="0.2">
      <c r="A97197" t="s">
        <v>83217</v>
      </c>
      <c r="B97197">
        <v>1993</v>
      </c>
      <c r="C97197">
        <v>120</v>
      </c>
    </row>
    <row r="97198" spans="1:3" x14ac:dyDescent="0.2">
      <c r="A97198" t="s">
        <v>83218</v>
      </c>
      <c r="B97198">
        <v>2016</v>
      </c>
      <c r="C97198">
        <v>120</v>
      </c>
    </row>
    <row r="97199" spans="1:3" x14ac:dyDescent="0.2">
      <c r="A97199" t="s">
        <v>83219</v>
      </c>
      <c r="B97199">
        <v>2010</v>
      </c>
      <c r="C97199">
        <v>90</v>
      </c>
    </row>
    <row r="97200" spans="1:3" x14ac:dyDescent="0.2">
      <c r="A97200" t="s">
        <v>83220</v>
      </c>
      <c r="B97200">
        <v>2011</v>
      </c>
      <c r="C97200">
        <v>86</v>
      </c>
    </row>
    <row r="97201" spans="1:3" x14ac:dyDescent="0.2">
      <c r="A97201" t="s">
        <v>83221</v>
      </c>
      <c r="B97201">
        <v>2016</v>
      </c>
      <c r="C97201">
        <v>88</v>
      </c>
    </row>
    <row r="97202" spans="1:3" x14ac:dyDescent="0.2">
      <c r="A97202" t="s">
        <v>83222</v>
      </c>
      <c r="B97202">
        <v>2012</v>
      </c>
      <c r="C97202">
        <v>165</v>
      </c>
    </row>
    <row r="97203" spans="1:3" x14ac:dyDescent="0.2">
      <c r="A97203" t="s">
        <v>83223</v>
      </c>
      <c r="B97203">
        <v>1959</v>
      </c>
      <c r="C97203">
        <v>133</v>
      </c>
    </row>
    <row r="97204" spans="1:3" x14ac:dyDescent="0.2">
      <c r="A97204" t="s">
        <v>83224</v>
      </c>
      <c r="B97204">
        <v>1947</v>
      </c>
      <c r="C97204">
        <v>116</v>
      </c>
    </row>
    <row r="97205" spans="1:3" x14ac:dyDescent="0.2">
      <c r="A97205" t="s">
        <v>83224</v>
      </c>
      <c r="B97205">
        <v>1968</v>
      </c>
      <c r="C97205">
        <v>160</v>
      </c>
    </row>
    <row r="97206" spans="1:3" x14ac:dyDescent="0.2">
      <c r="A97206" t="s">
        <v>83225</v>
      </c>
      <c r="B97206">
        <v>2008</v>
      </c>
      <c r="C97206">
        <v>145</v>
      </c>
    </row>
    <row r="97207" spans="1:3" x14ac:dyDescent="0.2">
      <c r="A97207" t="s">
        <v>83226</v>
      </c>
      <c r="B97207">
        <v>1957</v>
      </c>
      <c r="C97207">
        <v>133</v>
      </c>
    </row>
    <row r="97208" spans="1:3" x14ac:dyDescent="0.2">
      <c r="A97208" t="s">
        <v>83227</v>
      </c>
      <c r="B97208">
        <v>2013</v>
      </c>
      <c r="C97208">
        <v>137</v>
      </c>
    </row>
    <row r="97209" spans="1:3" x14ac:dyDescent="0.2">
      <c r="A97209" t="s">
        <v>83228</v>
      </c>
      <c r="B97209">
        <v>2010</v>
      </c>
      <c r="C97209">
        <v>108</v>
      </c>
    </row>
    <row r="97210" spans="1:3" x14ac:dyDescent="0.2">
      <c r="A97210" t="s">
        <v>83229</v>
      </c>
      <c r="B97210">
        <v>2009</v>
      </c>
      <c r="C97210">
        <v>109</v>
      </c>
    </row>
    <row r="97211" spans="1:3" x14ac:dyDescent="0.2">
      <c r="A97211" t="s">
        <v>83230</v>
      </c>
      <c r="B97211">
        <v>2012</v>
      </c>
      <c r="C97211">
        <v>127</v>
      </c>
    </row>
    <row r="97212" spans="1:3" x14ac:dyDescent="0.2">
      <c r="A97212" t="s">
        <v>83231</v>
      </c>
      <c r="B97212">
        <v>2014</v>
      </c>
      <c r="C97212">
        <v>145</v>
      </c>
    </row>
    <row r="97213" spans="1:3" x14ac:dyDescent="0.2">
      <c r="A97213" t="s">
        <v>83232</v>
      </c>
      <c r="B97213">
        <v>1966</v>
      </c>
      <c r="C97213">
        <v>134</v>
      </c>
    </row>
    <row r="97214" spans="1:3" x14ac:dyDescent="0.2">
      <c r="A97214" t="s">
        <v>83233</v>
      </c>
      <c r="B97214">
        <v>2006</v>
      </c>
      <c r="C97214">
        <v>156</v>
      </c>
    </row>
    <row r="97215" spans="1:3" x14ac:dyDescent="0.2">
      <c r="A97215" t="s">
        <v>83234</v>
      </c>
      <c r="B97215">
        <v>2016</v>
      </c>
      <c r="C97215">
        <v>135</v>
      </c>
    </row>
    <row r="97216" spans="1:3" x14ac:dyDescent="0.2">
      <c r="A97216" t="s">
        <v>83235</v>
      </c>
      <c r="B97216">
        <v>1965</v>
      </c>
      <c r="C97216">
        <v>129</v>
      </c>
    </row>
    <row r="97217" spans="1:3" x14ac:dyDescent="0.2">
      <c r="A97217" t="s">
        <v>83236</v>
      </c>
      <c r="B97217">
        <v>2012</v>
      </c>
      <c r="C97217">
        <v>150</v>
      </c>
    </row>
    <row r="97218" spans="1:3" x14ac:dyDescent="0.2">
      <c r="A97218" t="s">
        <v>83237</v>
      </c>
      <c r="B97218">
        <v>2016</v>
      </c>
      <c r="C97218">
        <v>122</v>
      </c>
    </row>
    <row r="97219" spans="1:3" x14ac:dyDescent="0.2">
      <c r="A97219" t="s">
        <v>83238</v>
      </c>
      <c r="B97219">
        <v>2015</v>
      </c>
      <c r="C97219">
        <v>145</v>
      </c>
    </row>
    <row r="97220" spans="1:3" x14ac:dyDescent="0.2">
      <c r="A97220" t="s">
        <v>83239</v>
      </c>
      <c r="B97220">
        <v>2012</v>
      </c>
      <c r="C97220">
        <v>153</v>
      </c>
    </row>
    <row r="97221" spans="1:3" x14ac:dyDescent="0.2">
      <c r="A97221" t="s">
        <v>83240</v>
      </c>
      <c r="B97221">
        <v>2002</v>
      </c>
      <c r="C97221">
        <v>150</v>
      </c>
    </row>
    <row r="97222" spans="1:3" x14ac:dyDescent="0.2">
      <c r="A97222" t="s">
        <v>83241</v>
      </c>
      <c r="B97222">
        <v>1979</v>
      </c>
      <c r="C97222">
        <v>137</v>
      </c>
    </row>
    <row r="97223" spans="1:3" x14ac:dyDescent="0.2">
      <c r="A97223" t="s">
        <v>83242</v>
      </c>
      <c r="B97223">
        <v>1980</v>
      </c>
      <c r="C97223">
        <v>147</v>
      </c>
    </row>
    <row r="97224" spans="1:3" x14ac:dyDescent="0.2">
      <c r="A97224" t="s">
        <v>83243</v>
      </c>
      <c r="B97224">
        <v>1980</v>
      </c>
      <c r="C97224">
        <v>110</v>
      </c>
    </row>
    <row r="97225" spans="1:3" x14ac:dyDescent="0.2">
      <c r="A97225" t="s">
        <v>83244</v>
      </c>
      <c r="B97225">
        <v>1961</v>
      </c>
      <c r="C97225">
        <v>97</v>
      </c>
    </row>
    <row r="97226" spans="1:3" x14ac:dyDescent="0.2">
      <c r="A97226" t="s">
        <v>83244</v>
      </c>
      <c r="B97226">
        <v>1961</v>
      </c>
      <c r="C97226">
        <v>106</v>
      </c>
    </row>
    <row r="97227" spans="1:3" x14ac:dyDescent="0.2">
      <c r="A97227" t="s">
        <v>83244</v>
      </c>
      <c r="B97227">
        <v>1961</v>
      </c>
      <c r="C97227">
        <v>85</v>
      </c>
    </row>
    <row r="97228" spans="1:3" x14ac:dyDescent="0.2">
      <c r="A97228" t="s">
        <v>83245</v>
      </c>
      <c r="B97228">
        <v>2009</v>
      </c>
      <c r="C97228">
        <v>128</v>
      </c>
    </row>
    <row r="97229" spans="1:3" x14ac:dyDescent="0.2">
      <c r="A97229" t="s">
        <v>83246</v>
      </c>
      <c r="B97229">
        <v>2015</v>
      </c>
      <c r="C97229">
        <v>94</v>
      </c>
    </row>
    <row r="97230" spans="1:3" x14ac:dyDescent="0.2">
      <c r="A97230" t="s">
        <v>83247</v>
      </c>
      <c r="B97230">
        <v>1984</v>
      </c>
      <c r="C97230">
        <v>90</v>
      </c>
    </row>
    <row r="97231" spans="1:3" x14ac:dyDescent="0.2">
      <c r="A97231" t="s">
        <v>83248</v>
      </c>
      <c r="B97231">
        <v>1977</v>
      </c>
      <c r="C97231">
        <v>90</v>
      </c>
    </row>
    <row r="97232" spans="1:3" x14ac:dyDescent="0.2">
      <c r="A97232" t="s">
        <v>83249</v>
      </c>
      <c r="B97232">
        <v>2016</v>
      </c>
      <c r="C97232">
        <v>99</v>
      </c>
    </row>
    <row r="97233" spans="1:3" x14ac:dyDescent="0.2">
      <c r="A97233" t="s">
        <v>83250</v>
      </c>
      <c r="B97233">
        <v>2011</v>
      </c>
      <c r="C97233">
        <v>98</v>
      </c>
    </row>
    <row r="97234" spans="1:3" x14ac:dyDescent="0.2">
      <c r="A97234" t="s">
        <v>83251</v>
      </c>
      <c r="B97234">
        <v>1968</v>
      </c>
      <c r="C97234">
        <v>98</v>
      </c>
    </row>
    <row r="97235" spans="1:3" x14ac:dyDescent="0.2">
      <c r="A97235" t="s">
        <v>83252</v>
      </c>
      <c r="B97235">
        <v>2012</v>
      </c>
      <c r="C97235">
        <v>114</v>
      </c>
    </row>
    <row r="97236" spans="1:3" x14ac:dyDescent="0.2">
      <c r="A97236" t="s">
        <v>83253</v>
      </c>
      <c r="B97236">
        <v>1987</v>
      </c>
      <c r="C97236">
        <v>62</v>
      </c>
    </row>
    <row r="97237" spans="1:3" x14ac:dyDescent="0.2">
      <c r="A97237" t="s">
        <v>83254</v>
      </c>
      <c r="B97237">
        <v>2002</v>
      </c>
      <c r="C97237">
        <v>95</v>
      </c>
    </row>
    <row r="97238" spans="1:3" x14ac:dyDescent="0.2">
      <c r="A97238" t="s">
        <v>83255</v>
      </c>
      <c r="B97238">
        <v>2014</v>
      </c>
      <c r="C97238">
        <v>79</v>
      </c>
    </row>
    <row r="97239" spans="1:3" x14ac:dyDescent="0.2">
      <c r="A97239" t="s">
        <v>83256</v>
      </c>
      <c r="B97239">
        <v>2001</v>
      </c>
      <c r="C97239">
        <v>94</v>
      </c>
    </row>
    <row r="97240" spans="1:3" x14ac:dyDescent="0.2">
      <c r="A97240" t="s">
        <v>83257</v>
      </c>
      <c r="B97240">
        <v>2010</v>
      </c>
      <c r="C97240">
        <v>75</v>
      </c>
    </row>
    <row r="97241" spans="1:3" x14ac:dyDescent="0.2">
      <c r="A97241" t="s">
        <v>83258</v>
      </c>
      <c r="B97241">
        <v>2004</v>
      </c>
      <c r="C97241">
        <v>94</v>
      </c>
    </row>
    <row r="97242" spans="1:3" x14ac:dyDescent="0.2">
      <c r="A97242" t="s">
        <v>83259</v>
      </c>
      <c r="B97242">
        <v>1949</v>
      </c>
      <c r="C97242">
        <v>95</v>
      </c>
    </row>
    <row r="97243" spans="1:3" x14ac:dyDescent="0.2">
      <c r="A97243" t="s">
        <v>83260</v>
      </c>
      <c r="B97243">
        <v>2010</v>
      </c>
      <c r="C97243">
        <v>90</v>
      </c>
    </row>
    <row r="97244" spans="1:3" x14ac:dyDescent="0.2">
      <c r="A97244" t="s">
        <v>83261</v>
      </c>
      <c r="B97244">
        <v>1974</v>
      </c>
      <c r="C97244">
        <v>85</v>
      </c>
    </row>
    <row r="97245" spans="1:3" x14ac:dyDescent="0.2">
      <c r="A97245" t="s">
        <v>83262</v>
      </c>
      <c r="B97245">
        <v>1991</v>
      </c>
      <c r="C97245">
        <v>110</v>
      </c>
    </row>
    <row r="97246" spans="1:3" x14ac:dyDescent="0.2">
      <c r="A97246" t="s">
        <v>83263</v>
      </c>
      <c r="B97246">
        <v>2007</v>
      </c>
      <c r="C97246">
        <v>125</v>
      </c>
    </row>
    <row r="97247" spans="1:3" x14ac:dyDescent="0.2">
      <c r="A97247" t="s">
        <v>83264</v>
      </c>
      <c r="B97247">
        <v>1990</v>
      </c>
      <c r="C97247">
        <v>165</v>
      </c>
    </row>
    <row r="97248" spans="1:3" x14ac:dyDescent="0.2">
      <c r="A97248" t="s">
        <v>83265</v>
      </c>
      <c r="B97248">
        <v>2008</v>
      </c>
      <c r="C97248">
        <v>158</v>
      </c>
    </row>
    <row r="97249" spans="1:3" x14ac:dyDescent="0.2">
      <c r="A97249" t="s">
        <v>83266</v>
      </c>
      <c r="B97249">
        <v>1995</v>
      </c>
      <c r="C97249">
        <v>74</v>
      </c>
    </row>
    <row r="97250" spans="1:3" x14ac:dyDescent="0.2">
      <c r="A97250" t="s">
        <v>83267</v>
      </c>
      <c r="B97250">
        <v>1984</v>
      </c>
      <c r="C97250">
        <v>89</v>
      </c>
    </row>
    <row r="97251" spans="1:3" x14ac:dyDescent="0.2">
      <c r="A97251" t="s">
        <v>83268</v>
      </c>
      <c r="B97251">
        <v>1964</v>
      </c>
      <c r="C97251">
        <v>80</v>
      </c>
    </row>
    <row r="97252" spans="1:3" x14ac:dyDescent="0.2">
      <c r="A97252" t="s">
        <v>83269</v>
      </c>
      <c r="B97252">
        <v>1981</v>
      </c>
      <c r="C97252">
        <v>90</v>
      </c>
    </row>
    <row r="97253" spans="1:3" x14ac:dyDescent="0.2">
      <c r="A97253" t="s">
        <v>83270</v>
      </c>
      <c r="B97253">
        <v>2005</v>
      </c>
      <c r="C97253">
        <v>92</v>
      </c>
    </row>
    <row r="97254" spans="1:3" x14ac:dyDescent="0.2">
      <c r="A97254" t="s">
        <v>83270</v>
      </c>
      <c r="B97254">
        <v>2007</v>
      </c>
      <c r="C97254">
        <v>90</v>
      </c>
    </row>
    <row r="97255" spans="1:3" x14ac:dyDescent="0.2">
      <c r="A97255" t="s">
        <v>83270</v>
      </c>
      <c r="B97255">
        <v>2008</v>
      </c>
      <c r="C97255">
        <v>80</v>
      </c>
    </row>
    <row r="97256" spans="1:3" x14ac:dyDescent="0.2">
      <c r="A97256" t="s">
        <v>83271</v>
      </c>
      <c r="B97256">
        <v>1918</v>
      </c>
      <c r="C97256">
        <v>50</v>
      </c>
    </row>
    <row r="97257" spans="1:3" x14ac:dyDescent="0.2">
      <c r="A97257" t="s">
        <v>83271</v>
      </c>
      <c r="B97257">
        <v>1981</v>
      </c>
      <c r="C97257">
        <v>94</v>
      </c>
    </row>
    <row r="97258" spans="1:3" x14ac:dyDescent="0.2">
      <c r="A97258" t="s">
        <v>83271</v>
      </c>
      <c r="B97258">
        <v>2014</v>
      </c>
      <c r="C97258">
        <v>97</v>
      </c>
    </row>
    <row r="97259" spans="1:3" x14ac:dyDescent="0.2">
      <c r="A97259" t="s">
        <v>83272</v>
      </c>
      <c r="B97259">
        <v>2016</v>
      </c>
      <c r="C97259">
        <v>92</v>
      </c>
    </row>
    <row r="97260" spans="1:3" x14ac:dyDescent="0.2">
      <c r="A97260" t="s">
        <v>83273</v>
      </c>
      <c r="B97260">
        <v>1933</v>
      </c>
      <c r="C97260">
        <v>61</v>
      </c>
    </row>
    <row r="97261" spans="1:3" x14ac:dyDescent="0.2">
      <c r="A97261" t="s">
        <v>83274</v>
      </c>
      <c r="B97261">
        <v>2014</v>
      </c>
      <c r="C97261">
        <v>125</v>
      </c>
    </row>
    <row r="97262" spans="1:3" x14ac:dyDescent="0.2">
      <c r="A97262" t="s">
        <v>83275</v>
      </c>
      <c r="B97262">
        <v>2005</v>
      </c>
      <c r="C97262">
        <v>90</v>
      </c>
    </row>
    <row r="97263" spans="1:3" x14ac:dyDescent="0.2">
      <c r="A97263" t="s">
        <v>83276</v>
      </c>
      <c r="B97263">
        <v>2012</v>
      </c>
      <c r="C97263">
        <v>84</v>
      </c>
    </row>
    <row r="97264" spans="1:3" x14ac:dyDescent="0.2">
      <c r="A97264" t="s">
        <v>83277</v>
      </c>
      <c r="B97264">
        <v>2016</v>
      </c>
      <c r="C97264">
        <v>27</v>
      </c>
    </row>
    <row r="97265" spans="1:3" x14ac:dyDescent="0.2">
      <c r="A97265" t="s">
        <v>83278</v>
      </c>
      <c r="B97265">
        <v>2016</v>
      </c>
      <c r="C97265">
        <v>100</v>
      </c>
    </row>
    <row r="97266" spans="1:3" x14ac:dyDescent="0.2">
      <c r="A97266" t="s">
        <v>83279</v>
      </c>
      <c r="B97266">
        <v>2006</v>
      </c>
      <c r="C97266">
        <v>89</v>
      </c>
    </row>
    <row r="97267" spans="1:3" x14ac:dyDescent="0.2">
      <c r="A97267" t="s">
        <v>83280</v>
      </c>
      <c r="B97267">
        <v>1985</v>
      </c>
      <c r="C97267">
        <v>79</v>
      </c>
    </row>
    <row r="97268" spans="1:3" x14ac:dyDescent="0.2">
      <c r="A97268" t="s">
        <v>83281</v>
      </c>
      <c r="B97268">
        <v>1973</v>
      </c>
      <c r="C97268">
        <v>71</v>
      </c>
    </row>
    <row r="97269" spans="1:3" x14ac:dyDescent="0.2">
      <c r="A97269" t="s">
        <v>83282</v>
      </c>
      <c r="B97269">
        <v>2009</v>
      </c>
      <c r="C97269">
        <v>79</v>
      </c>
    </row>
    <row r="97270" spans="1:3" x14ac:dyDescent="0.2">
      <c r="A97270" t="s">
        <v>83283</v>
      </c>
      <c r="B97270">
        <v>2016</v>
      </c>
      <c r="C97270">
        <v>110</v>
      </c>
    </row>
    <row r="97271" spans="1:3" x14ac:dyDescent="0.2">
      <c r="A97271" t="s">
        <v>83284</v>
      </c>
      <c r="B97271">
        <v>1972</v>
      </c>
      <c r="C97271">
        <v>91</v>
      </c>
    </row>
    <row r="97272" spans="1:3" x14ac:dyDescent="0.2">
      <c r="A97272" t="s">
        <v>83284</v>
      </c>
      <c r="B97272">
        <v>1972</v>
      </c>
      <c r="C97272">
        <v>110</v>
      </c>
    </row>
    <row r="97273" spans="1:3" x14ac:dyDescent="0.2">
      <c r="A97273" t="s">
        <v>83285</v>
      </c>
      <c r="B97273">
        <v>1997</v>
      </c>
      <c r="C97273">
        <v>98</v>
      </c>
    </row>
    <row r="97274" spans="1:3" x14ac:dyDescent="0.2">
      <c r="A97274" t="s">
        <v>83285</v>
      </c>
      <c r="B97274">
        <v>1997</v>
      </c>
      <c r="C97274">
        <v>97</v>
      </c>
    </row>
    <row r="97275" spans="1:3" x14ac:dyDescent="0.2">
      <c r="A97275" t="s">
        <v>83286</v>
      </c>
      <c r="B97275">
        <v>1969</v>
      </c>
      <c r="C97275">
        <v>102</v>
      </c>
    </row>
    <row r="97276" spans="1:3" x14ac:dyDescent="0.2">
      <c r="A97276" t="s">
        <v>83287</v>
      </c>
      <c r="B97276">
        <v>1998</v>
      </c>
      <c r="C97276">
        <v>87</v>
      </c>
    </row>
    <row r="97277" spans="1:3" x14ac:dyDescent="0.2">
      <c r="A97277" t="s">
        <v>83288</v>
      </c>
      <c r="B97277">
        <v>2010</v>
      </c>
      <c r="C97277">
        <v>99</v>
      </c>
    </row>
    <row r="97278" spans="1:3" x14ac:dyDescent="0.2">
      <c r="A97278" t="s">
        <v>83289</v>
      </c>
      <c r="B97278">
        <v>1988</v>
      </c>
      <c r="C97278">
        <v>91</v>
      </c>
    </row>
    <row r="97279" spans="1:3" x14ac:dyDescent="0.2">
      <c r="A97279" t="s">
        <v>83290</v>
      </c>
      <c r="B97279">
        <v>1969</v>
      </c>
      <c r="C97279">
        <v>97</v>
      </c>
    </row>
    <row r="97280" spans="1:3" x14ac:dyDescent="0.2">
      <c r="A97280" t="s">
        <v>83291</v>
      </c>
      <c r="B97280">
        <v>1981</v>
      </c>
      <c r="C97280">
        <v>95</v>
      </c>
    </row>
    <row r="97281" spans="1:3" x14ac:dyDescent="0.2">
      <c r="A97281" t="s">
        <v>83292</v>
      </c>
      <c r="B97281">
        <v>2010</v>
      </c>
      <c r="C97281">
        <v>87</v>
      </c>
    </row>
    <row r="97282" spans="1:3" x14ac:dyDescent="0.2">
      <c r="A97282" t="s">
        <v>83293</v>
      </c>
      <c r="B97282">
        <v>1999</v>
      </c>
      <c r="C97282">
        <v>84</v>
      </c>
    </row>
    <row r="97283" spans="1:3" x14ac:dyDescent="0.2">
      <c r="A97283" t="s">
        <v>83294</v>
      </c>
      <c r="B97283">
        <v>2010</v>
      </c>
      <c r="C97283">
        <v>114</v>
      </c>
    </row>
    <row r="97284" spans="1:3" x14ac:dyDescent="0.2">
      <c r="A97284" t="s">
        <v>83295</v>
      </c>
      <c r="B97284">
        <v>1963</v>
      </c>
      <c r="C97284">
        <v>88</v>
      </c>
    </row>
    <row r="97285" spans="1:3" x14ac:dyDescent="0.2">
      <c r="A97285" t="s">
        <v>83296</v>
      </c>
      <c r="B97285">
        <v>2015</v>
      </c>
      <c r="C97285">
        <v>94</v>
      </c>
    </row>
    <row r="97286" spans="1:3" x14ac:dyDescent="0.2">
      <c r="A97286" t="s">
        <v>83297</v>
      </c>
      <c r="B97286">
        <v>2016</v>
      </c>
      <c r="C97286">
        <v>103</v>
      </c>
    </row>
    <row r="97287" spans="1:3" x14ac:dyDescent="0.2">
      <c r="A97287" t="s">
        <v>83298</v>
      </c>
      <c r="B97287">
        <v>2014</v>
      </c>
      <c r="C97287">
        <v>106</v>
      </c>
    </row>
    <row r="97288" spans="1:3" x14ac:dyDescent="0.2">
      <c r="A97288" t="s">
        <v>83299</v>
      </c>
      <c r="B97288">
        <v>2007</v>
      </c>
      <c r="C97288">
        <v>100</v>
      </c>
    </row>
    <row r="97289" spans="1:3" x14ac:dyDescent="0.2">
      <c r="A97289" t="s">
        <v>83300</v>
      </c>
      <c r="B97289">
        <v>2002</v>
      </c>
      <c r="C97289">
        <v>75</v>
      </c>
    </row>
    <row r="97290" spans="1:3" x14ac:dyDescent="0.2">
      <c r="A97290" t="s">
        <v>83301</v>
      </c>
      <c r="B97290">
        <v>2014</v>
      </c>
      <c r="C97290">
        <v>100</v>
      </c>
    </row>
    <row r="97291" spans="1:3" x14ac:dyDescent="0.2">
      <c r="A97291" t="s">
        <v>83302</v>
      </c>
      <c r="B97291">
        <v>2015</v>
      </c>
      <c r="C97291">
        <v>85</v>
      </c>
    </row>
    <row r="97292" spans="1:3" x14ac:dyDescent="0.2">
      <c r="A97292" t="s">
        <v>83303</v>
      </c>
      <c r="B97292">
        <v>2007</v>
      </c>
      <c r="C97292">
        <v>68</v>
      </c>
    </row>
    <row r="97293" spans="1:3" x14ac:dyDescent="0.2">
      <c r="A97293" t="s">
        <v>83304</v>
      </c>
      <c r="B97293">
        <v>1951</v>
      </c>
      <c r="C97293">
        <v>76</v>
      </c>
    </row>
    <row r="97294" spans="1:3" x14ac:dyDescent="0.2">
      <c r="A97294" t="s">
        <v>83305</v>
      </c>
      <c r="B97294">
        <v>1997</v>
      </c>
      <c r="C97294">
        <v>103</v>
      </c>
    </row>
    <row r="97295" spans="1:3" x14ac:dyDescent="0.2">
      <c r="A97295" t="s">
        <v>83306</v>
      </c>
      <c r="B97295">
        <v>1987</v>
      </c>
      <c r="C97295">
        <v>75</v>
      </c>
    </row>
    <row r="97296" spans="1:3" x14ac:dyDescent="0.2">
      <c r="A97296" t="s">
        <v>83307</v>
      </c>
      <c r="B97296">
        <v>1991</v>
      </c>
      <c r="C97296">
        <v>104</v>
      </c>
    </row>
    <row r="97297" spans="1:3" x14ac:dyDescent="0.2">
      <c r="A97297" t="s">
        <v>83308</v>
      </c>
      <c r="B97297">
        <v>2012</v>
      </c>
      <c r="C97297">
        <v>90</v>
      </c>
    </row>
    <row r="97298" spans="1:3" x14ac:dyDescent="0.2">
      <c r="A97298" t="s">
        <v>83309</v>
      </c>
      <c r="B97298">
        <v>2003</v>
      </c>
      <c r="C97298">
        <v>52</v>
      </c>
    </row>
    <row r="97299" spans="1:3" x14ac:dyDescent="0.2">
      <c r="A97299" t="s">
        <v>83310</v>
      </c>
      <c r="B97299">
        <v>1993</v>
      </c>
      <c r="C97299">
        <v>110</v>
      </c>
    </row>
    <row r="97300" spans="1:3" x14ac:dyDescent="0.2">
      <c r="A97300" t="s">
        <v>83311</v>
      </c>
      <c r="B97300">
        <v>1990</v>
      </c>
      <c r="C97300">
        <v>101</v>
      </c>
    </row>
    <row r="97301" spans="1:3" x14ac:dyDescent="0.2">
      <c r="A97301" t="s">
        <v>83312</v>
      </c>
      <c r="B97301">
        <v>1970</v>
      </c>
      <c r="C97301">
        <v>92</v>
      </c>
    </row>
    <row r="97302" spans="1:3" x14ac:dyDescent="0.2">
      <c r="A97302" t="s">
        <v>83312</v>
      </c>
      <c r="B97302">
        <v>1970</v>
      </c>
      <c r="C97302">
        <v>92</v>
      </c>
    </row>
    <row r="97303" spans="1:3" x14ac:dyDescent="0.2">
      <c r="A97303" t="s">
        <v>83313</v>
      </c>
      <c r="B97303">
        <v>1954</v>
      </c>
      <c r="C97303">
        <v>86</v>
      </c>
    </row>
    <row r="97304" spans="1:3" x14ac:dyDescent="0.2">
      <c r="A97304" t="s">
        <v>83313</v>
      </c>
      <c r="B97304">
        <v>1954</v>
      </c>
      <c r="C97304">
        <v>92</v>
      </c>
    </row>
    <row r="97305" spans="1:3" x14ac:dyDescent="0.2">
      <c r="A97305" t="s">
        <v>83314</v>
      </c>
      <c r="B97305">
        <v>1969</v>
      </c>
      <c r="C97305">
        <v>75</v>
      </c>
    </row>
    <row r="97306" spans="1:3" x14ac:dyDescent="0.2">
      <c r="A97306" t="s">
        <v>83314</v>
      </c>
      <c r="B97306">
        <v>1969</v>
      </c>
      <c r="C97306">
        <v>95</v>
      </c>
    </row>
    <row r="97307" spans="1:3" x14ac:dyDescent="0.2">
      <c r="A97307" t="s">
        <v>83315</v>
      </c>
      <c r="B97307">
        <v>2004</v>
      </c>
      <c r="C97307">
        <v>92</v>
      </c>
    </row>
    <row r="97308" spans="1:3" x14ac:dyDescent="0.2">
      <c r="A97308" t="s">
        <v>83316</v>
      </c>
      <c r="B97308">
        <v>1971</v>
      </c>
      <c r="C97308">
        <v>115</v>
      </c>
    </row>
    <row r="97309" spans="1:3" x14ac:dyDescent="0.2">
      <c r="A97309" t="s">
        <v>83317</v>
      </c>
      <c r="B97309">
        <v>1997</v>
      </c>
      <c r="C97309">
        <v>102</v>
      </c>
    </row>
    <row r="97310" spans="1:3" x14ac:dyDescent="0.2">
      <c r="A97310" t="s">
        <v>83317</v>
      </c>
      <c r="B97310">
        <v>1997</v>
      </c>
      <c r="C97310">
        <v>100</v>
      </c>
    </row>
    <row r="97311" spans="1:3" x14ac:dyDescent="0.2">
      <c r="A97311" t="s">
        <v>83318</v>
      </c>
      <c r="B97311">
        <v>1978</v>
      </c>
      <c r="C97311">
        <v>136</v>
      </c>
    </row>
    <row r="97312" spans="1:3" x14ac:dyDescent="0.2">
      <c r="A97312" t="s">
        <v>83318</v>
      </c>
      <c r="B97312">
        <v>1978</v>
      </c>
      <c r="C97312">
        <v>125</v>
      </c>
    </row>
    <row r="97313" spans="1:3" x14ac:dyDescent="0.2">
      <c r="A97313" t="s">
        <v>83319</v>
      </c>
      <c r="B97313">
        <v>2015</v>
      </c>
      <c r="C97313">
        <v>64</v>
      </c>
    </row>
    <row r="97314" spans="1:3" x14ac:dyDescent="0.2">
      <c r="A97314" t="s">
        <v>83320</v>
      </c>
      <c r="B97314">
        <v>1959</v>
      </c>
      <c r="C97314">
        <v>98</v>
      </c>
    </row>
    <row r="97315" spans="1:3" x14ac:dyDescent="0.2">
      <c r="A97315" t="s">
        <v>83320</v>
      </c>
      <c r="B97315">
        <v>1959</v>
      </c>
      <c r="C97315">
        <v>92</v>
      </c>
    </row>
    <row r="97316" spans="1:3" x14ac:dyDescent="0.2">
      <c r="A97316" t="s">
        <v>83320</v>
      </c>
      <c r="B97316">
        <v>1959</v>
      </c>
      <c r="C97316">
        <v>85</v>
      </c>
    </row>
    <row r="97317" spans="1:3" x14ac:dyDescent="0.2">
      <c r="A97317" t="s">
        <v>83321</v>
      </c>
      <c r="B97317">
        <v>1967</v>
      </c>
      <c r="C97317">
        <v>107</v>
      </c>
    </row>
    <row r="97318" spans="1:3" x14ac:dyDescent="0.2">
      <c r="A97318" t="s">
        <v>83322</v>
      </c>
      <c r="B97318">
        <v>2006</v>
      </c>
      <c r="C97318">
        <v>100</v>
      </c>
    </row>
    <row r="97319" spans="1:3" x14ac:dyDescent="0.2">
      <c r="A97319" t="s">
        <v>83323</v>
      </c>
      <c r="B97319">
        <v>1984</v>
      </c>
      <c r="C97319">
        <v>85</v>
      </c>
    </row>
    <row r="97320" spans="1:3" x14ac:dyDescent="0.2">
      <c r="A97320" t="s">
        <v>83324</v>
      </c>
      <c r="B97320">
        <v>1983</v>
      </c>
      <c r="C97320">
        <v>90</v>
      </c>
    </row>
    <row r="97321" spans="1:3" x14ac:dyDescent="0.2">
      <c r="A97321" t="s">
        <v>83325</v>
      </c>
      <c r="B97321">
        <v>1976</v>
      </c>
      <c r="C97321">
        <v>90</v>
      </c>
    </row>
    <row r="97322" spans="1:3" x14ac:dyDescent="0.2">
      <c r="A97322" t="s">
        <v>83326</v>
      </c>
      <c r="B97322">
        <v>1994</v>
      </c>
      <c r="C97322">
        <v>112</v>
      </c>
    </row>
    <row r="97323" spans="1:3" x14ac:dyDescent="0.2">
      <c r="A97323" t="s">
        <v>83327</v>
      </c>
      <c r="B97323">
        <v>1926</v>
      </c>
      <c r="C97323">
        <v>80</v>
      </c>
    </row>
    <row r="97324" spans="1:3" x14ac:dyDescent="0.2">
      <c r="A97324" t="s">
        <v>83327</v>
      </c>
      <c r="B97324">
        <v>1934</v>
      </c>
      <c r="C97324">
        <v>85</v>
      </c>
    </row>
    <row r="97325" spans="1:3" x14ac:dyDescent="0.2">
      <c r="A97325" t="s">
        <v>83328</v>
      </c>
      <c r="B97325">
        <v>1969</v>
      </c>
      <c r="C97325">
        <v>98</v>
      </c>
    </row>
    <row r="97326" spans="1:3" x14ac:dyDescent="0.2">
      <c r="A97326" t="s">
        <v>83328</v>
      </c>
      <c r="B97326">
        <v>1969</v>
      </c>
      <c r="C97326">
        <v>120</v>
      </c>
    </row>
    <row r="97327" spans="1:3" x14ac:dyDescent="0.2">
      <c r="A97327" t="s">
        <v>83329</v>
      </c>
      <c r="B97327">
        <v>1995</v>
      </c>
      <c r="C97327">
        <v>93</v>
      </c>
    </row>
    <row r="97328" spans="1:3" x14ac:dyDescent="0.2">
      <c r="A97328" t="s">
        <v>83330</v>
      </c>
      <c r="B97328">
        <v>1971</v>
      </c>
      <c r="C97328">
        <v>102</v>
      </c>
    </row>
    <row r="97329" spans="1:3" x14ac:dyDescent="0.2">
      <c r="A97329" t="s">
        <v>83330</v>
      </c>
      <c r="B97329">
        <v>1971</v>
      </c>
      <c r="C97329">
        <v>109</v>
      </c>
    </row>
    <row r="97330" spans="1:3" x14ac:dyDescent="0.2">
      <c r="A97330" t="s">
        <v>83331</v>
      </c>
      <c r="B97330">
        <v>2000</v>
      </c>
      <c r="C97330">
        <v>86</v>
      </c>
    </row>
    <row r="97331" spans="1:3" x14ac:dyDescent="0.2">
      <c r="A97331" t="s">
        <v>83332</v>
      </c>
      <c r="B97331">
        <v>1970</v>
      </c>
      <c r="C97331">
        <v>88</v>
      </c>
    </row>
    <row r="97332" spans="1:3" x14ac:dyDescent="0.2">
      <c r="A97332" t="s">
        <v>83333</v>
      </c>
      <c r="B97332">
        <v>2007</v>
      </c>
      <c r="C97332">
        <v>100</v>
      </c>
    </row>
    <row r="97333" spans="1:3" x14ac:dyDescent="0.2">
      <c r="A97333" t="s">
        <v>83334</v>
      </c>
      <c r="B97333">
        <v>1924</v>
      </c>
      <c r="C97333">
        <v>70</v>
      </c>
    </row>
    <row r="97334" spans="1:3" x14ac:dyDescent="0.2">
      <c r="A97334" t="s">
        <v>83335</v>
      </c>
      <c r="B97334">
        <v>1991</v>
      </c>
      <c r="C97334">
        <v>104</v>
      </c>
    </row>
    <row r="97335" spans="1:3" x14ac:dyDescent="0.2">
      <c r="A97335" t="s">
        <v>83336</v>
      </c>
      <c r="B97335">
        <v>1995</v>
      </c>
      <c r="C97335">
        <v>106</v>
      </c>
    </row>
    <row r="97336" spans="1:3" x14ac:dyDescent="0.2">
      <c r="A97336" t="s">
        <v>83337</v>
      </c>
      <c r="B97336">
        <v>2016</v>
      </c>
      <c r="C97336">
        <v>101</v>
      </c>
    </row>
    <row r="97337" spans="1:3" x14ac:dyDescent="0.2">
      <c r="A97337" t="s">
        <v>83338</v>
      </c>
      <c r="B97337">
        <v>2016</v>
      </c>
      <c r="C97337">
        <v>97</v>
      </c>
    </row>
    <row r="97338" spans="1:3" x14ac:dyDescent="0.2">
      <c r="A97338" t="s">
        <v>83339</v>
      </c>
      <c r="B97338">
        <v>1918</v>
      </c>
      <c r="C97338">
        <v>70</v>
      </c>
    </row>
    <row r="97339" spans="1:3" x14ac:dyDescent="0.2">
      <c r="A97339" t="s">
        <v>83339</v>
      </c>
      <c r="B97339">
        <v>1926</v>
      </c>
      <c r="C97339">
        <v>80</v>
      </c>
    </row>
    <row r="97340" spans="1:3" x14ac:dyDescent="0.2">
      <c r="A97340" t="s">
        <v>83340</v>
      </c>
      <c r="B97340">
        <v>1990</v>
      </c>
      <c r="C97340">
        <v>152</v>
      </c>
    </row>
    <row r="97341" spans="1:3" x14ac:dyDescent="0.2">
      <c r="A97341" t="s">
        <v>83341</v>
      </c>
      <c r="B97341">
        <v>2016</v>
      </c>
      <c r="C97341">
        <v>90</v>
      </c>
    </row>
    <row r="97342" spans="1:3" x14ac:dyDescent="0.2">
      <c r="A97342" t="s">
        <v>83342</v>
      </c>
      <c r="B97342">
        <v>1991</v>
      </c>
      <c r="C97342">
        <v>94</v>
      </c>
    </row>
    <row r="97343" spans="1:3" x14ac:dyDescent="0.2">
      <c r="A97343" t="s">
        <v>83343</v>
      </c>
      <c r="B97343">
        <v>1970</v>
      </c>
      <c r="C97343">
        <v>90</v>
      </c>
    </row>
    <row r="97344" spans="1:3" x14ac:dyDescent="0.2">
      <c r="A97344" t="s">
        <v>83344</v>
      </c>
      <c r="B97344">
        <v>1975</v>
      </c>
      <c r="C97344">
        <v>90</v>
      </c>
    </row>
    <row r="97345" spans="1:3" x14ac:dyDescent="0.2">
      <c r="A97345" t="s">
        <v>83345</v>
      </c>
      <c r="B97345">
        <v>1966</v>
      </c>
      <c r="C97345">
        <v>78</v>
      </c>
    </row>
    <row r="97346" spans="1:3" x14ac:dyDescent="0.2">
      <c r="A97346" t="s">
        <v>83346</v>
      </c>
      <c r="B97346">
        <v>1961</v>
      </c>
      <c r="C97346">
        <v>103</v>
      </c>
    </row>
    <row r="97347" spans="1:3" x14ac:dyDescent="0.2">
      <c r="A97347" t="s">
        <v>83347</v>
      </c>
      <c r="B97347">
        <v>1984</v>
      </c>
      <c r="C97347">
        <v>87</v>
      </c>
    </row>
    <row r="97348" spans="1:3" x14ac:dyDescent="0.2">
      <c r="A97348" t="s">
        <v>83347</v>
      </c>
      <c r="B97348">
        <v>2004</v>
      </c>
      <c r="C97348">
        <v>85</v>
      </c>
    </row>
    <row r="97349" spans="1:3" x14ac:dyDescent="0.2">
      <c r="A97349" t="s">
        <v>83348</v>
      </c>
      <c r="B97349">
        <v>1990</v>
      </c>
      <c r="C97349">
        <v>98</v>
      </c>
    </row>
    <row r="97350" spans="1:3" x14ac:dyDescent="0.2">
      <c r="A97350" t="s">
        <v>83349</v>
      </c>
      <c r="B97350">
        <v>1992</v>
      </c>
      <c r="C97350">
        <v>95</v>
      </c>
    </row>
    <row r="97351" spans="1:3" x14ac:dyDescent="0.2">
      <c r="A97351" t="s">
        <v>83349</v>
      </c>
      <c r="B97351">
        <v>2000</v>
      </c>
      <c r="C97351">
        <v>100</v>
      </c>
    </row>
    <row r="97352" spans="1:3" x14ac:dyDescent="0.2">
      <c r="A97352" t="s">
        <v>83349</v>
      </c>
      <c r="B97352">
        <v>2010</v>
      </c>
      <c r="C97352">
        <v>83</v>
      </c>
    </row>
    <row r="97353" spans="1:3" x14ac:dyDescent="0.2">
      <c r="A97353" t="s">
        <v>83350</v>
      </c>
      <c r="B97353">
        <v>2003</v>
      </c>
      <c r="C97353">
        <v>92</v>
      </c>
    </row>
    <row r="97354" spans="1:3" x14ac:dyDescent="0.2">
      <c r="A97354" t="s">
        <v>83351</v>
      </c>
      <c r="B97354">
        <v>2012</v>
      </c>
      <c r="C97354">
        <v>94</v>
      </c>
    </row>
    <row r="97355" spans="1:3" x14ac:dyDescent="0.2">
      <c r="A97355" t="s">
        <v>83352</v>
      </c>
      <c r="B97355">
        <v>2016</v>
      </c>
      <c r="C97355">
        <v>92</v>
      </c>
    </row>
    <row r="97356" spans="1:3" x14ac:dyDescent="0.2">
      <c r="A97356" t="s">
        <v>83353</v>
      </c>
      <c r="B97356">
        <v>1995</v>
      </c>
      <c r="C97356">
        <v>106</v>
      </c>
    </row>
    <row r="97357" spans="1:3" x14ac:dyDescent="0.2">
      <c r="A97357" t="s">
        <v>83354</v>
      </c>
      <c r="B97357">
        <v>1982</v>
      </c>
      <c r="C97357">
        <v>97</v>
      </c>
    </row>
    <row r="97358" spans="1:3" x14ac:dyDescent="0.2">
      <c r="A97358" t="s">
        <v>83355</v>
      </c>
      <c r="B97358">
        <v>1990</v>
      </c>
      <c r="C97358">
        <v>90</v>
      </c>
    </row>
    <row r="97359" spans="1:3" x14ac:dyDescent="0.2">
      <c r="A97359" t="s">
        <v>83356</v>
      </c>
      <c r="B97359">
        <v>1967</v>
      </c>
      <c r="C97359">
        <v>75</v>
      </c>
    </row>
    <row r="97360" spans="1:3" x14ac:dyDescent="0.2">
      <c r="A97360" t="s">
        <v>83357</v>
      </c>
      <c r="B97360">
        <v>2004</v>
      </c>
      <c r="C97360">
        <v>110</v>
      </c>
    </row>
    <row r="97361" spans="1:3" x14ac:dyDescent="0.2">
      <c r="A97361" t="s">
        <v>83358</v>
      </c>
      <c r="B97361">
        <v>1984</v>
      </c>
      <c r="C97361">
        <v>97</v>
      </c>
    </row>
    <row r="97362" spans="1:3" x14ac:dyDescent="0.2">
      <c r="A97362" t="s">
        <v>83359</v>
      </c>
      <c r="B97362">
        <v>1979</v>
      </c>
      <c r="C97362">
        <v>66</v>
      </c>
    </row>
    <row r="97363" spans="1:3" x14ac:dyDescent="0.2">
      <c r="A97363" t="s">
        <v>83360</v>
      </c>
      <c r="B97363">
        <v>1993</v>
      </c>
      <c r="C97363">
        <v>117</v>
      </c>
    </row>
    <row r="97364" spans="1:3" x14ac:dyDescent="0.2">
      <c r="A97364" t="s">
        <v>83361</v>
      </c>
      <c r="B97364">
        <v>1995</v>
      </c>
      <c r="C97364">
        <v>110</v>
      </c>
    </row>
    <row r="97365" spans="1:3" x14ac:dyDescent="0.2">
      <c r="A97365" t="s">
        <v>83361</v>
      </c>
      <c r="B97365">
        <v>2007</v>
      </c>
      <c r="C97365">
        <v>60</v>
      </c>
    </row>
    <row r="97366" spans="1:3" x14ac:dyDescent="0.2">
      <c r="A97366" t="s">
        <v>83362</v>
      </c>
      <c r="B97366">
        <v>1978</v>
      </c>
      <c r="C97366">
        <v>60</v>
      </c>
    </row>
    <row r="97367" spans="1:3" x14ac:dyDescent="0.2">
      <c r="A97367" t="s">
        <v>83363</v>
      </c>
      <c r="B97367">
        <v>1969</v>
      </c>
      <c r="C97367">
        <v>88</v>
      </c>
    </row>
    <row r="97368" spans="1:3" x14ac:dyDescent="0.2">
      <c r="A97368" t="s">
        <v>83364</v>
      </c>
      <c r="B97368">
        <v>1974</v>
      </c>
      <c r="C97368">
        <v>103</v>
      </c>
    </row>
    <row r="97369" spans="1:3" x14ac:dyDescent="0.2">
      <c r="A97369" t="s">
        <v>83365</v>
      </c>
      <c r="B97369">
        <v>2011</v>
      </c>
      <c r="C97369">
        <v>96</v>
      </c>
    </row>
    <row r="97370" spans="1:3" x14ac:dyDescent="0.2">
      <c r="A97370" t="s">
        <v>83366</v>
      </c>
      <c r="B97370">
        <v>2003</v>
      </c>
      <c r="C97370">
        <v>208</v>
      </c>
    </row>
    <row r="97371" spans="1:3" x14ac:dyDescent="0.2">
      <c r="A97371" t="s">
        <v>83367</v>
      </c>
      <c r="B97371">
        <v>1914</v>
      </c>
      <c r="C97371">
        <v>65</v>
      </c>
    </row>
    <row r="97372" spans="1:3" x14ac:dyDescent="0.2">
      <c r="A97372" t="s">
        <v>83368</v>
      </c>
      <c r="B97372">
        <v>2014</v>
      </c>
      <c r="C97372">
        <v>95</v>
      </c>
    </row>
    <row r="97373" spans="1:3" x14ac:dyDescent="0.2">
      <c r="A97373" t="s">
        <v>83369</v>
      </c>
      <c r="B97373">
        <v>2003</v>
      </c>
      <c r="C97373">
        <v>90</v>
      </c>
    </row>
    <row r="97374" spans="1:3" x14ac:dyDescent="0.2">
      <c r="A97374" t="s">
        <v>83370</v>
      </c>
      <c r="B97374">
        <v>2013</v>
      </c>
      <c r="C97374">
        <v>101</v>
      </c>
    </row>
    <row r="97375" spans="1:3" x14ac:dyDescent="0.2">
      <c r="A97375" t="s">
        <v>83371</v>
      </c>
      <c r="B97375">
        <v>1968</v>
      </c>
      <c r="C97375">
        <v>169</v>
      </c>
    </row>
    <row r="97376" spans="1:3" x14ac:dyDescent="0.2">
      <c r="A97376" t="s">
        <v>83372</v>
      </c>
      <c r="B97376">
        <v>2006</v>
      </c>
      <c r="C97376">
        <v>90</v>
      </c>
    </row>
    <row r="97377" spans="1:3" x14ac:dyDescent="0.2">
      <c r="A97377" t="s">
        <v>83373</v>
      </c>
      <c r="B97377">
        <v>1977</v>
      </c>
      <c r="C97377">
        <v>72</v>
      </c>
    </row>
    <row r="97378" spans="1:3" x14ac:dyDescent="0.2">
      <c r="A97378" t="s">
        <v>83374</v>
      </c>
      <c r="B97378">
        <v>2010</v>
      </c>
      <c r="C97378">
        <v>90</v>
      </c>
    </row>
    <row r="97379" spans="1:3" x14ac:dyDescent="0.2">
      <c r="A97379" t="s">
        <v>83375</v>
      </c>
      <c r="B97379">
        <v>2012</v>
      </c>
      <c r="C97379">
        <v>79</v>
      </c>
    </row>
    <row r="97380" spans="1:3" x14ac:dyDescent="0.2">
      <c r="A97380" t="s">
        <v>83376</v>
      </c>
      <c r="B97380">
        <v>2011</v>
      </c>
      <c r="C97380">
        <v>140</v>
      </c>
    </row>
    <row r="97381" spans="1:3" x14ac:dyDescent="0.2">
      <c r="A97381" t="s">
        <v>83377</v>
      </c>
      <c r="B97381">
        <v>2002</v>
      </c>
      <c r="C97381">
        <v>150</v>
      </c>
    </row>
    <row r="97382" spans="1:3" x14ac:dyDescent="0.2">
      <c r="A97382" t="s">
        <v>83378</v>
      </c>
      <c r="B97382">
        <v>2016</v>
      </c>
      <c r="C97382">
        <v>155</v>
      </c>
    </row>
    <row r="97383" spans="1:3" x14ac:dyDescent="0.2">
      <c r="A97383" t="s">
        <v>83379</v>
      </c>
      <c r="B97383">
        <v>2003</v>
      </c>
      <c r="C97383">
        <v>120</v>
      </c>
    </row>
    <row r="97384" spans="1:3" x14ac:dyDescent="0.2">
      <c r="A97384" t="s">
        <v>83380</v>
      </c>
      <c r="B97384">
        <v>1987</v>
      </c>
      <c r="C97384">
        <v>51</v>
      </c>
    </row>
    <row r="97385" spans="1:3" x14ac:dyDescent="0.2">
      <c r="A97385" t="s">
        <v>83381</v>
      </c>
      <c r="B97385">
        <v>2011</v>
      </c>
      <c r="C97385">
        <v>110</v>
      </c>
    </row>
    <row r="97386" spans="1:3" x14ac:dyDescent="0.2">
      <c r="A97386" t="s">
        <v>83382</v>
      </c>
      <c r="B97386">
        <v>1971</v>
      </c>
      <c r="C97386">
        <v>88</v>
      </c>
    </row>
    <row r="97387" spans="1:3" x14ac:dyDescent="0.2">
      <c r="A97387" t="s">
        <v>83383</v>
      </c>
      <c r="B97387">
        <v>1924</v>
      </c>
      <c r="C97387">
        <v>94</v>
      </c>
    </row>
    <row r="97388" spans="1:3" x14ac:dyDescent="0.2">
      <c r="A97388" t="s">
        <v>83384</v>
      </c>
      <c r="B97388">
        <v>1957</v>
      </c>
      <c r="C97388">
        <v>103</v>
      </c>
    </row>
    <row r="97389" spans="1:3" x14ac:dyDescent="0.2">
      <c r="A97389" t="s">
        <v>83385</v>
      </c>
      <c r="B97389">
        <v>1959</v>
      </c>
      <c r="C97389">
        <v>90</v>
      </c>
    </row>
    <row r="97390" spans="1:3" x14ac:dyDescent="0.2">
      <c r="A97390" t="s">
        <v>83386</v>
      </c>
      <c r="B97390">
        <v>1963</v>
      </c>
      <c r="C97390">
        <v>63</v>
      </c>
    </row>
    <row r="97391" spans="1:3" x14ac:dyDescent="0.2">
      <c r="A97391" t="s">
        <v>83387</v>
      </c>
      <c r="B97391">
        <v>2001</v>
      </c>
      <c r="C97391">
        <v>82</v>
      </c>
    </row>
    <row r="97392" spans="1:3" x14ac:dyDescent="0.2">
      <c r="A97392" t="s">
        <v>83388</v>
      </c>
      <c r="B97392">
        <v>1991</v>
      </c>
      <c r="C97392">
        <v>106</v>
      </c>
    </row>
    <row r="97393" spans="1:3" x14ac:dyDescent="0.2">
      <c r="A97393" t="s">
        <v>83389</v>
      </c>
      <c r="B97393">
        <v>1996</v>
      </c>
      <c r="C97393">
        <v>85</v>
      </c>
    </row>
    <row r="97394" spans="1:3" x14ac:dyDescent="0.2">
      <c r="A97394" t="s">
        <v>83390</v>
      </c>
      <c r="B97394">
        <v>1996</v>
      </c>
      <c r="C97394">
        <v>96</v>
      </c>
    </row>
    <row r="97395" spans="1:3" x14ac:dyDescent="0.2">
      <c r="A97395" t="s">
        <v>83391</v>
      </c>
      <c r="B97395">
        <v>1968</v>
      </c>
      <c r="C97395">
        <v>96</v>
      </c>
    </row>
    <row r="97396" spans="1:3" x14ac:dyDescent="0.2">
      <c r="A97396" t="s">
        <v>83392</v>
      </c>
      <c r="B97396">
        <v>1955</v>
      </c>
      <c r="C97396">
        <v>100</v>
      </c>
    </row>
    <row r="97397" spans="1:3" x14ac:dyDescent="0.2">
      <c r="A97397" t="s">
        <v>83393</v>
      </c>
      <c r="B97397">
        <v>1977</v>
      </c>
      <c r="C97397">
        <v>103</v>
      </c>
    </row>
    <row r="97398" spans="1:3" x14ac:dyDescent="0.2">
      <c r="A97398" t="s">
        <v>83394</v>
      </c>
      <c r="B97398">
        <v>2016</v>
      </c>
      <c r="C97398">
        <v>108</v>
      </c>
    </row>
    <row r="97399" spans="1:3" x14ac:dyDescent="0.2">
      <c r="A97399" t="s">
        <v>83395</v>
      </c>
      <c r="B97399">
        <v>1984</v>
      </c>
      <c r="C97399">
        <v>90</v>
      </c>
    </row>
    <row r="97400" spans="1:3" x14ac:dyDescent="0.2">
      <c r="A97400" t="s">
        <v>83396</v>
      </c>
      <c r="B97400">
        <v>1976</v>
      </c>
      <c r="C97400">
        <v>96</v>
      </c>
    </row>
    <row r="97401" spans="1:3" x14ac:dyDescent="0.2">
      <c r="A97401" t="s">
        <v>83397</v>
      </c>
      <c r="B97401">
        <v>1981</v>
      </c>
      <c r="C97401">
        <v>82</v>
      </c>
    </row>
    <row r="97402" spans="1:3" x14ac:dyDescent="0.2">
      <c r="A97402" t="s">
        <v>83398</v>
      </c>
      <c r="B97402">
        <v>2016</v>
      </c>
      <c r="C97402">
        <v>100</v>
      </c>
    </row>
    <row r="97403" spans="1:3" x14ac:dyDescent="0.2">
      <c r="A97403" t="s">
        <v>83399</v>
      </c>
      <c r="B97403">
        <v>1991</v>
      </c>
      <c r="C97403">
        <v>99</v>
      </c>
    </row>
    <row r="97404" spans="1:3" x14ac:dyDescent="0.2">
      <c r="A97404" t="s">
        <v>83400</v>
      </c>
      <c r="B97404">
        <v>2012</v>
      </c>
      <c r="C97404">
        <v>57</v>
      </c>
    </row>
    <row r="97405" spans="1:3" x14ac:dyDescent="0.2">
      <c r="A97405" t="s">
        <v>83401</v>
      </c>
      <c r="B97405">
        <v>2014</v>
      </c>
      <c r="C97405">
        <v>65</v>
      </c>
    </row>
    <row r="97406" spans="1:3" x14ac:dyDescent="0.2">
      <c r="A97406" t="s">
        <v>83401</v>
      </c>
      <c r="B97406">
        <v>2014</v>
      </c>
      <c r="C97406">
        <v>72</v>
      </c>
    </row>
    <row r="97407" spans="1:3" x14ac:dyDescent="0.2">
      <c r="A97407" t="s">
        <v>83402</v>
      </c>
      <c r="B97407">
        <v>1986</v>
      </c>
      <c r="C97407">
        <v>91</v>
      </c>
    </row>
    <row r="97408" spans="1:3" x14ac:dyDescent="0.2">
      <c r="A97408" t="s">
        <v>83403</v>
      </c>
      <c r="B97408">
        <v>2013</v>
      </c>
      <c r="C97408">
        <v>81</v>
      </c>
    </row>
    <row r="97409" spans="1:3" x14ac:dyDescent="0.2">
      <c r="A97409" t="s">
        <v>83404</v>
      </c>
      <c r="B97409">
        <v>1968</v>
      </c>
      <c r="C97409">
        <v>92</v>
      </c>
    </row>
    <row r="97410" spans="1:3" x14ac:dyDescent="0.2">
      <c r="A97410" t="s">
        <v>83405</v>
      </c>
      <c r="B97410">
        <v>1977</v>
      </c>
      <c r="C97410">
        <v>95</v>
      </c>
    </row>
    <row r="97411" spans="1:3" x14ac:dyDescent="0.2">
      <c r="A97411" t="s">
        <v>83406</v>
      </c>
      <c r="B97411">
        <v>1970</v>
      </c>
      <c r="C97411">
        <v>100</v>
      </c>
    </row>
    <row r="97412" spans="1:3" x14ac:dyDescent="0.2">
      <c r="A97412" t="s">
        <v>83407</v>
      </c>
      <c r="B97412">
        <v>1980</v>
      </c>
      <c r="C97412">
        <v>95</v>
      </c>
    </row>
    <row r="97413" spans="1:3" x14ac:dyDescent="0.2">
      <c r="A97413" t="s">
        <v>83407</v>
      </c>
      <c r="B97413">
        <v>2005</v>
      </c>
      <c r="C97413">
        <v>121</v>
      </c>
    </row>
    <row r="97414" spans="1:3" x14ac:dyDescent="0.2">
      <c r="A97414" t="s">
        <v>83408</v>
      </c>
      <c r="B97414">
        <v>1979</v>
      </c>
      <c r="C97414">
        <v>90</v>
      </c>
    </row>
    <row r="97415" spans="1:3" x14ac:dyDescent="0.2">
      <c r="A97415" t="s">
        <v>83409</v>
      </c>
      <c r="B97415">
        <v>1995</v>
      </c>
      <c r="C97415">
        <v>107</v>
      </c>
    </row>
    <row r="97416" spans="1:3" x14ac:dyDescent="0.2">
      <c r="A97416" t="s">
        <v>83410</v>
      </c>
      <c r="B97416">
        <v>1959</v>
      </c>
      <c r="C97416">
        <v>82</v>
      </c>
    </row>
    <row r="97417" spans="1:3" x14ac:dyDescent="0.2">
      <c r="A97417" t="s">
        <v>83411</v>
      </c>
      <c r="B97417">
        <v>1992</v>
      </c>
      <c r="C97417">
        <v>68</v>
      </c>
    </row>
    <row r="97418" spans="1:3" x14ac:dyDescent="0.2">
      <c r="A97418" t="s">
        <v>83412</v>
      </c>
      <c r="B97418">
        <v>1974</v>
      </c>
      <c r="C97418">
        <v>62</v>
      </c>
    </row>
    <row r="97419" spans="1:3" x14ac:dyDescent="0.2">
      <c r="A97419" t="s">
        <v>83413</v>
      </c>
      <c r="B97419">
        <v>1960</v>
      </c>
      <c r="C97419">
        <v>97</v>
      </c>
    </row>
    <row r="97420" spans="1:3" x14ac:dyDescent="0.2">
      <c r="A97420" t="s">
        <v>83413</v>
      </c>
      <c r="B97420">
        <v>1960</v>
      </c>
      <c r="C97420">
        <v>80</v>
      </c>
    </row>
    <row r="97421" spans="1:3" x14ac:dyDescent="0.2">
      <c r="A97421" t="s">
        <v>83414</v>
      </c>
      <c r="B97421">
        <v>1978</v>
      </c>
      <c r="C97421">
        <v>96</v>
      </c>
    </row>
    <row r="97422" spans="1:3" x14ac:dyDescent="0.2">
      <c r="A97422" t="s">
        <v>83415</v>
      </c>
      <c r="B97422">
        <v>2009</v>
      </c>
      <c r="C97422">
        <v>83</v>
      </c>
    </row>
    <row r="97423" spans="1:3" x14ac:dyDescent="0.2">
      <c r="A97423" t="s">
        <v>83416</v>
      </c>
      <c r="B97423">
        <v>2010</v>
      </c>
      <c r="C97423">
        <v>88</v>
      </c>
    </row>
    <row r="97424" spans="1:3" x14ac:dyDescent="0.2">
      <c r="A97424" t="s">
        <v>83417</v>
      </c>
      <c r="B97424">
        <v>2013</v>
      </c>
      <c r="C97424">
        <v>88</v>
      </c>
    </row>
    <row r="97425" spans="1:3" x14ac:dyDescent="0.2">
      <c r="A97425" t="s">
        <v>83418</v>
      </c>
      <c r="B97425">
        <v>1981</v>
      </c>
      <c r="C97425">
        <v>90</v>
      </c>
    </row>
    <row r="97426" spans="1:3" x14ac:dyDescent="0.2">
      <c r="A97426" t="s">
        <v>83419</v>
      </c>
      <c r="B97426">
        <v>2015</v>
      </c>
      <c r="C97426">
        <v>90</v>
      </c>
    </row>
    <row r="97427" spans="1:3" x14ac:dyDescent="0.2">
      <c r="A97427" t="s">
        <v>83420</v>
      </c>
      <c r="B97427">
        <v>2014</v>
      </c>
      <c r="C97427">
        <v>98</v>
      </c>
    </row>
    <row r="97428" spans="1:3" x14ac:dyDescent="0.2">
      <c r="A97428" t="s">
        <v>83421</v>
      </c>
      <c r="B97428">
        <v>1943</v>
      </c>
      <c r="C97428">
        <v>87</v>
      </c>
    </row>
    <row r="97429" spans="1:3" x14ac:dyDescent="0.2">
      <c r="A97429" t="s">
        <v>83422</v>
      </c>
      <c r="B97429">
        <v>1983</v>
      </c>
      <c r="C97429">
        <v>69</v>
      </c>
    </row>
    <row r="97430" spans="1:3" x14ac:dyDescent="0.2">
      <c r="A97430" t="s">
        <v>83422</v>
      </c>
      <c r="B97430">
        <v>2008</v>
      </c>
      <c r="C97430">
        <v>121</v>
      </c>
    </row>
    <row r="97431" spans="1:3" x14ac:dyDescent="0.2">
      <c r="A97431" t="s">
        <v>83423</v>
      </c>
      <c r="B97431">
        <v>1959</v>
      </c>
      <c r="C97431">
        <v>80</v>
      </c>
    </row>
    <row r="97432" spans="1:3" x14ac:dyDescent="0.2">
      <c r="A97432" t="s">
        <v>83424</v>
      </c>
      <c r="B97432">
        <v>1969</v>
      </c>
      <c r="C97432">
        <v>87</v>
      </c>
    </row>
    <row r="97433" spans="1:3" x14ac:dyDescent="0.2">
      <c r="A97433" t="s">
        <v>83425</v>
      </c>
      <c r="B97433">
        <v>1983</v>
      </c>
      <c r="C97433">
        <v>91</v>
      </c>
    </row>
    <row r="97434" spans="1:3" x14ac:dyDescent="0.2">
      <c r="A97434" t="s">
        <v>83426</v>
      </c>
      <c r="B97434">
        <v>1945</v>
      </c>
      <c r="C97434">
        <v>94</v>
      </c>
    </row>
    <row r="97435" spans="1:3" x14ac:dyDescent="0.2">
      <c r="A97435" t="s">
        <v>83426</v>
      </c>
      <c r="B97435">
        <v>1945</v>
      </c>
      <c r="C97435">
        <v>82</v>
      </c>
    </row>
    <row r="97436" spans="1:3" x14ac:dyDescent="0.2">
      <c r="A97436" t="s">
        <v>83427</v>
      </c>
      <c r="B97436">
        <v>2014</v>
      </c>
      <c r="C97436">
        <v>106</v>
      </c>
    </row>
    <row r="97437" spans="1:3" x14ac:dyDescent="0.2">
      <c r="A97437" t="s">
        <v>83428</v>
      </c>
      <c r="B97437">
        <v>1968</v>
      </c>
      <c r="C97437">
        <v>72</v>
      </c>
    </row>
    <row r="97438" spans="1:3" x14ac:dyDescent="0.2">
      <c r="A97438" t="s">
        <v>83429</v>
      </c>
      <c r="B97438">
        <v>1957</v>
      </c>
      <c r="C97438">
        <v>94</v>
      </c>
    </row>
    <row r="97439" spans="1:3" x14ac:dyDescent="0.2">
      <c r="A97439" t="s">
        <v>83430</v>
      </c>
      <c r="B97439">
        <v>1964</v>
      </c>
      <c r="C97439">
        <v>92</v>
      </c>
    </row>
    <row r="97440" spans="1:3" x14ac:dyDescent="0.2">
      <c r="A97440" t="s">
        <v>83431</v>
      </c>
      <c r="B97440">
        <v>1965</v>
      </c>
      <c r="C97440">
        <v>95</v>
      </c>
    </row>
    <row r="97441" spans="1:3" x14ac:dyDescent="0.2">
      <c r="A97441" t="s">
        <v>83431</v>
      </c>
      <c r="B97441">
        <v>2011</v>
      </c>
      <c r="C97441">
        <v>108</v>
      </c>
    </row>
    <row r="97442" spans="1:3" x14ac:dyDescent="0.2">
      <c r="A97442" t="s">
        <v>83432</v>
      </c>
      <c r="B97442">
        <v>1989</v>
      </c>
      <c r="C97442">
        <v>98</v>
      </c>
    </row>
    <row r="97443" spans="1:3" x14ac:dyDescent="0.2">
      <c r="A97443" t="s">
        <v>83433</v>
      </c>
      <c r="B97443">
        <v>1964</v>
      </c>
      <c r="C97443">
        <v>81</v>
      </c>
    </row>
    <row r="97444" spans="1:3" x14ac:dyDescent="0.2">
      <c r="A97444" t="s">
        <v>83434</v>
      </c>
      <c r="B97444">
        <v>1987</v>
      </c>
      <c r="C97444">
        <v>80</v>
      </c>
    </row>
    <row r="97445" spans="1:3" x14ac:dyDescent="0.2">
      <c r="A97445" t="s">
        <v>83435</v>
      </c>
      <c r="B97445">
        <v>2009</v>
      </c>
      <c r="C97445">
        <v>103</v>
      </c>
    </row>
    <row r="97446" spans="1:3" x14ac:dyDescent="0.2">
      <c r="A97446" t="s">
        <v>83436</v>
      </c>
      <c r="B97446">
        <v>1964</v>
      </c>
      <c r="C97446">
        <v>88</v>
      </c>
    </row>
    <row r="97447" spans="1:3" x14ac:dyDescent="0.2">
      <c r="A97447" t="s">
        <v>83437</v>
      </c>
      <c r="B97447">
        <v>2012</v>
      </c>
      <c r="C97447">
        <v>65</v>
      </c>
    </row>
    <row r="97448" spans="1:3" x14ac:dyDescent="0.2">
      <c r="A97448" t="s">
        <v>83437</v>
      </c>
      <c r="B97448">
        <v>2015</v>
      </c>
      <c r="C97448">
        <v>101</v>
      </c>
    </row>
    <row r="97449" spans="1:3" x14ac:dyDescent="0.2">
      <c r="A97449" t="s">
        <v>83438</v>
      </c>
      <c r="B97449">
        <v>2008</v>
      </c>
      <c r="C97449">
        <v>100</v>
      </c>
    </row>
    <row r="97450" spans="1:3" x14ac:dyDescent="0.2">
      <c r="A97450" t="s">
        <v>83439</v>
      </c>
      <c r="B97450">
        <v>1998</v>
      </c>
      <c r="C97450">
        <v>98</v>
      </c>
    </row>
    <row r="97451" spans="1:3" x14ac:dyDescent="0.2">
      <c r="A97451" t="s">
        <v>83440</v>
      </c>
      <c r="B97451">
        <v>1914</v>
      </c>
      <c r="C97451">
        <v>70</v>
      </c>
    </row>
    <row r="97452" spans="1:3" x14ac:dyDescent="0.2">
      <c r="A97452" t="s">
        <v>83440</v>
      </c>
      <c r="B97452">
        <v>1949</v>
      </c>
      <c r="C97452">
        <v>95</v>
      </c>
    </row>
    <row r="97453" spans="1:3" x14ac:dyDescent="0.2">
      <c r="A97453" t="s">
        <v>83441</v>
      </c>
      <c r="B97453">
        <v>1961</v>
      </c>
      <c r="C97453">
        <v>86</v>
      </c>
    </row>
    <row r="97454" spans="1:3" x14ac:dyDescent="0.2">
      <c r="A97454" t="s">
        <v>83442</v>
      </c>
      <c r="B97454">
        <v>1987</v>
      </c>
      <c r="C97454">
        <v>90</v>
      </c>
    </row>
    <row r="97455" spans="1:3" x14ac:dyDescent="0.2">
      <c r="A97455" t="s">
        <v>83443</v>
      </c>
      <c r="B97455">
        <v>2013</v>
      </c>
      <c r="C97455">
        <v>150</v>
      </c>
    </row>
    <row r="97456" spans="1:3" x14ac:dyDescent="0.2">
      <c r="A97456" t="s">
        <v>83443</v>
      </c>
      <c r="B97456">
        <v>2013</v>
      </c>
      <c r="C97456">
        <v>117</v>
      </c>
    </row>
    <row r="97457" spans="1:3" x14ac:dyDescent="0.2">
      <c r="A97457" t="s">
        <v>83444</v>
      </c>
      <c r="B97457">
        <v>1976</v>
      </c>
      <c r="C97457">
        <v>84</v>
      </c>
    </row>
    <row r="97458" spans="1:3" x14ac:dyDescent="0.2">
      <c r="A97458" t="s">
        <v>83445</v>
      </c>
      <c r="B97458">
        <v>2004</v>
      </c>
      <c r="C97458">
        <v>150</v>
      </c>
    </row>
    <row r="97459" spans="1:3" x14ac:dyDescent="0.2">
      <c r="A97459" t="s">
        <v>83446</v>
      </c>
      <c r="B97459">
        <v>1981</v>
      </c>
      <c r="C97459">
        <v>90</v>
      </c>
    </row>
    <row r="97460" spans="1:3" x14ac:dyDescent="0.2">
      <c r="A97460" t="s">
        <v>83446</v>
      </c>
      <c r="B97460">
        <v>1997</v>
      </c>
      <c r="C97460">
        <v>80</v>
      </c>
    </row>
    <row r="97461" spans="1:3" x14ac:dyDescent="0.2">
      <c r="A97461" t="s">
        <v>83447</v>
      </c>
      <c r="B97461">
        <v>1986</v>
      </c>
      <c r="C97461">
        <v>59</v>
      </c>
    </row>
    <row r="97462" spans="1:3" x14ac:dyDescent="0.2">
      <c r="A97462" t="s">
        <v>83448</v>
      </c>
      <c r="B97462">
        <v>1956</v>
      </c>
      <c r="C97462">
        <v>68</v>
      </c>
    </row>
    <row r="97463" spans="1:3" x14ac:dyDescent="0.2">
      <c r="A97463" t="s">
        <v>83449</v>
      </c>
      <c r="B97463">
        <v>1953</v>
      </c>
      <c r="C97463">
        <v>78</v>
      </c>
    </row>
    <row r="97464" spans="1:3" x14ac:dyDescent="0.2">
      <c r="A97464" t="s">
        <v>83450</v>
      </c>
      <c r="B97464">
        <v>2008</v>
      </c>
      <c r="C97464">
        <v>82</v>
      </c>
    </row>
    <row r="97465" spans="1:3" x14ac:dyDescent="0.2">
      <c r="A97465" t="s">
        <v>83451</v>
      </c>
      <c r="B97465">
        <v>2016</v>
      </c>
      <c r="C97465">
        <v>90</v>
      </c>
    </row>
    <row r="97466" spans="1:3" x14ac:dyDescent="0.2">
      <c r="A97466" t="s">
        <v>83452</v>
      </c>
      <c r="B97466">
        <v>2014</v>
      </c>
      <c r="C97466">
        <v>99</v>
      </c>
    </row>
    <row r="97467" spans="1:3" x14ac:dyDescent="0.2">
      <c r="A97467" t="s">
        <v>83453</v>
      </c>
      <c r="B97467">
        <v>2011</v>
      </c>
      <c r="C97467">
        <v>86</v>
      </c>
    </row>
    <row r="97468" spans="1:3" x14ac:dyDescent="0.2">
      <c r="A97468" t="s">
        <v>83454</v>
      </c>
      <c r="B97468">
        <v>2016</v>
      </c>
      <c r="C97468">
        <v>85</v>
      </c>
    </row>
    <row r="97469" spans="1:3" x14ac:dyDescent="0.2">
      <c r="A97469" t="s">
        <v>83455</v>
      </c>
      <c r="B97469">
        <v>2009</v>
      </c>
      <c r="C97469">
        <v>97</v>
      </c>
    </row>
    <row r="97470" spans="1:3" x14ac:dyDescent="0.2">
      <c r="A97470" t="s">
        <v>83456</v>
      </c>
      <c r="B97470">
        <v>2012</v>
      </c>
      <c r="C97470">
        <v>97</v>
      </c>
    </row>
    <row r="97471" spans="1:3" x14ac:dyDescent="0.2">
      <c r="A97471" t="s">
        <v>83457</v>
      </c>
      <c r="B97471">
        <v>2009</v>
      </c>
      <c r="C97471">
        <v>88</v>
      </c>
    </row>
    <row r="97472" spans="1:3" x14ac:dyDescent="0.2">
      <c r="A97472" t="s">
        <v>83458</v>
      </c>
      <c r="B97472">
        <v>2008</v>
      </c>
      <c r="C97472">
        <v>96</v>
      </c>
    </row>
    <row r="97473" spans="1:3" x14ac:dyDescent="0.2">
      <c r="A97473" t="s">
        <v>83459</v>
      </c>
      <c r="B97473">
        <v>1976</v>
      </c>
      <c r="C97473">
        <v>88</v>
      </c>
    </row>
    <row r="97474" spans="1:3" x14ac:dyDescent="0.2">
      <c r="A97474" t="s">
        <v>83460</v>
      </c>
      <c r="B97474">
        <v>1972</v>
      </c>
      <c r="C97474">
        <v>90</v>
      </c>
    </row>
    <row r="97475" spans="1:3" x14ac:dyDescent="0.2">
      <c r="A97475" t="s">
        <v>83460</v>
      </c>
      <c r="B97475">
        <v>1972</v>
      </c>
      <c r="C97475">
        <v>93</v>
      </c>
    </row>
    <row r="97476" spans="1:3" x14ac:dyDescent="0.2">
      <c r="A97476" t="s">
        <v>83461</v>
      </c>
      <c r="B97476">
        <v>2014</v>
      </c>
      <c r="C97476">
        <v>88</v>
      </c>
    </row>
    <row r="97477" spans="1:3" x14ac:dyDescent="0.2">
      <c r="A97477" t="s">
        <v>83461</v>
      </c>
      <c r="B97477">
        <v>2014</v>
      </c>
      <c r="C97477">
        <v>87</v>
      </c>
    </row>
    <row r="97478" spans="1:3" x14ac:dyDescent="0.2">
      <c r="A97478" t="s">
        <v>83462</v>
      </c>
      <c r="B97478">
        <v>1993</v>
      </c>
      <c r="C97478">
        <v>103</v>
      </c>
    </row>
    <row r="97479" spans="1:3" x14ac:dyDescent="0.2">
      <c r="A97479" t="s">
        <v>83463</v>
      </c>
      <c r="B97479">
        <v>1922</v>
      </c>
      <c r="C97479">
        <v>120</v>
      </c>
    </row>
    <row r="97480" spans="1:3" x14ac:dyDescent="0.2">
      <c r="A97480" t="s">
        <v>83463</v>
      </c>
      <c r="B97480">
        <v>1992</v>
      </c>
      <c r="C97480">
        <v>100</v>
      </c>
    </row>
    <row r="97481" spans="1:3" x14ac:dyDescent="0.2">
      <c r="A97481" t="s">
        <v>83464</v>
      </c>
      <c r="B97481">
        <v>2014</v>
      </c>
      <c r="C97481">
        <v>92</v>
      </c>
    </row>
    <row r="97482" spans="1:3" x14ac:dyDescent="0.2">
      <c r="A97482" t="s">
        <v>83465</v>
      </c>
      <c r="B97482">
        <v>2007</v>
      </c>
      <c r="C97482">
        <v>90</v>
      </c>
    </row>
    <row r="97483" spans="1:3" x14ac:dyDescent="0.2">
      <c r="A97483" t="s">
        <v>83466</v>
      </c>
      <c r="B97483">
        <v>1978</v>
      </c>
      <c r="C97483">
        <v>95</v>
      </c>
    </row>
    <row r="97484" spans="1:3" x14ac:dyDescent="0.2">
      <c r="A97484" t="s">
        <v>83467</v>
      </c>
      <c r="B97484">
        <v>1996</v>
      </c>
      <c r="C97484">
        <v>77</v>
      </c>
    </row>
    <row r="97485" spans="1:3" x14ac:dyDescent="0.2">
      <c r="A97485" t="s">
        <v>83468</v>
      </c>
      <c r="B97485">
        <v>2016</v>
      </c>
      <c r="C97485">
        <v>100</v>
      </c>
    </row>
    <row r="97486" spans="1:3" x14ac:dyDescent="0.2">
      <c r="A97486" t="s">
        <v>83468</v>
      </c>
      <c r="B97486">
        <v>2016</v>
      </c>
      <c r="C97486">
        <v>90</v>
      </c>
    </row>
    <row r="97487" spans="1:3" x14ac:dyDescent="0.2">
      <c r="A97487" t="s">
        <v>83469</v>
      </c>
      <c r="B97487">
        <v>1962</v>
      </c>
      <c r="C97487">
        <v>92</v>
      </c>
    </row>
    <row r="97488" spans="1:3" x14ac:dyDescent="0.2">
      <c r="A97488" t="s">
        <v>83470</v>
      </c>
      <c r="B97488">
        <v>1977</v>
      </c>
      <c r="C97488">
        <v>105</v>
      </c>
    </row>
    <row r="97489" spans="1:3" x14ac:dyDescent="0.2">
      <c r="A97489" t="s">
        <v>83471</v>
      </c>
      <c r="B97489">
        <v>1953</v>
      </c>
      <c r="C97489">
        <v>106</v>
      </c>
    </row>
    <row r="97490" spans="1:3" x14ac:dyDescent="0.2">
      <c r="A97490" t="s">
        <v>83471</v>
      </c>
      <c r="B97490">
        <v>1953</v>
      </c>
      <c r="C97490">
        <v>97</v>
      </c>
    </row>
    <row r="97491" spans="1:3" x14ac:dyDescent="0.2">
      <c r="A97491" t="s">
        <v>83472</v>
      </c>
      <c r="B97491">
        <v>1969</v>
      </c>
      <c r="C97491">
        <v>77</v>
      </c>
    </row>
    <row r="97492" spans="1:3" x14ac:dyDescent="0.2">
      <c r="A97492" t="s">
        <v>83473</v>
      </c>
      <c r="B97492">
        <v>2014</v>
      </c>
      <c r="C97492">
        <v>100</v>
      </c>
    </row>
    <row r="97493" spans="1:3" x14ac:dyDescent="0.2">
      <c r="A97493" t="s">
        <v>83473</v>
      </c>
      <c r="B97493">
        <v>2016</v>
      </c>
      <c r="C97493">
        <v>107</v>
      </c>
    </row>
    <row r="97494" spans="1:3" x14ac:dyDescent="0.2">
      <c r="A97494" t="s">
        <v>83474</v>
      </c>
      <c r="B97494">
        <v>1997</v>
      </c>
      <c r="C97494">
        <v>178</v>
      </c>
    </row>
    <row r="97495" spans="1:3" x14ac:dyDescent="0.2">
      <c r="A97495" t="s">
        <v>83475</v>
      </c>
      <c r="B97495">
        <v>2014</v>
      </c>
      <c r="C97495">
        <v>114</v>
      </c>
    </row>
    <row r="97496" spans="1:3" x14ac:dyDescent="0.2">
      <c r="A97496" t="s">
        <v>83476</v>
      </c>
      <c r="B97496">
        <v>2011</v>
      </c>
      <c r="C97496">
        <v>83</v>
      </c>
    </row>
    <row r="97497" spans="1:3" x14ac:dyDescent="0.2">
      <c r="A97497" t="s">
        <v>83476</v>
      </c>
      <c r="B97497">
        <v>2016</v>
      </c>
      <c r="C97497">
        <v>96</v>
      </c>
    </row>
    <row r="97498" spans="1:3" x14ac:dyDescent="0.2">
      <c r="A97498" t="s">
        <v>83477</v>
      </c>
      <c r="B97498">
        <v>2012</v>
      </c>
      <c r="C97498">
        <v>88</v>
      </c>
    </row>
    <row r="97499" spans="1:3" x14ac:dyDescent="0.2">
      <c r="A97499" t="s">
        <v>83478</v>
      </c>
      <c r="B97499">
        <v>2010</v>
      </c>
      <c r="C97499">
        <v>85</v>
      </c>
    </row>
    <row r="97500" spans="1:3" x14ac:dyDescent="0.2">
      <c r="A97500" t="s">
        <v>83479</v>
      </c>
      <c r="B97500">
        <v>1992</v>
      </c>
      <c r="C97500">
        <v>95</v>
      </c>
    </row>
    <row r="97501" spans="1:3" x14ac:dyDescent="0.2">
      <c r="A97501" t="s">
        <v>83480</v>
      </c>
      <c r="B97501">
        <v>1972</v>
      </c>
      <c r="C97501">
        <v>69</v>
      </c>
    </row>
    <row r="97502" spans="1:3" x14ac:dyDescent="0.2">
      <c r="A97502" t="s">
        <v>83481</v>
      </c>
      <c r="B97502">
        <v>1968</v>
      </c>
      <c r="C97502">
        <v>90</v>
      </c>
    </row>
    <row r="97503" spans="1:3" x14ac:dyDescent="0.2">
      <c r="A97503" t="s">
        <v>83482</v>
      </c>
      <c r="B97503">
        <v>2009</v>
      </c>
      <c r="C97503">
        <v>100</v>
      </c>
    </row>
    <row r="97504" spans="1:3" x14ac:dyDescent="0.2">
      <c r="A97504" t="s">
        <v>83483</v>
      </c>
      <c r="B97504">
        <v>1979</v>
      </c>
      <c r="C97504">
        <v>100</v>
      </c>
    </row>
    <row r="97505" spans="1:3" x14ac:dyDescent="0.2">
      <c r="A97505" t="s">
        <v>83484</v>
      </c>
      <c r="B97505">
        <v>2008</v>
      </c>
      <c r="C97505">
        <v>90</v>
      </c>
    </row>
    <row r="97506" spans="1:3" x14ac:dyDescent="0.2">
      <c r="A97506" t="s">
        <v>83485</v>
      </c>
      <c r="B97506">
        <v>1990</v>
      </c>
      <c r="C97506">
        <v>95</v>
      </c>
    </row>
    <row r="97507" spans="1:3" x14ac:dyDescent="0.2">
      <c r="A97507" t="s">
        <v>83486</v>
      </c>
      <c r="B97507">
        <v>1993</v>
      </c>
      <c r="C97507">
        <v>101</v>
      </c>
    </row>
    <row r="97508" spans="1:3" x14ac:dyDescent="0.2">
      <c r="A97508" t="s">
        <v>83487</v>
      </c>
      <c r="B97508">
        <v>2008</v>
      </c>
      <c r="C97508">
        <v>100</v>
      </c>
    </row>
    <row r="97509" spans="1:3" x14ac:dyDescent="0.2">
      <c r="A97509" t="s">
        <v>83488</v>
      </c>
      <c r="B97509">
        <v>1980</v>
      </c>
      <c r="C97509">
        <v>140</v>
      </c>
    </row>
    <row r="97510" spans="1:3" x14ac:dyDescent="0.2">
      <c r="A97510" t="s">
        <v>83489</v>
      </c>
      <c r="B97510">
        <v>1994</v>
      </c>
      <c r="C97510">
        <v>85</v>
      </c>
    </row>
    <row r="97511" spans="1:3" x14ac:dyDescent="0.2">
      <c r="A97511" t="s">
        <v>83490</v>
      </c>
      <c r="B97511">
        <v>2004</v>
      </c>
      <c r="C97511">
        <v>81</v>
      </c>
    </row>
    <row r="97512" spans="1:3" x14ac:dyDescent="0.2">
      <c r="A97512" t="s">
        <v>83491</v>
      </c>
      <c r="B97512">
        <v>2013</v>
      </c>
      <c r="C97512">
        <v>89</v>
      </c>
    </row>
    <row r="97513" spans="1:3" x14ac:dyDescent="0.2">
      <c r="A97513" t="s">
        <v>83492</v>
      </c>
      <c r="B97513">
        <v>1977</v>
      </c>
      <c r="C97513">
        <v>84</v>
      </c>
    </row>
    <row r="97514" spans="1:3" x14ac:dyDescent="0.2">
      <c r="A97514" t="s">
        <v>83493</v>
      </c>
      <c r="B97514">
        <v>1955</v>
      </c>
      <c r="C97514">
        <v>116</v>
      </c>
    </row>
    <row r="97515" spans="1:3" x14ac:dyDescent="0.2">
      <c r="A97515" t="s">
        <v>83494</v>
      </c>
      <c r="B97515">
        <v>1993</v>
      </c>
      <c r="C97515">
        <v>112</v>
      </c>
    </row>
    <row r="97516" spans="1:3" x14ac:dyDescent="0.2">
      <c r="A97516" t="s">
        <v>83495</v>
      </c>
      <c r="B97516">
        <v>1989</v>
      </c>
      <c r="C97516">
        <v>128</v>
      </c>
    </row>
    <row r="97517" spans="1:3" x14ac:dyDescent="0.2">
      <c r="A97517" t="s">
        <v>83496</v>
      </c>
      <c r="B97517">
        <v>2015</v>
      </c>
      <c r="C97517">
        <v>46</v>
      </c>
    </row>
    <row r="97518" spans="1:3" x14ac:dyDescent="0.2">
      <c r="A97518" t="s">
        <v>83497</v>
      </c>
      <c r="B97518">
        <v>2016</v>
      </c>
      <c r="C97518">
        <v>82</v>
      </c>
    </row>
    <row r="97519" spans="1:3" x14ac:dyDescent="0.2">
      <c r="A97519" t="s">
        <v>83498</v>
      </c>
      <c r="B97519">
        <v>2016</v>
      </c>
      <c r="C97519">
        <v>90</v>
      </c>
    </row>
    <row r="97520" spans="1:3" x14ac:dyDescent="0.2">
      <c r="A97520" t="s">
        <v>83499</v>
      </c>
      <c r="B97520">
        <v>2016</v>
      </c>
      <c r="C97520">
        <v>94</v>
      </c>
    </row>
    <row r="97521" spans="1:3" x14ac:dyDescent="0.2">
      <c r="A97521" t="s">
        <v>83500</v>
      </c>
      <c r="B97521">
        <v>1992</v>
      </c>
      <c r="C97521">
        <v>91</v>
      </c>
    </row>
    <row r="97522" spans="1:3" x14ac:dyDescent="0.2">
      <c r="A97522" t="s">
        <v>83501</v>
      </c>
      <c r="B97522">
        <v>1992</v>
      </c>
      <c r="C97522">
        <v>100</v>
      </c>
    </row>
    <row r="97523" spans="1:3" x14ac:dyDescent="0.2">
      <c r="A97523" t="s">
        <v>83502</v>
      </c>
      <c r="B97523">
        <v>2015</v>
      </c>
      <c r="C97523">
        <v>102</v>
      </c>
    </row>
    <row r="97524" spans="1:3" x14ac:dyDescent="0.2">
      <c r="A97524" t="s">
        <v>83503</v>
      </c>
      <c r="B97524">
        <v>2012</v>
      </c>
      <c r="C97524">
        <v>93</v>
      </c>
    </row>
    <row r="97525" spans="1:3" x14ac:dyDescent="0.2">
      <c r="A97525" t="s">
        <v>83504</v>
      </c>
      <c r="B97525">
        <v>1983</v>
      </c>
      <c r="C97525">
        <v>105</v>
      </c>
    </row>
    <row r="97526" spans="1:3" x14ac:dyDescent="0.2">
      <c r="A97526" t="s">
        <v>83505</v>
      </c>
      <c r="B97526">
        <v>2014</v>
      </c>
      <c r="C97526">
        <v>62</v>
      </c>
    </row>
    <row r="97527" spans="1:3" x14ac:dyDescent="0.2">
      <c r="A97527" t="s">
        <v>83506</v>
      </c>
      <c r="B97527">
        <v>1994</v>
      </c>
      <c r="C97527">
        <v>105</v>
      </c>
    </row>
    <row r="97528" spans="1:3" x14ac:dyDescent="0.2">
      <c r="A97528" t="s">
        <v>83507</v>
      </c>
      <c r="B97528">
        <v>2008</v>
      </c>
      <c r="C97528">
        <v>88</v>
      </c>
    </row>
    <row r="97529" spans="1:3" x14ac:dyDescent="0.2">
      <c r="A97529" t="s">
        <v>83508</v>
      </c>
      <c r="B97529">
        <v>2003</v>
      </c>
      <c r="C97529">
        <v>97</v>
      </c>
    </row>
    <row r="97530" spans="1:3" x14ac:dyDescent="0.2">
      <c r="A97530" t="s">
        <v>83509</v>
      </c>
      <c r="B97530">
        <v>2001</v>
      </c>
      <c r="C97530">
        <v>94</v>
      </c>
    </row>
    <row r="97531" spans="1:3" x14ac:dyDescent="0.2">
      <c r="A97531" t="s">
        <v>83510</v>
      </c>
      <c r="B97531">
        <v>2005</v>
      </c>
      <c r="C97531">
        <v>208</v>
      </c>
    </row>
    <row r="97532" spans="1:3" x14ac:dyDescent="0.2">
      <c r="A97532" t="s">
        <v>83511</v>
      </c>
      <c r="B97532">
        <v>1966</v>
      </c>
      <c r="C97532">
        <v>150</v>
      </c>
    </row>
    <row r="97533" spans="1:3" x14ac:dyDescent="0.2">
      <c r="A97533" t="s">
        <v>83512</v>
      </c>
      <c r="B97533">
        <v>1996</v>
      </c>
      <c r="C97533">
        <v>150</v>
      </c>
    </row>
    <row r="97534" spans="1:3" x14ac:dyDescent="0.2">
      <c r="A97534" t="s">
        <v>83513</v>
      </c>
      <c r="B97534">
        <v>2011</v>
      </c>
      <c r="C97534">
        <v>90</v>
      </c>
    </row>
    <row r="97535" spans="1:3" x14ac:dyDescent="0.2">
      <c r="A97535" t="s">
        <v>83514</v>
      </c>
      <c r="B97535">
        <v>1992</v>
      </c>
      <c r="C97535">
        <v>87</v>
      </c>
    </row>
    <row r="97536" spans="1:3" x14ac:dyDescent="0.2">
      <c r="A97536" t="s">
        <v>83515</v>
      </c>
      <c r="B97536">
        <v>1977</v>
      </c>
      <c r="C97536">
        <v>86</v>
      </c>
    </row>
    <row r="97537" spans="1:3" x14ac:dyDescent="0.2">
      <c r="A97537" t="s">
        <v>83516</v>
      </c>
      <c r="B97537">
        <v>1992</v>
      </c>
      <c r="C97537">
        <v>106</v>
      </c>
    </row>
    <row r="97538" spans="1:3" x14ac:dyDescent="0.2">
      <c r="A97538" t="s">
        <v>83517</v>
      </c>
      <c r="B97538">
        <v>1999</v>
      </c>
      <c r="C97538">
        <v>90</v>
      </c>
    </row>
    <row r="97539" spans="1:3" x14ac:dyDescent="0.2">
      <c r="A97539" t="s">
        <v>83518</v>
      </c>
      <c r="B97539">
        <v>2014</v>
      </c>
      <c r="C97539">
        <v>139</v>
      </c>
    </row>
    <row r="97540" spans="1:3" x14ac:dyDescent="0.2">
      <c r="A97540" t="s">
        <v>83519</v>
      </c>
      <c r="B97540">
        <v>1994</v>
      </c>
      <c r="C97540">
        <v>104</v>
      </c>
    </row>
    <row r="97541" spans="1:3" x14ac:dyDescent="0.2">
      <c r="A97541" t="s">
        <v>83520</v>
      </c>
      <c r="B97541">
        <v>2005</v>
      </c>
      <c r="C97541">
        <v>87</v>
      </c>
    </row>
    <row r="97542" spans="1:3" x14ac:dyDescent="0.2">
      <c r="A97542" t="s">
        <v>83521</v>
      </c>
      <c r="B97542">
        <v>2001</v>
      </c>
      <c r="C97542">
        <v>102</v>
      </c>
    </row>
    <row r="97543" spans="1:3" x14ac:dyDescent="0.2">
      <c r="A97543" t="s">
        <v>83522</v>
      </c>
      <c r="B97543">
        <v>2008</v>
      </c>
      <c r="C97543">
        <v>95</v>
      </c>
    </row>
    <row r="97544" spans="1:3" x14ac:dyDescent="0.2">
      <c r="A97544" t="s">
        <v>83523</v>
      </c>
      <c r="B97544">
        <v>1976</v>
      </c>
      <c r="C97544">
        <v>121</v>
      </c>
    </row>
    <row r="97545" spans="1:3" x14ac:dyDescent="0.2">
      <c r="A97545" t="s">
        <v>83524</v>
      </c>
      <c r="B97545">
        <v>2003</v>
      </c>
      <c r="C97545">
        <v>92</v>
      </c>
    </row>
    <row r="97546" spans="1:3" x14ac:dyDescent="0.2">
      <c r="A97546" t="s">
        <v>83524</v>
      </c>
      <c r="B97546">
        <v>2003</v>
      </c>
      <c r="C97546">
        <v>95</v>
      </c>
    </row>
    <row r="97547" spans="1:3" x14ac:dyDescent="0.2">
      <c r="A97547" t="s">
        <v>83525</v>
      </c>
      <c r="B97547">
        <v>1965</v>
      </c>
      <c r="C97547">
        <v>95</v>
      </c>
    </row>
    <row r="97548" spans="1:3" x14ac:dyDescent="0.2">
      <c r="A97548" t="s">
        <v>83526</v>
      </c>
      <c r="B97548">
        <v>2007</v>
      </c>
      <c r="C97548">
        <v>98</v>
      </c>
    </row>
    <row r="97549" spans="1:3" x14ac:dyDescent="0.2">
      <c r="A97549" t="s">
        <v>83527</v>
      </c>
      <c r="B97549">
        <v>1994</v>
      </c>
      <c r="C97549">
        <v>110</v>
      </c>
    </row>
    <row r="97550" spans="1:3" x14ac:dyDescent="0.2">
      <c r="A97550" t="s">
        <v>83528</v>
      </c>
      <c r="B97550">
        <v>1969</v>
      </c>
      <c r="C97550">
        <v>95</v>
      </c>
    </row>
    <row r="97551" spans="1:3" x14ac:dyDescent="0.2">
      <c r="A97551" t="s">
        <v>83529</v>
      </c>
      <c r="B97551">
        <v>2012</v>
      </c>
      <c r="C97551">
        <v>122</v>
      </c>
    </row>
    <row r="97552" spans="1:3" x14ac:dyDescent="0.2">
      <c r="A97552" t="s">
        <v>83530</v>
      </c>
      <c r="B97552">
        <v>2004</v>
      </c>
      <c r="C97552">
        <v>113</v>
      </c>
    </row>
    <row r="97553" spans="1:3" x14ac:dyDescent="0.2">
      <c r="A97553" t="s">
        <v>83531</v>
      </c>
      <c r="B97553">
        <v>1972</v>
      </c>
      <c r="C97553">
        <v>99</v>
      </c>
    </row>
    <row r="97554" spans="1:3" x14ac:dyDescent="0.2">
      <c r="A97554" t="s">
        <v>83532</v>
      </c>
      <c r="B97554">
        <v>2015</v>
      </c>
      <c r="C97554">
        <v>86</v>
      </c>
    </row>
    <row r="97555" spans="1:3" x14ac:dyDescent="0.2">
      <c r="A97555" t="s">
        <v>83533</v>
      </c>
      <c r="B97555">
        <v>1967</v>
      </c>
      <c r="C97555">
        <v>78</v>
      </c>
    </row>
    <row r="97556" spans="1:3" x14ac:dyDescent="0.2">
      <c r="A97556" t="s">
        <v>83534</v>
      </c>
      <c r="B97556">
        <v>2005</v>
      </c>
      <c r="C97556">
        <v>85</v>
      </c>
    </row>
    <row r="97557" spans="1:3" x14ac:dyDescent="0.2">
      <c r="A97557" t="s">
        <v>83535</v>
      </c>
      <c r="B97557">
        <v>2006</v>
      </c>
      <c r="C97557">
        <v>105</v>
      </c>
    </row>
    <row r="97558" spans="1:3" x14ac:dyDescent="0.2">
      <c r="A97558" t="s">
        <v>83536</v>
      </c>
      <c r="B97558">
        <v>1990</v>
      </c>
      <c r="C97558">
        <v>93</v>
      </c>
    </row>
    <row r="97559" spans="1:3" x14ac:dyDescent="0.2">
      <c r="A97559" t="s">
        <v>83537</v>
      </c>
      <c r="B97559">
        <v>2008</v>
      </c>
      <c r="C97559">
        <v>97</v>
      </c>
    </row>
    <row r="97560" spans="1:3" x14ac:dyDescent="0.2">
      <c r="A97560" t="s">
        <v>83538</v>
      </c>
      <c r="B97560">
        <v>2002</v>
      </c>
      <c r="C97560">
        <v>94</v>
      </c>
    </row>
    <row r="97561" spans="1:3" x14ac:dyDescent="0.2">
      <c r="A97561" t="s">
        <v>83539</v>
      </c>
      <c r="B97561">
        <v>1936</v>
      </c>
      <c r="C97561">
        <v>86</v>
      </c>
    </row>
    <row r="97562" spans="1:3" x14ac:dyDescent="0.2">
      <c r="A97562" t="s">
        <v>83540</v>
      </c>
      <c r="B97562">
        <v>2005</v>
      </c>
      <c r="C97562">
        <v>109</v>
      </c>
    </row>
    <row r="97563" spans="1:3" x14ac:dyDescent="0.2">
      <c r="A97563" t="s">
        <v>83541</v>
      </c>
      <c r="B97563">
        <v>2014</v>
      </c>
      <c r="C97563">
        <v>75</v>
      </c>
    </row>
    <row r="97564" spans="1:3" x14ac:dyDescent="0.2">
      <c r="A97564" t="s">
        <v>83542</v>
      </c>
      <c r="B97564">
        <v>1995</v>
      </c>
      <c r="C97564">
        <v>89</v>
      </c>
    </row>
    <row r="97565" spans="1:3" x14ac:dyDescent="0.2">
      <c r="A97565" t="s">
        <v>83543</v>
      </c>
      <c r="B97565">
        <v>1990</v>
      </c>
      <c r="C97565">
        <v>84</v>
      </c>
    </row>
    <row r="97566" spans="1:3" x14ac:dyDescent="0.2">
      <c r="A97566" t="s">
        <v>83544</v>
      </c>
      <c r="B97566">
        <v>2014</v>
      </c>
      <c r="C97566">
        <v>65</v>
      </c>
    </row>
    <row r="97567" spans="1:3" x14ac:dyDescent="0.2">
      <c r="A97567" t="s">
        <v>83545</v>
      </c>
      <c r="B97567">
        <v>1958</v>
      </c>
      <c r="C97567">
        <v>100</v>
      </c>
    </row>
    <row r="97568" spans="1:3" x14ac:dyDescent="0.2">
      <c r="A97568" t="s">
        <v>83546</v>
      </c>
      <c r="B97568">
        <v>2007</v>
      </c>
      <c r="C97568">
        <v>99</v>
      </c>
    </row>
    <row r="97569" spans="1:3" x14ac:dyDescent="0.2">
      <c r="A97569" t="s">
        <v>83547</v>
      </c>
      <c r="B97569">
        <v>1940</v>
      </c>
      <c r="C97569">
        <v>89</v>
      </c>
    </row>
    <row r="97570" spans="1:3" x14ac:dyDescent="0.2">
      <c r="A97570" t="s">
        <v>83548</v>
      </c>
      <c r="B97570">
        <v>2011</v>
      </c>
      <c r="C97570">
        <v>76</v>
      </c>
    </row>
    <row r="97571" spans="1:3" x14ac:dyDescent="0.2">
      <c r="A97571" t="s">
        <v>83549</v>
      </c>
      <c r="B97571">
        <v>2009</v>
      </c>
      <c r="C97571">
        <v>75</v>
      </c>
    </row>
    <row r="97572" spans="1:3" x14ac:dyDescent="0.2">
      <c r="A97572" t="s">
        <v>83550</v>
      </c>
      <c r="B97572">
        <v>1935</v>
      </c>
      <c r="C97572">
        <v>58</v>
      </c>
    </row>
    <row r="97573" spans="1:3" x14ac:dyDescent="0.2">
      <c r="A97573" t="s">
        <v>83550</v>
      </c>
      <c r="B97573">
        <v>1944</v>
      </c>
      <c r="C97573">
        <v>62</v>
      </c>
    </row>
    <row r="97574" spans="1:3" x14ac:dyDescent="0.2">
      <c r="A97574" t="s">
        <v>83550</v>
      </c>
      <c r="B97574">
        <v>1997</v>
      </c>
      <c r="C97574">
        <v>108</v>
      </c>
    </row>
    <row r="97575" spans="1:3" x14ac:dyDescent="0.2">
      <c r="A97575" t="s">
        <v>83551</v>
      </c>
      <c r="B97575">
        <v>1951</v>
      </c>
      <c r="C97575">
        <v>58</v>
      </c>
    </row>
    <row r="97576" spans="1:3" x14ac:dyDescent="0.2">
      <c r="A97576" t="s">
        <v>83552</v>
      </c>
      <c r="B97576">
        <v>1966</v>
      </c>
      <c r="C97576">
        <v>128</v>
      </c>
    </row>
    <row r="97577" spans="1:3" x14ac:dyDescent="0.2">
      <c r="A97577" t="s">
        <v>83553</v>
      </c>
      <c r="B97577">
        <v>2011</v>
      </c>
      <c r="C97577">
        <v>80</v>
      </c>
    </row>
    <row r="97578" spans="1:3" x14ac:dyDescent="0.2">
      <c r="A97578" t="s">
        <v>83554</v>
      </c>
      <c r="B97578">
        <v>2007</v>
      </c>
      <c r="C97578">
        <v>99</v>
      </c>
    </row>
    <row r="97579" spans="1:3" x14ac:dyDescent="0.2">
      <c r="A97579" t="s">
        <v>83555</v>
      </c>
      <c r="B97579">
        <v>2007</v>
      </c>
      <c r="C97579">
        <v>104</v>
      </c>
    </row>
    <row r="97580" spans="1:3" x14ac:dyDescent="0.2">
      <c r="A97580" t="s">
        <v>83556</v>
      </c>
      <c r="B97580">
        <v>2013</v>
      </c>
      <c r="C97580">
        <v>90</v>
      </c>
    </row>
    <row r="97581" spans="1:3" x14ac:dyDescent="0.2">
      <c r="A97581" t="s">
        <v>83557</v>
      </c>
      <c r="B97581">
        <v>2001</v>
      </c>
      <c r="C97581">
        <v>98</v>
      </c>
    </row>
    <row r="97582" spans="1:3" x14ac:dyDescent="0.2">
      <c r="A97582" t="s">
        <v>83558</v>
      </c>
      <c r="B97582">
        <v>2015</v>
      </c>
      <c r="C97582">
        <v>91</v>
      </c>
    </row>
    <row r="97583" spans="1:3" x14ac:dyDescent="0.2">
      <c r="A97583" t="s">
        <v>83559</v>
      </c>
      <c r="B97583">
        <v>2015</v>
      </c>
      <c r="C97583">
        <v>90</v>
      </c>
    </row>
    <row r="97584" spans="1:3" x14ac:dyDescent="0.2">
      <c r="A97584" t="s">
        <v>83560</v>
      </c>
      <c r="B97584">
        <v>2002</v>
      </c>
      <c r="C97584">
        <v>78</v>
      </c>
    </row>
    <row r="97585" spans="1:3" x14ac:dyDescent="0.2">
      <c r="A97585" t="s">
        <v>83561</v>
      </c>
      <c r="B97585">
        <v>2008</v>
      </c>
      <c r="C97585">
        <v>110</v>
      </c>
    </row>
    <row r="97586" spans="1:3" x14ac:dyDescent="0.2">
      <c r="A97586" t="s">
        <v>83562</v>
      </c>
      <c r="B97586">
        <v>2011</v>
      </c>
      <c r="C97586">
        <v>90</v>
      </c>
    </row>
    <row r="97587" spans="1:3" x14ac:dyDescent="0.2">
      <c r="A97587" t="s">
        <v>83563</v>
      </c>
      <c r="B97587">
        <v>2016</v>
      </c>
      <c r="C97587">
        <v>101</v>
      </c>
    </row>
    <row r="97588" spans="1:3" x14ac:dyDescent="0.2">
      <c r="A97588" t="s">
        <v>83564</v>
      </c>
      <c r="B97588">
        <v>1961</v>
      </c>
      <c r="C97588">
        <v>61</v>
      </c>
    </row>
    <row r="97589" spans="1:3" x14ac:dyDescent="0.2">
      <c r="A97589" t="s">
        <v>83565</v>
      </c>
      <c r="B97589">
        <v>2015</v>
      </c>
      <c r="C97589">
        <v>60</v>
      </c>
    </row>
    <row r="97590" spans="1:3" x14ac:dyDescent="0.2">
      <c r="A97590" t="s">
        <v>83566</v>
      </c>
      <c r="B97590">
        <v>1999</v>
      </c>
      <c r="C97590">
        <v>107</v>
      </c>
    </row>
    <row r="97591" spans="1:3" x14ac:dyDescent="0.2">
      <c r="A97591" t="s">
        <v>83567</v>
      </c>
      <c r="B97591">
        <v>2005</v>
      </c>
      <c r="C97591">
        <v>87</v>
      </c>
    </row>
    <row r="97592" spans="1:3" x14ac:dyDescent="0.2">
      <c r="A97592" t="s">
        <v>83568</v>
      </c>
      <c r="B97592">
        <v>2015</v>
      </c>
      <c r="C97592">
        <v>70</v>
      </c>
    </row>
    <row r="97593" spans="1:3" x14ac:dyDescent="0.2">
      <c r="A97593" t="s">
        <v>83568</v>
      </c>
      <c r="B97593">
        <v>2015</v>
      </c>
      <c r="C97593">
        <v>70</v>
      </c>
    </row>
    <row r="97594" spans="1:3" x14ac:dyDescent="0.2">
      <c r="A97594" t="s">
        <v>83569</v>
      </c>
      <c r="B97594">
        <v>2016</v>
      </c>
      <c r="C97594">
        <v>85</v>
      </c>
    </row>
    <row r="97595" spans="1:3" x14ac:dyDescent="0.2">
      <c r="A97595" t="s">
        <v>83570</v>
      </c>
      <c r="B97595">
        <v>1983</v>
      </c>
      <c r="C97595">
        <v>105</v>
      </c>
    </row>
    <row r="97596" spans="1:3" x14ac:dyDescent="0.2">
      <c r="A97596" t="s">
        <v>83571</v>
      </c>
      <c r="B97596">
        <v>2004</v>
      </c>
      <c r="C97596">
        <v>88</v>
      </c>
    </row>
    <row r="97597" spans="1:3" x14ac:dyDescent="0.2">
      <c r="A97597" t="s">
        <v>83572</v>
      </c>
      <c r="B97597">
        <v>2007</v>
      </c>
      <c r="C97597">
        <v>90</v>
      </c>
    </row>
    <row r="97598" spans="1:3" x14ac:dyDescent="0.2">
      <c r="A97598" t="s">
        <v>83573</v>
      </c>
      <c r="B97598">
        <v>2007</v>
      </c>
      <c r="C97598">
        <v>82</v>
      </c>
    </row>
    <row r="97599" spans="1:3" x14ac:dyDescent="0.2">
      <c r="A97599" t="s">
        <v>83574</v>
      </c>
      <c r="B97599">
        <v>2016</v>
      </c>
      <c r="C97599">
        <v>68</v>
      </c>
    </row>
    <row r="97600" spans="1:3" x14ac:dyDescent="0.2">
      <c r="A97600" t="s">
        <v>83575</v>
      </c>
      <c r="B97600">
        <v>2010</v>
      </c>
      <c r="C97600">
        <v>74</v>
      </c>
    </row>
    <row r="97601" spans="1:3" x14ac:dyDescent="0.2">
      <c r="A97601" t="s">
        <v>83576</v>
      </c>
      <c r="B97601">
        <v>1996</v>
      </c>
      <c r="C97601">
        <v>110</v>
      </c>
    </row>
    <row r="97602" spans="1:3" x14ac:dyDescent="0.2">
      <c r="A97602" t="s">
        <v>83577</v>
      </c>
      <c r="B97602">
        <v>1949</v>
      </c>
      <c r="C97602">
        <v>82</v>
      </c>
    </row>
    <row r="97603" spans="1:3" x14ac:dyDescent="0.2">
      <c r="A97603" t="s">
        <v>83578</v>
      </c>
      <c r="B97603">
        <v>2010</v>
      </c>
      <c r="C97603">
        <v>77</v>
      </c>
    </row>
    <row r="97604" spans="1:3" x14ac:dyDescent="0.2">
      <c r="A97604" t="s">
        <v>83579</v>
      </c>
      <c r="B97604">
        <v>2007</v>
      </c>
      <c r="C97604">
        <v>104</v>
      </c>
    </row>
    <row r="97605" spans="1:3" x14ac:dyDescent="0.2">
      <c r="A97605" t="s">
        <v>83580</v>
      </c>
      <c r="B97605">
        <v>2008</v>
      </c>
      <c r="C97605">
        <v>90</v>
      </c>
    </row>
    <row r="97606" spans="1:3" x14ac:dyDescent="0.2">
      <c r="A97606" t="s">
        <v>83580</v>
      </c>
      <c r="B97606">
        <v>2008</v>
      </c>
      <c r="C97606">
        <v>83</v>
      </c>
    </row>
    <row r="97607" spans="1:3" x14ac:dyDescent="0.2">
      <c r="A97607" t="s">
        <v>83580</v>
      </c>
      <c r="B97607">
        <v>2016</v>
      </c>
      <c r="C97607">
        <v>88</v>
      </c>
    </row>
    <row r="97608" spans="1:3" x14ac:dyDescent="0.2">
      <c r="A97608" t="s">
        <v>83581</v>
      </c>
      <c r="B97608">
        <v>2010</v>
      </c>
      <c r="C97608">
        <v>64</v>
      </c>
    </row>
    <row r="97609" spans="1:3" x14ac:dyDescent="0.2">
      <c r="A97609" t="s">
        <v>83582</v>
      </c>
      <c r="B97609">
        <v>2011</v>
      </c>
      <c r="C97609">
        <v>60</v>
      </c>
    </row>
    <row r="97610" spans="1:3" x14ac:dyDescent="0.2">
      <c r="A97610" t="s">
        <v>83583</v>
      </c>
      <c r="B97610">
        <v>2009</v>
      </c>
      <c r="C97610">
        <v>120</v>
      </c>
    </row>
    <row r="97611" spans="1:3" x14ac:dyDescent="0.2">
      <c r="A97611" t="s">
        <v>83584</v>
      </c>
      <c r="B97611">
        <v>1941</v>
      </c>
      <c r="C97611">
        <v>71</v>
      </c>
    </row>
    <row r="97612" spans="1:3" x14ac:dyDescent="0.2">
      <c r="A97612" t="s">
        <v>83585</v>
      </c>
      <c r="B97612">
        <v>2009</v>
      </c>
      <c r="C97612">
        <v>85</v>
      </c>
    </row>
    <row r="97613" spans="1:3" x14ac:dyDescent="0.2">
      <c r="A97613" t="s">
        <v>83586</v>
      </c>
      <c r="B97613">
        <v>2014</v>
      </c>
      <c r="C97613">
        <v>75</v>
      </c>
    </row>
    <row r="97614" spans="1:3" x14ac:dyDescent="0.2">
      <c r="A97614" t="s">
        <v>83587</v>
      </c>
      <c r="B97614">
        <v>1990</v>
      </c>
      <c r="C97614">
        <v>88</v>
      </c>
    </row>
    <row r="97615" spans="1:3" x14ac:dyDescent="0.2">
      <c r="A97615" t="s">
        <v>83588</v>
      </c>
      <c r="B97615">
        <v>1960</v>
      </c>
      <c r="C97615">
        <v>90</v>
      </c>
    </row>
    <row r="97616" spans="1:3" x14ac:dyDescent="0.2">
      <c r="A97616" t="s">
        <v>83588</v>
      </c>
      <c r="B97616">
        <v>2015</v>
      </c>
      <c r="C97616">
        <v>93</v>
      </c>
    </row>
    <row r="97617" spans="1:3" x14ac:dyDescent="0.2">
      <c r="A97617" t="s">
        <v>83589</v>
      </c>
      <c r="B97617">
        <v>1953</v>
      </c>
      <c r="C97617">
        <v>94</v>
      </c>
    </row>
    <row r="97618" spans="1:3" x14ac:dyDescent="0.2">
      <c r="A97618" t="s">
        <v>83589</v>
      </c>
      <c r="B97618">
        <v>2010</v>
      </c>
      <c r="C97618">
        <v>103</v>
      </c>
    </row>
    <row r="97619" spans="1:3" x14ac:dyDescent="0.2">
      <c r="A97619" t="s">
        <v>83590</v>
      </c>
      <c r="B97619">
        <v>1952</v>
      </c>
      <c r="C97619">
        <v>73</v>
      </c>
    </row>
    <row r="97620" spans="1:3" x14ac:dyDescent="0.2">
      <c r="A97620" t="s">
        <v>83590</v>
      </c>
      <c r="B97620">
        <v>1973</v>
      </c>
      <c r="C97620">
        <v>88</v>
      </c>
    </row>
    <row r="97621" spans="1:3" x14ac:dyDescent="0.2">
      <c r="A97621" t="s">
        <v>83591</v>
      </c>
      <c r="B97621">
        <v>1958</v>
      </c>
      <c r="C97621">
        <v>91</v>
      </c>
    </row>
    <row r="97622" spans="1:3" x14ac:dyDescent="0.2">
      <c r="A97622" t="s">
        <v>83592</v>
      </c>
      <c r="B97622">
        <v>1996</v>
      </c>
      <c r="C97622">
        <v>101</v>
      </c>
    </row>
    <row r="97623" spans="1:3" x14ac:dyDescent="0.2">
      <c r="A97623" t="s">
        <v>83593</v>
      </c>
      <c r="B97623">
        <v>1973</v>
      </c>
      <c r="C97623">
        <v>88</v>
      </c>
    </row>
    <row r="97624" spans="1:3" x14ac:dyDescent="0.2">
      <c r="A97624" t="s">
        <v>83594</v>
      </c>
      <c r="B97624">
        <v>1980</v>
      </c>
      <c r="C97624">
        <v>85</v>
      </c>
    </row>
    <row r="97625" spans="1:3" x14ac:dyDescent="0.2">
      <c r="A97625" t="s">
        <v>83594</v>
      </c>
      <c r="B97625">
        <v>1980</v>
      </c>
      <c r="C97625">
        <v>94</v>
      </c>
    </row>
    <row r="97626" spans="1:3" x14ac:dyDescent="0.2">
      <c r="A97626" t="s">
        <v>83595</v>
      </c>
      <c r="B97626">
        <v>2001</v>
      </c>
      <c r="C97626">
        <v>80</v>
      </c>
    </row>
    <row r="97627" spans="1:3" x14ac:dyDescent="0.2">
      <c r="A97627" t="s">
        <v>83596</v>
      </c>
      <c r="B97627">
        <v>1964</v>
      </c>
      <c r="C97627">
        <v>93</v>
      </c>
    </row>
    <row r="97628" spans="1:3" x14ac:dyDescent="0.2">
      <c r="A97628" t="s">
        <v>83597</v>
      </c>
      <c r="B97628">
        <v>2008</v>
      </c>
      <c r="C97628">
        <v>126</v>
      </c>
    </row>
    <row r="97629" spans="1:3" x14ac:dyDescent="0.2">
      <c r="A97629" t="s">
        <v>83598</v>
      </c>
      <c r="B97629">
        <v>2010</v>
      </c>
      <c r="C97629">
        <v>99</v>
      </c>
    </row>
    <row r="97630" spans="1:3" x14ac:dyDescent="0.2">
      <c r="A97630" t="s">
        <v>83598</v>
      </c>
      <c r="B97630">
        <v>2010</v>
      </c>
      <c r="C97630">
        <v>98</v>
      </c>
    </row>
    <row r="97631" spans="1:3" x14ac:dyDescent="0.2">
      <c r="A97631" t="s">
        <v>83599</v>
      </c>
      <c r="B97631">
        <v>1924</v>
      </c>
      <c r="C97631">
        <v>60</v>
      </c>
    </row>
    <row r="97632" spans="1:3" x14ac:dyDescent="0.2">
      <c r="A97632" t="s">
        <v>83599</v>
      </c>
      <c r="B97632">
        <v>1939</v>
      </c>
      <c r="C97632">
        <v>82</v>
      </c>
    </row>
    <row r="97633" spans="1:3" x14ac:dyDescent="0.2">
      <c r="A97633" t="s">
        <v>83599</v>
      </c>
      <c r="B97633">
        <v>1988</v>
      </c>
      <c r="C97633">
        <v>90</v>
      </c>
    </row>
    <row r="97634" spans="1:3" x14ac:dyDescent="0.2">
      <c r="A97634" t="s">
        <v>83599</v>
      </c>
      <c r="B97634">
        <v>1994</v>
      </c>
      <c r="C97634">
        <v>99</v>
      </c>
    </row>
    <row r="97635" spans="1:3" x14ac:dyDescent="0.2">
      <c r="A97635" t="s">
        <v>83599</v>
      </c>
      <c r="B97635">
        <v>1994</v>
      </c>
      <c r="C97635">
        <v>96</v>
      </c>
    </row>
    <row r="97636" spans="1:3" x14ac:dyDescent="0.2">
      <c r="A97636" t="s">
        <v>83600</v>
      </c>
      <c r="B97636">
        <v>1946</v>
      </c>
      <c r="C97636">
        <v>97</v>
      </c>
    </row>
    <row r="97637" spans="1:3" x14ac:dyDescent="0.2">
      <c r="A97637" t="s">
        <v>83600</v>
      </c>
      <c r="B97637">
        <v>1956</v>
      </c>
      <c r="C97637">
        <v>96</v>
      </c>
    </row>
    <row r="97638" spans="1:3" x14ac:dyDescent="0.2">
      <c r="A97638" t="s">
        <v>83601</v>
      </c>
      <c r="B97638">
        <v>2005</v>
      </c>
      <c r="C97638">
        <v>95</v>
      </c>
    </row>
    <row r="97639" spans="1:3" x14ac:dyDescent="0.2">
      <c r="A97639" t="s">
        <v>83602</v>
      </c>
      <c r="B97639">
        <v>2007</v>
      </c>
      <c r="C97639">
        <v>86</v>
      </c>
    </row>
    <row r="97640" spans="1:3" x14ac:dyDescent="0.2">
      <c r="A97640" t="s">
        <v>83603</v>
      </c>
      <c r="B97640">
        <v>1983</v>
      </c>
      <c r="C97640">
        <v>134</v>
      </c>
    </row>
    <row r="97641" spans="1:3" x14ac:dyDescent="0.2">
      <c r="A97641" t="s">
        <v>83604</v>
      </c>
      <c r="B97641">
        <v>2007</v>
      </c>
      <c r="C97641">
        <v>80</v>
      </c>
    </row>
    <row r="97642" spans="1:3" x14ac:dyDescent="0.2">
      <c r="A97642" t="s">
        <v>83605</v>
      </c>
      <c r="B97642">
        <v>1959</v>
      </c>
      <c r="C97642">
        <v>125</v>
      </c>
    </row>
    <row r="97643" spans="1:3" x14ac:dyDescent="0.2">
      <c r="A97643" t="s">
        <v>83606</v>
      </c>
      <c r="B97643">
        <v>1959</v>
      </c>
      <c r="C97643">
        <v>94</v>
      </c>
    </row>
    <row r="97644" spans="1:3" x14ac:dyDescent="0.2">
      <c r="A97644" t="s">
        <v>83607</v>
      </c>
      <c r="B97644">
        <v>1960</v>
      </c>
      <c r="C97644">
        <v>81</v>
      </c>
    </row>
    <row r="97645" spans="1:3" x14ac:dyDescent="0.2">
      <c r="A97645" t="s">
        <v>83608</v>
      </c>
      <c r="B97645">
        <v>1995</v>
      </c>
      <c r="C97645">
        <v>86</v>
      </c>
    </row>
    <row r="97646" spans="1:3" x14ac:dyDescent="0.2">
      <c r="A97646" t="s">
        <v>83609</v>
      </c>
      <c r="B97646">
        <v>1935</v>
      </c>
      <c r="C97646">
        <v>53</v>
      </c>
    </row>
    <row r="97647" spans="1:3" x14ac:dyDescent="0.2">
      <c r="A97647" t="s">
        <v>83609</v>
      </c>
      <c r="B97647">
        <v>1965</v>
      </c>
      <c r="C97647">
        <v>105</v>
      </c>
    </row>
    <row r="97648" spans="1:3" x14ac:dyDescent="0.2">
      <c r="A97648" t="s">
        <v>83609</v>
      </c>
      <c r="B97648">
        <v>1965</v>
      </c>
      <c r="C97648">
        <v>104</v>
      </c>
    </row>
    <row r="97649" spans="1:3" x14ac:dyDescent="0.2">
      <c r="A97649" t="s">
        <v>83609</v>
      </c>
      <c r="B97649">
        <v>1996</v>
      </c>
      <c r="C97649">
        <v>96</v>
      </c>
    </row>
    <row r="97650" spans="1:3" x14ac:dyDescent="0.2">
      <c r="A97650" t="s">
        <v>83609</v>
      </c>
      <c r="B97650">
        <v>2010</v>
      </c>
      <c r="C97650">
        <v>90</v>
      </c>
    </row>
    <row r="97651" spans="1:3" x14ac:dyDescent="0.2">
      <c r="A97651" t="s">
        <v>83610</v>
      </c>
      <c r="B97651">
        <v>1986</v>
      </c>
      <c r="C97651">
        <v>90</v>
      </c>
    </row>
    <row r="97652" spans="1:3" x14ac:dyDescent="0.2">
      <c r="A97652" t="s">
        <v>83610</v>
      </c>
      <c r="B97652">
        <v>1986</v>
      </c>
      <c r="C97652">
        <v>92</v>
      </c>
    </row>
    <row r="97653" spans="1:3" x14ac:dyDescent="0.2">
      <c r="A97653" t="s">
        <v>83610</v>
      </c>
      <c r="B97653">
        <v>1986</v>
      </c>
      <c r="C97653">
        <v>97</v>
      </c>
    </row>
    <row r="97654" spans="1:3" x14ac:dyDescent="0.2">
      <c r="A97654" t="s">
        <v>83611</v>
      </c>
      <c r="B97654">
        <v>1976</v>
      </c>
      <c r="C97654">
        <v>99</v>
      </c>
    </row>
    <row r="97655" spans="1:3" x14ac:dyDescent="0.2">
      <c r="A97655" t="s">
        <v>83612</v>
      </c>
      <c r="B97655">
        <v>1931</v>
      </c>
      <c r="C97655">
        <v>75</v>
      </c>
    </row>
    <row r="97656" spans="1:3" x14ac:dyDescent="0.2">
      <c r="A97656" t="s">
        <v>83613</v>
      </c>
      <c r="B97656">
        <v>1951</v>
      </c>
      <c r="C97656">
        <v>79</v>
      </c>
    </row>
    <row r="97657" spans="1:3" x14ac:dyDescent="0.2">
      <c r="A97657" t="s">
        <v>83614</v>
      </c>
      <c r="B97657">
        <v>1953</v>
      </c>
      <c r="C97657">
        <v>87</v>
      </c>
    </row>
    <row r="97658" spans="1:3" x14ac:dyDescent="0.2">
      <c r="A97658" t="s">
        <v>83615</v>
      </c>
      <c r="B97658">
        <v>1943</v>
      </c>
      <c r="C97658">
        <v>60</v>
      </c>
    </row>
    <row r="97659" spans="1:3" x14ac:dyDescent="0.2">
      <c r="A97659" t="s">
        <v>83615</v>
      </c>
      <c r="B97659">
        <v>1950</v>
      </c>
      <c r="C97659">
        <v>89</v>
      </c>
    </row>
    <row r="97660" spans="1:3" x14ac:dyDescent="0.2">
      <c r="A97660" t="s">
        <v>83615</v>
      </c>
      <c r="B97660">
        <v>1968</v>
      </c>
      <c r="C97660">
        <v>99</v>
      </c>
    </row>
    <row r="97661" spans="1:3" x14ac:dyDescent="0.2">
      <c r="A97661" t="s">
        <v>83616</v>
      </c>
      <c r="B97661">
        <v>1989</v>
      </c>
      <c r="C97661">
        <v>90</v>
      </c>
    </row>
    <row r="97662" spans="1:3" x14ac:dyDescent="0.2">
      <c r="A97662" t="s">
        <v>83617</v>
      </c>
      <c r="B97662">
        <v>1925</v>
      </c>
      <c r="C97662">
        <v>80</v>
      </c>
    </row>
    <row r="97663" spans="1:3" x14ac:dyDescent="0.2">
      <c r="A97663" t="s">
        <v>83617</v>
      </c>
      <c r="B97663">
        <v>1931</v>
      </c>
      <c r="C97663">
        <v>79</v>
      </c>
    </row>
    <row r="97664" spans="1:3" x14ac:dyDescent="0.2">
      <c r="A97664" t="s">
        <v>83618</v>
      </c>
      <c r="B97664">
        <v>1956</v>
      </c>
      <c r="C97664">
        <v>103</v>
      </c>
    </row>
    <row r="97665" spans="1:3" x14ac:dyDescent="0.2">
      <c r="A97665" t="s">
        <v>83619</v>
      </c>
      <c r="B97665">
        <v>1981</v>
      </c>
      <c r="C97665">
        <v>143</v>
      </c>
    </row>
    <row r="97666" spans="1:3" x14ac:dyDescent="0.2">
      <c r="A97666" t="s">
        <v>83620</v>
      </c>
      <c r="B97666">
        <v>2014</v>
      </c>
      <c r="C97666">
        <v>94</v>
      </c>
    </row>
    <row r="97667" spans="1:3" x14ac:dyDescent="0.2">
      <c r="A97667" t="s">
        <v>83621</v>
      </c>
      <c r="B97667">
        <v>2011</v>
      </c>
      <c r="C97667">
        <v>79</v>
      </c>
    </row>
    <row r="97668" spans="1:3" x14ac:dyDescent="0.2">
      <c r="A97668" t="s">
        <v>83622</v>
      </c>
      <c r="B97668">
        <v>2013</v>
      </c>
      <c r="C97668">
        <v>110</v>
      </c>
    </row>
    <row r="97669" spans="1:3" x14ac:dyDescent="0.2">
      <c r="A97669" t="s">
        <v>83623</v>
      </c>
      <c r="B97669">
        <v>2003</v>
      </c>
      <c r="C97669">
        <v>83</v>
      </c>
    </row>
    <row r="97670" spans="1:3" x14ac:dyDescent="0.2">
      <c r="A97670" t="s">
        <v>83624</v>
      </c>
      <c r="B97670">
        <v>2010</v>
      </c>
      <c r="C97670">
        <v>104</v>
      </c>
    </row>
    <row r="97671" spans="1:3" x14ac:dyDescent="0.2">
      <c r="A97671" t="s">
        <v>83624</v>
      </c>
      <c r="B97671">
        <v>2010</v>
      </c>
      <c r="C97671">
        <v>97</v>
      </c>
    </row>
    <row r="97672" spans="1:3" x14ac:dyDescent="0.2">
      <c r="A97672" t="s">
        <v>83625</v>
      </c>
      <c r="B97672">
        <v>1964</v>
      </c>
      <c r="C97672">
        <v>90</v>
      </c>
    </row>
    <row r="97673" spans="1:3" x14ac:dyDescent="0.2">
      <c r="A97673" t="s">
        <v>83626</v>
      </c>
      <c r="B97673">
        <v>1974</v>
      </c>
      <c r="C97673">
        <v>104</v>
      </c>
    </row>
    <row r="97674" spans="1:3" x14ac:dyDescent="0.2">
      <c r="A97674" t="s">
        <v>83627</v>
      </c>
      <c r="B97674">
        <v>1989</v>
      </c>
      <c r="C97674">
        <v>68</v>
      </c>
    </row>
    <row r="97675" spans="1:3" x14ac:dyDescent="0.2">
      <c r="A97675" t="s">
        <v>83628</v>
      </c>
      <c r="B97675">
        <v>2013</v>
      </c>
      <c r="C97675">
        <v>70</v>
      </c>
    </row>
    <row r="97676" spans="1:3" x14ac:dyDescent="0.2">
      <c r="A97676" t="s">
        <v>83629</v>
      </c>
      <c r="B97676">
        <v>2005</v>
      </c>
      <c r="C97676">
        <v>103</v>
      </c>
    </row>
    <row r="97677" spans="1:3" x14ac:dyDescent="0.2">
      <c r="A97677" t="s">
        <v>83630</v>
      </c>
      <c r="B97677">
        <v>1963</v>
      </c>
      <c r="C97677">
        <v>97</v>
      </c>
    </row>
    <row r="97678" spans="1:3" x14ac:dyDescent="0.2">
      <c r="A97678" t="s">
        <v>83631</v>
      </c>
      <c r="B97678">
        <v>1970</v>
      </c>
      <c r="C97678">
        <v>92</v>
      </c>
    </row>
    <row r="97679" spans="1:3" x14ac:dyDescent="0.2">
      <c r="A97679" t="s">
        <v>83631</v>
      </c>
      <c r="B97679">
        <v>2006</v>
      </c>
      <c r="C97679">
        <v>74</v>
      </c>
    </row>
    <row r="97680" spans="1:3" x14ac:dyDescent="0.2">
      <c r="A97680" t="s">
        <v>83632</v>
      </c>
      <c r="B97680">
        <v>1972</v>
      </c>
      <c r="C97680">
        <v>81</v>
      </c>
    </row>
    <row r="97681" spans="1:3" x14ac:dyDescent="0.2">
      <c r="A97681" t="s">
        <v>83633</v>
      </c>
      <c r="B97681">
        <v>1967</v>
      </c>
      <c r="C97681">
        <v>80</v>
      </c>
    </row>
    <row r="97682" spans="1:3" x14ac:dyDescent="0.2">
      <c r="A97682" t="s">
        <v>83634</v>
      </c>
      <c r="B97682">
        <v>2006</v>
      </c>
      <c r="C97682">
        <v>78</v>
      </c>
    </row>
    <row r="97683" spans="1:3" x14ac:dyDescent="0.2">
      <c r="A97683" t="s">
        <v>83635</v>
      </c>
      <c r="B97683">
        <v>2011</v>
      </c>
      <c r="C97683">
        <v>98</v>
      </c>
    </row>
    <row r="97684" spans="1:3" x14ac:dyDescent="0.2">
      <c r="A97684" t="s">
        <v>83635</v>
      </c>
      <c r="B97684">
        <v>2011</v>
      </c>
      <c r="C97684">
        <v>90</v>
      </c>
    </row>
    <row r="97685" spans="1:3" x14ac:dyDescent="0.2">
      <c r="A97685" t="s">
        <v>83636</v>
      </c>
      <c r="B97685">
        <v>2008</v>
      </c>
      <c r="C97685">
        <v>80</v>
      </c>
    </row>
    <row r="97686" spans="1:3" x14ac:dyDescent="0.2">
      <c r="A97686" t="s">
        <v>83637</v>
      </c>
      <c r="B97686">
        <v>1942</v>
      </c>
      <c r="C97686">
        <v>46</v>
      </c>
    </row>
    <row r="97687" spans="1:3" x14ac:dyDescent="0.2">
      <c r="A97687" t="s">
        <v>83638</v>
      </c>
      <c r="B97687">
        <v>1953</v>
      </c>
      <c r="C97687">
        <v>80</v>
      </c>
    </row>
    <row r="97688" spans="1:3" x14ac:dyDescent="0.2">
      <c r="A97688" t="s">
        <v>83639</v>
      </c>
      <c r="B97688">
        <v>1991</v>
      </c>
      <c r="C97688">
        <v>117</v>
      </c>
    </row>
    <row r="97689" spans="1:3" x14ac:dyDescent="0.2">
      <c r="A97689" t="s">
        <v>83640</v>
      </c>
      <c r="B97689">
        <v>1960</v>
      </c>
      <c r="C97689">
        <v>71</v>
      </c>
    </row>
    <row r="97690" spans="1:3" x14ac:dyDescent="0.2">
      <c r="A97690" t="s">
        <v>83641</v>
      </c>
      <c r="B97690">
        <v>2014</v>
      </c>
      <c r="C97690">
        <v>99</v>
      </c>
    </row>
    <row r="97691" spans="1:3" x14ac:dyDescent="0.2">
      <c r="A97691" t="s">
        <v>83642</v>
      </c>
      <c r="B97691">
        <v>1931</v>
      </c>
      <c r="C97691">
        <v>95</v>
      </c>
    </row>
    <row r="97692" spans="1:3" x14ac:dyDescent="0.2">
      <c r="A97692" t="s">
        <v>83643</v>
      </c>
      <c r="B97692">
        <v>2008</v>
      </c>
      <c r="C97692">
        <v>75</v>
      </c>
    </row>
    <row r="97693" spans="1:3" x14ac:dyDescent="0.2">
      <c r="A97693" t="s">
        <v>83644</v>
      </c>
      <c r="B97693">
        <v>2001</v>
      </c>
      <c r="C97693">
        <v>96</v>
      </c>
    </row>
    <row r="97694" spans="1:3" x14ac:dyDescent="0.2">
      <c r="A97694" t="s">
        <v>83645</v>
      </c>
      <c r="B97694">
        <v>2002</v>
      </c>
      <c r="C97694">
        <v>91</v>
      </c>
    </row>
    <row r="97695" spans="1:3" x14ac:dyDescent="0.2">
      <c r="A97695" t="s">
        <v>83646</v>
      </c>
      <c r="B97695">
        <v>2000</v>
      </c>
      <c r="C97695">
        <v>98</v>
      </c>
    </row>
    <row r="97696" spans="1:3" x14ac:dyDescent="0.2">
      <c r="A97696" t="s">
        <v>83647</v>
      </c>
      <c r="B97696">
        <v>2014</v>
      </c>
      <c r="C97696">
        <v>81</v>
      </c>
    </row>
    <row r="97697" spans="1:3" x14ac:dyDescent="0.2">
      <c r="A97697" t="s">
        <v>83648</v>
      </c>
      <c r="B97697">
        <v>2009</v>
      </c>
      <c r="C97697">
        <v>85</v>
      </c>
    </row>
    <row r="97698" spans="1:3" x14ac:dyDescent="0.2">
      <c r="A97698" t="s">
        <v>83649</v>
      </c>
      <c r="B97698">
        <v>1925</v>
      </c>
      <c r="C97698">
        <v>60</v>
      </c>
    </row>
    <row r="97699" spans="1:3" x14ac:dyDescent="0.2">
      <c r="A97699" t="s">
        <v>83650</v>
      </c>
      <c r="B97699">
        <v>2015</v>
      </c>
      <c r="C97699">
        <v>102</v>
      </c>
    </row>
    <row r="97700" spans="1:3" x14ac:dyDescent="0.2">
      <c r="A97700" t="s">
        <v>83651</v>
      </c>
      <c r="B97700">
        <v>2016</v>
      </c>
      <c r="C97700">
        <v>97</v>
      </c>
    </row>
    <row r="97701" spans="1:3" x14ac:dyDescent="0.2">
      <c r="A97701" t="s">
        <v>83652</v>
      </c>
      <c r="B97701">
        <v>1994</v>
      </c>
      <c r="C97701">
        <v>86</v>
      </c>
    </row>
    <row r="97702" spans="1:3" x14ac:dyDescent="0.2">
      <c r="A97702" t="s">
        <v>83653</v>
      </c>
      <c r="B97702">
        <v>2009</v>
      </c>
      <c r="C97702">
        <v>102</v>
      </c>
    </row>
    <row r="97703" spans="1:3" x14ac:dyDescent="0.2">
      <c r="A97703" t="s">
        <v>83654</v>
      </c>
      <c r="B97703">
        <v>1956</v>
      </c>
      <c r="C97703">
        <v>176</v>
      </c>
    </row>
    <row r="97704" spans="1:3" x14ac:dyDescent="0.2">
      <c r="A97704" t="s">
        <v>83654</v>
      </c>
      <c r="B97704">
        <v>1987</v>
      </c>
      <c r="C97704">
        <v>143</v>
      </c>
    </row>
    <row r="97705" spans="1:3" x14ac:dyDescent="0.2">
      <c r="A97705" t="s">
        <v>83655</v>
      </c>
      <c r="B97705">
        <v>1986</v>
      </c>
      <c r="C97705">
        <v>123</v>
      </c>
    </row>
    <row r="97706" spans="1:3" x14ac:dyDescent="0.2">
      <c r="A97706" t="s">
        <v>83656</v>
      </c>
      <c r="B97706">
        <v>2009</v>
      </c>
      <c r="C97706">
        <v>73</v>
      </c>
    </row>
    <row r="97707" spans="1:3" x14ac:dyDescent="0.2">
      <c r="A97707" t="s">
        <v>83657</v>
      </c>
      <c r="B97707">
        <v>2010</v>
      </c>
      <c r="C97707">
        <v>129</v>
      </c>
    </row>
    <row r="97708" spans="1:3" x14ac:dyDescent="0.2">
      <c r="A97708" t="s">
        <v>83658</v>
      </c>
      <c r="B97708">
        <v>1954</v>
      </c>
      <c r="C97708">
        <v>98</v>
      </c>
    </row>
    <row r="97709" spans="1:3" x14ac:dyDescent="0.2">
      <c r="A97709" t="s">
        <v>83658</v>
      </c>
      <c r="B97709">
        <v>1954</v>
      </c>
      <c r="C97709">
        <v>99</v>
      </c>
    </row>
    <row r="97710" spans="1:3" x14ac:dyDescent="0.2">
      <c r="A97710" t="s">
        <v>83659</v>
      </c>
      <c r="B97710">
        <v>1937</v>
      </c>
      <c r="C97710">
        <v>100</v>
      </c>
    </row>
    <row r="97711" spans="1:3" x14ac:dyDescent="0.2">
      <c r="A97711" t="s">
        <v>83660</v>
      </c>
      <c r="B97711">
        <v>1939</v>
      </c>
      <c r="C97711">
        <v>57</v>
      </c>
    </row>
    <row r="97712" spans="1:3" x14ac:dyDescent="0.2">
      <c r="A97712" t="s">
        <v>83661</v>
      </c>
      <c r="B97712">
        <v>1985</v>
      </c>
      <c r="C97712">
        <v>110</v>
      </c>
    </row>
    <row r="97713" spans="1:3" x14ac:dyDescent="0.2">
      <c r="A97713" t="s">
        <v>83662</v>
      </c>
      <c r="B97713">
        <v>2003</v>
      </c>
      <c r="C97713">
        <v>85</v>
      </c>
    </row>
    <row r="97714" spans="1:3" x14ac:dyDescent="0.2">
      <c r="A97714" t="s">
        <v>83663</v>
      </c>
      <c r="B97714">
        <v>2013</v>
      </c>
      <c r="C97714">
        <v>94</v>
      </c>
    </row>
    <row r="97715" spans="1:3" x14ac:dyDescent="0.2">
      <c r="A97715" t="s">
        <v>83664</v>
      </c>
      <c r="B97715">
        <v>2012</v>
      </c>
      <c r="C97715">
        <v>125</v>
      </c>
    </row>
    <row r="97716" spans="1:3" x14ac:dyDescent="0.2">
      <c r="A97716" t="s">
        <v>83665</v>
      </c>
      <c r="B97716">
        <v>2009</v>
      </c>
      <c r="C97716">
        <v>85</v>
      </c>
    </row>
    <row r="97717" spans="1:3" x14ac:dyDescent="0.2">
      <c r="A97717" t="s">
        <v>83666</v>
      </c>
      <c r="B97717">
        <v>1991</v>
      </c>
      <c r="C97717">
        <v>97</v>
      </c>
    </row>
    <row r="97718" spans="1:3" x14ac:dyDescent="0.2">
      <c r="A97718" t="s">
        <v>83666</v>
      </c>
      <c r="B97718">
        <v>1991</v>
      </c>
      <c r="C97718">
        <v>101</v>
      </c>
    </row>
    <row r="97719" spans="1:3" x14ac:dyDescent="0.2">
      <c r="A97719" t="s">
        <v>83667</v>
      </c>
      <c r="B97719">
        <v>1995</v>
      </c>
      <c r="C97719">
        <v>98</v>
      </c>
    </row>
    <row r="97720" spans="1:3" x14ac:dyDescent="0.2">
      <c r="A97720" t="s">
        <v>83668</v>
      </c>
      <c r="B97720">
        <v>2011</v>
      </c>
      <c r="C97720">
        <v>94</v>
      </c>
    </row>
    <row r="97721" spans="1:3" x14ac:dyDescent="0.2">
      <c r="A97721" t="s">
        <v>83669</v>
      </c>
      <c r="B97721">
        <v>2011</v>
      </c>
      <c r="C97721">
        <v>74</v>
      </c>
    </row>
    <row r="97722" spans="1:3" x14ac:dyDescent="0.2">
      <c r="A97722" t="s">
        <v>83670</v>
      </c>
      <c r="B97722">
        <v>2010</v>
      </c>
      <c r="C97722">
        <v>84</v>
      </c>
    </row>
    <row r="97723" spans="1:3" x14ac:dyDescent="0.2">
      <c r="A97723" t="s">
        <v>83671</v>
      </c>
      <c r="B97723">
        <v>2010</v>
      </c>
      <c r="C97723">
        <v>115</v>
      </c>
    </row>
    <row r="97724" spans="1:3" x14ac:dyDescent="0.2">
      <c r="A97724" t="s">
        <v>83672</v>
      </c>
      <c r="B97724">
        <v>2011</v>
      </c>
      <c r="C97724">
        <v>52</v>
      </c>
    </row>
    <row r="97725" spans="1:3" x14ac:dyDescent="0.2">
      <c r="A97725" t="s">
        <v>83672</v>
      </c>
      <c r="B97725">
        <v>2011</v>
      </c>
      <c r="C97725">
        <v>51</v>
      </c>
    </row>
    <row r="97726" spans="1:3" x14ac:dyDescent="0.2">
      <c r="A97726" t="s">
        <v>83673</v>
      </c>
      <c r="B97726">
        <v>2016</v>
      </c>
      <c r="C97726">
        <v>88</v>
      </c>
    </row>
    <row r="97727" spans="1:3" x14ac:dyDescent="0.2">
      <c r="A97727" t="s">
        <v>83674</v>
      </c>
      <c r="B97727">
        <v>1925</v>
      </c>
      <c r="C97727">
        <v>70</v>
      </c>
    </row>
    <row r="97728" spans="1:3" x14ac:dyDescent="0.2">
      <c r="A97728" t="s">
        <v>83675</v>
      </c>
      <c r="B97728">
        <v>1918</v>
      </c>
      <c r="C97728">
        <v>50</v>
      </c>
    </row>
    <row r="97729" spans="1:3" x14ac:dyDescent="0.2">
      <c r="A97729" t="s">
        <v>83676</v>
      </c>
      <c r="B97729">
        <v>2010</v>
      </c>
      <c r="C97729">
        <v>82</v>
      </c>
    </row>
    <row r="97730" spans="1:3" x14ac:dyDescent="0.2">
      <c r="A97730" t="s">
        <v>83677</v>
      </c>
      <c r="B97730">
        <v>1988</v>
      </c>
      <c r="C97730">
        <v>81</v>
      </c>
    </row>
    <row r="97731" spans="1:3" x14ac:dyDescent="0.2">
      <c r="A97731" t="s">
        <v>83678</v>
      </c>
      <c r="B97731">
        <v>1951</v>
      </c>
      <c r="C97731">
        <v>76</v>
      </c>
    </row>
    <row r="97732" spans="1:3" x14ac:dyDescent="0.2">
      <c r="A97732" t="s">
        <v>83679</v>
      </c>
      <c r="B97732">
        <v>2017</v>
      </c>
      <c r="C97732">
        <v>85</v>
      </c>
    </row>
    <row r="97733" spans="1:3" x14ac:dyDescent="0.2">
      <c r="A97733" t="s">
        <v>83680</v>
      </c>
      <c r="B97733">
        <v>1930</v>
      </c>
      <c r="C97733">
        <v>78</v>
      </c>
    </row>
    <row r="97734" spans="1:3" x14ac:dyDescent="0.2">
      <c r="A97734" t="s">
        <v>83680</v>
      </c>
      <c r="B97734">
        <v>1940</v>
      </c>
      <c r="C97734">
        <v>105</v>
      </c>
    </row>
    <row r="97735" spans="1:3" x14ac:dyDescent="0.2">
      <c r="A97735" t="s">
        <v>83681</v>
      </c>
      <c r="B97735">
        <v>1932</v>
      </c>
      <c r="C97735">
        <v>75</v>
      </c>
    </row>
    <row r="97736" spans="1:3" x14ac:dyDescent="0.2">
      <c r="A97736" t="s">
        <v>83682</v>
      </c>
      <c r="B97736">
        <v>1930</v>
      </c>
      <c r="C97736">
        <v>84</v>
      </c>
    </row>
    <row r="97737" spans="1:3" x14ac:dyDescent="0.2">
      <c r="A97737" t="s">
        <v>83683</v>
      </c>
      <c r="B97737">
        <v>1994</v>
      </c>
      <c r="C97737">
        <v>112</v>
      </c>
    </row>
    <row r="97738" spans="1:3" x14ac:dyDescent="0.2">
      <c r="A97738" t="s">
        <v>83684</v>
      </c>
      <c r="B97738">
        <v>2012</v>
      </c>
      <c r="C97738">
        <v>90</v>
      </c>
    </row>
    <row r="97739" spans="1:3" x14ac:dyDescent="0.2">
      <c r="A97739" t="s">
        <v>83685</v>
      </c>
      <c r="B97739">
        <v>1929</v>
      </c>
      <c r="C97739">
        <v>68</v>
      </c>
    </row>
    <row r="97740" spans="1:3" x14ac:dyDescent="0.2">
      <c r="A97740" t="s">
        <v>83685</v>
      </c>
      <c r="B97740">
        <v>1947</v>
      </c>
      <c r="C97740">
        <v>90</v>
      </c>
    </row>
    <row r="97741" spans="1:3" x14ac:dyDescent="0.2">
      <c r="A97741" t="s">
        <v>83686</v>
      </c>
      <c r="B97741">
        <v>1958</v>
      </c>
      <c r="C97741">
        <v>69</v>
      </c>
    </row>
    <row r="97742" spans="1:3" x14ac:dyDescent="0.2">
      <c r="A97742" t="s">
        <v>83687</v>
      </c>
      <c r="B97742">
        <v>1955</v>
      </c>
      <c r="C97742">
        <v>76</v>
      </c>
    </row>
    <row r="97743" spans="1:3" x14ac:dyDescent="0.2">
      <c r="A97743" t="s">
        <v>83688</v>
      </c>
      <c r="B97743">
        <v>2008</v>
      </c>
      <c r="C97743">
        <v>78</v>
      </c>
    </row>
    <row r="97744" spans="1:3" x14ac:dyDescent="0.2">
      <c r="A97744" t="s">
        <v>83689</v>
      </c>
      <c r="B97744">
        <v>2001</v>
      </c>
      <c r="C97744">
        <v>95</v>
      </c>
    </row>
    <row r="97745" spans="1:3" x14ac:dyDescent="0.2">
      <c r="A97745" t="s">
        <v>83690</v>
      </c>
      <c r="B97745">
        <v>2013</v>
      </c>
      <c r="C97745">
        <v>80</v>
      </c>
    </row>
    <row r="97746" spans="1:3" x14ac:dyDescent="0.2">
      <c r="A97746" t="s">
        <v>83691</v>
      </c>
      <c r="B97746">
        <v>2013</v>
      </c>
      <c r="C97746">
        <v>106</v>
      </c>
    </row>
    <row r="97747" spans="1:3" x14ac:dyDescent="0.2">
      <c r="A97747" t="s">
        <v>83692</v>
      </c>
      <c r="B97747">
        <v>1998</v>
      </c>
      <c r="C97747">
        <v>93</v>
      </c>
    </row>
    <row r="97748" spans="1:3" x14ac:dyDescent="0.2">
      <c r="A97748" t="s">
        <v>83693</v>
      </c>
      <c r="B97748">
        <v>2002</v>
      </c>
      <c r="C97748">
        <v>56</v>
      </c>
    </row>
    <row r="97749" spans="1:3" x14ac:dyDescent="0.2">
      <c r="A97749" t="s">
        <v>83694</v>
      </c>
      <c r="B97749">
        <v>2002</v>
      </c>
      <c r="C97749">
        <v>94</v>
      </c>
    </row>
    <row r="97750" spans="1:3" x14ac:dyDescent="0.2">
      <c r="A97750" t="s">
        <v>83695</v>
      </c>
      <c r="B97750">
        <v>2010</v>
      </c>
      <c r="C97750">
        <v>87</v>
      </c>
    </row>
    <row r="97751" spans="1:3" x14ac:dyDescent="0.2">
      <c r="A97751" t="s">
        <v>83696</v>
      </c>
      <c r="B97751">
        <v>2014</v>
      </c>
      <c r="C97751">
        <v>88</v>
      </c>
    </row>
    <row r="97752" spans="1:3" x14ac:dyDescent="0.2">
      <c r="A97752" t="s">
        <v>83697</v>
      </c>
      <c r="B97752">
        <v>2008</v>
      </c>
      <c r="C97752">
        <v>100</v>
      </c>
    </row>
    <row r="97753" spans="1:3" x14ac:dyDescent="0.2">
      <c r="A97753" t="s">
        <v>83698</v>
      </c>
      <c r="B97753">
        <v>2012</v>
      </c>
      <c r="C97753">
        <v>95</v>
      </c>
    </row>
    <row r="97754" spans="1:3" x14ac:dyDescent="0.2">
      <c r="A97754" t="s">
        <v>83699</v>
      </c>
      <c r="B97754">
        <v>2005</v>
      </c>
      <c r="C97754">
        <v>86</v>
      </c>
    </row>
    <row r="97755" spans="1:3" x14ac:dyDescent="0.2">
      <c r="A97755" t="s">
        <v>83700</v>
      </c>
      <c r="B97755">
        <v>1925</v>
      </c>
      <c r="C97755">
        <v>80</v>
      </c>
    </row>
    <row r="97756" spans="1:3" x14ac:dyDescent="0.2">
      <c r="A97756" t="s">
        <v>83701</v>
      </c>
      <c r="B97756">
        <v>2008</v>
      </c>
      <c r="C97756">
        <v>90</v>
      </c>
    </row>
    <row r="97757" spans="1:3" x14ac:dyDescent="0.2">
      <c r="A97757" t="s">
        <v>83702</v>
      </c>
      <c r="B97757">
        <v>1991</v>
      </c>
      <c r="C97757">
        <v>51</v>
      </c>
    </row>
    <row r="97758" spans="1:3" x14ac:dyDescent="0.2">
      <c r="A97758" t="s">
        <v>83703</v>
      </c>
      <c r="B97758">
        <v>1999</v>
      </c>
      <c r="C97758">
        <v>97</v>
      </c>
    </row>
    <row r="97759" spans="1:3" x14ac:dyDescent="0.2">
      <c r="A97759" t="s">
        <v>83704</v>
      </c>
      <c r="B97759">
        <v>1941</v>
      </c>
      <c r="C97759">
        <v>87</v>
      </c>
    </row>
    <row r="97760" spans="1:3" x14ac:dyDescent="0.2">
      <c r="A97760" t="s">
        <v>83705</v>
      </c>
      <c r="B97760">
        <v>2011</v>
      </c>
      <c r="C97760">
        <v>93</v>
      </c>
    </row>
    <row r="97761" spans="1:3" x14ac:dyDescent="0.2">
      <c r="A97761" t="s">
        <v>83706</v>
      </c>
      <c r="B97761">
        <v>1999</v>
      </c>
      <c r="C97761">
        <v>94</v>
      </c>
    </row>
    <row r="97762" spans="1:3" x14ac:dyDescent="0.2">
      <c r="A97762" t="s">
        <v>83706</v>
      </c>
      <c r="B97762">
        <v>1999</v>
      </c>
      <c r="C97762">
        <v>90</v>
      </c>
    </row>
    <row r="97763" spans="1:3" x14ac:dyDescent="0.2">
      <c r="A97763" t="s">
        <v>83706</v>
      </c>
      <c r="B97763">
        <v>1999</v>
      </c>
      <c r="C97763">
        <v>92</v>
      </c>
    </row>
    <row r="97764" spans="1:3" x14ac:dyDescent="0.2">
      <c r="A97764" t="s">
        <v>83707</v>
      </c>
      <c r="B97764">
        <v>2011</v>
      </c>
      <c r="C97764">
        <v>86</v>
      </c>
    </row>
    <row r="97765" spans="1:3" x14ac:dyDescent="0.2">
      <c r="A97765" t="s">
        <v>83707</v>
      </c>
      <c r="B97765">
        <v>2015</v>
      </c>
      <c r="C97765">
        <v>118</v>
      </c>
    </row>
    <row r="97766" spans="1:3" x14ac:dyDescent="0.2">
      <c r="A97766" t="s">
        <v>83708</v>
      </c>
      <c r="B97766">
        <v>2003</v>
      </c>
      <c r="C97766">
        <v>108</v>
      </c>
    </row>
    <row r="97767" spans="1:3" x14ac:dyDescent="0.2">
      <c r="A97767" t="s">
        <v>83709</v>
      </c>
      <c r="B97767">
        <v>2010</v>
      </c>
      <c r="C97767">
        <v>77</v>
      </c>
    </row>
    <row r="97768" spans="1:3" x14ac:dyDescent="0.2">
      <c r="A97768" t="s">
        <v>83710</v>
      </c>
      <c r="B97768">
        <v>1989</v>
      </c>
      <c r="C97768">
        <v>88</v>
      </c>
    </row>
    <row r="97769" spans="1:3" x14ac:dyDescent="0.2">
      <c r="A97769" t="s">
        <v>83711</v>
      </c>
      <c r="B97769">
        <v>1929</v>
      </c>
      <c r="C97769">
        <v>70</v>
      </c>
    </row>
    <row r="97770" spans="1:3" x14ac:dyDescent="0.2">
      <c r="A97770" t="s">
        <v>83711</v>
      </c>
      <c r="B97770">
        <v>2011</v>
      </c>
      <c r="C97770">
        <v>113</v>
      </c>
    </row>
    <row r="97771" spans="1:3" x14ac:dyDescent="0.2">
      <c r="A97771" t="s">
        <v>83712</v>
      </c>
      <c r="B97771">
        <v>2016</v>
      </c>
      <c r="C97771">
        <v>17</v>
      </c>
    </row>
    <row r="97772" spans="1:3" x14ac:dyDescent="0.2">
      <c r="A97772" t="s">
        <v>83713</v>
      </c>
      <c r="B97772">
        <v>1980</v>
      </c>
      <c r="C97772">
        <v>85</v>
      </c>
    </row>
    <row r="97773" spans="1:3" x14ac:dyDescent="0.2">
      <c r="A97773" t="s">
        <v>83714</v>
      </c>
      <c r="B97773">
        <v>2009</v>
      </c>
      <c r="C97773">
        <v>90</v>
      </c>
    </row>
    <row r="97774" spans="1:3" x14ac:dyDescent="0.2">
      <c r="A97774" t="s">
        <v>83715</v>
      </c>
      <c r="B97774">
        <v>1916</v>
      </c>
      <c r="C97774">
        <v>50</v>
      </c>
    </row>
    <row r="97775" spans="1:3" x14ac:dyDescent="0.2">
      <c r="A97775" t="s">
        <v>83715</v>
      </c>
      <c r="B97775">
        <v>1927</v>
      </c>
      <c r="C97775">
        <v>70</v>
      </c>
    </row>
    <row r="97776" spans="1:3" x14ac:dyDescent="0.2">
      <c r="A97776" t="s">
        <v>83715</v>
      </c>
      <c r="B97776">
        <v>2009</v>
      </c>
      <c r="C97776">
        <v>153</v>
      </c>
    </row>
    <row r="97777" spans="1:3" x14ac:dyDescent="0.2">
      <c r="A97777" t="s">
        <v>83715</v>
      </c>
      <c r="B97777">
        <v>2015</v>
      </c>
      <c r="C97777">
        <v>75</v>
      </c>
    </row>
    <row r="97778" spans="1:3" x14ac:dyDescent="0.2">
      <c r="A97778" t="s">
        <v>83716</v>
      </c>
      <c r="B97778">
        <v>1977</v>
      </c>
      <c r="C97778">
        <v>75</v>
      </c>
    </row>
    <row r="97779" spans="1:3" x14ac:dyDescent="0.2">
      <c r="A97779" t="s">
        <v>83717</v>
      </c>
      <c r="B97779">
        <v>1981</v>
      </c>
      <c r="C97779">
        <v>73</v>
      </c>
    </row>
    <row r="97780" spans="1:3" x14ac:dyDescent="0.2">
      <c r="A97780" t="s">
        <v>83717</v>
      </c>
      <c r="B97780">
        <v>1981</v>
      </c>
      <c r="C97780">
        <v>75</v>
      </c>
    </row>
    <row r="97781" spans="1:3" x14ac:dyDescent="0.2">
      <c r="A97781" t="s">
        <v>83717</v>
      </c>
      <c r="B97781">
        <v>1981</v>
      </c>
      <c r="C97781">
        <v>72</v>
      </c>
    </row>
    <row r="97782" spans="1:3" x14ac:dyDescent="0.2">
      <c r="A97782" t="s">
        <v>83718</v>
      </c>
      <c r="B97782">
        <v>2007</v>
      </c>
      <c r="C97782">
        <v>103</v>
      </c>
    </row>
    <row r="97783" spans="1:3" x14ac:dyDescent="0.2">
      <c r="A97783" t="s">
        <v>83719</v>
      </c>
      <c r="B97783">
        <v>1955</v>
      </c>
      <c r="C97783">
        <v>87</v>
      </c>
    </row>
    <row r="97784" spans="1:3" x14ac:dyDescent="0.2">
      <c r="A97784" t="s">
        <v>83719</v>
      </c>
      <c r="B97784">
        <v>1955</v>
      </c>
      <c r="C97784">
        <v>88</v>
      </c>
    </row>
    <row r="97785" spans="1:3" x14ac:dyDescent="0.2">
      <c r="A97785" t="s">
        <v>83720</v>
      </c>
      <c r="B97785">
        <v>2011</v>
      </c>
      <c r="C97785">
        <v>80</v>
      </c>
    </row>
    <row r="97786" spans="1:3" x14ac:dyDescent="0.2">
      <c r="A97786" t="s">
        <v>83721</v>
      </c>
      <c r="B97786">
        <v>1967</v>
      </c>
      <c r="C97786">
        <v>83</v>
      </c>
    </row>
    <row r="97787" spans="1:3" x14ac:dyDescent="0.2">
      <c r="A97787" t="s">
        <v>83722</v>
      </c>
      <c r="B97787">
        <v>2009</v>
      </c>
      <c r="C97787">
        <v>92</v>
      </c>
    </row>
    <row r="97788" spans="1:3" x14ac:dyDescent="0.2">
      <c r="A97788" t="s">
        <v>83723</v>
      </c>
      <c r="B97788">
        <v>2004</v>
      </c>
      <c r="C97788">
        <v>91</v>
      </c>
    </row>
    <row r="97789" spans="1:3" x14ac:dyDescent="0.2">
      <c r="A97789" t="s">
        <v>83724</v>
      </c>
      <c r="B97789">
        <v>2016</v>
      </c>
      <c r="C97789">
        <v>106</v>
      </c>
    </row>
    <row r="97790" spans="1:3" x14ac:dyDescent="0.2">
      <c r="A97790" t="s">
        <v>83725</v>
      </c>
      <c r="B97790">
        <v>1984</v>
      </c>
      <c r="C97790">
        <v>103</v>
      </c>
    </row>
    <row r="97791" spans="1:3" x14ac:dyDescent="0.2">
      <c r="A97791" t="s">
        <v>83725</v>
      </c>
      <c r="B97791">
        <v>1994</v>
      </c>
      <c r="C97791">
        <v>89</v>
      </c>
    </row>
    <row r="97792" spans="1:3" x14ac:dyDescent="0.2">
      <c r="A97792" t="s">
        <v>83726</v>
      </c>
      <c r="B97792">
        <v>2011</v>
      </c>
      <c r="C97792">
        <v>105</v>
      </c>
    </row>
    <row r="97793" spans="1:3" x14ac:dyDescent="0.2">
      <c r="A97793" t="s">
        <v>83727</v>
      </c>
      <c r="B97793">
        <v>2013</v>
      </c>
      <c r="C97793">
        <v>105</v>
      </c>
    </row>
    <row r="97794" spans="1:3" x14ac:dyDescent="0.2">
      <c r="A97794" t="s">
        <v>83728</v>
      </c>
      <c r="B97794">
        <v>2016</v>
      </c>
      <c r="C97794">
        <v>114</v>
      </c>
    </row>
    <row r="97795" spans="1:3" x14ac:dyDescent="0.2">
      <c r="A97795" t="s">
        <v>83729</v>
      </c>
      <c r="B97795">
        <v>1989</v>
      </c>
      <c r="C97795">
        <v>124</v>
      </c>
    </row>
    <row r="97796" spans="1:3" x14ac:dyDescent="0.2">
      <c r="A97796" t="s">
        <v>83730</v>
      </c>
      <c r="B97796">
        <v>1941</v>
      </c>
      <c r="C97796">
        <v>94</v>
      </c>
    </row>
    <row r="97797" spans="1:3" x14ac:dyDescent="0.2">
      <c r="A97797" t="s">
        <v>83731</v>
      </c>
      <c r="B97797">
        <v>1993</v>
      </c>
      <c r="C97797">
        <v>93</v>
      </c>
    </row>
    <row r="97798" spans="1:3" x14ac:dyDescent="0.2">
      <c r="A97798" t="s">
        <v>83732</v>
      </c>
      <c r="B97798">
        <v>1991</v>
      </c>
      <c r="C97798">
        <v>73</v>
      </c>
    </row>
    <row r="97799" spans="1:3" x14ac:dyDescent="0.2">
      <c r="A97799" t="s">
        <v>83733</v>
      </c>
      <c r="B97799">
        <v>2006</v>
      </c>
      <c r="C97799">
        <v>93</v>
      </c>
    </row>
    <row r="97800" spans="1:3" x14ac:dyDescent="0.2">
      <c r="A97800" t="s">
        <v>83734</v>
      </c>
      <c r="B97800">
        <v>1966</v>
      </c>
      <c r="C97800">
        <v>100</v>
      </c>
    </row>
    <row r="97801" spans="1:3" x14ac:dyDescent="0.2">
      <c r="A97801" t="s">
        <v>83734</v>
      </c>
      <c r="B97801">
        <v>1966</v>
      </c>
      <c r="C97801">
        <v>95</v>
      </c>
    </row>
    <row r="97802" spans="1:3" x14ac:dyDescent="0.2">
      <c r="A97802" t="s">
        <v>83735</v>
      </c>
      <c r="B97802">
        <v>2008</v>
      </c>
      <c r="C97802">
        <v>103</v>
      </c>
    </row>
    <row r="97803" spans="1:3" x14ac:dyDescent="0.2">
      <c r="A97803" t="s">
        <v>83736</v>
      </c>
      <c r="B97803">
        <v>1977</v>
      </c>
      <c r="C97803">
        <v>155</v>
      </c>
    </row>
    <row r="97804" spans="1:3" x14ac:dyDescent="0.2">
      <c r="A97804" t="s">
        <v>83737</v>
      </c>
      <c r="B97804">
        <v>2011</v>
      </c>
      <c r="C97804">
        <v>57</v>
      </c>
    </row>
    <row r="97805" spans="1:3" x14ac:dyDescent="0.2">
      <c r="A97805" t="s">
        <v>83738</v>
      </c>
      <c r="B97805">
        <v>2012</v>
      </c>
      <c r="C97805">
        <v>71</v>
      </c>
    </row>
    <row r="97806" spans="1:3" x14ac:dyDescent="0.2">
      <c r="A97806" t="s">
        <v>83739</v>
      </c>
      <c r="B97806">
        <v>2009</v>
      </c>
      <c r="C97806">
        <v>97</v>
      </c>
    </row>
    <row r="97807" spans="1:3" x14ac:dyDescent="0.2">
      <c r="A97807" t="s">
        <v>83740</v>
      </c>
      <c r="B97807">
        <v>1993</v>
      </c>
      <c r="C97807">
        <v>90</v>
      </c>
    </row>
    <row r="97808" spans="1:3" x14ac:dyDescent="0.2">
      <c r="A97808" t="s">
        <v>83741</v>
      </c>
      <c r="B97808">
        <v>2015</v>
      </c>
      <c r="C97808">
        <v>76</v>
      </c>
    </row>
    <row r="97809" spans="1:3" x14ac:dyDescent="0.2">
      <c r="A97809" t="s">
        <v>83742</v>
      </c>
      <c r="B97809">
        <v>2008</v>
      </c>
      <c r="C97809">
        <v>60</v>
      </c>
    </row>
    <row r="97810" spans="1:3" x14ac:dyDescent="0.2">
      <c r="A97810" t="s">
        <v>83743</v>
      </c>
      <c r="B97810">
        <v>2008</v>
      </c>
      <c r="C97810">
        <v>107</v>
      </c>
    </row>
    <row r="97811" spans="1:3" x14ac:dyDescent="0.2">
      <c r="A97811" t="s">
        <v>83744</v>
      </c>
      <c r="B97811">
        <v>2015</v>
      </c>
      <c r="C97811">
        <v>97</v>
      </c>
    </row>
    <row r="97812" spans="1:3" x14ac:dyDescent="0.2">
      <c r="A97812" t="s">
        <v>83745</v>
      </c>
      <c r="B97812">
        <v>2001</v>
      </c>
      <c r="C97812">
        <v>85</v>
      </c>
    </row>
    <row r="97813" spans="1:3" x14ac:dyDescent="0.2">
      <c r="A97813" t="s">
        <v>83746</v>
      </c>
      <c r="B97813">
        <v>2013</v>
      </c>
      <c r="C97813">
        <v>89</v>
      </c>
    </row>
    <row r="97814" spans="1:3" x14ac:dyDescent="0.2">
      <c r="A97814" t="s">
        <v>83747</v>
      </c>
      <c r="B97814">
        <v>1931</v>
      </c>
      <c r="C97814">
        <v>77</v>
      </c>
    </row>
    <row r="97815" spans="1:3" x14ac:dyDescent="0.2">
      <c r="A97815" t="s">
        <v>83748</v>
      </c>
      <c r="B97815">
        <v>2011</v>
      </c>
      <c r="C97815">
        <v>95</v>
      </c>
    </row>
    <row r="97816" spans="1:3" x14ac:dyDescent="0.2">
      <c r="A97816" t="s">
        <v>83749</v>
      </c>
      <c r="B97816">
        <v>2013</v>
      </c>
      <c r="C97816">
        <v>87</v>
      </c>
    </row>
    <row r="97817" spans="1:3" x14ac:dyDescent="0.2">
      <c r="A97817" t="s">
        <v>83750</v>
      </c>
      <c r="B97817">
        <v>2015</v>
      </c>
      <c r="C97817">
        <v>90</v>
      </c>
    </row>
    <row r="97818" spans="1:3" x14ac:dyDescent="0.2">
      <c r="A97818" t="s">
        <v>83751</v>
      </c>
      <c r="B97818">
        <v>1974</v>
      </c>
      <c r="C97818">
        <v>98</v>
      </c>
    </row>
    <row r="97819" spans="1:3" x14ac:dyDescent="0.2">
      <c r="A97819" t="s">
        <v>83752</v>
      </c>
      <c r="B97819">
        <v>1989</v>
      </c>
      <c r="C97819">
        <v>132</v>
      </c>
    </row>
    <row r="97820" spans="1:3" x14ac:dyDescent="0.2">
      <c r="A97820" t="s">
        <v>83753</v>
      </c>
      <c r="B97820">
        <v>1947</v>
      </c>
      <c r="C97820">
        <v>68</v>
      </c>
    </row>
    <row r="97821" spans="1:3" x14ac:dyDescent="0.2">
      <c r="A97821" t="s">
        <v>83754</v>
      </c>
      <c r="B97821">
        <v>1939</v>
      </c>
      <c r="C97821">
        <v>70</v>
      </c>
    </row>
    <row r="97822" spans="1:3" x14ac:dyDescent="0.2">
      <c r="A97822" t="s">
        <v>83754</v>
      </c>
      <c r="B97822">
        <v>1939</v>
      </c>
      <c r="C97822">
        <v>75</v>
      </c>
    </row>
    <row r="97823" spans="1:3" x14ac:dyDescent="0.2">
      <c r="A97823" t="s">
        <v>83755</v>
      </c>
      <c r="B97823">
        <v>1928</v>
      </c>
      <c r="C97823">
        <v>70</v>
      </c>
    </row>
    <row r="97824" spans="1:3" x14ac:dyDescent="0.2">
      <c r="A97824" t="s">
        <v>83756</v>
      </c>
      <c r="B97824">
        <v>1978</v>
      </c>
      <c r="C97824">
        <v>53</v>
      </c>
    </row>
    <row r="97825" spans="1:3" x14ac:dyDescent="0.2">
      <c r="A97825" t="s">
        <v>83756</v>
      </c>
      <c r="B97825">
        <v>2010</v>
      </c>
      <c r="C97825">
        <v>94</v>
      </c>
    </row>
    <row r="97826" spans="1:3" x14ac:dyDescent="0.2">
      <c r="A97826" t="s">
        <v>83757</v>
      </c>
      <c r="B97826">
        <v>1938</v>
      </c>
      <c r="C97826">
        <v>73</v>
      </c>
    </row>
    <row r="97827" spans="1:3" x14ac:dyDescent="0.2">
      <c r="A97827" t="s">
        <v>83758</v>
      </c>
      <c r="B97827">
        <v>2000</v>
      </c>
      <c r="C97827">
        <v>94</v>
      </c>
    </row>
    <row r="97828" spans="1:3" x14ac:dyDescent="0.2">
      <c r="A97828" t="s">
        <v>83759</v>
      </c>
      <c r="B97828">
        <v>2014</v>
      </c>
      <c r="C97828">
        <v>100</v>
      </c>
    </row>
    <row r="97829" spans="1:3" x14ac:dyDescent="0.2">
      <c r="A97829" t="s">
        <v>83760</v>
      </c>
      <c r="B97829">
        <v>1978</v>
      </c>
      <c r="C97829">
        <v>110</v>
      </c>
    </row>
    <row r="97830" spans="1:3" x14ac:dyDescent="0.2">
      <c r="A97830" t="s">
        <v>83761</v>
      </c>
      <c r="B97830">
        <v>1992</v>
      </c>
      <c r="C97830">
        <v>121</v>
      </c>
    </row>
    <row r="97831" spans="1:3" x14ac:dyDescent="0.2">
      <c r="A97831" t="s">
        <v>83762</v>
      </c>
      <c r="B97831">
        <v>2011</v>
      </c>
      <c r="C97831">
        <v>92</v>
      </c>
    </row>
    <row r="97832" spans="1:3" x14ac:dyDescent="0.2">
      <c r="A97832" t="s">
        <v>83763</v>
      </c>
      <c r="B97832">
        <v>2006</v>
      </c>
      <c r="C97832">
        <v>86</v>
      </c>
    </row>
    <row r="97833" spans="1:3" x14ac:dyDescent="0.2">
      <c r="A97833" t="s">
        <v>83764</v>
      </c>
      <c r="B97833">
        <v>2014</v>
      </c>
      <c r="C97833">
        <v>95</v>
      </c>
    </row>
    <row r="97834" spans="1:3" x14ac:dyDescent="0.2">
      <c r="A97834" t="s">
        <v>83765</v>
      </c>
      <c r="B97834">
        <v>2007</v>
      </c>
      <c r="C97834">
        <v>96</v>
      </c>
    </row>
    <row r="97835" spans="1:3" x14ac:dyDescent="0.2">
      <c r="A97835" t="s">
        <v>83766</v>
      </c>
      <c r="B97835">
        <v>2008</v>
      </c>
      <c r="C97835">
        <v>90</v>
      </c>
    </row>
    <row r="97836" spans="1:3" x14ac:dyDescent="0.2">
      <c r="A97836" t="s">
        <v>83767</v>
      </c>
      <c r="B97836">
        <v>2009</v>
      </c>
      <c r="C97836">
        <v>84</v>
      </c>
    </row>
    <row r="97837" spans="1:3" x14ac:dyDescent="0.2">
      <c r="A97837" t="s">
        <v>83768</v>
      </c>
      <c r="B97837">
        <v>2010</v>
      </c>
      <c r="C97837">
        <v>90</v>
      </c>
    </row>
    <row r="97838" spans="1:3" x14ac:dyDescent="0.2">
      <c r="A97838" t="s">
        <v>83768</v>
      </c>
      <c r="B97838">
        <v>2010</v>
      </c>
      <c r="C97838">
        <v>90</v>
      </c>
    </row>
    <row r="97839" spans="1:3" x14ac:dyDescent="0.2">
      <c r="A97839" t="s">
        <v>83769</v>
      </c>
      <c r="B97839">
        <v>2011</v>
      </c>
      <c r="C97839">
        <v>100</v>
      </c>
    </row>
    <row r="97840" spans="1:3" x14ac:dyDescent="0.2">
      <c r="A97840" t="s">
        <v>83770</v>
      </c>
      <c r="B97840">
        <v>2000</v>
      </c>
      <c r="C97840">
        <v>98</v>
      </c>
    </row>
    <row r="97841" spans="1:3" x14ac:dyDescent="0.2">
      <c r="A97841" t="s">
        <v>83771</v>
      </c>
      <c r="B97841">
        <v>2016</v>
      </c>
      <c r="C97841">
        <v>95</v>
      </c>
    </row>
    <row r="97842" spans="1:3" x14ac:dyDescent="0.2">
      <c r="A97842" t="s">
        <v>83772</v>
      </c>
      <c r="B97842">
        <v>2015</v>
      </c>
      <c r="C97842">
        <v>130</v>
      </c>
    </row>
    <row r="97843" spans="1:3" x14ac:dyDescent="0.2">
      <c r="A97843" t="s">
        <v>83773</v>
      </c>
      <c r="B97843">
        <v>1972</v>
      </c>
      <c r="C97843">
        <v>85</v>
      </c>
    </row>
    <row r="97844" spans="1:3" x14ac:dyDescent="0.2">
      <c r="A97844" t="s">
        <v>83774</v>
      </c>
      <c r="B97844">
        <v>1998</v>
      </c>
      <c r="C97844">
        <v>104</v>
      </c>
    </row>
    <row r="97845" spans="1:3" x14ac:dyDescent="0.2">
      <c r="A97845" t="s">
        <v>83775</v>
      </c>
      <c r="B97845">
        <v>1976</v>
      </c>
      <c r="C97845">
        <v>111</v>
      </c>
    </row>
    <row r="97846" spans="1:3" x14ac:dyDescent="0.2">
      <c r="A97846" t="s">
        <v>83776</v>
      </c>
      <c r="B97846">
        <v>1998</v>
      </c>
      <c r="C97846">
        <v>97</v>
      </c>
    </row>
    <row r="97847" spans="1:3" x14ac:dyDescent="0.2">
      <c r="A97847" t="s">
        <v>83777</v>
      </c>
      <c r="B97847">
        <v>1938</v>
      </c>
      <c r="C97847">
        <v>72</v>
      </c>
    </row>
    <row r="97848" spans="1:3" x14ac:dyDescent="0.2">
      <c r="A97848" t="s">
        <v>83777</v>
      </c>
      <c r="B97848">
        <v>1938</v>
      </c>
      <c r="C97848">
        <v>65</v>
      </c>
    </row>
    <row r="97849" spans="1:3" x14ac:dyDescent="0.2">
      <c r="A97849" t="s">
        <v>83778</v>
      </c>
      <c r="B97849">
        <v>2010</v>
      </c>
      <c r="C97849">
        <v>76</v>
      </c>
    </row>
    <row r="97850" spans="1:3" x14ac:dyDescent="0.2">
      <c r="A97850" t="s">
        <v>83779</v>
      </c>
      <c r="B97850">
        <v>1936</v>
      </c>
      <c r="C97850">
        <v>87</v>
      </c>
    </row>
    <row r="97851" spans="1:3" x14ac:dyDescent="0.2">
      <c r="A97851" t="s">
        <v>83780</v>
      </c>
      <c r="B97851">
        <v>2003</v>
      </c>
      <c r="C97851">
        <v>84</v>
      </c>
    </row>
    <row r="97852" spans="1:3" x14ac:dyDescent="0.2">
      <c r="A97852" t="s">
        <v>83781</v>
      </c>
      <c r="B97852">
        <v>2016</v>
      </c>
      <c r="C97852">
        <v>72</v>
      </c>
    </row>
    <row r="97853" spans="1:3" x14ac:dyDescent="0.2">
      <c r="A97853" t="s">
        <v>83782</v>
      </c>
      <c r="B97853">
        <v>1997</v>
      </c>
      <c r="C97853">
        <v>104</v>
      </c>
    </row>
    <row r="97854" spans="1:3" x14ac:dyDescent="0.2">
      <c r="A97854" t="s">
        <v>83783</v>
      </c>
      <c r="B97854">
        <v>1982</v>
      </c>
      <c r="C97854">
        <v>89</v>
      </c>
    </row>
    <row r="97855" spans="1:3" x14ac:dyDescent="0.2">
      <c r="A97855" t="s">
        <v>83783</v>
      </c>
      <c r="B97855">
        <v>1984</v>
      </c>
      <c r="C97855">
        <v>70</v>
      </c>
    </row>
    <row r="97856" spans="1:3" x14ac:dyDescent="0.2">
      <c r="A97856" t="s">
        <v>83783</v>
      </c>
      <c r="B97856">
        <v>1989</v>
      </c>
      <c r="C97856">
        <v>108</v>
      </c>
    </row>
    <row r="97857" spans="1:3" x14ac:dyDescent="0.2">
      <c r="A97857" t="s">
        <v>83784</v>
      </c>
      <c r="B97857">
        <v>2014</v>
      </c>
      <c r="C97857">
        <v>90</v>
      </c>
    </row>
    <row r="97858" spans="1:3" x14ac:dyDescent="0.2">
      <c r="A97858" t="s">
        <v>83785</v>
      </c>
      <c r="B97858">
        <v>1958</v>
      </c>
      <c r="C97858">
        <v>93</v>
      </c>
    </row>
    <row r="97859" spans="1:3" x14ac:dyDescent="0.2">
      <c r="A97859" t="s">
        <v>83786</v>
      </c>
      <c r="B97859">
        <v>2010</v>
      </c>
      <c r="C97859">
        <v>81</v>
      </c>
    </row>
    <row r="97860" spans="1:3" x14ac:dyDescent="0.2">
      <c r="A97860" t="s">
        <v>83787</v>
      </c>
      <c r="B97860">
        <v>2001</v>
      </c>
      <c r="C97860">
        <v>116</v>
      </c>
    </row>
    <row r="97861" spans="1:3" x14ac:dyDescent="0.2">
      <c r="A97861" t="s">
        <v>83788</v>
      </c>
      <c r="B97861">
        <v>1973</v>
      </c>
      <c r="C97861">
        <v>86</v>
      </c>
    </row>
    <row r="97862" spans="1:3" x14ac:dyDescent="0.2">
      <c r="A97862" t="s">
        <v>83789</v>
      </c>
      <c r="B97862">
        <v>1952</v>
      </c>
      <c r="C97862">
        <v>92</v>
      </c>
    </row>
    <row r="97863" spans="1:3" x14ac:dyDescent="0.2">
      <c r="A97863" t="s">
        <v>83790</v>
      </c>
      <c r="B97863">
        <v>1975</v>
      </c>
      <c r="C97863">
        <v>94</v>
      </c>
    </row>
    <row r="97864" spans="1:3" x14ac:dyDescent="0.2">
      <c r="A97864" t="s">
        <v>83791</v>
      </c>
      <c r="B97864">
        <v>1951</v>
      </c>
      <c r="C97864">
        <v>107</v>
      </c>
    </row>
    <row r="97865" spans="1:3" x14ac:dyDescent="0.2">
      <c r="A97865" t="s">
        <v>83792</v>
      </c>
      <c r="B97865">
        <v>1967</v>
      </c>
      <c r="C97865">
        <v>118</v>
      </c>
    </row>
    <row r="97866" spans="1:3" x14ac:dyDescent="0.2">
      <c r="A97866" t="s">
        <v>83793</v>
      </c>
      <c r="B97866">
        <v>1981</v>
      </c>
      <c r="C97866">
        <v>130</v>
      </c>
    </row>
    <row r="97867" spans="1:3" x14ac:dyDescent="0.2">
      <c r="A97867" t="s">
        <v>83794</v>
      </c>
      <c r="B97867">
        <v>1964</v>
      </c>
      <c r="C97867">
        <v>82</v>
      </c>
    </row>
    <row r="97868" spans="1:3" x14ac:dyDescent="0.2">
      <c r="A97868" t="s">
        <v>83795</v>
      </c>
      <c r="B97868">
        <v>2014</v>
      </c>
      <c r="C97868">
        <v>98</v>
      </c>
    </row>
    <row r="97869" spans="1:3" x14ac:dyDescent="0.2">
      <c r="A97869" t="s">
        <v>83796</v>
      </c>
      <c r="B97869">
        <v>1979</v>
      </c>
      <c r="C97869">
        <v>105</v>
      </c>
    </row>
    <row r="97870" spans="1:3" x14ac:dyDescent="0.2">
      <c r="A97870" t="s">
        <v>83796</v>
      </c>
      <c r="B97870">
        <v>1979</v>
      </c>
      <c r="C97870">
        <v>65</v>
      </c>
    </row>
    <row r="97871" spans="1:3" x14ac:dyDescent="0.2">
      <c r="A97871" t="s">
        <v>83797</v>
      </c>
      <c r="B97871">
        <v>1983</v>
      </c>
      <c r="C97871">
        <v>87</v>
      </c>
    </row>
    <row r="97872" spans="1:3" x14ac:dyDescent="0.2">
      <c r="A97872" t="s">
        <v>83798</v>
      </c>
      <c r="B97872">
        <v>1972</v>
      </c>
      <c r="C97872">
        <v>95</v>
      </c>
    </row>
    <row r="97873" spans="1:3" x14ac:dyDescent="0.2">
      <c r="A97873" t="s">
        <v>83799</v>
      </c>
      <c r="B97873">
        <v>1991</v>
      </c>
      <c r="C97873">
        <v>73</v>
      </c>
    </row>
    <row r="97874" spans="1:3" x14ac:dyDescent="0.2">
      <c r="A97874" t="s">
        <v>83800</v>
      </c>
      <c r="B97874">
        <v>1967</v>
      </c>
      <c r="C97874">
        <v>83</v>
      </c>
    </row>
    <row r="97875" spans="1:3" x14ac:dyDescent="0.2">
      <c r="A97875" t="s">
        <v>83801</v>
      </c>
      <c r="B97875">
        <v>1983</v>
      </c>
      <c r="C97875">
        <v>82</v>
      </c>
    </row>
    <row r="97876" spans="1:3" x14ac:dyDescent="0.2">
      <c r="A97876" t="s">
        <v>83801</v>
      </c>
      <c r="B97876">
        <v>2000</v>
      </c>
      <c r="C97876">
        <v>130</v>
      </c>
    </row>
    <row r="97877" spans="1:3" x14ac:dyDescent="0.2">
      <c r="A97877" t="s">
        <v>83802</v>
      </c>
      <c r="B97877">
        <v>1934</v>
      </c>
      <c r="C97877">
        <v>74</v>
      </c>
    </row>
    <row r="97878" spans="1:3" x14ac:dyDescent="0.2">
      <c r="A97878" t="s">
        <v>83803</v>
      </c>
      <c r="B97878">
        <v>2016</v>
      </c>
      <c r="C97878">
        <v>65</v>
      </c>
    </row>
    <row r="97879" spans="1:3" x14ac:dyDescent="0.2">
      <c r="A97879" t="s">
        <v>83804</v>
      </c>
      <c r="B97879">
        <v>1976</v>
      </c>
      <c r="C97879">
        <v>87</v>
      </c>
    </row>
    <row r="97880" spans="1:3" x14ac:dyDescent="0.2">
      <c r="A97880" t="s">
        <v>83805</v>
      </c>
      <c r="B97880">
        <v>1999</v>
      </c>
      <c r="C97880">
        <v>87</v>
      </c>
    </row>
    <row r="97881" spans="1:3" x14ac:dyDescent="0.2">
      <c r="A97881" t="s">
        <v>83806</v>
      </c>
      <c r="B97881">
        <v>2005</v>
      </c>
      <c r="C97881">
        <v>110</v>
      </c>
    </row>
    <row r="97882" spans="1:3" x14ac:dyDescent="0.2">
      <c r="A97882" t="s">
        <v>83807</v>
      </c>
      <c r="B97882">
        <v>1981</v>
      </c>
      <c r="C97882">
        <v>90</v>
      </c>
    </row>
    <row r="97883" spans="1:3" x14ac:dyDescent="0.2">
      <c r="A97883" t="s">
        <v>83808</v>
      </c>
      <c r="B97883">
        <v>2014</v>
      </c>
      <c r="C97883">
        <v>120</v>
      </c>
    </row>
    <row r="97884" spans="1:3" x14ac:dyDescent="0.2">
      <c r="A97884" t="s">
        <v>83809</v>
      </c>
      <c r="B97884">
        <v>1991</v>
      </c>
      <c r="C97884">
        <v>100</v>
      </c>
    </row>
    <row r="97885" spans="1:3" x14ac:dyDescent="0.2">
      <c r="A97885" t="s">
        <v>83810</v>
      </c>
      <c r="B97885">
        <v>2002</v>
      </c>
      <c r="C97885">
        <v>95</v>
      </c>
    </row>
    <row r="97886" spans="1:3" x14ac:dyDescent="0.2">
      <c r="A97886" t="s">
        <v>83811</v>
      </c>
      <c r="B97886">
        <v>1991</v>
      </c>
      <c r="C97886">
        <v>128</v>
      </c>
    </row>
    <row r="97887" spans="1:3" x14ac:dyDescent="0.2">
      <c r="A97887" t="s">
        <v>83812</v>
      </c>
      <c r="B97887">
        <v>1991</v>
      </c>
      <c r="C97887">
        <v>71</v>
      </c>
    </row>
    <row r="97888" spans="1:3" x14ac:dyDescent="0.2">
      <c r="A97888" t="s">
        <v>83813</v>
      </c>
      <c r="B97888">
        <v>2002</v>
      </c>
      <c r="C97888">
        <v>88</v>
      </c>
    </row>
    <row r="97889" spans="1:3" x14ac:dyDescent="0.2">
      <c r="A97889" t="s">
        <v>83814</v>
      </c>
      <c r="B97889">
        <v>1997</v>
      </c>
      <c r="C97889">
        <v>93</v>
      </c>
    </row>
    <row r="97890" spans="1:3" x14ac:dyDescent="0.2">
      <c r="A97890" t="s">
        <v>83815</v>
      </c>
      <c r="B97890">
        <v>1977</v>
      </c>
      <c r="C97890">
        <v>84</v>
      </c>
    </row>
    <row r="97891" spans="1:3" x14ac:dyDescent="0.2">
      <c r="A97891" t="s">
        <v>83816</v>
      </c>
      <c r="B97891">
        <v>2010</v>
      </c>
      <c r="C97891">
        <v>92</v>
      </c>
    </row>
    <row r="97892" spans="1:3" x14ac:dyDescent="0.2">
      <c r="A97892" t="s">
        <v>83817</v>
      </c>
      <c r="B97892">
        <v>1987</v>
      </c>
      <c r="C97892">
        <v>92</v>
      </c>
    </row>
    <row r="97893" spans="1:3" x14ac:dyDescent="0.2">
      <c r="A97893" t="s">
        <v>83818</v>
      </c>
      <c r="B97893">
        <v>1992</v>
      </c>
      <c r="C97893">
        <v>99</v>
      </c>
    </row>
    <row r="97894" spans="1:3" x14ac:dyDescent="0.2">
      <c r="A97894" t="s">
        <v>83819</v>
      </c>
      <c r="B97894">
        <v>2003</v>
      </c>
      <c r="C97894">
        <v>110</v>
      </c>
    </row>
    <row r="97895" spans="1:3" x14ac:dyDescent="0.2">
      <c r="A97895" t="s">
        <v>83820</v>
      </c>
      <c r="B97895">
        <v>2002</v>
      </c>
      <c r="C97895">
        <v>100</v>
      </c>
    </row>
    <row r="97896" spans="1:3" x14ac:dyDescent="0.2">
      <c r="A97896" t="s">
        <v>83821</v>
      </c>
      <c r="B97896">
        <v>2002</v>
      </c>
      <c r="C97896">
        <v>98</v>
      </c>
    </row>
    <row r="97897" spans="1:3" x14ac:dyDescent="0.2">
      <c r="A97897" t="s">
        <v>83822</v>
      </c>
      <c r="B97897">
        <v>2000</v>
      </c>
      <c r="C97897">
        <v>88</v>
      </c>
    </row>
    <row r="97898" spans="1:3" x14ac:dyDescent="0.2">
      <c r="A97898" t="s">
        <v>83823</v>
      </c>
      <c r="B97898">
        <v>2011</v>
      </c>
      <c r="C97898">
        <v>104</v>
      </c>
    </row>
    <row r="97899" spans="1:3" x14ac:dyDescent="0.2">
      <c r="A97899" t="s">
        <v>83824</v>
      </c>
      <c r="B97899">
        <v>2002</v>
      </c>
      <c r="C97899">
        <v>98</v>
      </c>
    </row>
    <row r="97900" spans="1:3" x14ac:dyDescent="0.2">
      <c r="A97900" t="s">
        <v>83825</v>
      </c>
      <c r="B97900">
        <v>1998</v>
      </c>
      <c r="C97900">
        <v>120</v>
      </c>
    </row>
    <row r="97901" spans="1:3" x14ac:dyDescent="0.2">
      <c r="A97901" t="s">
        <v>83825</v>
      </c>
      <c r="B97901">
        <v>1998</v>
      </c>
      <c r="C97901">
        <v>108</v>
      </c>
    </row>
    <row r="97902" spans="1:3" x14ac:dyDescent="0.2">
      <c r="A97902" t="s">
        <v>83826</v>
      </c>
      <c r="B97902">
        <v>2003</v>
      </c>
      <c r="C97902">
        <v>100</v>
      </c>
    </row>
    <row r="97903" spans="1:3" x14ac:dyDescent="0.2">
      <c r="A97903" t="s">
        <v>83827</v>
      </c>
      <c r="B97903">
        <v>2004</v>
      </c>
      <c r="C97903">
        <v>100</v>
      </c>
    </row>
    <row r="97904" spans="1:3" x14ac:dyDescent="0.2">
      <c r="A97904" t="s">
        <v>83828</v>
      </c>
      <c r="B97904">
        <v>1984</v>
      </c>
      <c r="C97904">
        <v>92</v>
      </c>
    </row>
    <row r="97905" spans="1:3" x14ac:dyDescent="0.2">
      <c r="A97905" t="s">
        <v>83829</v>
      </c>
      <c r="B97905">
        <v>1990</v>
      </c>
      <c r="C97905">
        <v>75</v>
      </c>
    </row>
    <row r="97906" spans="1:3" x14ac:dyDescent="0.2">
      <c r="A97906" t="s">
        <v>83830</v>
      </c>
      <c r="B97906">
        <v>1997</v>
      </c>
      <c r="C97906">
        <v>101</v>
      </c>
    </row>
    <row r="97907" spans="1:3" x14ac:dyDescent="0.2">
      <c r="A97907" t="s">
        <v>83831</v>
      </c>
      <c r="B97907">
        <v>2001</v>
      </c>
      <c r="C97907">
        <v>101</v>
      </c>
    </row>
    <row r="97908" spans="1:3" x14ac:dyDescent="0.2">
      <c r="A97908" t="s">
        <v>83832</v>
      </c>
      <c r="B97908">
        <v>2008</v>
      </c>
      <c r="C97908">
        <v>93</v>
      </c>
    </row>
    <row r="97909" spans="1:3" x14ac:dyDescent="0.2">
      <c r="A97909" t="s">
        <v>83833</v>
      </c>
      <c r="B97909">
        <v>2010</v>
      </c>
      <c r="C97909">
        <v>88</v>
      </c>
    </row>
    <row r="97910" spans="1:3" x14ac:dyDescent="0.2">
      <c r="A97910" t="s">
        <v>83834</v>
      </c>
      <c r="B97910">
        <v>1998</v>
      </c>
      <c r="C97910">
        <v>97</v>
      </c>
    </row>
    <row r="97911" spans="1:3" x14ac:dyDescent="0.2">
      <c r="A97911" t="s">
        <v>83835</v>
      </c>
      <c r="B97911">
        <v>2008</v>
      </c>
      <c r="C97911">
        <v>101</v>
      </c>
    </row>
    <row r="97912" spans="1:3" x14ac:dyDescent="0.2">
      <c r="A97912" t="s">
        <v>83836</v>
      </c>
      <c r="B97912">
        <v>2006</v>
      </c>
      <c r="C97912">
        <v>102</v>
      </c>
    </row>
    <row r="97913" spans="1:3" x14ac:dyDescent="0.2">
      <c r="A97913" t="s">
        <v>83836</v>
      </c>
      <c r="B97913">
        <v>2006</v>
      </c>
      <c r="C97913">
        <v>101</v>
      </c>
    </row>
    <row r="97914" spans="1:3" x14ac:dyDescent="0.2">
      <c r="A97914" t="s">
        <v>83837</v>
      </c>
      <c r="B97914">
        <v>2008</v>
      </c>
      <c r="C97914">
        <v>98</v>
      </c>
    </row>
    <row r="97915" spans="1:3" x14ac:dyDescent="0.2">
      <c r="A97915" t="s">
        <v>83838</v>
      </c>
      <c r="B97915">
        <v>2006</v>
      </c>
      <c r="C97915">
        <v>94</v>
      </c>
    </row>
    <row r="97916" spans="1:3" x14ac:dyDescent="0.2">
      <c r="A97916" t="s">
        <v>83839</v>
      </c>
      <c r="B97916">
        <v>2012</v>
      </c>
      <c r="C97916">
        <v>90</v>
      </c>
    </row>
    <row r="97917" spans="1:3" x14ac:dyDescent="0.2">
      <c r="A97917" t="s">
        <v>83840</v>
      </c>
      <c r="B97917">
        <v>1964</v>
      </c>
      <c r="C97917">
        <v>90</v>
      </c>
    </row>
    <row r="97918" spans="1:3" x14ac:dyDescent="0.2">
      <c r="A97918" t="s">
        <v>83841</v>
      </c>
      <c r="B97918">
        <v>1971</v>
      </c>
      <c r="C97918">
        <v>105</v>
      </c>
    </row>
    <row r="97919" spans="1:3" x14ac:dyDescent="0.2">
      <c r="A97919" t="s">
        <v>83842</v>
      </c>
      <c r="B97919">
        <v>1966</v>
      </c>
      <c r="C97919">
        <v>90</v>
      </c>
    </row>
    <row r="97920" spans="1:3" x14ac:dyDescent="0.2">
      <c r="A97920" t="s">
        <v>83843</v>
      </c>
      <c r="B97920">
        <v>2015</v>
      </c>
      <c r="C97920">
        <v>115</v>
      </c>
    </row>
    <row r="97921" spans="1:3" x14ac:dyDescent="0.2">
      <c r="A97921" t="s">
        <v>83844</v>
      </c>
      <c r="B97921">
        <v>2002</v>
      </c>
      <c r="C97921">
        <v>110</v>
      </c>
    </row>
    <row r="97922" spans="1:3" x14ac:dyDescent="0.2">
      <c r="A97922" t="s">
        <v>83845</v>
      </c>
      <c r="B97922">
        <v>2015</v>
      </c>
      <c r="C97922">
        <v>109</v>
      </c>
    </row>
    <row r="97923" spans="1:3" x14ac:dyDescent="0.2">
      <c r="A97923" t="s">
        <v>83846</v>
      </c>
      <c r="B97923">
        <v>1979</v>
      </c>
      <c r="C97923">
        <v>90</v>
      </c>
    </row>
    <row r="97924" spans="1:3" x14ac:dyDescent="0.2">
      <c r="A97924" t="s">
        <v>83847</v>
      </c>
      <c r="B97924">
        <v>2014</v>
      </c>
      <c r="C97924">
        <v>89</v>
      </c>
    </row>
    <row r="97925" spans="1:3" x14ac:dyDescent="0.2">
      <c r="A97925" t="s">
        <v>83848</v>
      </c>
      <c r="B97925">
        <v>1999</v>
      </c>
      <c r="C97925">
        <v>85</v>
      </c>
    </row>
    <row r="97926" spans="1:3" x14ac:dyDescent="0.2">
      <c r="A97926" t="s">
        <v>83849</v>
      </c>
      <c r="B97926">
        <v>2012</v>
      </c>
      <c r="C97926">
        <v>69</v>
      </c>
    </row>
    <row r="97927" spans="1:3" x14ac:dyDescent="0.2">
      <c r="A97927" t="s">
        <v>83850</v>
      </c>
      <c r="B97927">
        <v>1984</v>
      </c>
      <c r="C97927">
        <v>87</v>
      </c>
    </row>
    <row r="97928" spans="1:3" x14ac:dyDescent="0.2">
      <c r="A97928" t="s">
        <v>83851</v>
      </c>
      <c r="B97928">
        <v>1987</v>
      </c>
      <c r="C97928">
        <v>86</v>
      </c>
    </row>
    <row r="97929" spans="1:3" x14ac:dyDescent="0.2">
      <c r="A97929" t="s">
        <v>83852</v>
      </c>
      <c r="B97929">
        <v>1992</v>
      </c>
      <c r="C97929">
        <v>90</v>
      </c>
    </row>
    <row r="97930" spans="1:3" x14ac:dyDescent="0.2">
      <c r="A97930" t="s">
        <v>83853</v>
      </c>
      <c r="B97930">
        <v>1975</v>
      </c>
      <c r="C97930">
        <v>90</v>
      </c>
    </row>
    <row r="97931" spans="1:3" x14ac:dyDescent="0.2">
      <c r="A97931" t="s">
        <v>83854</v>
      </c>
      <c r="B97931">
        <v>1990</v>
      </c>
      <c r="C97931">
        <v>89</v>
      </c>
    </row>
    <row r="97932" spans="1:3" x14ac:dyDescent="0.2">
      <c r="A97932" t="s">
        <v>83855</v>
      </c>
      <c r="B97932">
        <v>1988</v>
      </c>
      <c r="C97932">
        <v>93</v>
      </c>
    </row>
    <row r="97933" spans="1:3" x14ac:dyDescent="0.2">
      <c r="A97933" t="s">
        <v>83856</v>
      </c>
      <c r="B97933">
        <v>2013</v>
      </c>
      <c r="C97933">
        <v>83</v>
      </c>
    </row>
    <row r="97934" spans="1:3" x14ac:dyDescent="0.2">
      <c r="A97934" t="s">
        <v>83857</v>
      </c>
      <c r="B97934">
        <v>1971</v>
      </c>
      <c r="C97934">
        <v>73</v>
      </c>
    </row>
    <row r="97935" spans="1:3" x14ac:dyDescent="0.2">
      <c r="A97935" t="s">
        <v>83858</v>
      </c>
      <c r="B97935">
        <v>1997</v>
      </c>
      <c r="C97935">
        <v>85</v>
      </c>
    </row>
    <row r="97936" spans="1:3" x14ac:dyDescent="0.2">
      <c r="A97936" t="s">
        <v>83859</v>
      </c>
      <c r="B97936">
        <v>2012</v>
      </c>
      <c r="C97936">
        <v>110</v>
      </c>
    </row>
    <row r="97937" spans="1:3" x14ac:dyDescent="0.2">
      <c r="A97937" t="s">
        <v>83860</v>
      </c>
      <c r="B97937">
        <v>1976</v>
      </c>
      <c r="C97937">
        <v>92</v>
      </c>
    </row>
    <row r="97938" spans="1:3" x14ac:dyDescent="0.2">
      <c r="A97938" t="s">
        <v>83861</v>
      </c>
      <c r="B97938">
        <v>1994</v>
      </c>
      <c r="C97938">
        <v>87</v>
      </c>
    </row>
    <row r="97939" spans="1:3" x14ac:dyDescent="0.2">
      <c r="A97939" t="s">
        <v>83862</v>
      </c>
      <c r="B97939">
        <v>2015</v>
      </c>
      <c r="C97939">
        <v>100</v>
      </c>
    </row>
    <row r="97940" spans="1:3" x14ac:dyDescent="0.2">
      <c r="A97940" t="s">
        <v>83863</v>
      </c>
      <c r="B97940">
        <v>1957</v>
      </c>
      <c r="C97940">
        <v>96</v>
      </c>
    </row>
    <row r="97941" spans="1:3" x14ac:dyDescent="0.2">
      <c r="A97941" t="s">
        <v>83864</v>
      </c>
      <c r="B97941">
        <v>1969</v>
      </c>
      <c r="C97941">
        <v>107</v>
      </c>
    </row>
    <row r="97942" spans="1:3" x14ac:dyDescent="0.2">
      <c r="A97942" t="s">
        <v>83865</v>
      </c>
      <c r="B97942">
        <v>1987</v>
      </c>
      <c r="C97942">
        <v>91</v>
      </c>
    </row>
    <row r="97943" spans="1:3" x14ac:dyDescent="0.2">
      <c r="A97943" t="s">
        <v>83866</v>
      </c>
      <c r="B97943">
        <v>2001</v>
      </c>
      <c r="C97943">
        <v>116</v>
      </c>
    </row>
    <row r="97944" spans="1:3" x14ac:dyDescent="0.2">
      <c r="A97944" t="s">
        <v>83866</v>
      </c>
      <c r="B97944">
        <v>2001</v>
      </c>
      <c r="C97944">
        <v>116</v>
      </c>
    </row>
    <row r="97945" spans="1:3" x14ac:dyDescent="0.2">
      <c r="A97945" t="s">
        <v>83867</v>
      </c>
      <c r="B97945">
        <v>1994</v>
      </c>
      <c r="C97945">
        <v>100</v>
      </c>
    </row>
    <row r="97946" spans="1:3" x14ac:dyDescent="0.2">
      <c r="A97946" t="s">
        <v>83868</v>
      </c>
      <c r="B97946">
        <v>1944</v>
      </c>
      <c r="C97946">
        <v>75</v>
      </c>
    </row>
    <row r="97947" spans="1:3" x14ac:dyDescent="0.2">
      <c r="A97947" t="s">
        <v>83869</v>
      </c>
      <c r="B97947">
        <v>1953</v>
      </c>
      <c r="C97947">
        <v>85</v>
      </c>
    </row>
    <row r="97948" spans="1:3" x14ac:dyDescent="0.2">
      <c r="A97948" t="s">
        <v>83870</v>
      </c>
      <c r="B97948">
        <v>2003</v>
      </c>
      <c r="C97948">
        <v>111</v>
      </c>
    </row>
    <row r="97949" spans="1:3" x14ac:dyDescent="0.2">
      <c r="A97949" t="s">
        <v>83871</v>
      </c>
      <c r="B97949">
        <v>1973</v>
      </c>
      <c r="C97949">
        <v>65</v>
      </c>
    </row>
    <row r="97950" spans="1:3" x14ac:dyDescent="0.2">
      <c r="A97950" t="s">
        <v>83872</v>
      </c>
      <c r="B97950">
        <v>1978</v>
      </c>
      <c r="C97950">
        <v>94</v>
      </c>
    </row>
    <row r="97951" spans="1:3" x14ac:dyDescent="0.2">
      <c r="A97951" t="s">
        <v>83873</v>
      </c>
      <c r="B97951">
        <v>1941</v>
      </c>
      <c r="C97951">
        <v>104</v>
      </c>
    </row>
    <row r="97952" spans="1:3" x14ac:dyDescent="0.2">
      <c r="A97952" t="s">
        <v>83874</v>
      </c>
      <c r="B97952">
        <v>2011</v>
      </c>
      <c r="C97952">
        <v>94</v>
      </c>
    </row>
    <row r="97953" spans="1:3" x14ac:dyDescent="0.2">
      <c r="A97953" t="s">
        <v>83875</v>
      </c>
      <c r="B97953">
        <v>2007</v>
      </c>
      <c r="C97953">
        <v>80</v>
      </c>
    </row>
    <row r="97954" spans="1:3" x14ac:dyDescent="0.2">
      <c r="A97954" t="s">
        <v>83876</v>
      </c>
      <c r="B97954">
        <v>2013</v>
      </c>
      <c r="C97954">
        <v>92</v>
      </c>
    </row>
    <row r="97955" spans="1:3" x14ac:dyDescent="0.2">
      <c r="A97955" t="s">
        <v>83877</v>
      </c>
      <c r="B97955">
        <v>1973</v>
      </c>
      <c r="C97955">
        <v>72</v>
      </c>
    </row>
    <row r="97956" spans="1:3" x14ac:dyDescent="0.2">
      <c r="A97956" t="s">
        <v>83878</v>
      </c>
      <c r="B97956">
        <v>1972</v>
      </c>
      <c r="C97956">
        <v>100</v>
      </c>
    </row>
    <row r="97957" spans="1:3" x14ac:dyDescent="0.2">
      <c r="A97957" t="s">
        <v>83879</v>
      </c>
      <c r="B97957">
        <v>1991</v>
      </c>
      <c r="C97957">
        <v>90</v>
      </c>
    </row>
    <row r="97958" spans="1:3" x14ac:dyDescent="0.2">
      <c r="A97958" t="s">
        <v>83880</v>
      </c>
      <c r="B97958">
        <v>2007</v>
      </c>
      <c r="C97958">
        <v>60</v>
      </c>
    </row>
    <row r="97959" spans="1:3" x14ac:dyDescent="0.2">
      <c r="A97959" t="s">
        <v>83881</v>
      </c>
      <c r="B97959">
        <v>2001</v>
      </c>
      <c r="C97959">
        <v>91</v>
      </c>
    </row>
    <row r="97960" spans="1:3" x14ac:dyDescent="0.2">
      <c r="A97960" t="s">
        <v>83882</v>
      </c>
      <c r="B97960">
        <v>2010</v>
      </c>
      <c r="C97960">
        <v>104</v>
      </c>
    </row>
    <row r="97961" spans="1:3" x14ac:dyDescent="0.2">
      <c r="A97961" t="s">
        <v>83883</v>
      </c>
      <c r="B97961">
        <v>2002</v>
      </c>
      <c r="C97961">
        <v>95</v>
      </c>
    </row>
    <row r="97962" spans="1:3" x14ac:dyDescent="0.2">
      <c r="A97962" t="s">
        <v>83884</v>
      </c>
      <c r="B97962">
        <v>1958</v>
      </c>
      <c r="C97962">
        <v>95</v>
      </c>
    </row>
    <row r="97963" spans="1:3" x14ac:dyDescent="0.2">
      <c r="A97963" t="s">
        <v>83885</v>
      </c>
      <c r="B97963">
        <v>1953</v>
      </c>
      <c r="C97963">
        <v>92</v>
      </c>
    </row>
    <row r="97964" spans="1:3" x14ac:dyDescent="0.2">
      <c r="A97964" t="s">
        <v>83885</v>
      </c>
      <c r="B97964">
        <v>1991</v>
      </c>
      <c r="C97964">
        <v>90</v>
      </c>
    </row>
    <row r="97965" spans="1:3" x14ac:dyDescent="0.2">
      <c r="A97965" t="s">
        <v>83886</v>
      </c>
      <c r="B97965">
        <v>2005</v>
      </c>
      <c r="C97965">
        <v>88</v>
      </c>
    </row>
    <row r="97966" spans="1:3" x14ac:dyDescent="0.2">
      <c r="A97966" t="s">
        <v>83887</v>
      </c>
      <c r="B97966">
        <v>1997</v>
      </c>
      <c r="C97966">
        <v>93</v>
      </c>
    </row>
    <row r="97967" spans="1:3" x14ac:dyDescent="0.2">
      <c r="A97967" t="s">
        <v>83888</v>
      </c>
      <c r="B97967">
        <v>1976</v>
      </c>
      <c r="C97967">
        <v>86</v>
      </c>
    </row>
    <row r="97968" spans="1:3" x14ac:dyDescent="0.2">
      <c r="A97968" t="s">
        <v>83889</v>
      </c>
      <c r="B97968">
        <v>2006</v>
      </c>
      <c r="C97968">
        <v>99</v>
      </c>
    </row>
    <row r="97969" spans="1:3" x14ac:dyDescent="0.2">
      <c r="A97969" t="s">
        <v>83890</v>
      </c>
      <c r="B97969">
        <v>2015</v>
      </c>
      <c r="C97969">
        <v>119</v>
      </c>
    </row>
    <row r="97970" spans="1:3" x14ac:dyDescent="0.2">
      <c r="A97970" t="s">
        <v>83891</v>
      </c>
      <c r="B97970">
        <v>1994</v>
      </c>
      <c r="C97970">
        <v>100</v>
      </c>
    </row>
    <row r="97971" spans="1:3" x14ac:dyDescent="0.2">
      <c r="A97971" t="s">
        <v>83892</v>
      </c>
      <c r="B97971">
        <v>1972</v>
      </c>
      <c r="C97971">
        <v>118</v>
      </c>
    </row>
    <row r="97972" spans="1:3" x14ac:dyDescent="0.2">
      <c r="A97972" t="s">
        <v>83893</v>
      </c>
      <c r="B97972">
        <v>1959</v>
      </c>
      <c r="C97972">
        <v>101</v>
      </c>
    </row>
    <row r="97973" spans="1:3" x14ac:dyDescent="0.2">
      <c r="A97973" t="s">
        <v>83894</v>
      </c>
      <c r="B97973">
        <v>1952</v>
      </c>
      <c r="C97973">
        <v>75</v>
      </c>
    </row>
    <row r="97974" spans="1:3" x14ac:dyDescent="0.2">
      <c r="A97974" t="s">
        <v>83895</v>
      </c>
      <c r="B97974">
        <v>2006</v>
      </c>
      <c r="C97974">
        <v>97</v>
      </c>
    </row>
    <row r="97975" spans="1:3" x14ac:dyDescent="0.2">
      <c r="A97975" t="s">
        <v>83896</v>
      </c>
      <c r="B97975">
        <v>2010</v>
      </c>
      <c r="C97975">
        <v>77</v>
      </c>
    </row>
    <row r="97976" spans="1:3" x14ac:dyDescent="0.2">
      <c r="A97976" t="s">
        <v>83897</v>
      </c>
      <c r="B97976">
        <v>1998</v>
      </c>
      <c r="C97976">
        <v>80</v>
      </c>
    </row>
    <row r="97977" spans="1:3" x14ac:dyDescent="0.2">
      <c r="A97977" t="s">
        <v>83898</v>
      </c>
      <c r="B97977">
        <v>1981</v>
      </c>
      <c r="C97977">
        <v>84</v>
      </c>
    </row>
    <row r="97978" spans="1:3" x14ac:dyDescent="0.2">
      <c r="A97978" t="s">
        <v>83898</v>
      </c>
      <c r="B97978">
        <v>1981</v>
      </c>
      <c r="C97978">
        <v>81</v>
      </c>
    </row>
    <row r="97979" spans="1:3" x14ac:dyDescent="0.2">
      <c r="A97979" t="s">
        <v>83899</v>
      </c>
      <c r="B97979">
        <v>2011</v>
      </c>
      <c r="C97979">
        <v>100</v>
      </c>
    </row>
    <row r="97980" spans="1:3" x14ac:dyDescent="0.2">
      <c r="A97980" t="s">
        <v>83900</v>
      </c>
      <c r="B97980">
        <v>1995</v>
      </c>
      <c r="C97980">
        <v>95</v>
      </c>
    </row>
    <row r="97981" spans="1:3" x14ac:dyDescent="0.2">
      <c r="A97981" t="s">
        <v>83901</v>
      </c>
      <c r="B97981">
        <v>2014</v>
      </c>
      <c r="C97981">
        <v>90</v>
      </c>
    </row>
    <row r="97982" spans="1:3" x14ac:dyDescent="0.2">
      <c r="A97982" t="s">
        <v>83901</v>
      </c>
      <c r="B97982">
        <v>2014</v>
      </c>
      <c r="C97982">
        <v>90</v>
      </c>
    </row>
    <row r="97983" spans="1:3" x14ac:dyDescent="0.2">
      <c r="A97983" t="s">
        <v>83902</v>
      </c>
      <c r="B97983">
        <v>1981</v>
      </c>
      <c r="C97983">
        <v>88</v>
      </c>
    </row>
    <row r="97984" spans="1:3" x14ac:dyDescent="0.2">
      <c r="A97984" t="s">
        <v>83903</v>
      </c>
      <c r="B97984">
        <v>1941</v>
      </c>
      <c r="C97984">
        <v>91</v>
      </c>
    </row>
    <row r="97985" spans="1:3" x14ac:dyDescent="0.2">
      <c r="A97985" t="s">
        <v>83904</v>
      </c>
      <c r="B97985">
        <v>1987</v>
      </c>
      <c r="C97985">
        <v>92</v>
      </c>
    </row>
    <row r="97986" spans="1:3" x14ac:dyDescent="0.2">
      <c r="A97986" t="s">
        <v>83905</v>
      </c>
      <c r="B97986">
        <v>2012</v>
      </c>
      <c r="C97986">
        <v>89</v>
      </c>
    </row>
    <row r="97987" spans="1:3" x14ac:dyDescent="0.2">
      <c r="A97987" t="s">
        <v>83906</v>
      </c>
      <c r="B97987">
        <v>2010</v>
      </c>
      <c r="C97987">
        <v>89</v>
      </c>
    </row>
    <row r="97988" spans="1:3" x14ac:dyDescent="0.2">
      <c r="A97988" t="s">
        <v>83907</v>
      </c>
      <c r="B97988">
        <v>2006</v>
      </c>
      <c r="C97988">
        <v>100</v>
      </c>
    </row>
    <row r="97989" spans="1:3" x14ac:dyDescent="0.2">
      <c r="A97989" t="s">
        <v>83907</v>
      </c>
      <c r="B97989">
        <v>2013</v>
      </c>
      <c r="C97989">
        <v>93</v>
      </c>
    </row>
    <row r="97990" spans="1:3" x14ac:dyDescent="0.2">
      <c r="A97990" t="s">
        <v>83908</v>
      </c>
      <c r="B97990">
        <v>1999</v>
      </c>
      <c r="C97990">
        <v>92</v>
      </c>
    </row>
    <row r="97991" spans="1:3" x14ac:dyDescent="0.2">
      <c r="A97991" t="s">
        <v>83909</v>
      </c>
      <c r="B97991">
        <v>1998</v>
      </c>
      <c r="C97991">
        <v>92</v>
      </c>
    </row>
    <row r="97992" spans="1:3" x14ac:dyDescent="0.2">
      <c r="A97992" t="s">
        <v>83910</v>
      </c>
      <c r="B97992">
        <v>2016</v>
      </c>
      <c r="C97992">
        <v>95</v>
      </c>
    </row>
    <row r="97993" spans="1:3" x14ac:dyDescent="0.2">
      <c r="A97993" t="s">
        <v>83911</v>
      </c>
      <c r="B97993">
        <v>1922</v>
      </c>
      <c r="C97993">
        <v>70</v>
      </c>
    </row>
    <row r="97994" spans="1:3" x14ac:dyDescent="0.2">
      <c r="A97994" t="s">
        <v>83912</v>
      </c>
      <c r="B97994">
        <v>1931</v>
      </c>
      <c r="C97994">
        <v>70</v>
      </c>
    </row>
    <row r="97995" spans="1:3" x14ac:dyDescent="0.2">
      <c r="A97995" t="s">
        <v>83913</v>
      </c>
      <c r="B97995">
        <v>1996</v>
      </c>
      <c r="C97995">
        <v>71</v>
      </c>
    </row>
    <row r="97996" spans="1:3" x14ac:dyDescent="0.2">
      <c r="A97996" t="s">
        <v>83914</v>
      </c>
      <c r="B97996">
        <v>2004</v>
      </c>
      <c r="C97996">
        <v>87</v>
      </c>
    </row>
    <row r="97997" spans="1:3" x14ac:dyDescent="0.2">
      <c r="A97997" t="s">
        <v>83914</v>
      </c>
      <c r="B97997">
        <v>2004</v>
      </c>
      <c r="C97997">
        <v>87</v>
      </c>
    </row>
    <row r="97998" spans="1:3" x14ac:dyDescent="0.2">
      <c r="A97998" t="s">
        <v>83914</v>
      </c>
      <c r="B97998">
        <v>2004</v>
      </c>
      <c r="C97998">
        <v>86</v>
      </c>
    </row>
    <row r="97999" spans="1:3" x14ac:dyDescent="0.2">
      <c r="A97999" t="s">
        <v>83915</v>
      </c>
      <c r="B97999">
        <v>1995</v>
      </c>
      <c r="C97999">
        <v>90</v>
      </c>
    </row>
    <row r="98000" spans="1:3" x14ac:dyDescent="0.2">
      <c r="A98000" t="s">
        <v>83916</v>
      </c>
      <c r="B98000">
        <v>2007</v>
      </c>
      <c r="C98000">
        <v>94</v>
      </c>
    </row>
    <row r="98001" spans="1:3" x14ac:dyDescent="0.2">
      <c r="A98001" t="s">
        <v>83916</v>
      </c>
      <c r="B98001">
        <v>2007</v>
      </c>
      <c r="C98001">
        <v>97</v>
      </c>
    </row>
    <row r="98002" spans="1:3" x14ac:dyDescent="0.2">
      <c r="A98002" t="s">
        <v>83916</v>
      </c>
      <c r="B98002">
        <v>2007</v>
      </c>
      <c r="C98002">
        <v>94</v>
      </c>
    </row>
    <row r="98003" spans="1:3" x14ac:dyDescent="0.2">
      <c r="A98003" t="s">
        <v>83917</v>
      </c>
      <c r="B98003">
        <v>1989</v>
      </c>
      <c r="C98003">
        <v>82</v>
      </c>
    </row>
    <row r="98004" spans="1:3" x14ac:dyDescent="0.2">
      <c r="A98004" t="s">
        <v>83918</v>
      </c>
      <c r="B98004">
        <v>1957</v>
      </c>
      <c r="C98004">
        <v>72</v>
      </c>
    </row>
    <row r="98005" spans="1:3" x14ac:dyDescent="0.2">
      <c r="A98005" t="s">
        <v>83919</v>
      </c>
      <c r="B98005">
        <v>2006</v>
      </c>
      <c r="C98005">
        <v>76</v>
      </c>
    </row>
    <row r="98006" spans="1:3" x14ac:dyDescent="0.2">
      <c r="A98006" t="s">
        <v>83920</v>
      </c>
      <c r="B98006">
        <v>1958</v>
      </c>
      <c r="C98006">
        <v>145</v>
      </c>
    </row>
    <row r="98007" spans="1:3" x14ac:dyDescent="0.2">
      <c r="A98007" t="s">
        <v>83921</v>
      </c>
      <c r="B98007">
        <v>2000</v>
      </c>
      <c r="C98007">
        <v>89</v>
      </c>
    </row>
    <row r="98008" spans="1:3" x14ac:dyDescent="0.2">
      <c r="A98008" t="s">
        <v>83922</v>
      </c>
      <c r="B98008">
        <v>2002</v>
      </c>
      <c r="C98008">
        <v>132</v>
      </c>
    </row>
    <row r="98009" spans="1:3" x14ac:dyDescent="0.2">
      <c r="A98009" t="s">
        <v>83923</v>
      </c>
      <c r="B98009">
        <v>1971</v>
      </c>
      <c r="C98009">
        <v>183</v>
      </c>
    </row>
    <row r="98010" spans="1:3" x14ac:dyDescent="0.2">
      <c r="A98010" t="s">
        <v>83923</v>
      </c>
      <c r="B98010">
        <v>1971</v>
      </c>
      <c r="C98010">
        <v>189</v>
      </c>
    </row>
    <row r="98011" spans="1:3" x14ac:dyDescent="0.2">
      <c r="A98011" t="s">
        <v>83924</v>
      </c>
      <c r="B98011">
        <v>1978</v>
      </c>
      <c r="C98011">
        <v>79</v>
      </c>
    </row>
    <row r="98012" spans="1:3" x14ac:dyDescent="0.2">
      <c r="A98012" t="s">
        <v>83925</v>
      </c>
      <c r="B98012">
        <v>1970</v>
      </c>
      <c r="C98012">
        <v>87</v>
      </c>
    </row>
    <row r="98013" spans="1:3" x14ac:dyDescent="0.2">
      <c r="A98013" t="s">
        <v>83926</v>
      </c>
      <c r="B98013">
        <v>1955</v>
      </c>
      <c r="C98013">
        <v>68</v>
      </c>
    </row>
    <row r="98014" spans="1:3" x14ac:dyDescent="0.2">
      <c r="A98014" t="s">
        <v>83927</v>
      </c>
      <c r="B98014">
        <v>2014</v>
      </c>
      <c r="C98014">
        <v>110</v>
      </c>
    </row>
    <row r="98015" spans="1:3" x14ac:dyDescent="0.2">
      <c r="A98015" t="s">
        <v>83927</v>
      </c>
      <c r="B98015">
        <v>2014</v>
      </c>
      <c r="C98015">
        <v>116</v>
      </c>
    </row>
    <row r="98016" spans="1:3" x14ac:dyDescent="0.2">
      <c r="A98016" t="s">
        <v>83928</v>
      </c>
      <c r="B98016">
        <v>1985</v>
      </c>
      <c r="C98016">
        <v>88</v>
      </c>
    </row>
    <row r="98017" spans="1:3" x14ac:dyDescent="0.2">
      <c r="A98017" t="s">
        <v>83929</v>
      </c>
      <c r="B98017">
        <v>2015</v>
      </c>
      <c r="C98017">
        <v>91</v>
      </c>
    </row>
    <row r="98018" spans="1:3" x14ac:dyDescent="0.2">
      <c r="A98018" t="s">
        <v>83930</v>
      </c>
      <c r="B98018">
        <v>1973</v>
      </c>
      <c r="C98018">
        <v>88</v>
      </c>
    </row>
    <row r="98019" spans="1:3" x14ac:dyDescent="0.2">
      <c r="A98019" t="s">
        <v>83931</v>
      </c>
      <c r="B98019">
        <v>2010</v>
      </c>
      <c r="C98019">
        <v>100</v>
      </c>
    </row>
    <row r="98020" spans="1:3" x14ac:dyDescent="0.2">
      <c r="A98020" t="s">
        <v>83932</v>
      </c>
      <c r="B98020">
        <v>2006</v>
      </c>
      <c r="C98020">
        <v>120</v>
      </c>
    </row>
    <row r="98021" spans="1:3" x14ac:dyDescent="0.2">
      <c r="A98021" t="s">
        <v>83933</v>
      </c>
      <c r="B98021">
        <v>1999</v>
      </c>
      <c r="C98021">
        <v>128</v>
      </c>
    </row>
    <row r="98022" spans="1:3" x14ac:dyDescent="0.2">
      <c r="A98022" t="s">
        <v>83934</v>
      </c>
      <c r="B98022">
        <v>2001</v>
      </c>
      <c r="C98022">
        <v>104</v>
      </c>
    </row>
    <row r="98023" spans="1:3" x14ac:dyDescent="0.2">
      <c r="A98023" t="s">
        <v>83935</v>
      </c>
      <c r="B98023">
        <v>2007</v>
      </c>
      <c r="C98023">
        <v>100</v>
      </c>
    </row>
    <row r="98024" spans="1:3" x14ac:dyDescent="0.2">
      <c r="A98024" t="s">
        <v>83936</v>
      </c>
      <c r="B98024">
        <v>2015</v>
      </c>
      <c r="C98024">
        <v>94</v>
      </c>
    </row>
    <row r="98025" spans="1:3" x14ac:dyDescent="0.2">
      <c r="A98025" t="s">
        <v>83937</v>
      </c>
      <c r="B98025">
        <v>2014</v>
      </c>
      <c r="C98025">
        <v>95</v>
      </c>
    </row>
    <row r="98026" spans="1:3" x14ac:dyDescent="0.2">
      <c r="A98026" t="s">
        <v>83938</v>
      </c>
      <c r="B98026">
        <v>2008</v>
      </c>
      <c r="C98026">
        <v>100</v>
      </c>
    </row>
    <row r="98027" spans="1:3" x14ac:dyDescent="0.2">
      <c r="A98027" t="s">
        <v>83939</v>
      </c>
      <c r="B98027">
        <v>2016</v>
      </c>
      <c r="C98027">
        <v>107</v>
      </c>
    </row>
    <row r="98028" spans="1:3" x14ac:dyDescent="0.2">
      <c r="A98028" t="s">
        <v>83939</v>
      </c>
      <c r="B98028">
        <v>2016</v>
      </c>
      <c r="C98028">
        <v>100</v>
      </c>
    </row>
    <row r="98029" spans="1:3" x14ac:dyDescent="0.2">
      <c r="A98029" t="s">
        <v>83940</v>
      </c>
      <c r="B98029">
        <v>2018</v>
      </c>
      <c r="C98029">
        <v>95</v>
      </c>
    </row>
    <row r="98030" spans="1:3" x14ac:dyDescent="0.2">
      <c r="A98030" t="s">
        <v>83941</v>
      </c>
      <c r="B98030">
        <v>1964</v>
      </c>
      <c r="C98030">
        <v>95</v>
      </c>
    </row>
    <row r="98031" spans="1:3" x14ac:dyDescent="0.2">
      <c r="A98031" t="s">
        <v>83942</v>
      </c>
      <c r="B98031">
        <v>1939</v>
      </c>
      <c r="C98031">
        <v>59</v>
      </c>
    </row>
    <row r="98032" spans="1:3" x14ac:dyDescent="0.2">
      <c r="A98032" t="s">
        <v>83943</v>
      </c>
      <c r="B98032">
        <v>1959</v>
      </c>
      <c r="C98032">
        <v>89</v>
      </c>
    </row>
    <row r="98033" spans="1:3" x14ac:dyDescent="0.2">
      <c r="A98033" t="s">
        <v>83944</v>
      </c>
      <c r="B98033">
        <v>2012</v>
      </c>
      <c r="C98033">
        <v>56</v>
      </c>
    </row>
    <row r="98034" spans="1:3" x14ac:dyDescent="0.2">
      <c r="A98034" t="s">
        <v>83945</v>
      </c>
      <c r="B98034">
        <v>1997</v>
      </c>
      <c r="C98034">
        <v>93</v>
      </c>
    </row>
    <row r="98035" spans="1:3" x14ac:dyDescent="0.2">
      <c r="A98035" t="s">
        <v>83946</v>
      </c>
      <c r="B98035">
        <v>2008</v>
      </c>
      <c r="C98035">
        <v>90</v>
      </c>
    </row>
    <row r="98036" spans="1:3" x14ac:dyDescent="0.2">
      <c r="A98036" t="s">
        <v>83947</v>
      </c>
      <c r="B98036">
        <v>1997</v>
      </c>
      <c r="C98036">
        <v>60</v>
      </c>
    </row>
    <row r="98037" spans="1:3" x14ac:dyDescent="0.2">
      <c r="A98037" t="s">
        <v>83948</v>
      </c>
      <c r="B98037">
        <v>2012</v>
      </c>
      <c r="C98037">
        <v>83</v>
      </c>
    </row>
    <row r="98038" spans="1:3" x14ac:dyDescent="0.2">
      <c r="A98038" t="s">
        <v>83949</v>
      </c>
      <c r="B98038">
        <v>1995</v>
      </c>
      <c r="C98038">
        <v>90</v>
      </c>
    </row>
    <row r="98039" spans="1:3" x14ac:dyDescent="0.2">
      <c r="A98039" t="s">
        <v>83950</v>
      </c>
      <c r="B98039">
        <v>2010</v>
      </c>
      <c r="C98039">
        <v>78</v>
      </c>
    </row>
    <row r="98040" spans="1:3" x14ac:dyDescent="0.2">
      <c r="A98040" t="s">
        <v>83951</v>
      </c>
      <c r="B98040">
        <v>1992</v>
      </c>
      <c r="C98040">
        <v>95</v>
      </c>
    </row>
    <row r="98041" spans="1:3" x14ac:dyDescent="0.2">
      <c r="A98041" t="s">
        <v>83952</v>
      </c>
      <c r="B98041">
        <v>1984</v>
      </c>
      <c r="C98041">
        <v>88</v>
      </c>
    </row>
    <row r="98042" spans="1:3" x14ac:dyDescent="0.2">
      <c r="A98042" t="s">
        <v>83953</v>
      </c>
      <c r="B98042">
        <v>1971</v>
      </c>
      <c r="C98042">
        <v>89</v>
      </c>
    </row>
    <row r="98043" spans="1:3" x14ac:dyDescent="0.2">
      <c r="A98043" t="s">
        <v>83954</v>
      </c>
      <c r="B98043">
        <v>1976</v>
      </c>
      <c r="C98043">
        <v>121</v>
      </c>
    </row>
    <row r="98044" spans="1:3" x14ac:dyDescent="0.2">
      <c r="A98044" t="s">
        <v>83955</v>
      </c>
      <c r="B98044">
        <v>2010</v>
      </c>
      <c r="C98044">
        <v>138</v>
      </c>
    </row>
    <row r="98045" spans="1:3" x14ac:dyDescent="0.2">
      <c r="A98045" t="s">
        <v>83956</v>
      </c>
      <c r="B98045">
        <v>2007</v>
      </c>
      <c r="C98045">
        <v>90</v>
      </c>
    </row>
    <row r="98046" spans="1:3" x14ac:dyDescent="0.2">
      <c r="A98046" t="s">
        <v>83957</v>
      </c>
      <c r="B98046">
        <v>1998</v>
      </c>
      <c r="C98046">
        <v>90</v>
      </c>
    </row>
    <row r="98047" spans="1:3" x14ac:dyDescent="0.2">
      <c r="A98047" t="s">
        <v>83958</v>
      </c>
      <c r="B98047">
        <v>2012</v>
      </c>
      <c r="C98047">
        <v>91</v>
      </c>
    </row>
    <row r="98048" spans="1:3" x14ac:dyDescent="0.2">
      <c r="A98048" t="s">
        <v>83959</v>
      </c>
      <c r="B98048">
        <v>2001</v>
      </c>
      <c r="C98048">
        <v>90</v>
      </c>
    </row>
    <row r="98049" spans="1:3" x14ac:dyDescent="0.2">
      <c r="A98049" t="s">
        <v>83960</v>
      </c>
      <c r="B98049">
        <v>1978</v>
      </c>
      <c r="C98049">
        <v>91</v>
      </c>
    </row>
    <row r="98050" spans="1:3" x14ac:dyDescent="0.2">
      <c r="A98050" t="s">
        <v>83961</v>
      </c>
      <c r="B98050">
        <v>1932</v>
      </c>
      <c r="C98050">
        <v>100</v>
      </c>
    </row>
    <row r="98051" spans="1:3" x14ac:dyDescent="0.2">
      <c r="A98051" t="s">
        <v>83962</v>
      </c>
      <c r="B98051">
        <v>1978</v>
      </c>
      <c r="C98051">
        <v>84</v>
      </c>
    </row>
    <row r="98052" spans="1:3" x14ac:dyDescent="0.2">
      <c r="A98052" t="s">
        <v>83963</v>
      </c>
      <c r="B98052">
        <v>2003</v>
      </c>
      <c r="C98052">
        <v>93</v>
      </c>
    </row>
    <row r="98053" spans="1:3" x14ac:dyDescent="0.2">
      <c r="A98053" t="s">
        <v>83963</v>
      </c>
      <c r="B98053">
        <v>2003</v>
      </c>
      <c r="C98053">
        <v>90</v>
      </c>
    </row>
    <row r="98054" spans="1:3" x14ac:dyDescent="0.2">
      <c r="A98054" t="s">
        <v>83963</v>
      </c>
      <c r="B98054">
        <v>2003</v>
      </c>
      <c r="C98054">
        <v>84</v>
      </c>
    </row>
    <row r="98055" spans="1:3" x14ac:dyDescent="0.2">
      <c r="A98055" t="s">
        <v>83964</v>
      </c>
      <c r="B98055">
        <v>2013</v>
      </c>
      <c r="C98055">
        <v>126</v>
      </c>
    </row>
    <row r="98056" spans="1:3" x14ac:dyDescent="0.2">
      <c r="A98056" t="s">
        <v>83965</v>
      </c>
      <c r="B98056">
        <v>2013</v>
      </c>
      <c r="C98056">
        <v>75</v>
      </c>
    </row>
    <row r="98057" spans="1:3" x14ac:dyDescent="0.2">
      <c r="A98057" t="s">
        <v>83966</v>
      </c>
      <c r="B98057">
        <v>2003</v>
      </c>
      <c r="C98057">
        <v>76</v>
      </c>
    </row>
    <row r="98058" spans="1:3" x14ac:dyDescent="0.2">
      <c r="A98058" t="s">
        <v>83967</v>
      </c>
      <c r="B98058">
        <v>2000</v>
      </c>
      <c r="C98058">
        <v>146</v>
      </c>
    </row>
    <row r="98059" spans="1:3" x14ac:dyDescent="0.2">
      <c r="A98059" t="s">
        <v>83968</v>
      </c>
      <c r="B98059">
        <v>1969</v>
      </c>
      <c r="C98059">
        <v>87</v>
      </c>
    </row>
    <row r="98060" spans="1:3" x14ac:dyDescent="0.2">
      <c r="A98060" t="s">
        <v>83969</v>
      </c>
      <c r="B98060">
        <v>1985</v>
      </c>
      <c r="C98060">
        <v>101</v>
      </c>
    </row>
    <row r="98061" spans="1:3" x14ac:dyDescent="0.2">
      <c r="A98061" t="s">
        <v>83970</v>
      </c>
      <c r="B98061">
        <v>2013</v>
      </c>
      <c r="C98061">
        <v>86</v>
      </c>
    </row>
    <row r="98062" spans="1:3" x14ac:dyDescent="0.2">
      <c r="A98062" t="s">
        <v>83971</v>
      </c>
      <c r="B98062">
        <v>1972</v>
      </c>
      <c r="C98062">
        <v>110</v>
      </c>
    </row>
    <row r="98063" spans="1:3" x14ac:dyDescent="0.2">
      <c r="A98063" t="s">
        <v>83972</v>
      </c>
      <c r="B98063">
        <v>2015</v>
      </c>
      <c r="C98063">
        <v>95</v>
      </c>
    </row>
    <row r="98064" spans="1:3" x14ac:dyDescent="0.2">
      <c r="A98064" t="s">
        <v>83973</v>
      </c>
      <c r="B98064">
        <v>1998</v>
      </c>
      <c r="C98064">
        <v>85</v>
      </c>
    </row>
    <row r="98065" spans="1:3" x14ac:dyDescent="0.2">
      <c r="A98065" t="s">
        <v>83974</v>
      </c>
      <c r="B98065">
        <v>2003</v>
      </c>
      <c r="C98065">
        <v>90</v>
      </c>
    </row>
    <row r="98066" spans="1:3" x14ac:dyDescent="0.2">
      <c r="A98066" t="s">
        <v>83975</v>
      </c>
      <c r="B98066">
        <v>1971</v>
      </c>
      <c r="C98066">
        <v>98</v>
      </c>
    </row>
    <row r="98067" spans="1:3" x14ac:dyDescent="0.2">
      <c r="A98067" t="s">
        <v>83976</v>
      </c>
      <c r="B98067">
        <v>1977</v>
      </c>
      <c r="C98067">
        <v>90</v>
      </c>
    </row>
    <row r="98068" spans="1:3" x14ac:dyDescent="0.2">
      <c r="A98068" t="s">
        <v>83977</v>
      </c>
      <c r="B98068">
        <v>2012</v>
      </c>
      <c r="C98068">
        <v>95</v>
      </c>
    </row>
    <row r="98069" spans="1:3" x14ac:dyDescent="0.2">
      <c r="A98069" t="s">
        <v>83978</v>
      </c>
      <c r="B98069">
        <v>1974</v>
      </c>
      <c r="C98069">
        <v>81</v>
      </c>
    </row>
    <row r="98070" spans="1:3" x14ac:dyDescent="0.2">
      <c r="A98070" t="s">
        <v>83979</v>
      </c>
      <c r="B98070">
        <v>1984</v>
      </c>
      <c r="C98070">
        <v>90</v>
      </c>
    </row>
    <row r="98071" spans="1:3" x14ac:dyDescent="0.2">
      <c r="A98071" t="s">
        <v>83979</v>
      </c>
      <c r="B98071">
        <v>1984</v>
      </c>
      <c r="C98071">
        <v>87</v>
      </c>
    </row>
    <row r="98072" spans="1:3" x14ac:dyDescent="0.2">
      <c r="A98072" t="s">
        <v>83980</v>
      </c>
      <c r="B98072">
        <v>1962</v>
      </c>
      <c r="C98072">
        <v>102</v>
      </c>
    </row>
    <row r="98073" spans="1:3" x14ac:dyDescent="0.2">
      <c r="A98073" t="s">
        <v>83981</v>
      </c>
      <c r="B98073">
        <v>1962</v>
      </c>
      <c r="C98073">
        <v>92</v>
      </c>
    </row>
    <row r="98074" spans="1:3" x14ac:dyDescent="0.2">
      <c r="A98074" t="s">
        <v>83982</v>
      </c>
      <c r="B98074">
        <v>1991</v>
      </c>
      <c r="C98074">
        <v>90</v>
      </c>
    </row>
    <row r="98075" spans="1:3" x14ac:dyDescent="0.2">
      <c r="A98075" t="s">
        <v>83983</v>
      </c>
      <c r="B98075">
        <v>2008</v>
      </c>
      <c r="C98075">
        <v>100</v>
      </c>
    </row>
    <row r="98076" spans="1:3" x14ac:dyDescent="0.2">
      <c r="A98076" t="s">
        <v>83984</v>
      </c>
      <c r="B98076">
        <v>1971</v>
      </c>
      <c r="C98076">
        <v>98</v>
      </c>
    </row>
    <row r="98077" spans="1:3" x14ac:dyDescent="0.2">
      <c r="A98077" t="s">
        <v>83985</v>
      </c>
      <c r="B98077">
        <v>1974</v>
      </c>
      <c r="C98077">
        <v>89</v>
      </c>
    </row>
    <row r="98078" spans="1:3" x14ac:dyDescent="0.2">
      <c r="A98078" t="s">
        <v>83986</v>
      </c>
      <c r="B98078">
        <v>1970</v>
      </c>
      <c r="C98078">
        <v>71</v>
      </c>
    </row>
    <row r="98079" spans="1:3" x14ac:dyDescent="0.2">
      <c r="A98079" t="s">
        <v>83987</v>
      </c>
      <c r="B98079">
        <v>2007</v>
      </c>
      <c r="C98079">
        <v>89</v>
      </c>
    </row>
    <row r="98080" spans="1:3" x14ac:dyDescent="0.2">
      <c r="A98080" t="s">
        <v>83988</v>
      </c>
      <c r="B98080">
        <v>2000</v>
      </c>
      <c r="C98080">
        <v>102</v>
      </c>
    </row>
    <row r="98081" spans="1:3" x14ac:dyDescent="0.2">
      <c r="A98081" t="s">
        <v>83989</v>
      </c>
      <c r="B98081">
        <v>2010</v>
      </c>
      <c r="C98081">
        <v>115</v>
      </c>
    </row>
    <row r="98082" spans="1:3" x14ac:dyDescent="0.2">
      <c r="A98082" t="s">
        <v>83990</v>
      </c>
      <c r="B98082">
        <v>2010</v>
      </c>
      <c r="C98082">
        <v>87</v>
      </c>
    </row>
    <row r="98083" spans="1:3" x14ac:dyDescent="0.2">
      <c r="A98083" t="s">
        <v>83991</v>
      </c>
      <c r="B98083">
        <v>1931</v>
      </c>
      <c r="C98083">
        <v>88</v>
      </c>
    </row>
    <row r="98084" spans="1:3" x14ac:dyDescent="0.2">
      <c r="A98084" t="s">
        <v>83992</v>
      </c>
      <c r="B98084">
        <v>2015</v>
      </c>
      <c r="C98084">
        <v>105</v>
      </c>
    </row>
    <row r="98085" spans="1:3" x14ac:dyDescent="0.2">
      <c r="A98085" t="s">
        <v>83993</v>
      </c>
      <c r="B98085">
        <v>1978</v>
      </c>
      <c r="C98085">
        <v>99</v>
      </c>
    </row>
    <row r="98086" spans="1:3" x14ac:dyDescent="0.2">
      <c r="A98086" t="s">
        <v>83994</v>
      </c>
      <c r="B98086">
        <v>1986</v>
      </c>
      <c r="C98086">
        <v>102</v>
      </c>
    </row>
    <row r="98087" spans="1:3" x14ac:dyDescent="0.2">
      <c r="A98087" t="s">
        <v>83995</v>
      </c>
      <c r="B98087">
        <v>1930</v>
      </c>
      <c r="C98087">
        <v>81</v>
      </c>
    </row>
    <row r="98088" spans="1:3" x14ac:dyDescent="0.2">
      <c r="A98088" t="s">
        <v>83996</v>
      </c>
      <c r="B98088">
        <v>1973</v>
      </c>
      <c r="C98088">
        <v>71</v>
      </c>
    </row>
    <row r="98089" spans="1:3" x14ac:dyDescent="0.2">
      <c r="A98089" t="s">
        <v>83997</v>
      </c>
      <c r="B98089">
        <v>1979</v>
      </c>
      <c r="C98089">
        <v>75</v>
      </c>
    </row>
    <row r="98090" spans="1:3" x14ac:dyDescent="0.2">
      <c r="A98090" t="s">
        <v>83998</v>
      </c>
      <c r="B98090">
        <v>1982</v>
      </c>
      <c r="C98090">
        <v>98</v>
      </c>
    </row>
    <row r="98091" spans="1:3" x14ac:dyDescent="0.2">
      <c r="A98091" t="s">
        <v>83999</v>
      </c>
      <c r="B98091">
        <v>2001</v>
      </c>
      <c r="C98091">
        <v>72</v>
      </c>
    </row>
    <row r="98092" spans="1:3" x14ac:dyDescent="0.2">
      <c r="A98092" t="s">
        <v>84000</v>
      </c>
      <c r="B98092">
        <v>1991</v>
      </c>
      <c r="C98092">
        <v>92</v>
      </c>
    </row>
    <row r="98093" spans="1:3" x14ac:dyDescent="0.2">
      <c r="A98093" t="s">
        <v>84001</v>
      </c>
      <c r="B98093">
        <v>1983</v>
      </c>
      <c r="C98093">
        <v>106</v>
      </c>
    </row>
    <row r="98094" spans="1:3" x14ac:dyDescent="0.2">
      <c r="A98094" t="s">
        <v>84002</v>
      </c>
      <c r="B98094">
        <v>1954</v>
      </c>
      <c r="C98094">
        <v>108</v>
      </c>
    </row>
    <row r="98095" spans="1:3" x14ac:dyDescent="0.2">
      <c r="A98095" t="s">
        <v>84003</v>
      </c>
      <c r="B98095">
        <v>1937</v>
      </c>
      <c r="C98095">
        <v>74</v>
      </c>
    </row>
    <row r="98096" spans="1:3" x14ac:dyDescent="0.2">
      <c r="A98096" t="s">
        <v>84004</v>
      </c>
      <c r="B98096">
        <v>1966</v>
      </c>
      <c r="C98096">
        <v>82</v>
      </c>
    </row>
    <row r="98097" spans="1:3" x14ac:dyDescent="0.2">
      <c r="A98097" t="s">
        <v>84005</v>
      </c>
      <c r="B98097">
        <v>1983</v>
      </c>
      <c r="C98097">
        <v>60</v>
      </c>
    </row>
    <row r="98098" spans="1:3" x14ac:dyDescent="0.2">
      <c r="A98098" t="s">
        <v>84006</v>
      </c>
      <c r="B98098">
        <v>1966</v>
      </c>
      <c r="C98098">
        <v>100</v>
      </c>
    </row>
    <row r="98099" spans="1:3" x14ac:dyDescent="0.2">
      <c r="A98099" t="s">
        <v>84007</v>
      </c>
      <c r="B98099">
        <v>1966</v>
      </c>
      <c r="C98099">
        <v>79</v>
      </c>
    </row>
    <row r="98100" spans="1:3" x14ac:dyDescent="0.2">
      <c r="A98100" t="s">
        <v>84008</v>
      </c>
      <c r="B98100">
        <v>1941</v>
      </c>
      <c r="C98100">
        <v>93</v>
      </c>
    </row>
    <row r="98101" spans="1:3" x14ac:dyDescent="0.2">
      <c r="A98101" t="s">
        <v>84009</v>
      </c>
      <c r="B98101">
        <v>1931</v>
      </c>
      <c r="C98101">
        <v>93</v>
      </c>
    </row>
    <row r="98102" spans="1:3" x14ac:dyDescent="0.2">
      <c r="A98102" t="s">
        <v>84010</v>
      </c>
      <c r="B98102">
        <v>2003</v>
      </c>
      <c r="C98102">
        <v>125</v>
      </c>
    </row>
    <row r="98103" spans="1:3" x14ac:dyDescent="0.2">
      <c r="A98103" t="s">
        <v>84011</v>
      </c>
      <c r="B98103">
        <v>2004</v>
      </c>
      <c r="C98103">
        <v>151</v>
      </c>
    </row>
    <row r="98104" spans="1:3" x14ac:dyDescent="0.2">
      <c r="A98104" t="s">
        <v>84012</v>
      </c>
      <c r="B98104">
        <v>2009</v>
      </c>
      <c r="C98104">
        <v>90</v>
      </c>
    </row>
    <row r="98105" spans="1:3" x14ac:dyDescent="0.2">
      <c r="A98105" t="s">
        <v>84013</v>
      </c>
      <c r="B98105">
        <v>1968</v>
      </c>
      <c r="C98105">
        <v>91</v>
      </c>
    </row>
    <row r="98106" spans="1:3" x14ac:dyDescent="0.2">
      <c r="A98106" t="s">
        <v>84013</v>
      </c>
      <c r="B98106">
        <v>1968</v>
      </c>
      <c r="C98106">
        <v>105</v>
      </c>
    </row>
    <row r="98107" spans="1:3" x14ac:dyDescent="0.2">
      <c r="A98107" t="s">
        <v>84014</v>
      </c>
      <c r="B98107">
        <v>2008</v>
      </c>
      <c r="C98107">
        <v>100</v>
      </c>
    </row>
    <row r="98108" spans="1:3" x14ac:dyDescent="0.2">
      <c r="A98108" t="s">
        <v>84015</v>
      </c>
      <c r="B98108">
        <v>1948</v>
      </c>
      <c r="C98108">
        <v>74</v>
      </c>
    </row>
    <row r="98109" spans="1:3" x14ac:dyDescent="0.2">
      <c r="A98109" t="s">
        <v>84016</v>
      </c>
      <c r="B98109">
        <v>2013</v>
      </c>
      <c r="C98109">
        <v>95</v>
      </c>
    </row>
    <row r="98110" spans="1:3" x14ac:dyDescent="0.2">
      <c r="A98110" t="s">
        <v>84017</v>
      </c>
      <c r="B98110">
        <v>1958</v>
      </c>
      <c r="C98110">
        <v>88</v>
      </c>
    </row>
    <row r="98111" spans="1:3" x14ac:dyDescent="0.2">
      <c r="A98111" t="s">
        <v>84018</v>
      </c>
      <c r="B98111">
        <v>1948</v>
      </c>
      <c r="C98111">
        <v>94</v>
      </c>
    </row>
    <row r="98112" spans="1:3" x14ac:dyDescent="0.2">
      <c r="A98112" t="s">
        <v>84019</v>
      </c>
      <c r="B98112">
        <v>1960</v>
      </c>
      <c r="C98112">
        <v>87</v>
      </c>
    </row>
    <row r="98113" spans="1:3" x14ac:dyDescent="0.2">
      <c r="A98113" t="s">
        <v>84020</v>
      </c>
      <c r="B98113">
        <v>2008</v>
      </c>
      <c r="C98113">
        <v>78</v>
      </c>
    </row>
    <row r="98114" spans="1:3" x14ac:dyDescent="0.2">
      <c r="A98114" t="s">
        <v>84021</v>
      </c>
      <c r="B98114">
        <v>1964</v>
      </c>
      <c r="C98114">
        <v>97</v>
      </c>
    </row>
    <row r="98115" spans="1:3" x14ac:dyDescent="0.2">
      <c r="A98115" t="s">
        <v>84022</v>
      </c>
      <c r="B98115">
        <v>1989</v>
      </c>
      <c r="C98115">
        <v>140</v>
      </c>
    </row>
    <row r="98116" spans="1:3" x14ac:dyDescent="0.2">
      <c r="A98116" t="s">
        <v>84023</v>
      </c>
      <c r="B98116">
        <v>2016</v>
      </c>
      <c r="C98116">
        <v>96</v>
      </c>
    </row>
    <row r="98117" spans="1:3" x14ac:dyDescent="0.2">
      <c r="A98117" t="s">
        <v>84024</v>
      </c>
      <c r="B98117">
        <v>2004</v>
      </c>
      <c r="C98117">
        <v>102</v>
      </c>
    </row>
    <row r="98118" spans="1:3" x14ac:dyDescent="0.2">
      <c r="A98118" t="s">
        <v>84025</v>
      </c>
      <c r="B98118">
        <v>2013</v>
      </c>
      <c r="C98118">
        <v>60</v>
      </c>
    </row>
    <row r="98119" spans="1:3" x14ac:dyDescent="0.2">
      <c r="A98119" t="s">
        <v>84026</v>
      </c>
      <c r="B98119">
        <v>1932</v>
      </c>
      <c r="C98119">
        <v>73</v>
      </c>
    </row>
    <row r="98120" spans="1:3" x14ac:dyDescent="0.2">
      <c r="A98120" t="s">
        <v>84027</v>
      </c>
      <c r="B98120">
        <v>1969</v>
      </c>
      <c r="C98120">
        <v>88</v>
      </c>
    </row>
    <row r="98121" spans="1:3" x14ac:dyDescent="0.2">
      <c r="A98121" t="s">
        <v>84028</v>
      </c>
      <c r="B98121">
        <v>1934</v>
      </c>
      <c r="C98121">
        <v>64</v>
      </c>
    </row>
    <row r="98122" spans="1:3" x14ac:dyDescent="0.2">
      <c r="A98122" t="s">
        <v>84029</v>
      </c>
      <c r="B98122">
        <v>2000</v>
      </c>
      <c r="C98122">
        <v>94</v>
      </c>
    </row>
    <row r="98123" spans="1:3" x14ac:dyDescent="0.2">
      <c r="A98123" t="s">
        <v>84030</v>
      </c>
      <c r="B98123">
        <v>1938</v>
      </c>
      <c r="C98123">
        <v>76</v>
      </c>
    </row>
    <row r="98124" spans="1:3" x14ac:dyDescent="0.2">
      <c r="A98124" t="s">
        <v>84031</v>
      </c>
      <c r="B98124">
        <v>1931</v>
      </c>
      <c r="C98124">
        <v>86</v>
      </c>
    </row>
    <row r="98125" spans="1:3" x14ac:dyDescent="0.2">
      <c r="A98125" t="s">
        <v>84031</v>
      </c>
      <c r="B98125">
        <v>1990</v>
      </c>
      <c r="C98125">
        <v>90</v>
      </c>
    </row>
    <row r="98126" spans="1:3" x14ac:dyDescent="0.2">
      <c r="A98126" t="s">
        <v>84032</v>
      </c>
      <c r="B98126">
        <v>1931</v>
      </c>
      <c r="C98126">
        <v>61</v>
      </c>
    </row>
    <row r="98127" spans="1:3" x14ac:dyDescent="0.2">
      <c r="A98127" t="s">
        <v>84032</v>
      </c>
      <c r="B98127">
        <v>1947</v>
      </c>
      <c r="C98127">
        <v>91</v>
      </c>
    </row>
    <row r="98128" spans="1:3" x14ac:dyDescent="0.2">
      <c r="A98128" t="s">
        <v>84033</v>
      </c>
      <c r="B98128">
        <v>2009</v>
      </c>
      <c r="C98128">
        <v>98</v>
      </c>
    </row>
    <row r="98129" spans="1:3" x14ac:dyDescent="0.2">
      <c r="A98129" t="s">
        <v>84034</v>
      </c>
      <c r="B98129">
        <v>1930</v>
      </c>
      <c r="C98129">
        <v>97</v>
      </c>
    </row>
    <row r="98130" spans="1:3" x14ac:dyDescent="0.2">
      <c r="A98130" t="s">
        <v>84035</v>
      </c>
      <c r="B98130">
        <v>1946</v>
      </c>
      <c r="C98130">
        <v>100</v>
      </c>
    </row>
    <row r="98131" spans="1:3" x14ac:dyDescent="0.2">
      <c r="A98131" t="s">
        <v>84035</v>
      </c>
      <c r="B98131">
        <v>1946</v>
      </c>
      <c r="C98131">
        <v>89</v>
      </c>
    </row>
    <row r="98132" spans="1:3" x14ac:dyDescent="0.2">
      <c r="A98132" t="s">
        <v>84036</v>
      </c>
      <c r="B98132">
        <v>1927</v>
      </c>
      <c r="C98132">
        <v>60</v>
      </c>
    </row>
    <row r="98133" spans="1:3" x14ac:dyDescent="0.2">
      <c r="A98133" t="s">
        <v>84037</v>
      </c>
      <c r="B98133">
        <v>2014</v>
      </c>
      <c r="C98133">
        <v>96</v>
      </c>
    </row>
    <row r="98134" spans="1:3" x14ac:dyDescent="0.2">
      <c r="A98134" t="s">
        <v>84038</v>
      </c>
      <c r="B98134">
        <v>1972</v>
      </c>
      <c r="C98134">
        <v>78</v>
      </c>
    </row>
    <row r="98135" spans="1:3" x14ac:dyDescent="0.2">
      <c r="A98135" t="s">
        <v>84039</v>
      </c>
      <c r="B98135">
        <v>1995</v>
      </c>
      <c r="C98135">
        <v>89</v>
      </c>
    </row>
    <row r="98136" spans="1:3" x14ac:dyDescent="0.2">
      <c r="A98136" t="s">
        <v>84040</v>
      </c>
      <c r="B98136">
        <v>1936</v>
      </c>
      <c r="C98136">
        <v>66</v>
      </c>
    </row>
    <row r="98137" spans="1:3" x14ac:dyDescent="0.2">
      <c r="A98137" t="s">
        <v>84041</v>
      </c>
      <c r="B98137">
        <v>2010</v>
      </c>
      <c r="C98137">
        <v>90</v>
      </c>
    </row>
    <row r="98138" spans="1:3" x14ac:dyDescent="0.2">
      <c r="A98138" t="s">
        <v>84042</v>
      </c>
      <c r="B98138">
        <v>1989</v>
      </c>
      <c r="C98138">
        <v>90</v>
      </c>
    </row>
    <row r="98139" spans="1:3" x14ac:dyDescent="0.2">
      <c r="A98139" t="s">
        <v>84043</v>
      </c>
      <c r="B98139">
        <v>2015</v>
      </c>
      <c r="C98139">
        <v>105</v>
      </c>
    </row>
    <row r="98140" spans="1:3" x14ac:dyDescent="0.2">
      <c r="A98140" t="s">
        <v>84044</v>
      </c>
      <c r="B98140">
        <v>2001</v>
      </c>
      <c r="C98140">
        <v>85</v>
      </c>
    </row>
    <row r="98141" spans="1:3" x14ac:dyDescent="0.2">
      <c r="A98141" t="s">
        <v>84044</v>
      </c>
      <c r="B98141">
        <v>2001</v>
      </c>
      <c r="C98141">
        <v>90</v>
      </c>
    </row>
    <row r="98142" spans="1:3" x14ac:dyDescent="0.2">
      <c r="A98142" t="s">
        <v>84044</v>
      </c>
      <c r="B98142">
        <v>2001</v>
      </c>
      <c r="C98142">
        <v>90</v>
      </c>
    </row>
    <row r="98143" spans="1:3" x14ac:dyDescent="0.2">
      <c r="A98143" t="s">
        <v>84045</v>
      </c>
      <c r="B98143">
        <v>2012</v>
      </c>
      <c r="C98143">
        <v>83</v>
      </c>
    </row>
    <row r="98144" spans="1:3" x14ac:dyDescent="0.2">
      <c r="A98144" t="s">
        <v>84046</v>
      </c>
      <c r="B98144">
        <v>1952</v>
      </c>
      <c r="C98144">
        <v>55</v>
      </c>
    </row>
    <row r="98145" spans="1:3" x14ac:dyDescent="0.2">
      <c r="A98145" t="s">
        <v>84046</v>
      </c>
      <c r="B98145">
        <v>1958</v>
      </c>
      <c r="C98145">
        <v>137</v>
      </c>
    </row>
    <row r="98146" spans="1:3" x14ac:dyDescent="0.2">
      <c r="A98146" t="s">
        <v>84047</v>
      </c>
      <c r="B98146">
        <v>1989</v>
      </c>
      <c r="C98146">
        <v>81</v>
      </c>
    </row>
    <row r="98147" spans="1:3" x14ac:dyDescent="0.2">
      <c r="A98147" t="s">
        <v>84048</v>
      </c>
      <c r="B98147">
        <v>1945</v>
      </c>
      <c r="C98147">
        <v>61</v>
      </c>
    </row>
    <row r="98148" spans="1:3" x14ac:dyDescent="0.2">
      <c r="A98148" t="s">
        <v>84049</v>
      </c>
      <c r="B98148">
        <v>1937</v>
      </c>
      <c r="C98148">
        <v>70</v>
      </c>
    </row>
    <row r="98149" spans="1:3" x14ac:dyDescent="0.2">
      <c r="A98149" t="s">
        <v>84050</v>
      </c>
      <c r="B98149">
        <v>1932</v>
      </c>
      <c r="C98149">
        <v>92</v>
      </c>
    </row>
    <row r="98150" spans="1:3" x14ac:dyDescent="0.2">
      <c r="A98150" t="s">
        <v>84051</v>
      </c>
      <c r="B98150">
        <v>2009</v>
      </c>
      <c r="C98150">
        <v>76</v>
      </c>
    </row>
    <row r="98151" spans="1:3" x14ac:dyDescent="0.2">
      <c r="A98151" t="s">
        <v>84052</v>
      </c>
      <c r="B98151">
        <v>1978</v>
      </c>
      <c r="C98151">
        <v>83</v>
      </c>
    </row>
    <row r="98152" spans="1:3" x14ac:dyDescent="0.2">
      <c r="A98152" t="s">
        <v>84053</v>
      </c>
      <c r="B98152">
        <v>2015</v>
      </c>
      <c r="C98152">
        <v>102</v>
      </c>
    </row>
    <row r="98153" spans="1:3" x14ac:dyDescent="0.2">
      <c r="A98153" t="s">
        <v>84054</v>
      </c>
      <c r="B98153">
        <v>2016</v>
      </c>
      <c r="C98153">
        <v>50</v>
      </c>
    </row>
    <row r="98154" spans="1:3" x14ac:dyDescent="0.2">
      <c r="A98154" t="s">
        <v>84055</v>
      </c>
      <c r="B98154">
        <v>1982</v>
      </c>
      <c r="C98154">
        <v>107</v>
      </c>
    </row>
    <row r="98155" spans="1:3" x14ac:dyDescent="0.2">
      <c r="A98155" t="s">
        <v>84055</v>
      </c>
      <c r="B98155">
        <v>1982</v>
      </c>
      <c r="C98155">
        <v>105</v>
      </c>
    </row>
    <row r="98156" spans="1:3" x14ac:dyDescent="0.2">
      <c r="A98156" t="s">
        <v>84056</v>
      </c>
      <c r="B98156">
        <v>2010</v>
      </c>
      <c r="C98156">
        <v>103</v>
      </c>
    </row>
    <row r="98157" spans="1:3" x14ac:dyDescent="0.2">
      <c r="A98157" t="s">
        <v>84057</v>
      </c>
      <c r="B98157">
        <v>1946</v>
      </c>
      <c r="C98157">
        <v>68</v>
      </c>
    </row>
    <row r="98158" spans="1:3" x14ac:dyDescent="0.2">
      <c r="A98158" t="s">
        <v>84058</v>
      </c>
      <c r="B98158">
        <v>2011</v>
      </c>
      <c r="C98158">
        <v>82</v>
      </c>
    </row>
    <row r="98159" spans="1:3" x14ac:dyDescent="0.2">
      <c r="A98159" t="s">
        <v>84059</v>
      </c>
      <c r="B98159">
        <v>1990</v>
      </c>
      <c r="C98159">
        <v>90</v>
      </c>
    </row>
    <row r="98160" spans="1:3" x14ac:dyDescent="0.2">
      <c r="A98160" t="s">
        <v>84059</v>
      </c>
      <c r="B98160">
        <v>2014</v>
      </c>
      <c r="C98160">
        <v>80</v>
      </c>
    </row>
    <row r="98161" spans="1:3" x14ac:dyDescent="0.2">
      <c r="A98161" t="s">
        <v>84060</v>
      </c>
      <c r="B98161">
        <v>1991</v>
      </c>
      <c r="C98161">
        <v>97</v>
      </c>
    </row>
    <row r="98162" spans="1:3" x14ac:dyDescent="0.2">
      <c r="A98162" t="s">
        <v>84061</v>
      </c>
      <c r="B98162">
        <v>1993</v>
      </c>
      <c r="C98162">
        <v>97</v>
      </c>
    </row>
    <row r="98163" spans="1:3" x14ac:dyDescent="0.2">
      <c r="A98163" t="s">
        <v>84062</v>
      </c>
      <c r="B98163">
        <v>1996</v>
      </c>
      <c r="C98163">
        <v>113</v>
      </c>
    </row>
    <row r="98164" spans="1:3" x14ac:dyDescent="0.2">
      <c r="A98164" t="s">
        <v>84063</v>
      </c>
      <c r="B98164">
        <v>2005</v>
      </c>
      <c r="C98164">
        <v>98</v>
      </c>
    </row>
    <row r="98165" spans="1:3" x14ac:dyDescent="0.2">
      <c r="A98165" t="s">
        <v>84064</v>
      </c>
      <c r="B98165">
        <v>2015</v>
      </c>
      <c r="C98165">
        <v>80</v>
      </c>
    </row>
    <row r="98166" spans="1:3" x14ac:dyDescent="0.2">
      <c r="A98166" t="s">
        <v>84065</v>
      </c>
      <c r="B98166">
        <v>2006</v>
      </c>
      <c r="C98166">
        <v>83</v>
      </c>
    </row>
    <row r="98167" spans="1:3" x14ac:dyDescent="0.2">
      <c r="A98167" t="s">
        <v>84066</v>
      </c>
      <c r="B98167">
        <v>2008</v>
      </c>
      <c r="C98167">
        <v>87</v>
      </c>
    </row>
    <row r="98168" spans="1:3" x14ac:dyDescent="0.2">
      <c r="A98168" t="s">
        <v>84067</v>
      </c>
      <c r="B98168">
        <v>1994</v>
      </c>
      <c r="C98168">
        <v>97</v>
      </c>
    </row>
    <row r="98169" spans="1:3" x14ac:dyDescent="0.2">
      <c r="A98169" t="s">
        <v>84068</v>
      </c>
      <c r="B98169">
        <v>2009</v>
      </c>
      <c r="C98169">
        <v>87</v>
      </c>
    </row>
    <row r="98170" spans="1:3" x14ac:dyDescent="0.2">
      <c r="A98170" t="s">
        <v>84069</v>
      </c>
      <c r="B98170">
        <v>1933</v>
      </c>
      <c r="C98170">
        <v>84</v>
      </c>
    </row>
    <row r="98171" spans="1:3" x14ac:dyDescent="0.2">
      <c r="A98171" t="s">
        <v>84070</v>
      </c>
      <c r="B98171">
        <v>1955</v>
      </c>
      <c r="C98171">
        <v>79</v>
      </c>
    </row>
    <row r="98172" spans="1:3" x14ac:dyDescent="0.2">
      <c r="A98172" t="s">
        <v>84071</v>
      </c>
      <c r="B98172">
        <v>1988</v>
      </c>
      <c r="C98172">
        <v>95</v>
      </c>
    </row>
    <row r="98173" spans="1:3" x14ac:dyDescent="0.2">
      <c r="A98173" t="s">
        <v>84072</v>
      </c>
      <c r="B98173">
        <v>1967</v>
      </c>
      <c r="C98173">
        <v>75</v>
      </c>
    </row>
    <row r="98174" spans="1:3" x14ac:dyDescent="0.2">
      <c r="A98174" t="s">
        <v>84072</v>
      </c>
      <c r="B98174">
        <v>1967</v>
      </c>
      <c r="C98174">
        <v>65</v>
      </c>
    </row>
    <row r="98175" spans="1:3" x14ac:dyDescent="0.2">
      <c r="A98175" t="s">
        <v>84073</v>
      </c>
      <c r="B98175">
        <v>1989</v>
      </c>
      <c r="C98175">
        <v>95</v>
      </c>
    </row>
    <row r="98176" spans="1:3" x14ac:dyDescent="0.2">
      <c r="A98176" t="s">
        <v>84074</v>
      </c>
      <c r="B98176">
        <v>1980</v>
      </c>
      <c r="C98176">
        <v>100</v>
      </c>
    </row>
    <row r="98177" spans="1:3" x14ac:dyDescent="0.2">
      <c r="A98177" t="s">
        <v>84075</v>
      </c>
      <c r="B98177">
        <v>2014</v>
      </c>
      <c r="C98177">
        <v>90</v>
      </c>
    </row>
    <row r="98178" spans="1:3" x14ac:dyDescent="0.2">
      <c r="A98178" t="s">
        <v>84076</v>
      </c>
      <c r="B98178">
        <v>1948</v>
      </c>
      <c r="C98178">
        <v>81</v>
      </c>
    </row>
    <row r="98179" spans="1:3" x14ac:dyDescent="0.2">
      <c r="A98179" t="s">
        <v>84077</v>
      </c>
      <c r="B98179">
        <v>1996</v>
      </c>
      <c r="C98179">
        <v>86</v>
      </c>
    </row>
    <row r="98180" spans="1:3" x14ac:dyDescent="0.2">
      <c r="A98180" t="s">
        <v>84078</v>
      </c>
      <c r="B98180">
        <v>1951</v>
      </c>
      <c r="C98180">
        <v>86</v>
      </c>
    </row>
    <row r="98181" spans="1:3" x14ac:dyDescent="0.2">
      <c r="A98181" t="s">
        <v>84079</v>
      </c>
      <c r="B98181">
        <v>1938</v>
      </c>
      <c r="C98181">
        <v>76</v>
      </c>
    </row>
    <row r="98182" spans="1:3" x14ac:dyDescent="0.2">
      <c r="A98182" t="s">
        <v>84080</v>
      </c>
      <c r="B98182">
        <v>2007</v>
      </c>
      <c r="C98182">
        <v>90</v>
      </c>
    </row>
    <row r="98183" spans="1:3" x14ac:dyDescent="0.2">
      <c r="A98183" t="s">
        <v>84081</v>
      </c>
      <c r="B98183">
        <v>1937</v>
      </c>
      <c r="C98183">
        <v>68</v>
      </c>
    </row>
    <row r="98184" spans="1:3" x14ac:dyDescent="0.2">
      <c r="A98184" t="s">
        <v>84082</v>
      </c>
      <c r="B98184">
        <v>1927</v>
      </c>
      <c r="C98184">
        <v>70</v>
      </c>
    </row>
    <row r="98185" spans="1:3" x14ac:dyDescent="0.2">
      <c r="A98185" t="s">
        <v>84082</v>
      </c>
      <c r="B98185">
        <v>1989</v>
      </c>
      <c r="C98185">
        <v>89</v>
      </c>
    </row>
    <row r="98186" spans="1:3" x14ac:dyDescent="0.2">
      <c r="A98186" t="s">
        <v>84083</v>
      </c>
      <c r="B98186">
        <v>1922</v>
      </c>
      <c r="C98186">
        <v>60</v>
      </c>
    </row>
    <row r="98187" spans="1:3" x14ac:dyDescent="0.2">
      <c r="A98187" t="s">
        <v>84084</v>
      </c>
      <c r="B98187">
        <v>1931</v>
      </c>
      <c r="C98187">
        <v>72</v>
      </c>
    </row>
    <row r="98188" spans="1:3" x14ac:dyDescent="0.2">
      <c r="A98188" t="s">
        <v>84085</v>
      </c>
      <c r="B98188">
        <v>1925</v>
      </c>
      <c r="C98188">
        <v>80</v>
      </c>
    </row>
    <row r="98189" spans="1:3" x14ac:dyDescent="0.2">
      <c r="A98189" t="s">
        <v>84086</v>
      </c>
      <c r="B98189">
        <v>1935</v>
      </c>
      <c r="C98189">
        <v>73</v>
      </c>
    </row>
    <row r="98190" spans="1:3" x14ac:dyDescent="0.2">
      <c r="A98190" t="s">
        <v>84087</v>
      </c>
      <c r="B98190">
        <v>1985</v>
      </c>
      <c r="C98190">
        <v>95</v>
      </c>
    </row>
    <row r="98191" spans="1:3" x14ac:dyDescent="0.2">
      <c r="A98191" t="s">
        <v>84088</v>
      </c>
      <c r="B98191">
        <v>1935</v>
      </c>
      <c r="C98191">
        <v>53</v>
      </c>
    </row>
    <row r="98192" spans="1:3" x14ac:dyDescent="0.2">
      <c r="A98192" t="s">
        <v>84089</v>
      </c>
      <c r="B98192">
        <v>1942</v>
      </c>
      <c r="C98192">
        <v>73</v>
      </c>
    </row>
    <row r="98193" spans="1:3" x14ac:dyDescent="0.2">
      <c r="A98193" t="s">
        <v>84090</v>
      </c>
      <c r="B98193">
        <v>1975</v>
      </c>
      <c r="C98193">
        <v>100</v>
      </c>
    </row>
    <row r="98194" spans="1:3" x14ac:dyDescent="0.2">
      <c r="A98194" t="s">
        <v>84090</v>
      </c>
      <c r="B98194">
        <v>2013</v>
      </c>
      <c r="C98194">
        <v>112</v>
      </c>
    </row>
    <row r="98195" spans="1:3" x14ac:dyDescent="0.2">
      <c r="A98195" t="s">
        <v>84091</v>
      </c>
      <c r="B98195">
        <v>2010</v>
      </c>
      <c r="C98195">
        <v>45</v>
      </c>
    </row>
    <row r="98196" spans="1:3" x14ac:dyDescent="0.2">
      <c r="A98196" t="s">
        <v>84092</v>
      </c>
      <c r="B98196">
        <v>1937</v>
      </c>
      <c r="C98196">
        <v>116</v>
      </c>
    </row>
    <row r="98197" spans="1:3" x14ac:dyDescent="0.2">
      <c r="A98197" t="s">
        <v>84092</v>
      </c>
      <c r="B98197">
        <v>1964</v>
      </c>
      <c r="C98197">
        <v>92</v>
      </c>
    </row>
    <row r="98198" spans="1:3" x14ac:dyDescent="0.2">
      <c r="A98198" t="s">
        <v>84092</v>
      </c>
      <c r="B98198">
        <v>1964</v>
      </c>
      <c r="C98198">
        <v>101</v>
      </c>
    </row>
    <row r="98199" spans="1:3" x14ac:dyDescent="0.2">
      <c r="A98199" t="s">
        <v>84093</v>
      </c>
      <c r="B98199">
        <v>1931</v>
      </c>
      <c r="C98199">
        <v>72</v>
      </c>
    </row>
    <row r="98200" spans="1:3" x14ac:dyDescent="0.2">
      <c r="A98200" t="s">
        <v>84094</v>
      </c>
      <c r="B98200">
        <v>1997</v>
      </c>
      <c r="C98200">
        <v>106</v>
      </c>
    </row>
    <row r="98201" spans="1:3" x14ac:dyDescent="0.2">
      <c r="A98201" t="s">
        <v>84095</v>
      </c>
      <c r="B98201">
        <v>1990</v>
      </c>
      <c r="C98201">
        <v>50</v>
      </c>
    </row>
    <row r="98202" spans="1:3" x14ac:dyDescent="0.2">
      <c r="A98202" t="s">
        <v>84096</v>
      </c>
      <c r="B98202">
        <v>1993</v>
      </c>
      <c r="C98202">
        <v>77</v>
      </c>
    </row>
    <row r="98203" spans="1:3" x14ac:dyDescent="0.2">
      <c r="A98203" t="s">
        <v>84096</v>
      </c>
      <c r="B98203">
        <v>2008</v>
      </c>
      <c r="C98203">
        <v>110</v>
      </c>
    </row>
    <row r="98204" spans="1:3" x14ac:dyDescent="0.2">
      <c r="A98204" t="s">
        <v>84097</v>
      </c>
      <c r="B98204">
        <v>2015</v>
      </c>
      <c r="C98204">
        <v>90</v>
      </c>
    </row>
    <row r="98205" spans="1:3" x14ac:dyDescent="0.2">
      <c r="A98205" t="s">
        <v>84098</v>
      </c>
      <c r="B98205">
        <v>1929</v>
      </c>
      <c r="C98205">
        <v>71</v>
      </c>
    </row>
    <row r="98206" spans="1:3" x14ac:dyDescent="0.2">
      <c r="A98206" t="s">
        <v>84099</v>
      </c>
      <c r="B98206">
        <v>1957</v>
      </c>
      <c r="C98206">
        <v>90</v>
      </c>
    </row>
    <row r="98207" spans="1:3" x14ac:dyDescent="0.2">
      <c r="A98207" t="s">
        <v>84099</v>
      </c>
      <c r="B98207">
        <v>2004</v>
      </c>
      <c r="C98207">
        <v>96</v>
      </c>
    </row>
    <row r="98208" spans="1:3" x14ac:dyDescent="0.2">
      <c r="A98208" t="s">
        <v>84100</v>
      </c>
      <c r="B98208">
        <v>1984</v>
      </c>
      <c r="C98208">
        <v>85</v>
      </c>
    </row>
    <row r="98209" spans="1:3" x14ac:dyDescent="0.2">
      <c r="A98209" t="s">
        <v>84101</v>
      </c>
      <c r="B98209">
        <v>1954</v>
      </c>
      <c r="C98209">
        <v>93</v>
      </c>
    </row>
    <row r="98210" spans="1:3" x14ac:dyDescent="0.2">
      <c r="A98210" t="s">
        <v>84101</v>
      </c>
      <c r="B98210">
        <v>2005</v>
      </c>
      <c r="C98210">
        <v>90</v>
      </c>
    </row>
    <row r="98211" spans="1:3" x14ac:dyDescent="0.2">
      <c r="A98211" t="s">
        <v>84101</v>
      </c>
      <c r="B98211">
        <v>2015</v>
      </c>
      <c r="C98211">
        <v>108</v>
      </c>
    </row>
    <row r="98212" spans="1:3" x14ac:dyDescent="0.2">
      <c r="A98212" t="s">
        <v>84101</v>
      </c>
      <c r="B98212">
        <v>2015</v>
      </c>
      <c r="C98212">
        <v>110</v>
      </c>
    </row>
    <row r="98213" spans="1:3" x14ac:dyDescent="0.2">
      <c r="A98213" t="s">
        <v>84102</v>
      </c>
      <c r="B98213">
        <v>1943</v>
      </c>
      <c r="C98213">
        <v>69</v>
      </c>
    </row>
    <row r="98214" spans="1:3" x14ac:dyDescent="0.2">
      <c r="A98214" t="s">
        <v>84103</v>
      </c>
      <c r="B98214">
        <v>1952</v>
      </c>
      <c r="C98214">
        <v>52</v>
      </c>
    </row>
    <row r="98215" spans="1:3" x14ac:dyDescent="0.2">
      <c r="A98215" t="s">
        <v>84104</v>
      </c>
      <c r="B98215">
        <v>1937</v>
      </c>
      <c r="C98215">
        <v>70</v>
      </c>
    </row>
    <row r="98216" spans="1:3" x14ac:dyDescent="0.2">
      <c r="A98216" t="s">
        <v>84105</v>
      </c>
      <c r="B98216">
        <v>1951</v>
      </c>
      <c r="C98216">
        <v>60</v>
      </c>
    </row>
    <row r="98217" spans="1:3" x14ac:dyDescent="0.2">
      <c r="A98217" t="s">
        <v>84106</v>
      </c>
      <c r="B98217">
        <v>2011</v>
      </c>
      <c r="C98217">
        <v>84</v>
      </c>
    </row>
    <row r="98218" spans="1:3" x14ac:dyDescent="0.2">
      <c r="A98218" t="s">
        <v>84107</v>
      </c>
      <c r="B98218">
        <v>2005</v>
      </c>
      <c r="C98218">
        <v>75</v>
      </c>
    </row>
    <row r="98219" spans="1:3" x14ac:dyDescent="0.2">
      <c r="A98219" t="s">
        <v>84108</v>
      </c>
      <c r="B98219">
        <v>1981</v>
      </c>
      <c r="C98219">
        <v>88</v>
      </c>
    </row>
    <row r="98220" spans="1:3" x14ac:dyDescent="0.2">
      <c r="A98220" t="s">
        <v>84109</v>
      </c>
      <c r="B98220">
        <v>1996</v>
      </c>
      <c r="C98220">
        <v>96</v>
      </c>
    </row>
    <row r="98221" spans="1:3" x14ac:dyDescent="0.2">
      <c r="A98221" t="s">
        <v>84110</v>
      </c>
      <c r="B98221">
        <v>1989</v>
      </c>
      <c r="C98221">
        <v>91</v>
      </c>
    </row>
    <row r="98222" spans="1:3" x14ac:dyDescent="0.2">
      <c r="A98222" t="s">
        <v>84110</v>
      </c>
      <c r="B98222">
        <v>2016</v>
      </c>
      <c r="C98222">
        <v>70</v>
      </c>
    </row>
    <row r="98223" spans="1:3" x14ac:dyDescent="0.2">
      <c r="A98223" t="s">
        <v>84111</v>
      </c>
      <c r="B98223">
        <v>1984</v>
      </c>
      <c r="C98223">
        <v>99</v>
      </c>
    </row>
    <row r="98224" spans="1:3" x14ac:dyDescent="0.2">
      <c r="A98224" t="s">
        <v>84112</v>
      </c>
      <c r="B98224">
        <v>1982</v>
      </c>
      <c r="C98224">
        <v>106</v>
      </c>
    </row>
    <row r="98225" spans="1:3" x14ac:dyDescent="0.2">
      <c r="A98225" t="s">
        <v>84113</v>
      </c>
      <c r="B98225">
        <v>2009</v>
      </c>
      <c r="C98225">
        <v>110</v>
      </c>
    </row>
    <row r="98226" spans="1:3" x14ac:dyDescent="0.2">
      <c r="A98226" t="s">
        <v>84112</v>
      </c>
      <c r="B98226">
        <v>2017</v>
      </c>
      <c r="C98226">
        <v>135</v>
      </c>
    </row>
    <row r="98227" spans="1:3" x14ac:dyDescent="0.2">
      <c r="A98227" t="s">
        <v>84114</v>
      </c>
      <c r="B98227">
        <v>2014</v>
      </c>
      <c r="C98227">
        <v>90</v>
      </c>
    </row>
    <row r="98228" spans="1:3" x14ac:dyDescent="0.2">
      <c r="A98228" t="s">
        <v>84115</v>
      </c>
      <c r="B98228">
        <v>2011</v>
      </c>
      <c r="C98228">
        <v>89</v>
      </c>
    </row>
    <row r="98229" spans="1:3" x14ac:dyDescent="0.2">
      <c r="A98229" t="s">
        <v>84116</v>
      </c>
      <c r="B98229">
        <v>2007</v>
      </c>
      <c r="C98229">
        <v>90</v>
      </c>
    </row>
    <row r="98230" spans="1:3" x14ac:dyDescent="0.2">
      <c r="A98230" t="s">
        <v>84116</v>
      </c>
      <c r="B98230">
        <v>2007</v>
      </c>
      <c r="C98230">
        <v>85</v>
      </c>
    </row>
    <row r="98231" spans="1:3" x14ac:dyDescent="0.2">
      <c r="A98231" t="s">
        <v>84117</v>
      </c>
      <c r="B98231">
        <v>2011</v>
      </c>
      <c r="C98231">
        <v>63</v>
      </c>
    </row>
    <row r="98232" spans="1:3" x14ac:dyDescent="0.2">
      <c r="A98232" t="s">
        <v>84117</v>
      </c>
      <c r="B98232">
        <v>2015</v>
      </c>
      <c r="C98232">
        <v>96</v>
      </c>
    </row>
    <row r="98233" spans="1:3" x14ac:dyDescent="0.2">
      <c r="A98233" t="s">
        <v>84118</v>
      </c>
      <c r="B98233">
        <v>1947</v>
      </c>
      <c r="C98233">
        <v>102</v>
      </c>
    </row>
    <row r="98234" spans="1:3" x14ac:dyDescent="0.2">
      <c r="A98234" t="s">
        <v>84119</v>
      </c>
      <c r="B98234">
        <v>2006</v>
      </c>
      <c r="C98234">
        <v>90</v>
      </c>
    </row>
    <row r="98235" spans="1:3" x14ac:dyDescent="0.2">
      <c r="A98235" t="s">
        <v>84120</v>
      </c>
      <c r="B98235">
        <v>1938</v>
      </c>
      <c r="C98235">
        <v>60</v>
      </c>
    </row>
    <row r="98236" spans="1:3" x14ac:dyDescent="0.2">
      <c r="A98236" t="s">
        <v>84121</v>
      </c>
      <c r="B98236">
        <v>1952</v>
      </c>
      <c r="C98236">
        <v>61</v>
      </c>
    </row>
    <row r="98237" spans="1:3" x14ac:dyDescent="0.2">
      <c r="A98237" t="s">
        <v>84122</v>
      </c>
      <c r="B98237">
        <v>1989</v>
      </c>
      <c r="C98237">
        <v>91</v>
      </c>
    </row>
    <row r="98238" spans="1:3" x14ac:dyDescent="0.2">
      <c r="A98238" t="s">
        <v>84123</v>
      </c>
      <c r="B98238">
        <v>1993</v>
      </c>
      <c r="C98238">
        <v>98</v>
      </c>
    </row>
    <row r="98239" spans="1:3" x14ac:dyDescent="0.2">
      <c r="A98239" t="s">
        <v>84123</v>
      </c>
      <c r="B98239">
        <v>2010</v>
      </c>
      <c r="C98239">
        <v>96</v>
      </c>
    </row>
    <row r="98240" spans="1:3" x14ac:dyDescent="0.2">
      <c r="A98240" t="s">
        <v>84124</v>
      </c>
      <c r="B98240">
        <v>2013</v>
      </c>
      <c r="C98240">
        <v>73</v>
      </c>
    </row>
    <row r="98241" spans="1:3" x14ac:dyDescent="0.2">
      <c r="A98241" t="s">
        <v>84125</v>
      </c>
      <c r="B98241">
        <v>2014</v>
      </c>
      <c r="C98241">
        <v>98</v>
      </c>
    </row>
    <row r="98242" spans="1:3" x14ac:dyDescent="0.2">
      <c r="A98242" t="s">
        <v>84126</v>
      </c>
      <c r="B98242">
        <v>2010</v>
      </c>
      <c r="C98242">
        <v>91</v>
      </c>
    </row>
    <row r="98243" spans="1:3" x14ac:dyDescent="0.2">
      <c r="A98243" t="s">
        <v>84127</v>
      </c>
      <c r="B98243">
        <v>1961</v>
      </c>
      <c r="C98243">
        <v>86</v>
      </c>
    </row>
    <row r="98244" spans="1:3" x14ac:dyDescent="0.2">
      <c r="A98244" t="s">
        <v>84128</v>
      </c>
      <c r="B98244">
        <v>1998</v>
      </c>
      <c r="C98244">
        <v>92</v>
      </c>
    </row>
    <row r="98245" spans="1:3" x14ac:dyDescent="0.2">
      <c r="A98245" t="s">
        <v>84128</v>
      </c>
      <c r="B98245">
        <v>1999</v>
      </c>
      <c r="C98245">
        <v>80</v>
      </c>
    </row>
    <row r="98246" spans="1:3" x14ac:dyDescent="0.2">
      <c r="A98246" t="s">
        <v>84128</v>
      </c>
      <c r="B98246">
        <v>2009</v>
      </c>
      <c r="C98246">
        <v>83</v>
      </c>
    </row>
    <row r="98247" spans="1:3" x14ac:dyDescent="0.2">
      <c r="A98247" t="s">
        <v>84129</v>
      </c>
      <c r="B98247">
        <v>1960</v>
      </c>
      <c r="C98247">
        <v>69</v>
      </c>
    </row>
    <row r="98248" spans="1:3" x14ac:dyDescent="0.2">
      <c r="A98248" t="s">
        <v>84130</v>
      </c>
      <c r="B98248">
        <v>2013</v>
      </c>
      <c r="C98248">
        <v>111</v>
      </c>
    </row>
    <row r="98249" spans="1:3" x14ac:dyDescent="0.2">
      <c r="A98249" t="s">
        <v>84131</v>
      </c>
      <c r="B98249">
        <v>1946</v>
      </c>
      <c r="C98249">
        <v>66</v>
      </c>
    </row>
    <row r="98250" spans="1:3" x14ac:dyDescent="0.2">
      <c r="A98250" t="s">
        <v>84132</v>
      </c>
      <c r="B98250">
        <v>1966</v>
      </c>
      <c r="C98250">
        <v>89</v>
      </c>
    </row>
    <row r="98251" spans="1:3" x14ac:dyDescent="0.2">
      <c r="A98251" t="s">
        <v>84133</v>
      </c>
      <c r="B98251">
        <v>1940</v>
      </c>
      <c r="C98251">
        <v>90</v>
      </c>
    </row>
    <row r="98252" spans="1:3" x14ac:dyDescent="0.2">
      <c r="A98252" t="s">
        <v>84133</v>
      </c>
      <c r="B98252">
        <v>1940</v>
      </c>
      <c r="C98252">
        <v>95</v>
      </c>
    </row>
    <row r="98253" spans="1:3" x14ac:dyDescent="0.2">
      <c r="A98253" t="s">
        <v>84133</v>
      </c>
      <c r="B98253">
        <v>1940</v>
      </c>
      <c r="C98253">
        <v>95</v>
      </c>
    </row>
    <row r="98254" spans="1:3" x14ac:dyDescent="0.2">
      <c r="A98254" t="s">
        <v>84134</v>
      </c>
      <c r="B98254">
        <v>1964</v>
      </c>
      <c r="C98254">
        <v>65</v>
      </c>
    </row>
    <row r="98255" spans="1:3" x14ac:dyDescent="0.2">
      <c r="A98255" t="s">
        <v>84135</v>
      </c>
      <c r="B98255">
        <v>1985</v>
      </c>
      <c r="C98255">
        <v>98</v>
      </c>
    </row>
    <row r="98256" spans="1:3" x14ac:dyDescent="0.2">
      <c r="A98256" t="s">
        <v>84136</v>
      </c>
      <c r="B98256">
        <v>1996</v>
      </c>
      <c r="C98256">
        <v>98</v>
      </c>
    </row>
    <row r="98257" spans="1:3" x14ac:dyDescent="0.2">
      <c r="A98257" t="s">
        <v>84137</v>
      </c>
      <c r="B98257">
        <v>1993</v>
      </c>
      <c r="C98257">
        <v>93</v>
      </c>
    </row>
    <row r="98258" spans="1:3" x14ac:dyDescent="0.2">
      <c r="A98258" t="s">
        <v>84138</v>
      </c>
      <c r="B98258">
        <v>1949</v>
      </c>
      <c r="C98258">
        <v>84</v>
      </c>
    </row>
    <row r="98259" spans="1:3" x14ac:dyDescent="0.2">
      <c r="A98259" t="s">
        <v>84139</v>
      </c>
      <c r="B98259">
        <v>1987</v>
      </c>
      <c r="C98259">
        <v>102</v>
      </c>
    </row>
    <row r="98260" spans="1:3" x14ac:dyDescent="0.2">
      <c r="A98260" t="s">
        <v>84139</v>
      </c>
      <c r="B98260">
        <v>1997</v>
      </c>
      <c r="C98260">
        <v>93</v>
      </c>
    </row>
    <row r="98261" spans="1:3" x14ac:dyDescent="0.2">
      <c r="A98261" t="s">
        <v>84139</v>
      </c>
      <c r="B98261">
        <v>2011</v>
      </c>
      <c r="C98261">
        <v>89</v>
      </c>
    </row>
    <row r="98262" spans="1:3" x14ac:dyDescent="0.2">
      <c r="A98262" t="s">
        <v>84140</v>
      </c>
      <c r="B98262">
        <v>1989</v>
      </c>
      <c r="C98262">
        <v>93</v>
      </c>
    </row>
    <row r="98263" spans="1:3" x14ac:dyDescent="0.2">
      <c r="A98263" t="s">
        <v>84141</v>
      </c>
      <c r="B98263">
        <v>1936</v>
      </c>
      <c r="C98263">
        <v>57</v>
      </c>
    </row>
    <row r="98264" spans="1:3" x14ac:dyDescent="0.2">
      <c r="A98264" t="s">
        <v>84142</v>
      </c>
      <c r="B98264">
        <v>1982</v>
      </c>
      <c r="C98264">
        <v>96</v>
      </c>
    </row>
    <row r="98265" spans="1:3" x14ac:dyDescent="0.2">
      <c r="A98265" t="s">
        <v>84143</v>
      </c>
      <c r="B98265">
        <v>1988</v>
      </c>
      <c r="C98265">
        <v>88</v>
      </c>
    </row>
    <row r="98266" spans="1:3" x14ac:dyDescent="0.2">
      <c r="A98266" t="s">
        <v>84144</v>
      </c>
      <c r="B98266">
        <v>1951</v>
      </c>
      <c r="C98266">
        <v>61</v>
      </c>
    </row>
    <row r="98267" spans="1:3" x14ac:dyDescent="0.2">
      <c r="A98267" t="s">
        <v>84145</v>
      </c>
      <c r="B98267">
        <v>1928</v>
      </c>
      <c r="C98267">
        <v>70</v>
      </c>
    </row>
    <row r="98268" spans="1:3" x14ac:dyDescent="0.2">
      <c r="A98268" t="s">
        <v>84145</v>
      </c>
      <c r="B98268">
        <v>1973</v>
      </c>
      <c r="C98268">
        <v>99</v>
      </c>
    </row>
    <row r="98269" spans="1:3" x14ac:dyDescent="0.2">
      <c r="A98269" t="s">
        <v>84146</v>
      </c>
      <c r="B98269">
        <v>2013</v>
      </c>
      <c r="C98269">
        <v>78</v>
      </c>
    </row>
    <row r="98270" spans="1:3" x14ac:dyDescent="0.2">
      <c r="A98270" t="s">
        <v>84147</v>
      </c>
      <c r="B98270">
        <v>1961</v>
      </c>
      <c r="C98270">
        <v>56</v>
      </c>
    </row>
    <row r="98271" spans="1:3" x14ac:dyDescent="0.2">
      <c r="A98271" t="s">
        <v>84148</v>
      </c>
      <c r="B98271">
        <v>1952</v>
      </c>
      <c r="C98271">
        <v>77</v>
      </c>
    </row>
    <row r="98272" spans="1:3" x14ac:dyDescent="0.2">
      <c r="A98272" t="s">
        <v>84149</v>
      </c>
      <c r="B98272">
        <v>1951</v>
      </c>
      <c r="C98272">
        <v>75</v>
      </c>
    </row>
    <row r="98273" spans="1:3" x14ac:dyDescent="0.2">
      <c r="A98273" t="s">
        <v>84149</v>
      </c>
      <c r="B98273">
        <v>1951</v>
      </c>
      <c r="C98273">
        <v>86</v>
      </c>
    </row>
    <row r="98274" spans="1:3" x14ac:dyDescent="0.2">
      <c r="A98274" t="s">
        <v>84150</v>
      </c>
      <c r="B98274">
        <v>2013</v>
      </c>
      <c r="C98274">
        <v>78</v>
      </c>
    </row>
    <row r="98275" spans="1:3" x14ac:dyDescent="0.2">
      <c r="A98275" t="s">
        <v>84151</v>
      </c>
      <c r="B98275">
        <v>1930</v>
      </c>
      <c r="C98275">
        <v>93</v>
      </c>
    </row>
    <row r="98276" spans="1:3" x14ac:dyDescent="0.2">
      <c r="A98276" t="s">
        <v>84151</v>
      </c>
      <c r="B98276">
        <v>1939</v>
      </c>
      <c r="C98276">
        <v>60</v>
      </c>
    </row>
    <row r="98277" spans="1:3" x14ac:dyDescent="0.2">
      <c r="A98277" t="s">
        <v>84152</v>
      </c>
      <c r="B98277">
        <v>1932</v>
      </c>
      <c r="C98277">
        <v>58</v>
      </c>
    </row>
    <row r="98278" spans="1:3" x14ac:dyDescent="0.2">
      <c r="A98278" t="s">
        <v>84153</v>
      </c>
      <c r="B98278">
        <v>1946</v>
      </c>
      <c r="C98278">
        <v>128</v>
      </c>
    </row>
    <row r="98279" spans="1:3" x14ac:dyDescent="0.2">
      <c r="A98279" t="s">
        <v>84153</v>
      </c>
      <c r="B98279">
        <v>1946</v>
      </c>
      <c r="C98279">
        <v>111</v>
      </c>
    </row>
    <row r="98280" spans="1:3" x14ac:dyDescent="0.2">
      <c r="A98280" t="s">
        <v>84153</v>
      </c>
      <c r="B98280">
        <v>2003</v>
      </c>
      <c r="C98280">
        <v>61</v>
      </c>
    </row>
    <row r="98281" spans="1:3" x14ac:dyDescent="0.2">
      <c r="A98281" t="s">
        <v>84154</v>
      </c>
      <c r="B98281">
        <v>2013</v>
      </c>
      <c r="C98281">
        <v>123</v>
      </c>
    </row>
    <row r="98282" spans="1:3" x14ac:dyDescent="0.2">
      <c r="A98282" t="s">
        <v>84155</v>
      </c>
      <c r="B98282">
        <v>1950</v>
      </c>
      <c r="C98282">
        <v>101</v>
      </c>
    </row>
    <row r="98283" spans="1:3" x14ac:dyDescent="0.2">
      <c r="A98283" t="s">
        <v>84155</v>
      </c>
      <c r="B98283">
        <v>1950</v>
      </c>
      <c r="C98283">
        <v>96</v>
      </c>
    </row>
    <row r="98284" spans="1:3" x14ac:dyDescent="0.2">
      <c r="A98284" t="s">
        <v>84155</v>
      </c>
      <c r="B98284">
        <v>1992</v>
      </c>
      <c r="C98284">
        <v>105</v>
      </c>
    </row>
    <row r="98285" spans="1:3" x14ac:dyDescent="0.2">
      <c r="A98285" t="s">
        <v>84156</v>
      </c>
      <c r="B98285">
        <v>2013</v>
      </c>
      <c r="C98285">
        <v>90</v>
      </c>
    </row>
    <row r="98286" spans="1:3" x14ac:dyDescent="0.2">
      <c r="A98286" t="s">
        <v>84157</v>
      </c>
      <c r="B98286">
        <v>2001</v>
      </c>
      <c r="C98286">
        <v>87</v>
      </c>
    </row>
    <row r="98287" spans="1:3" x14ac:dyDescent="0.2">
      <c r="A98287" t="s">
        <v>84158</v>
      </c>
      <c r="B98287">
        <v>2006</v>
      </c>
      <c r="C98287">
        <v>108</v>
      </c>
    </row>
    <row r="98288" spans="1:3" x14ac:dyDescent="0.2">
      <c r="A98288" t="s">
        <v>84159</v>
      </c>
      <c r="B98288">
        <v>2009</v>
      </c>
      <c r="C98288">
        <v>105</v>
      </c>
    </row>
    <row r="98289" spans="1:3" x14ac:dyDescent="0.2">
      <c r="A98289" t="s">
        <v>84160</v>
      </c>
      <c r="B98289">
        <v>2014</v>
      </c>
      <c r="C98289">
        <v>98</v>
      </c>
    </row>
    <row r="98290" spans="1:3" x14ac:dyDescent="0.2">
      <c r="A98290" t="s">
        <v>84161</v>
      </c>
      <c r="B98290">
        <v>2008</v>
      </c>
      <c r="C98290">
        <v>102</v>
      </c>
    </row>
    <row r="98291" spans="1:3" x14ac:dyDescent="0.2">
      <c r="A98291" t="s">
        <v>84162</v>
      </c>
      <c r="B98291">
        <v>2011</v>
      </c>
      <c r="C98291">
        <v>110</v>
      </c>
    </row>
    <row r="98292" spans="1:3" x14ac:dyDescent="0.2">
      <c r="A98292" t="s">
        <v>84163</v>
      </c>
      <c r="B98292">
        <v>1931</v>
      </c>
      <c r="C98292">
        <v>69</v>
      </c>
    </row>
    <row r="98293" spans="1:3" x14ac:dyDescent="0.2">
      <c r="A98293" t="s">
        <v>84164</v>
      </c>
      <c r="B98293">
        <v>1942</v>
      </c>
      <c r="C98293">
        <v>75</v>
      </c>
    </row>
    <row r="98294" spans="1:3" x14ac:dyDescent="0.2">
      <c r="A98294" t="s">
        <v>84165</v>
      </c>
      <c r="B98294">
        <v>1946</v>
      </c>
      <c r="C98294">
        <v>84</v>
      </c>
    </row>
    <row r="98295" spans="1:3" x14ac:dyDescent="0.2">
      <c r="A98295" t="s">
        <v>84166</v>
      </c>
      <c r="B98295">
        <v>2015</v>
      </c>
      <c r="C98295">
        <v>24</v>
      </c>
    </row>
    <row r="98296" spans="1:3" x14ac:dyDescent="0.2">
      <c r="A98296" t="s">
        <v>84167</v>
      </c>
      <c r="B98296">
        <v>2005</v>
      </c>
      <c r="C98296">
        <v>45</v>
      </c>
    </row>
    <row r="98297" spans="1:3" x14ac:dyDescent="0.2">
      <c r="A98297" t="s">
        <v>84168</v>
      </c>
      <c r="B98297">
        <v>1969</v>
      </c>
      <c r="C98297">
        <v>89</v>
      </c>
    </row>
    <row r="98298" spans="1:3" x14ac:dyDescent="0.2">
      <c r="A98298" t="s">
        <v>84169</v>
      </c>
      <c r="B98298">
        <v>1971</v>
      </c>
      <c r="C98298">
        <v>95</v>
      </c>
    </row>
    <row r="98299" spans="1:3" x14ac:dyDescent="0.2">
      <c r="A98299" t="s">
        <v>84169</v>
      </c>
      <c r="B98299">
        <v>1971</v>
      </c>
      <c r="C98299">
        <v>90</v>
      </c>
    </row>
    <row r="98300" spans="1:3" x14ac:dyDescent="0.2">
      <c r="A98300" t="s">
        <v>84170</v>
      </c>
      <c r="B98300">
        <v>1962</v>
      </c>
      <c r="C98300">
        <v>88</v>
      </c>
    </row>
    <row r="98301" spans="1:3" x14ac:dyDescent="0.2">
      <c r="A98301" t="s">
        <v>84171</v>
      </c>
      <c r="B98301">
        <v>1972</v>
      </c>
      <c r="C98301">
        <v>54</v>
      </c>
    </row>
    <row r="98302" spans="1:3" x14ac:dyDescent="0.2">
      <c r="A98302" t="s">
        <v>84172</v>
      </c>
      <c r="B98302">
        <v>2005</v>
      </c>
      <c r="C98302">
        <v>92</v>
      </c>
    </row>
    <row r="98303" spans="1:3" x14ac:dyDescent="0.2">
      <c r="A98303" t="s">
        <v>84173</v>
      </c>
      <c r="B98303">
        <v>1981</v>
      </c>
      <c r="C98303">
        <v>76</v>
      </c>
    </row>
    <row r="98304" spans="1:3" x14ac:dyDescent="0.2">
      <c r="A98304" t="s">
        <v>84173</v>
      </c>
      <c r="B98304">
        <v>2010</v>
      </c>
      <c r="C98304">
        <v>66</v>
      </c>
    </row>
    <row r="98305" spans="1:3" x14ac:dyDescent="0.2">
      <c r="A98305" t="s">
        <v>84174</v>
      </c>
      <c r="B98305">
        <v>1937</v>
      </c>
      <c r="C98305">
        <v>66</v>
      </c>
    </row>
    <row r="98306" spans="1:3" x14ac:dyDescent="0.2">
      <c r="A98306" t="s">
        <v>84175</v>
      </c>
      <c r="B98306">
        <v>2010</v>
      </c>
      <c r="C98306">
        <v>90</v>
      </c>
    </row>
    <row r="98307" spans="1:3" x14ac:dyDescent="0.2">
      <c r="A98307" t="s">
        <v>84176</v>
      </c>
      <c r="B98307">
        <v>2016</v>
      </c>
      <c r="C98307">
        <v>94</v>
      </c>
    </row>
    <row r="98308" spans="1:3" x14ac:dyDescent="0.2">
      <c r="A98308" t="s">
        <v>84177</v>
      </c>
      <c r="B98308">
        <v>1933</v>
      </c>
      <c r="C98308">
        <v>65</v>
      </c>
    </row>
    <row r="98309" spans="1:3" x14ac:dyDescent="0.2">
      <c r="A98309" t="s">
        <v>84177</v>
      </c>
      <c r="B98309">
        <v>1986</v>
      </c>
      <c r="C98309">
        <v>90</v>
      </c>
    </row>
    <row r="98310" spans="1:3" x14ac:dyDescent="0.2">
      <c r="A98310" t="s">
        <v>84178</v>
      </c>
      <c r="B98310">
        <v>2001</v>
      </c>
      <c r="C98310">
        <v>100</v>
      </c>
    </row>
    <row r="98311" spans="1:3" x14ac:dyDescent="0.2">
      <c r="A98311" t="s">
        <v>84178</v>
      </c>
      <c r="B98311">
        <v>2001</v>
      </c>
      <c r="C98311">
        <v>87</v>
      </c>
    </row>
    <row r="98312" spans="1:3" x14ac:dyDescent="0.2">
      <c r="A98312" t="s">
        <v>84178</v>
      </c>
      <c r="B98312">
        <v>2001</v>
      </c>
      <c r="C98312">
        <v>83</v>
      </c>
    </row>
    <row r="98313" spans="1:3" x14ac:dyDescent="0.2">
      <c r="A98313" t="s">
        <v>84178</v>
      </c>
      <c r="B98313">
        <v>2001</v>
      </c>
      <c r="C98313">
        <v>97</v>
      </c>
    </row>
    <row r="98314" spans="1:3" x14ac:dyDescent="0.2">
      <c r="A98314" t="s">
        <v>84179</v>
      </c>
      <c r="B98314">
        <v>2011</v>
      </c>
      <c r="C98314">
        <v>80</v>
      </c>
    </row>
    <row r="98315" spans="1:3" x14ac:dyDescent="0.2">
      <c r="A98315" t="s">
        <v>84180</v>
      </c>
      <c r="B98315">
        <v>1971</v>
      </c>
      <c r="C98315">
        <v>58</v>
      </c>
    </row>
    <row r="98316" spans="1:3" x14ac:dyDescent="0.2">
      <c r="A98316" t="s">
        <v>84181</v>
      </c>
      <c r="B98316">
        <v>1994</v>
      </c>
      <c r="C98316">
        <v>95</v>
      </c>
    </row>
    <row r="98317" spans="1:3" x14ac:dyDescent="0.2">
      <c r="A98317" t="s">
        <v>84182</v>
      </c>
      <c r="B98317">
        <v>1967</v>
      </c>
      <c r="C98317">
        <v>94</v>
      </c>
    </row>
    <row r="98318" spans="1:3" x14ac:dyDescent="0.2">
      <c r="A98318" t="s">
        <v>84183</v>
      </c>
      <c r="B98318">
        <v>1958</v>
      </c>
      <c r="C98318">
        <v>62</v>
      </c>
    </row>
    <row r="98319" spans="1:3" x14ac:dyDescent="0.2">
      <c r="A98319" t="s">
        <v>84184</v>
      </c>
      <c r="B98319">
        <v>2013</v>
      </c>
      <c r="C98319">
        <v>67</v>
      </c>
    </row>
    <row r="98320" spans="1:3" x14ac:dyDescent="0.2">
      <c r="A98320" t="s">
        <v>84185</v>
      </c>
      <c r="B98320">
        <v>1998</v>
      </c>
      <c r="C98320">
        <v>71</v>
      </c>
    </row>
    <row r="98321" spans="1:3" x14ac:dyDescent="0.2">
      <c r="A98321" t="s">
        <v>84185</v>
      </c>
      <c r="B98321">
        <v>1998</v>
      </c>
      <c r="C98321">
        <v>73</v>
      </c>
    </row>
    <row r="98322" spans="1:3" x14ac:dyDescent="0.2">
      <c r="A98322" t="s">
        <v>84186</v>
      </c>
      <c r="B98322">
        <v>2012</v>
      </c>
      <c r="C98322">
        <v>90</v>
      </c>
    </row>
    <row r="98323" spans="1:3" x14ac:dyDescent="0.2">
      <c r="A98323" t="s">
        <v>84187</v>
      </c>
      <c r="B98323">
        <v>2016</v>
      </c>
      <c r="C98323">
        <v>60</v>
      </c>
    </row>
    <row r="98324" spans="1:3" x14ac:dyDescent="0.2">
      <c r="A98324" t="s">
        <v>84188</v>
      </c>
      <c r="B98324">
        <v>1972</v>
      </c>
      <c r="C98324">
        <v>85</v>
      </c>
    </row>
    <row r="98325" spans="1:3" x14ac:dyDescent="0.2">
      <c r="A98325" t="s">
        <v>84189</v>
      </c>
      <c r="B98325">
        <v>1984</v>
      </c>
      <c r="C98325">
        <v>95</v>
      </c>
    </row>
    <row r="98326" spans="1:3" x14ac:dyDescent="0.2">
      <c r="A98326" t="s">
        <v>84190</v>
      </c>
      <c r="B98326">
        <v>1999</v>
      </c>
      <c r="C98326">
        <v>93</v>
      </c>
    </row>
    <row r="98327" spans="1:3" x14ac:dyDescent="0.2">
      <c r="A98327" t="s">
        <v>84191</v>
      </c>
      <c r="B98327">
        <v>1986</v>
      </c>
      <c r="C98327">
        <v>88</v>
      </c>
    </row>
    <row r="98328" spans="1:3" x14ac:dyDescent="0.2">
      <c r="A98328" t="s">
        <v>84192</v>
      </c>
      <c r="B98328">
        <v>1990</v>
      </c>
      <c r="C98328">
        <v>85</v>
      </c>
    </row>
    <row r="98329" spans="1:3" x14ac:dyDescent="0.2">
      <c r="A98329" t="s">
        <v>84193</v>
      </c>
      <c r="B98329">
        <v>1972</v>
      </c>
      <c r="C98329">
        <v>81</v>
      </c>
    </row>
    <row r="98330" spans="1:3" x14ac:dyDescent="0.2">
      <c r="A98330" t="s">
        <v>84194</v>
      </c>
      <c r="B98330">
        <v>2011</v>
      </c>
      <c r="C98330">
        <v>84</v>
      </c>
    </row>
    <row r="98331" spans="1:3" x14ac:dyDescent="0.2">
      <c r="A98331" t="s">
        <v>84195</v>
      </c>
      <c r="B98331">
        <v>2005</v>
      </c>
      <c r="C98331">
        <v>80</v>
      </c>
    </row>
    <row r="98332" spans="1:3" x14ac:dyDescent="0.2">
      <c r="A98332" t="s">
        <v>84196</v>
      </c>
      <c r="B98332">
        <v>1991</v>
      </c>
      <c r="C98332">
        <v>96</v>
      </c>
    </row>
    <row r="98333" spans="1:3" x14ac:dyDescent="0.2">
      <c r="A98333" t="s">
        <v>84197</v>
      </c>
      <c r="B98333">
        <v>1957</v>
      </c>
      <c r="C98333">
        <v>95</v>
      </c>
    </row>
    <row r="98334" spans="1:3" x14ac:dyDescent="0.2">
      <c r="A98334" t="s">
        <v>84197</v>
      </c>
      <c r="B98334">
        <v>1980</v>
      </c>
      <c r="C98334">
        <v>92</v>
      </c>
    </row>
    <row r="98335" spans="1:3" x14ac:dyDescent="0.2">
      <c r="A98335" t="s">
        <v>84198</v>
      </c>
      <c r="B98335">
        <v>1988</v>
      </c>
      <c r="C98335">
        <v>90</v>
      </c>
    </row>
    <row r="98336" spans="1:3" x14ac:dyDescent="0.2">
      <c r="A98336" t="s">
        <v>84198</v>
      </c>
      <c r="B98336">
        <v>2009</v>
      </c>
      <c r="C98336">
        <v>93</v>
      </c>
    </row>
    <row r="98337" spans="1:3" x14ac:dyDescent="0.2">
      <c r="A98337" t="s">
        <v>84199</v>
      </c>
      <c r="B98337">
        <v>1994</v>
      </c>
      <c r="C98337">
        <v>96</v>
      </c>
    </row>
    <row r="98338" spans="1:3" x14ac:dyDescent="0.2">
      <c r="A98338" t="s">
        <v>84200</v>
      </c>
      <c r="B98338">
        <v>2005</v>
      </c>
      <c r="C98338">
        <v>86</v>
      </c>
    </row>
    <row r="98339" spans="1:3" x14ac:dyDescent="0.2">
      <c r="A98339" t="s">
        <v>84201</v>
      </c>
      <c r="B98339">
        <v>2014</v>
      </c>
      <c r="C98339">
        <v>86</v>
      </c>
    </row>
    <row r="98340" spans="1:3" x14ac:dyDescent="0.2">
      <c r="A98340" t="s">
        <v>84202</v>
      </c>
      <c r="B98340">
        <v>1990</v>
      </c>
      <c r="C98340">
        <v>87</v>
      </c>
    </row>
    <row r="98341" spans="1:3" x14ac:dyDescent="0.2">
      <c r="A98341" t="s">
        <v>84203</v>
      </c>
      <c r="B98341">
        <v>1962</v>
      </c>
      <c r="C98341">
        <v>90</v>
      </c>
    </row>
    <row r="98342" spans="1:3" x14ac:dyDescent="0.2">
      <c r="A98342" t="s">
        <v>84204</v>
      </c>
      <c r="B98342">
        <v>1996</v>
      </c>
      <c r="C98342">
        <v>91</v>
      </c>
    </row>
    <row r="98343" spans="1:3" x14ac:dyDescent="0.2">
      <c r="A98343" t="s">
        <v>84205</v>
      </c>
      <c r="B98343">
        <v>1933</v>
      </c>
      <c r="C98343">
        <v>86</v>
      </c>
    </row>
    <row r="98344" spans="1:3" x14ac:dyDescent="0.2">
      <c r="A98344" t="s">
        <v>84206</v>
      </c>
      <c r="B98344">
        <v>1959</v>
      </c>
      <c r="C98344">
        <v>69</v>
      </c>
    </row>
    <row r="98345" spans="1:3" x14ac:dyDescent="0.2">
      <c r="A98345" t="s">
        <v>84207</v>
      </c>
      <c r="B98345">
        <v>2001</v>
      </c>
      <c r="C98345">
        <v>49</v>
      </c>
    </row>
    <row r="98346" spans="1:3" x14ac:dyDescent="0.2">
      <c r="A98346" t="s">
        <v>84208</v>
      </c>
      <c r="B98346">
        <v>1980</v>
      </c>
      <c r="C98346">
        <v>101</v>
      </c>
    </row>
    <row r="98347" spans="1:3" x14ac:dyDescent="0.2">
      <c r="A98347" t="s">
        <v>84209</v>
      </c>
      <c r="B98347">
        <v>2016</v>
      </c>
      <c r="C98347">
        <v>6</v>
      </c>
    </row>
    <row r="98348" spans="1:3" x14ac:dyDescent="0.2">
      <c r="A98348" t="s">
        <v>84210</v>
      </c>
      <c r="B98348">
        <v>1972</v>
      </c>
      <c r="C98348">
        <v>88</v>
      </c>
    </row>
    <row r="98349" spans="1:3" x14ac:dyDescent="0.2">
      <c r="A98349" t="s">
        <v>84211</v>
      </c>
      <c r="B98349">
        <v>1987</v>
      </c>
      <c r="C98349">
        <v>60</v>
      </c>
    </row>
    <row r="98350" spans="1:3" x14ac:dyDescent="0.2">
      <c r="A98350" t="s">
        <v>84212</v>
      </c>
      <c r="B98350">
        <v>1968</v>
      </c>
      <c r="C98350">
        <v>96</v>
      </c>
    </row>
    <row r="98351" spans="1:3" x14ac:dyDescent="0.2">
      <c r="A98351" t="s">
        <v>84212</v>
      </c>
      <c r="B98351">
        <v>1990</v>
      </c>
      <c r="C98351">
        <v>92</v>
      </c>
    </row>
    <row r="98352" spans="1:3" x14ac:dyDescent="0.2">
      <c r="A98352" t="s">
        <v>84212</v>
      </c>
      <c r="B98352">
        <v>2014</v>
      </c>
      <c r="C98352">
        <v>79</v>
      </c>
    </row>
    <row r="98353" spans="1:3" x14ac:dyDescent="0.2">
      <c r="A98353" t="s">
        <v>84213</v>
      </c>
      <c r="B98353">
        <v>2006</v>
      </c>
      <c r="C98353">
        <v>80</v>
      </c>
    </row>
    <row r="98354" spans="1:3" x14ac:dyDescent="0.2">
      <c r="A98354" t="s">
        <v>84214</v>
      </c>
      <c r="B98354">
        <v>2012</v>
      </c>
      <c r="C98354">
        <v>88</v>
      </c>
    </row>
    <row r="98355" spans="1:3" x14ac:dyDescent="0.2">
      <c r="A98355" t="s">
        <v>84215</v>
      </c>
      <c r="B98355">
        <v>2013</v>
      </c>
      <c r="C98355">
        <v>62</v>
      </c>
    </row>
    <row r="98356" spans="1:3" x14ac:dyDescent="0.2">
      <c r="A98356" t="s">
        <v>84216</v>
      </c>
      <c r="B98356">
        <v>2009</v>
      </c>
      <c r="C98356">
        <v>96</v>
      </c>
    </row>
    <row r="98357" spans="1:3" x14ac:dyDescent="0.2">
      <c r="A98357" t="s">
        <v>84217</v>
      </c>
      <c r="B98357">
        <v>2012</v>
      </c>
      <c r="C98357">
        <v>86</v>
      </c>
    </row>
    <row r="98358" spans="1:3" x14ac:dyDescent="0.2">
      <c r="A98358" t="s">
        <v>84218</v>
      </c>
      <c r="B98358">
        <v>2015</v>
      </c>
      <c r="C98358">
        <v>85</v>
      </c>
    </row>
    <row r="98359" spans="1:3" x14ac:dyDescent="0.2">
      <c r="A98359" t="s">
        <v>84218</v>
      </c>
      <c r="B98359">
        <v>2015</v>
      </c>
      <c r="C98359">
        <v>86</v>
      </c>
    </row>
    <row r="98360" spans="1:3" x14ac:dyDescent="0.2">
      <c r="A98360" t="s">
        <v>84219</v>
      </c>
      <c r="B98360">
        <v>2010</v>
      </c>
      <c r="C98360">
        <v>86</v>
      </c>
    </row>
    <row r="98361" spans="1:3" x14ac:dyDescent="0.2">
      <c r="A98361" t="s">
        <v>84220</v>
      </c>
      <c r="B98361">
        <v>2016</v>
      </c>
      <c r="C98361">
        <v>104</v>
      </c>
    </row>
    <row r="98362" spans="1:3" x14ac:dyDescent="0.2">
      <c r="A98362" t="s">
        <v>84221</v>
      </c>
      <c r="B98362">
        <v>2010</v>
      </c>
      <c r="C98362">
        <v>90</v>
      </c>
    </row>
    <row r="98363" spans="1:3" x14ac:dyDescent="0.2">
      <c r="A98363" t="s">
        <v>84222</v>
      </c>
      <c r="B98363">
        <v>2012</v>
      </c>
      <c r="C98363">
        <v>87</v>
      </c>
    </row>
    <row r="98364" spans="1:3" x14ac:dyDescent="0.2">
      <c r="A98364" t="s">
        <v>84223</v>
      </c>
      <c r="B98364">
        <v>1988</v>
      </c>
      <c r="C98364">
        <v>87</v>
      </c>
    </row>
    <row r="98365" spans="1:3" x14ac:dyDescent="0.2">
      <c r="A98365" t="s">
        <v>84224</v>
      </c>
      <c r="B98365">
        <v>2008</v>
      </c>
      <c r="C98365">
        <v>99</v>
      </c>
    </row>
    <row r="98366" spans="1:3" x14ac:dyDescent="0.2">
      <c r="A98366" t="s">
        <v>84225</v>
      </c>
      <c r="B98366">
        <v>1962</v>
      </c>
      <c r="C98366">
        <v>60</v>
      </c>
    </row>
    <row r="98367" spans="1:3" x14ac:dyDescent="0.2">
      <c r="A98367" t="s">
        <v>84226</v>
      </c>
      <c r="B98367">
        <v>2010</v>
      </c>
      <c r="C98367">
        <v>88</v>
      </c>
    </row>
    <row r="98368" spans="1:3" x14ac:dyDescent="0.2">
      <c r="A98368" t="s">
        <v>84227</v>
      </c>
      <c r="B98368">
        <v>1959</v>
      </c>
      <c r="C98368">
        <v>96</v>
      </c>
    </row>
    <row r="98369" spans="1:3" x14ac:dyDescent="0.2">
      <c r="A98369" t="s">
        <v>84228</v>
      </c>
      <c r="B98369">
        <v>2009</v>
      </c>
      <c r="C98369">
        <v>84</v>
      </c>
    </row>
    <row r="98370" spans="1:3" x14ac:dyDescent="0.2">
      <c r="A98370" t="s">
        <v>84229</v>
      </c>
      <c r="B98370">
        <v>1995</v>
      </c>
      <c r="C98370">
        <v>93</v>
      </c>
    </row>
    <row r="98371" spans="1:3" x14ac:dyDescent="0.2">
      <c r="A98371" t="s">
        <v>84230</v>
      </c>
      <c r="B98371">
        <v>1995</v>
      </c>
      <c r="C98371">
        <v>85</v>
      </c>
    </row>
    <row r="98372" spans="1:3" x14ac:dyDescent="0.2">
      <c r="A98372" t="s">
        <v>84231</v>
      </c>
      <c r="B98372">
        <v>1954</v>
      </c>
      <c r="C98372">
        <v>67</v>
      </c>
    </row>
    <row r="98373" spans="1:3" x14ac:dyDescent="0.2">
      <c r="A98373" t="s">
        <v>84232</v>
      </c>
      <c r="B98373">
        <v>2009</v>
      </c>
      <c r="C98373">
        <v>91</v>
      </c>
    </row>
    <row r="98374" spans="1:3" x14ac:dyDescent="0.2">
      <c r="A98374" t="s">
        <v>84233</v>
      </c>
      <c r="B98374">
        <v>2003</v>
      </c>
      <c r="C98374">
        <v>54</v>
      </c>
    </row>
    <row r="98375" spans="1:3" x14ac:dyDescent="0.2">
      <c r="A98375" t="s">
        <v>84234</v>
      </c>
      <c r="B98375">
        <v>2013</v>
      </c>
      <c r="C98375">
        <v>101</v>
      </c>
    </row>
    <row r="98376" spans="1:3" x14ac:dyDescent="0.2">
      <c r="A98376" t="s">
        <v>84235</v>
      </c>
      <c r="B98376">
        <v>2013</v>
      </c>
      <c r="C98376">
        <v>90</v>
      </c>
    </row>
    <row r="98377" spans="1:3" x14ac:dyDescent="0.2">
      <c r="A98377" t="s">
        <v>84236</v>
      </c>
      <c r="B98377">
        <v>2000</v>
      </c>
      <c r="C98377">
        <v>95</v>
      </c>
    </row>
    <row r="98378" spans="1:3" x14ac:dyDescent="0.2">
      <c r="A98378" t="s">
        <v>84237</v>
      </c>
      <c r="B98378">
        <v>1991</v>
      </c>
      <c r="C98378">
        <v>99</v>
      </c>
    </row>
    <row r="98379" spans="1:3" x14ac:dyDescent="0.2">
      <c r="A98379" t="s">
        <v>84238</v>
      </c>
      <c r="B98379">
        <v>1970</v>
      </c>
      <c r="C98379">
        <v>75</v>
      </c>
    </row>
    <row r="98380" spans="1:3" x14ac:dyDescent="0.2">
      <c r="A98380" t="s">
        <v>84239</v>
      </c>
      <c r="B98380">
        <v>1981</v>
      </c>
      <c r="C98380">
        <v>88</v>
      </c>
    </row>
    <row r="98381" spans="1:3" x14ac:dyDescent="0.2">
      <c r="A98381" t="s">
        <v>84240</v>
      </c>
      <c r="B98381">
        <v>1991</v>
      </c>
      <c r="C98381">
        <v>129</v>
      </c>
    </row>
    <row r="98382" spans="1:3" x14ac:dyDescent="0.2">
      <c r="A98382" t="s">
        <v>84241</v>
      </c>
      <c r="B98382">
        <v>2010</v>
      </c>
      <c r="C98382">
        <v>45</v>
      </c>
    </row>
    <row r="98383" spans="1:3" x14ac:dyDescent="0.2">
      <c r="A98383" t="s">
        <v>84242</v>
      </c>
      <c r="B98383">
        <v>2008</v>
      </c>
      <c r="C98383">
        <v>80</v>
      </c>
    </row>
    <row r="98384" spans="1:3" x14ac:dyDescent="0.2">
      <c r="A98384" t="s">
        <v>84243</v>
      </c>
      <c r="B98384">
        <v>2014</v>
      </c>
      <c r="C98384">
        <v>97</v>
      </c>
    </row>
    <row r="98385" spans="1:3" x14ac:dyDescent="0.2">
      <c r="A98385" t="s">
        <v>84244</v>
      </c>
      <c r="B98385">
        <v>2015</v>
      </c>
      <c r="C98385">
        <v>45</v>
      </c>
    </row>
    <row r="98386" spans="1:3" x14ac:dyDescent="0.2">
      <c r="A98386" t="s">
        <v>84245</v>
      </c>
      <c r="B98386">
        <v>1982</v>
      </c>
      <c r="C98386">
        <v>80</v>
      </c>
    </row>
    <row r="98387" spans="1:3" x14ac:dyDescent="0.2">
      <c r="A98387" t="s">
        <v>84246</v>
      </c>
      <c r="B98387">
        <v>2010</v>
      </c>
      <c r="C98387">
        <v>80</v>
      </c>
    </row>
    <row r="98388" spans="1:3" x14ac:dyDescent="0.2">
      <c r="A98388" t="s">
        <v>84247</v>
      </c>
      <c r="B98388">
        <v>2009</v>
      </c>
      <c r="C98388">
        <v>89</v>
      </c>
    </row>
    <row r="98389" spans="1:3" x14ac:dyDescent="0.2">
      <c r="A98389" t="s">
        <v>84248</v>
      </c>
      <c r="B98389">
        <v>1970</v>
      </c>
      <c r="C98389">
        <v>74</v>
      </c>
    </row>
    <row r="98390" spans="1:3" x14ac:dyDescent="0.2">
      <c r="A98390" t="s">
        <v>84249</v>
      </c>
      <c r="B98390">
        <v>1990</v>
      </c>
      <c r="C98390">
        <v>102</v>
      </c>
    </row>
    <row r="98391" spans="1:3" x14ac:dyDescent="0.2">
      <c r="A98391" t="s">
        <v>84250</v>
      </c>
      <c r="B98391">
        <v>2007</v>
      </c>
      <c r="C98391">
        <v>88</v>
      </c>
    </row>
    <row r="98392" spans="1:3" x14ac:dyDescent="0.2">
      <c r="A98392" t="s">
        <v>84251</v>
      </c>
      <c r="B98392">
        <v>2003</v>
      </c>
      <c r="C98392">
        <v>101</v>
      </c>
    </row>
    <row r="98393" spans="1:3" x14ac:dyDescent="0.2">
      <c r="A98393" t="s">
        <v>84252</v>
      </c>
      <c r="B98393">
        <v>2013</v>
      </c>
      <c r="C98393">
        <v>91</v>
      </c>
    </row>
    <row r="98394" spans="1:3" x14ac:dyDescent="0.2">
      <c r="A98394" t="s">
        <v>84253</v>
      </c>
      <c r="B98394">
        <v>2014</v>
      </c>
      <c r="C98394">
        <v>117</v>
      </c>
    </row>
    <row r="98395" spans="1:3" x14ac:dyDescent="0.2">
      <c r="A98395" t="s">
        <v>84254</v>
      </c>
      <c r="B98395">
        <v>1956</v>
      </c>
      <c r="C98395">
        <v>78</v>
      </c>
    </row>
    <row r="98396" spans="1:3" x14ac:dyDescent="0.2">
      <c r="A98396" t="s">
        <v>84254</v>
      </c>
      <c r="B98396">
        <v>1988</v>
      </c>
      <c r="C98396">
        <v>83</v>
      </c>
    </row>
    <row r="98397" spans="1:3" x14ac:dyDescent="0.2">
      <c r="A98397" t="s">
        <v>84254</v>
      </c>
      <c r="B98397">
        <v>2009</v>
      </c>
      <c r="C98397">
        <v>86</v>
      </c>
    </row>
    <row r="98398" spans="1:3" x14ac:dyDescent="0.2">
      <c r="A98398" t="s">
        <v>84254</v>
      </c>
      <c r="B98398">
        <v>2015</v>
      </c>
      <c r="C98398">
        <v>90</v>
      </c>
    </row>
    <row r="98399" spans="1:3" x14ac:dyDescent="0.2">
      <c r="A98399" t="s">
        <v>84255</v>
      </c>
      <c r="B98399">
        <v>2015</v>
      </c>
      <c r="C98399">
        <v>10</v>
      </c>
    </row>
    <row r="98400" spans="1:3" x14ac:dyDescent="0.2">
      <c r="A98400" t="s">
        <v>84256</v>
      </c>
      <c r="B98400">
        <v>2013</v>
      </c>
      <c r="C98400">
        <v>87</v>
      </c>
    </row>
    <row r="98401" spans="1:3" x14ac:dyDescent="0.2">
      <c r="A98401" t="s">
        <v>84257</v>
      </c>
      <c r="B98401">
        <v>1987</v>
      </c>
      <c r="C98401">
        <v>89</v>
      </c>
    </row>
    <row r="98402" spans="1:3" x14ac:dyDescent="0.2">
      <c r="A98402" t="s">
        <v>84258</v>
      </c>
      <c r="B98402">
        <v>2011</v>
      </c>
      <c r="C98402">
        <v>86</v>
      </c>
    </row>
    <row r="98403" spans="1:3" x14ac:dyDescent="0.2">
      <c r="A98403" t="s">
        <v>84259</v>
      </c>
      <c r="B98403">
        <v>1978</v>
      </c>
      <c r="C98403">
        <v>113</v>
      </c>
    </row>
    <row r="98404" spans="1:3" x14ac:dyDescent="0.2">
      <c r="A98404" t="s">
        <v>84259</v>
      </c>
      <c r="B98404">
        <v>1981</v>
      </c>
      <c r="C98404">
        <v>99</v>
      </c>
    </row>
    <row r="98405" spans="1:3" x14ac:dyDescent="0.2">
      <c r="A98405" t="s">
        <v>84259</v>
      </c>
      <c r="B98405">
        <v>2012</v>
      </c>
      <c r="C98405">
        <v>102</v>
      </c>
    </row>
    <row r="98406" spans="1:3" x14ac:dyDescent="0.2">
      <c r="A98406" t="s">
        <v>84260</v>
      </c>
      <c r="B98406">
        <v>2015</v>
      </c>
      <c r="C98406">
        <v>77</v>
      </c>
    </row>
    <row r="98407" spans="1:3" x14ac:dyDescent="0.2">
      <c r="A98407" t="s">
        <v>84261</v>
      </c>
      <c r="B98407">
        <v>2014</v>
      </c>
      <c r="C98407">
        <v>83</v>
      </c>
    </row>
    <row r="98408" spans="1:3" x14ac:dyDescent="0.2">
      <c r="A98408" t="s">
        <v>84262</v>
      </c>
      <c r="B98408">
        <v>2002</v>
      </c>
      <c r="C98408">
        <v>96</v>
      </c>
    </row>
    <row r="98409" spans="1:3" x14ac:dyDescent="0.2">
      <c r="A98409" t="s">
        <v>84263</v>
      </c>
      <c r="B98409">
        <v>1980</v>
      </c>
      <c r="C98409">
        <v>104</v>
      </c>
    </row>
    <row r="98410" spans="1:3" x14ac:dyDescent="0.2">
      <c r="A98410" t="s">
        <v>84263</v>
      </c>
      <c r="B98410">
        <v>1980</v>
      </c>
      <c r="C98410">
        <v>97</v>
      </c>
    </row>
    <row r="98411" spans="1:3" x14ac:dyDescent="0.2">
      <c r="A98411" t="s">
        <v>84264</v>
      </c>
      <c r="B98411">
        <v>2008</v>
      </c>
      <c r="C98411">
        <v>82</v>
      </c>
    </row>
    <row r="98412" spans="1:3" x14ac:dyDescent="0.2">
      <c r="A98412" t="s">
        <v>84265</v>
      </c>
      <c r="B98412">
        <v>2008</v>
      </c>
      <c r="C98412">
        <v>96</v>
      </c>
    </row>
    <row r="98413" spans="1:3" x14ac:dyDescent="0.2">
      <c r="A98413" t="s">
        <v>84265</v>
      </c>
      <c r="B98413">
        <v>2015</v>
      </c>
      <c r="C98413">
        <v>85</v>
      </c>
    </row>
    <row r="98414" spans="1:3" x14ac:dyDescent="0.2">
      <c r="A98414" t="s">
        <v>84266</v>
      </c>
      <c r="B98414">
        <v>1942</v>
      </c>
      <c r="C98414">
        <v>81</v>
      </c>
    </row>
    <row r="98415" spans="1:3" x14ac:dyDescent="0.2">
      <c r="A98415" t="s">
        <v>84266</v>
      </c>
      <c r="B98415">
        <v>1956</v>
      </c>
      <c r="C98415">
        <v>89</v>
      </c>
    </row>
    <row r="98416" spans="1:3" x14ac:dyDescent="0.2">
      <c r="A98416" t="s">
        <v>84266</v>
      </c>
      <c r="B98416">
        <v>1956</v>
      </c>
      <c r="C98416">
        <v>89</v>
      </c>
    </row>
    <row r="98417" spans="1:3" x14ac:dyDescent="0.2">
      <c r="A98417" t="s">
        <v>84266</v>
      </c>
      <c r="B98417">
        <v>1956</v>
      </c>
      <c r="C98417">
        <v>89</v>
      </c>
    </row>
    <row r="98418" spans="1:3" x14ac:dyDescent="0.2">
      <c r="A98418" t="s">
        <v>84266</v>
      </c>
      <c r="B98418">
        <v>1964</v>
      </c>
      <c r="C98418">
        <v>83</v>
      </c>
    </row>
    <row r="98419" spans="1:3" x14ac:dyDescent="0.2">
      <c r="A98419" t="s">
        <v>84266</v>
      </c>
      <c r="B98419">
        <v>1981</v>
      </c>
      <c r="C98419">
        <v>97</v>
      </c>
    </row>
    <row r="98420" spans="1:3" x14ac:dyDescent="0.2">
      <c r="A98420" t="s">
        <v>84266</v>
      </c>
      <c r="B98420">
        <v>2005</v>
      </c>
      <c r="C98420">
        <v>111</v>
      </c>
    </row>
    <row r="98421" spans="1:3" x14ac:dyDescent="0.2">
      <c r="A98421" t="s">
        <v>84266</v>
      </c>
      <c r="B98421">
        <v>2013</v>
      </c>
      <c r="C98421">
        <v>61</v>
      </c>
    </row>
    <row r="98422" spans="1:3" x14ac:dyDescent="0.2">
      <c r="A98422" t="s">
        <v>84267</v>
      </c>
      <c r="B98422">
        <v>2014</v>
      </c>
      <c r="C98422">
        <v>77</v>
      </c>
    </row>
    <row r="98423" spans="1:3" x14ac:dyDescent="0.2">
      <c r="A98423" t="s">
        <v>84268</v>
      </c>
      <c r="B98423">
        <v>1947</v>
      </c>
      <c r="C98423">
        <v>110</v>
      </c>
    </row>
    <row r="98424" spans="1:3" x14ac:dyDescent="0.2">
      <c r="A98424" t="s">
        <v>84268</v>
      </c>
      <c r="B98424">
        <v>2010</v>
      </c>
      <c r="C98424">
        <v>88</v>
      </c>
    </row>
    <row r="98425" spans="1:3" x14ac:dyDescent="0.2">
      <c r="A98425" t="s">
        <v>84269</v>
      </c>
      <c r="B98425">
        <v>1989</v>
      </c>
      <c r="C98425">
        <v>90</v>
      </c>
    </row>
    <row r="98426" spans="1:3" x14ac:dyDescent="0.2">
      <c r="A98426" t="s">
        <v>84270</v>
      </c>
      <c r="B98426">
        <v>2013</v>
      </c>
      <c r="C98426">
        <v>90</v>
      </c>
    </row>
    <row r="98427" spans="1:3" x14ac:dyDescent="0.2">
      <c r="A98427" t="s">
        <v>84271</v>
      </c>
      <c r="B98427">
        <v>1974</v>
      </c>
      <c r="C98427">
        <v>86</v>
      </c>
    </row>
    <row r="98428" spans="1:3" x14ac:dyDescent="0.2">
      <c r="A98428" t="s">
        <v>84272</v>
      </c>
      <c r="B98428">
        <v>2014</v>
      </c>
      <c r="C98428">
        <v>90</v>
      </c>
    </row>
    <row r="98429" spans="1:3" x14ac:dyDescent="0.2">
      <c r="A98429" t="s">
        <v>84272</v>
      </c>
      <c r="B98429">
        <v>2014</v>
      </c>
      <c r="C98429">
        <v>89</v>
      </c>
    </row>
    <row r="98430" spans="1:3" x14ac:dyDescent="0.2">
      <c r="A98430" t="s">
        <v>84273</v>
      </c>
      <c r="B98430">
        <v>2012</v>
      </c>
      <c r="C98430">
        <v>78</v>
      </c>
    </row>
    <row r="98431" spans="1:3" x14ac:dyDescent="0.2">
      <c r="A98431" t="s">
        <v>84274</v>
      </c>
      <c r="B98431">
        <v>1974</v>
      </c>
      <c r="C98431">
        <v>95</v>
      </c>
    </row>
    <row r="98432" spans="1:3" x14ac:dyDescent="0.2">
      <c r="A98432" t="s">
        <v>84275</v>
      </c>
      <c r="B98432">
        <v>2006</v>
      </c>
      <c r="C98432">
        <v>89</v>
      </c>
    </row>
    <row r="98433" spans="1:3" x14ac:dyDescent="0.2">
      <c r="A98433" t="s">
        <v>84276</v>
      </c>
      <c r="B98433">
        <v>1988</v>
      </c>
      <c r="C98433">
        <v>83</v>
      </c>
    </row>
    <row r="98434" spans="1:3" x14ac:dyDescent="0.2">
      <c r="A98434" t="s">
        <v>84277</v>
      </c>
      <c r="B98434">
        <v>1986</v>
      </c>
      <c r="C98434">
        <v>85</v>
      </c>
    </row>
    <row r="98435" spans="1:3" x14ac:dyDescent="0.2">
      <c r="A98435" t="s">
        <v>84278</v>
      </c>
      <c r="B98435">
        <v>1988</v>
      </c>
      <c r="C98435">
        <v>96</v>
      </c>
    </row>
    <row r="98436" spans="1:3" x14ac:dyDescent="0.2">
      <c r="A98436" t="s">
        <v>84279</v>
      </c>
      <c r="B98436">
        <v>2005</v>
      </c>
      <c r="C98436">
        <v>85</v>
      </c>
    </row>
    <row r="98437" spans="1:3" x14ac:dyDescent="0.2">
      <c r="A98437" t="s">
        <v>84279</v>
      </c>
      <c r="B98437">
        <v>2005</v>
      </c>
      <c r="C98437">
        <v>86</v>
      </c>
    </row>
    <row r="98438" spans="1:3" x14ac:dyDescent="0.2">
      <c r="A98438" t="s">
        <v>84280</v>
      </c>
      <c r="B98438">
        <v>1998</v>
      </c>
      <c r="C98438">
        <v>86</v>
      </c>
    </row>
    <row r="98439" spans="1:3" x14ac:dyDescent="0.2">
      <c r="A98439" t="s">
        <v>84281</v>
      </c>
      <c r="B98439">
        <v>1977</v>
      </c>
      <c r="C98439">
        <v>90</v>
      </c>
    </row>
    <row r="98440" spans="1:3" x14ac:dyDescent="0.2">
      <c r="A98440" t="s">
        <v>84282</v>
      </c>
      <c r="B98440">
        <v>2014</v>
      </c>
      <c r="C98440">
        <v>50</v>
      </c>
    </row>
    <row r="98441" spans="1:3" x14ac:dyDescent="0.2">
      <c r="A98441" t="s">
        <v>84283</v>
      </c>
      <c r="B98441">
        <v>1969</v>
      </c>
      <c r="C98441">
        <v>98</v>
      </c>
    </row>
    <row r="98442" spans="1:3" x14ac:dyDescent="0.2">
      <c r="A98442" t="s">
        <v>84283</v>
      </c>
      <c r="B98442">
        <v>1969</v>
      </c>
      <c r="C98442">
        <v>96</v>
      </c>
    </row>
    <row r="98443" spans="1:3" x14ac:dyDescent="0.2">
      <c r="A98443" t="s">
        <v>84284</v>
      </c>
      <c r="B98443">
        <v>1965</v>
      </c>
      <c r="C98443">
        <v>80</v>
      </c>
    </row>
    <row r="98444" spans="1:3" x14ac:dyDescent="0.2">
      <c r="A98444" t="s">
        <v>84285</v>
      </c>
      <c r="B98444">
        <v>1998</v>
      </c>
      <c r="C98444">
        <v>78</v>
      </c>
    </row>
    <row r="98445" spans="1:3" x14ac:dyDescent="0.2">
      <c r="A98445" t="s">
        <v>84286</v>
      </c>
      <c r="B98445">
        <v>1980</v>
      </c>
      <c r="C98445">
        <v>90</v>
      </c>
    </row>
    <row r="98446" spans="1:3" x14ac:dyDescent="0.2">
      <c r="A98446" t="s">
        <v>84286</v>
      </c>
      <c r="B98446">
        <v>1983</v>
      </c>
      <c r="C98446">
        <v>99</v>
      </c>
    </row>
    <row r="98447" spans="1:3" x14ac:dyDescent="0.2">
      <c r="A98447" t="s">
        <v>84287</v>
      </c>
      <c r="B98447">
        <v>2011</v>
      </c>
      <c r="C98447">
        <v>85</v>
      </c>
    </row>
    <row r="98448" spans="1:3" x14ac:dyDescent="0.2">
      <c r="A98448" t="s">
        <v>84288</v>
      </c>
      <c r="B98448">
        <v>2006</v>
      </c>
      <c r="C98448">
        <v>93</v>
      </c>
    </row>
    <row r="98449" spans="1:3" x14ac:dyDescent="0.2">
      <c r="A98449" t="s">
        <v>84289</v>
      </c>
      <c r="B98449">
        <v>2014</v>
      </c>
      <c r="C98449">
        <v>90</v>
      </c>
    </row>
    <row r="98450" spans="1:3" x14ac:dyDescent="0.2">
      <c r="A98450" t="s">
        <v>84290</v>
      </c>
      <c r="B98450">
        <v>2015</v>
      </c>
      <c r="C98450">
        <v>88</v>
      </c>
    </row>
    <row r="98451" spans="1:3" x14ac:dyDescent="0.2">
      <c r="A98451" t="s">
        <v>84291</v>
      </c>
      <c r="B98451">
        <v>1997</v>
      </c>
      <c r="C98451">
        <v>98</v>
      </c>
    </row>
    <row r="98452" spans="1:3" x14ac:dyDescent="0.2">
      <c r="A98452" t="s">
        <v>84292</v>
      </c>
      <c r="B98452">
        <v>2008</v>
      </c>
      <c r="C98452">
        <v>80</v>
      </c>
    </row>
    <row r="98453" spans="1:3" x14ac:dyDescent="0.2">
      <c r="A98453" t="s">
        <v>84293</v>
      </c>
      <c r="B98453">
        <v>2008</v>
      </c>
      <c r="C98453">
        <v>97</v>
      </c>
    </row>
    <row r="98454" spans="1:3" x14ac:dyDescent="0.2">
      <c r="A98454" t="s">
        <v>84294</v>
      </c>
      <c r="B98454">
        <v>2010</v>
      </c>
      <c r="C98454">
        <v>76</v>
      </c>
    </row>
    <row r="98455" spans="1:3" x14ac:dyDescent="0.2">
      <c r="A98455" t="s">
        <v>84295</v>
      </c>
      <c r="B98455">
        <v>2012</v>
      </c>
      <c r="C98455">
        <v>89</v>
      </c>
    </row>
    <row r="98456" spans="1:3" x14ac:dyDescent="0.2">
      <c r="A98456" t="s">
        <v>84296</v>
      </c>
      <c r="B98456">
        <v>2012</v>
      </c>
      <c r="C98456">
        <v>95</v>
      </c>
    </row>
    <row r="98457" spans="1:3" x14ac:dyDescent="0.2">
      <c r="A98457" t="s">
        <v>84297</v>
      </c>
      <c r="B98457">
        <v>2015</v>
      </c>
      <c r="C98457">
        <v>82</v>
      </c>
    </row>
    <row r="98458" spans="1:3" x14ac:dyDescent="0.2">
      <c r="A98458" t="s">
        <v>84298</v>
      </c>
      <c r="B98458">
        <v>1988</v>
      </c>
      <c r="C98458">
        <v>76</v>
      </c>
    </row>
    <row r="98459" spans="1:3" x14ac:dyDescent="0.2">
      <c r="A98459" t="s">
        <v>84299</v>
      </c>
      <c r="B98459">
        <v>1982</v>
      </c>
      <c r="C98459">
        <v>113</v>
      </c>
    </row>
    <row r="98460" spans="1:3" x14ac:dyDescent="0.2">
      <c r="A98460" t="s">
        <v>84300</v>
      </c>
      <c r="B98460">
        <v>2002</v>
      </c>
      <c r="C98460">
        <v>95</v>
      </c>
    </row>
    <row r="98461" spans="1:3" x14ac:dyDescent="0.2">
      <c r="A98461" t="s">
        <v>84301</v>
      </c>
      <c r="B98461">
        <v>2014</v>
      </c>
      <c r="C98461">
        <v>86</v>
      </c>
    </row>
    <row r="98462" spans="1:3" x14ac:dyDescent="0.2">
      <c r="A98462" t="s">
        <v>84302</v>
      </c>
      <c r="B98462">
        <v>2010</v>
      </c>
      <c r="C98462">
        <v>93</v>
      </c>
    </row>
    <row r="98463" spans="1:3" x14ac:dyDescent="0.2">
      <c r="A98463" t="s">
        <v>84303</v>
      </c>
      <c r="B98463">
        <v>2003</v>
      </c>
      <c r="C98463">
        <v>109</v>
      </c>
    </row>
    <row r="98464" spans="1:3" x14ac:dyDescent="0.2">
      <c r="A98464" t="s">
        <v>84303</v>
      </c>
      <c r="B98464">
        <v>2003</v>
      </c>
      <c r="C98464">
        <v>109</v>
      </c>
    </row>
    <row r="98465" spans="1:3" x14ac:dyDescent="0.2">
      <c r="A98465" t="s">
        <v>84304</v>
      </c>
      <c r="B98465">
        <v>1966</v>
      </c>
      <c r="C98465">
        <v>50</v>
      </c>
    </row>
    <row r="98466" spans="1:3" x14ac:dyDescent="0.2">
      <c r="A98466" t="s">
        <v>84305</v>
      </c>
      <c r="B98466">
        <v>1997</v>
      </c>
      <c r="C98466">
        <v>101</v>
      </c>
    </row>
    <row r="98467" spans="1:3" x14ac:dyDescent="0.2">
      <c r="A98467" t="s">
        <v>84306</v>
      </c>
      <c r="B98467">
        <v>2007</v>
      </c>
      <c r="C98467">
        <v>134</v>
      </c>
    </row>
    <row r="98468" spans="1:3" x14ac:dyDescent="0.2">
      <c r="A98468" t="s">
        <v>84307</v>
      </c>
      <c r="B98468">
        <v>1979</v>
      </c>
      <c r="C98468">
        <v>105</v>
      </c>
    </row>
    <row r="98469" spans="1:3" x14ac:dyDescent="0.2">
      <c r="A98469" t="s">
        <v>84308</v>
      </c>
      <c r="B98469">
        <v>1989</v>
      </c>
      <c r="C98469">
        <v>96</v>
      </c>
    </row>
    <row r="98470" spans="1:3" x14ac:dyDescent="0.2">
      <c r="A98470" t="s">
        <v>84309</v>
      </c>
      <c r="B98470">
        <v>1953</v>
      </c>
      <c r="C98470">
        <v>130</v>
      </c>
    </row>
    <row r="98471" spans="1:3" x14ac:dyDescent="0.2">
      <c r="A98471" t="s">
        <v>84309</v>
      </c>
      <c r="B98471">
        <v>1953</v>
      </c>
      <c r="C98471">
        <v>104</v>
      </c>
    </row>
    <row r="98472" spans="1:3" x14ac:dyDescent="0.2">
      <c r="A98472" t="s">
        <v>84310</v>
      </c>
      <c r="B98472">
        <v>2017</v>
      </c>
      <c r="C98472">
        <v>109</v>
      </c>
    </row>
    <row r="98473" spans="1:3" x14ac:dyDescent="0.2">
      <c r="A98473" t="s">
        <v>84311</v>
      </c>
      <c r="B98473">
        <v>2014</v>
      </c>
      <c r="C98473">
        <v>161</v>
      </c>
    </row>
    <row r="98474" spans="1:3" x14ac:dyDescent="0.2">
      <c r="A98474" t="s">
        <v>84312</v>
      </c>
      <c r="B98474">
        <v>1997</v>
      </c>
      <c r="C98474">
        <v>94</v>
      </c>
    </row>
    <row r="98475" spans="1:3" x14ac:dyDescent="0.2">
      <c r="A98475" t="s">
        <v>84313</v>
      </c>
      <c r="B98475">
        <v>1987</v>
      </c>
      <c r="C98475">
        <v>56</v>
      </c>
    </row>
    <row r="98476" spans="1:3" x14ac:dyDescent="0.2">
      <c r="A98476" t="s">
        <v>84314</v>
      </c>
      <c r="B98476">
        <v>1981</v>
      </c>
      <c r="C98476">
        <v>115</v>
      </c>
    </row>
    <row r="98477" spans="1:3" x14ac:dyDescent="0.2">
      <c r="A98477" t="s">
        <v>84315</v>
      </c>
      <c r="B98477">
        <v>1969</v>
      </c>
      <c r="C98477">
        <v>142</v>
      </c>
    </row>
    <row r="98478" spans="1:3" x14ac:dyDescent="0.2">
      <c r="A98478" t="s">
        <v>84316</v>
      </c>
      <c r="B98478">
        <v>1969</v>
      </c>
      <c r="C98478">
        <v>97</v>
      </c>
    </row>
    <row r="98479" spans="1:3" x14ac:dyDescent="0.2">
      <c r="A98479" t="s">
        <v>84317</v>
      </c>
      <c r="B98479">
        <v>2006</v>
      </c>
      <c r="C98479">
        <v>135</v>
      </c>
    </row>
    <row r="98480" spans="1:3" x14ac:dyDescent="0.2">
      <c r="A98480" t="s">
        <v>84318</v>
      </c>
      <c r="B98480">
        <v>1964</v>
      </c>
      <c r="C98480">
        <v>96</v>
      </c>
    </row>
    <row r="98481" spans="1:3" x14ac:dyDescent="0.2">
      <c r="A98481" t="s">
        <v>84319</v>
      </c>
      <c r="B98481">
        <v>2016</v>
      </c>
      <c r="C98481">
        <v>135</v>
      </c>
    </row>
    <row r="98482" spans="1:3" x14ac:dyDescent="0.2">
      <c r="A98482" t="s">
        <v>84320</v>
      </c>
      <c r="B98482">
        <v>1995</v>
      </c>
      <c r="C98482">
        <v>112</v>
      </c>
    </row>
    <row r="98483" spans="1:3" x14ac:dyDescent="0.2">
      <c r="A98483" t="s">
        <v>84320</v>
      </c>
      <c r="B98483">
        <v>1995</v>
      </c>
      <c r="C98483">
        <v>117</v>
      </c>
    </row>
    <row r="98484" spans="1:3" x14ac:dyDescent="0.2">
      <c r="A98484" t="s">
        <v>84321</v>
      </c>
      <c r="B98484">
        <v>2006</v>
      </c>
      <c r="C98484">
        <v>98</v>
      </c>
    </row>
    <row r="98485" spans="1:3" x14ac:dyDescent="0.2">
      <c r="A98485" t="s">
        <v>84322</v>
      </c>
      <c r="B98485">
        <v>1971</v>
      </c>
      <c r="C98485">
        <v>107</v>
      </c>
    </row>
    <row r="98486" spans="1:3" x14ac:dyDescent="0.2">
      <c r="A98486" t="s">
        <v>84323</v>
      </c>
      <c r="B98486">
        <v>1969</v>
      </c>
      <c r="C98486">
        <v>99</v>
      </c>
    </row>
    <row r="98487" spans="1:3" x14ac:dyDescent="0.2">
      <c r="A98487" t="s">
        <v>84324</v>
      </c>
      <c r="B98487">
        <v>1970</v>
      </c>
      <c r="C98487">
        <v>94</v>
      </c>
    </row>
    <row r="98488" spans="1:3" x14ac:dyDescent="0.2">
      <c r="A98488" t="s">
        <v>84325</v>
      </c>
      <c r="B98488">
        <v>1968</v>
      </c>
      <c r="C98488">
        <v>100</v>
      </c>
    </row>
    <row r="98489" spans="1:3" x14ac:dyDescent="0.2">
      <c r="A98489" t="s">
        <v>84326</v>
      </c>
      <c r="B98489">
        <v>1937</v>
      </c>
      <c r="C98489">
        <v>80</v>
      </c>
    </row>
    <row r="98490" spans="1:3" x14ac:dyDescent="0.2">
      <c r="A98490" t="s">
        <v>84327</v>
      </c>
      <c r="B98490">
        <v>1999</v>
      </c>
      <c r="C98490">
        <v>105</v>
      </c>
    </row>
    <row r="98491" spans="1:3" x14ac:dyDescent="0.2">
      <c r="A98491" t="s">
        <v>84328</v>
      </c>
      <c r="B98491">
        <v>1967</v>
      </c>
      <c r="C98491">
        <v>93</v>
      </c>
    </row>
    <row r="98492" spans="1:3" x14ac:dyDescent="0.2">
      <c r="A98492" t="s">
        <v>84329</v>
      </c>
      <c r="B98492">
        <v>1975</v>
      </c>
      <c r="C98492">
        <v>95</v>
      </c>
    </row>
    <row r="98493" spans="1:3" x14ac:dyDescent="0.2">
      <c r="A98493" t="s">
        <v>84330</v>
      </c>
      <c r="B98493">
        <v>1978</v>
      </c>
      <c r="C98493">
        <v>131</v>
      </c>
    </row>
    <row r="98494" spans="1:3" x14ac:dyDescent="0.2">
      <c r="A98494" t="s">
        <v>84331</v>
      </c>
      <c r="B98494">
        <v>1953</v>
      </c>
      <c r="C98494">
        <v>116</v>
      </c>
    </row>
    <row r="98495" spans="1:3" x14ac:dyDescent="0.2">
      <c r="A98495" t="s">
        <v>84331</v>
      </c>
      <c r="B98495">
        <v>2012</v>
      </c>
      <c r="C98495">
        <v>101</v>
      </c>
    </row>
    <row r="98496" spans="1:3" x14ac:dyDescent="0.2">
      <c r="A98496" t="s">
        <v>84332</v>
      </c>
      <c r="B98496">
        <v>1967</v>
      </c>
      <c r="C98496">
        <v>157</v>
      </c>
    </row>
    <row r="98497" spans="1:3" x14ac:dyDescent="0.2">
      <c r="A98497" t="s">
        <v>84333</v>
      </c>
      <c r="B98497">
        <v>2015</v>
      </c>
      <c r="C98497">
        <v>135</v>
      </c>
    </row>
    <row r="98498" spans="1:3" x14ac:dyDescent="0.2">
      <c r="A98498" t="s">
        <v>84334</v>
      </c>
      <c r="B98498">
        <v>1977</v>
      </c>
      <c r="C98498">
        <v>106</v>
      </c>
    </row>
    <row r="98499" spans="1:3" x14ac:dyDescent="0.2">
      <c r="A98499" t="s">
        <v>84335</v>
      </c>
      <c r="B98499">
        <v>2003</v>
      </c>
      <c r="C98499">
        <v>72</v>
      </c>
    </row>
    <row r="98500" spans="1:3" x14ac:dyDescent="0.2">
      <c r="A98500" t="s">
        <v>84336</v>
      </c>
      <c r="B98500">
        <v>1968</v>
      </c>
      <c r="C98500">
        <v>130</v>
      </c>
    </row>
    <row r="98501" spans="1:3" x14ac:dyDescent="0.2">
      <c r="A98501" t="s">
        <v>84337</v>
      </c>
      <c r="B98501">
        <v>1960</v>
      </c>
      <c r="C98501">
        <v>107</v>
      </c>
    </row>
    <row r="98502" spans="1:3" x14ac:dyDescent="0.2">
      <c r="A98502" t="s">
        <v>84338</v>
      </c>
      <c r="B98502">
        <v>1956</v>
      </c>
      <c r="C98502">
        <v>112</v>
      </c>
    </row>
    <row r="98503" spans="1:3" x14ac:dyDescent="0.2">
      <c r="A98503" t="s">
        <v>84338</v>
      </c>
      <c r="B98503">
        <v>1956</v>
      </c>
      <c r="C98503">
        <v>115</v>
      </c>
    </row>
    <row r="98504" spans="1:3" x14ac:dyDescent="0.2">
      <c r="A98504" t="s">
        <v>84339</v>
      </c>
      <c r="B98504">
        <v>1977</v>
      </c>
      <c r="C98504">
        <v>102</v>
      </c>
    </row>
    <row r="98505" spans="1:3" x14ac:dyDescent="0.2">
      <c r="A98505" t="s">
        <v>84340</v>
      </c>
      <c r="B98505">
        <v>1969</v>
      </c>
      <c r="C98505">
        <v>128</v>
      </c>
    </row>
    <row r="98506" spans="1:3" x14ac:dyDescent="0.2">
      <c r="A98506" t="s">
        <v>84341</v>
      </c>
      <c r="B98506">
        <v>1983</v>
      </c>
      <c r="C98506">
        <v>131</v>
      </c>
    </row>
    <row r="98507" spans="1:3" x14ac:dyDescent="0.2">
      <c r="A98507" t="s">
        <v>84342</v>
      </c>
      <c r="B98507">
        <v>1940</v>
      </c>
      <c r="C98507">
        <v>78</v>
      </c>
    </row>
    <row r="98508" spans="1:3" x14ac:dyDescent="0.2">
      <c r="A98508" t="s">
        <v>84343</v>
      </c>
      <c r="B98508">
        <v>1971</v>
      </c>
      <c r="C98508">
        <v>72</v>
      </c>
    </row>
    <row r="98509" spans="1:3" x14ac:dyDescent="0.2">
      <c r="A98509" t="s">
        <v>84344</v>
      </c>
      <c r="B98509">
        <v>1988</v>
      </c>
      <c r="C98509">
        <v>80</v>
      </c>
    </row>
    <row r="98510" spans="1:3" x14ac:dyDescent="0.2">
      <c r="A98510" t="s">
        <v>84345</v>
      </c>
      <c r="B98510">
        <v>1975</v>
      </c>
      <c r="C98510">
        <v>76</v>
      </c>
    </row>
    <row r="98511" spans="1:3" x14ac:dyDescent="0.2">
      <c r="A98511" t="s">
        <v>84346</v>
      </c>
      <c r="B98511">
        <v>2003</v>
      </c>
      <c r="C98511">
        <v>196</v>
      </c>
    </row>
    <row r="98512" spans="1:3" x14ac:dyDescent="0.2">
      <c r="A98512" t="s">
        <v>84347</v>
      </c>
      <c r="B98512">
        <v>2004</v>
      </c>
      <c r="C98512">
        <v>57</v>
      </c>
    </row>
    <row r="98513" spans="1:3" x14ac:dyDescent="0.2">
      <c r="A98513" t="s">
        <v>84348</v>
      </c>
      <c r="B98513">
        <v>1957</v>
      </c>
      <c r="C98513">
        <v>97</v>
      </c>
    </row>
    <row r="98514" spans="1:3" x14ac:dyDescent="0.2">
      <c r="A98514" t="s">
        <v>84349</v>
      </c>
      <c r="B98514">
        <v>2008</v>
      </c>
      <c r="C98514">
        <v>100</v>
      </c>
    </row>
    <row r="98515" spans="1:3" x14ac:dyDescent="0.2">
      <c r="A98515" t="s">
        <v>84350</v>
      </c>
      <c r="B98515">
        <v>1985</v>
      </c>
      <c r="C98515">
        <v>91</v>
      </c>
    </row>
    <row r="98516" spans="1:3" x14ac:dyDescent="0.2">
      <c r="A98516" t="s">
        <v>84351</v>
      </c>
      <c r="B98516">
        <v>1978</v>
      </c>
      <c r="C98516">
        <v>97</v>
      </c>
    </row>
    <row r="98517" spans="1:3" x14ac:dyDescent="0.2">
      <c r="A98517" t="s">
        <v>84352</v>
      </c>
      <c r="B98517">
        <v>2013</v>
      </c>
      <c r="C98517">
        <v>95</v>
      </c>
    </row>
    <row r="98518" spans="1:3" x14ac:dyDescent="0.2">
      <c r="A98518" t="s">
        <v>84353</v>
      </c>
      <c r="B98518">
        <v>1988</v>
      </c>
      <c r="C98518">
        <v>83</v>
      </c>
    </row>
    <row r="98519" spans="1:3" x14ac:dyDescent="0.2">
      <c r="A98519" t="s">
        <v>84354</v>
      </c>
      <c r="B98519">
        <v>1993</v>
      </c>
      <c r="C98519">
        <v>115</v>
      </c>
    </row>
    <row r="98520" spans="1:3" x14ac:dyDescent="0.2">
      <c r="A98520" t="s">
        <v>84355</v>
      </c>
      <c r="B98520">
        <v>2006</v>
      </c>
      <c r="C98520">
        <v>118</v>
      </c>
    </row>
    <row r="98521" spans="1:3" x14ac:dyDescent="0.2">
      <c r="A98521" t="s">
        <v>84356</v>
      </c>
      <c r="B98521">
        <v>1999</v>
      </c>
      <c r="C98521">
        <v>105</v>
      </c>
    </row>
    <row r="98522" spans="1:3" x14ac:dyDescent="0.2">
      <c r="A98522" t="s">
        <v>84357</v>
      </c>
      <c r="B98522">
        <v>1968</v>
      </c>
      <c r="C98522">
        <v>88</v>
      </c>
    </row>
    <row r="98523" spans="1:3" x14ac:dyDescent="0.2">
      <c r="A98523" t="s">
        <v>84358</v>
      </c>
      <c r="B98523">
        <v>2005</v>
      </c>
      <c r="C98523">
        <v>76</v>
      </c>
    </row>
    <row r="98524" spans="1:3" x14ac:dyDescent="0.2">
      <c r="A98524" t="s">
        <v>84359</v>
      </c>
      <c r="B98524">
        <v>1996</v>
      </c>
      <c r="C98524">
        <v>120</v>
      </c>
    </row>
    <row r="98525" spans="1:3" x14ac:dyDescent="0.2">
      <c r="A98525" t="s">
        <v>84360</v>
      </c>
      <c r="B98525">
        <v>2011</v>
      </c>
      <c r="C98525">
        <v>104</v>
      </c>
    </row>
    <row r="98526" spans="1:3" x14ac:dyDescent="0.2">
      <c r="A98526" t="s">
        <v>84361</v>
      </c>
      <c r="B98526">
        <v>1980</v>
      </c>
      <c r="C98526">
        <v>129</v>
      </c>
    </row>
    <row r="98527" spans="1:3" x14ac:dyDescent="0.2">
      <c r="A98527" t="s">
        <v>84362</v>
      </c>
      <c r="B98527">
        <v>1949</v>
      </c>
      <c r="C98527">
        <v>81</v>
      </c>
    </row>
    <row r="98528" spans="1:3" x14ac:dyDescent="0.2">
      <c r="A98528" t="s">
        <v>84363</v>
      </c>
      <c r="B98528">
        <v>2013</v>
      </c>
      <c r="C98528">
        <v>68</v>
      </c>
    </row>
    <row r="98529" spans="1:3" x14ac:dyDescent="0.2">
      <c r="A98529" t="s">
        <v>84364</v>
      </c>
      <c r="B98529">
        <v>2010</v>
      </c>
      <c r="C98529">
        <v>60</v>
      </c>
    </row>
    <row r="98530" spans="1:3" x14ac:dyDescent="0.2">
      <c r="A98530" t="s">
        <v>84365</v>
      </c>
      <c r="B98530">
        <v>2011</v>
      </c>
      <c r="C98530">
        <v>72</v>
      </c>
    </row>
    <row r="98531" spans="1:3" x14ac:dyDescent="0.2">
      <c r="A98531" t="s">
        <v>84366</v>
      </c>
      <c r="B98531">
        <v>2016</v>
      </c>
      <c r="C98531">
        <v>90</v>
      </c>
    </row>
    <row r="98532" spans="1:3" x14ac:dyDescent="0.2">
      <c r="A98532" t="s">
        <v>84367</v>
      </c>
      <c r="B98532">
        <v>1961</v>
      </c>
      <c r="C98532">
        <v>56</v>
      </c>
    </row>
    <row r="98533" spans="1:3" x14ac:dyDescent="0.2">
      <c r="A98533" t="s">
        <v>84368</v>
      </c>
      <c r="B98533">
        <v>1947</v>
      </c>
      <c r="C98533">
        <v>76</v>
      </c>
    </row>
    <row r="98534" spans="1:3" x14ac:dyDescent="0.2">
      <c r="A98534" t="s">
        <v>84369</v>
      </c>
      <c r="B98534">
        <v>2016</v>
      </c>
      <c r="C98534">
        <v>105</v>
      </c>
    </row>
    <row r="98535" spans="1:3" x14ac:dyDescent="0.2">
      <c r="A98535" t="s">
        <v>84370</v>
      </c>
      <c r="B98535">
        <v>1990</v>
      </c>
      <c r="C98535">
        <v>95</v>
      </c>
    </row>
    <row r="98536" spans="1:3" x14ac:dyDescent="0.2">
      <c r="A98536" t="s">
        <v>84371</v>
      </c>
      <c r="B98536">
        <v>2011</v>
      </c>
      <c r="C98536">
        <v>108</v>
      </c>
    </row>
    <row r="98537" spans="1:3" x14ac:dyDescent="0.2">
      <c r="A98537" t="s">
        <v>84372</v>
      </c>
      <c r="B98537">
        <v>1990</v>
      </c>
      <c r="C98537">
        <v>117</v>
      </c>
    </row>
    <row r="98538" spans="1:3" x14ac:dyDescent="0.2">
      <c r="A98538" t="s">
        <v>84373</v>
      </c>
      <c r="B98538">
        <v>2001</v>
      </c>
      <c r="C98538">
        <v>85</v>
      </c>
    </row>
    <row r="98539" spans="1:3" x14ac:dyDescent="0.2">
      <c r="A98539" t="s">
        <v>84374</v>
      </c>
      <c r="B98539">
        <v>2015</v>
      </c>
      <c r="C98539">
        <v>47</v>
      </c>
    </row>
    <row r="98540" spans="1:3" x14ac:dyDescent="0.2">
      <c r="A98540" t="s">
        <v>84375</v>
      </c>
      <c r="B98540">
        <v>1961</v>
      </c>
      <c r="C98540">
        <v>74</v>
      </c>
    </row>
    <row r="98541" spans="1:3" x14ac:dyDescent="0.2">
      <c r="A98541" t="s">
        <v>84376</v>
      </c>
      <c r="B98541">
        <v>1971</v>
      </c>
      <c r="C98541">
        <v>90</v>
      </c>
    </row>
    <row r="98542" spans="1:3" x14ac:dyDescent="0.2">
      <c r="A98542" t="s">
        <v>84377</v>
      </c>
      <c r="B98542">
        <v>1993</v>
      </c>
      <c r="C98542">
        <v>83</v>
      </c>
    </row>
    <row r="98543" spans="1:3" x14ac:dyDescent="0.2">
      <c r="A98543" t="s">
        <v>84378</v>
      </c>
      <c r="B98543">
        <v>2014</v>
      </c>
      <c r="C98543">
        <v>100</v>
      </c>
    </row>
    <row r="98544" spans="1:3" x14ac:dyDescent="0.2">
      <c r="A98544" t="s">
        <v>84379</v>
      </c>
      <c r="B98544">
        <v>1956</v>
      </c>
      <c r="C98544">
        <v>107</v>
      </c>
    </row>
    <row r="98545" spans="1:3" x14ac:dyDescent="0.2">
      <c r="A98545" t="s">
        <v>84380</v>
      </c>
      <c r="B98545">
        <v>1987</v>
      </c>
      <c r="C98545">
        <v>91</v>
      </c>
    </row>
    <row r="98546" spans="1:3" x14ac:dyDescent="0.2">
      <c r="A98546" t="s">
        <v>84381</v>
      </c>
      <c r="B98546">
        <v>1968</v>
      </c>
      <c r="C98546">
        <v>99</v>
      </c>
    </row>
    <row r="98547" spans="1:3" x14ac:dyDescent="0.2">
      <c r="A98547" t="s">
        <v>84382</v>
      </c>
      <c r="B98547">
        <v>1964</v>
      </c>
      <c r="C98547">
        <v>100</v>
      </c>
    </row>
    <row r="98548" spans="1:3" x14ac:dyDescent="0.2">
      <c r="A98548" t="s">
        <v>84383</v>
      </c>
      <c r="B98548">
        <v>1978</v>
      </c>
      <c r="C98548">
        <v>90</v>
      </c>
    </row>
    <row r="98549" spans="1:3" x14ac:dyDescent="0.2">
      <c r="A98549" t="s">
        <v>84384</v>
      </c>
      <c r="B98549">
        <v>2003</v>
      </c>
      <c r="C98549">
        <v>100</v>
      </c>
    </row>
    <row r="98550" spans="1:3" x14ac:dyDescent="0.2">
      <c r="A98550" t="s">
        <v>84385</v>
      </c>
      <c r="B98550">
        <v>2009</v>
      </c>
      <c r="C98550">
        <v>47</v>
      </c>
    </row>
    <row r="98551" spans="1:3" x14ac:dyDescent="0.2">
      <c r="A98551" t="s">
        <v>84386</v>
      </c>
      <c r="B98551">
        <v>1986</v>
      </c>
      <c r="C98551">
        <v>77</v>
      </c>
    </row>
    <row r="98552" spans="1:3" x14ac:dyDescent="0.2">
      <c r="A98552" t="s">
        <v>84387</v>
      </c>
      <c r="B98552">
        <v>1960</v>
      </c>
      <c r="C98552">
        <v>86</v>
      </c>
    </row>
    <row r="98553" spans="1:3" x14ac:dyDescent="0.2">
      <c r="A98553" t="s">
        <v>84388</v>
      </c>
      <c r="B98553">
        <v>2006</v>
      </c>
      <c r="C98553">
        <v>95</v>
      </c>
    </row>
    <row r="98554" spans="1:3" x14ac:dyDescent="0.2">
      <c r="A98554" t="s">
        <v>84389</v>
      </c>
      <c r="B98554">
        <v>2008</v>
      </c>
      <c r="C98554">
        <v>110</v>
      </c>
    </row>
    <row r="98555" spans="1:3" x14ac:dyDescent="0.2">
      <c r="A98555" t="s">
        <v>84390</v>
      </c>
      <c r="B98555">
        <v>1979</v>
      </c>
      <c r="C98555">
        <v>72</v>
      </c>
    </row>
    <row r="98556" spans="1:3" x14ac:dyDescent="0.2">
      <c r="A98556" t="s">
        <v>84391</v>
      </c>
      <c r="B98556">
        <v>1968</v>
      </c>
      <c r="C98556">
        <v>116</v>
      </c>
    </row>
    <row r="98557" spans="1:3" x14ac:dyDescent="0.2">
      <c r="A98557" t="s">
        <v>84392</v>
      </c>
      <c r="B98557">
        <v>2010</v>
      </c>
      <c r="C98557">
        <v>76</v>
      </c>
    </row>
    <row r="98558" spans="1:3" x14ac:dyDescent="0.2">
      <c r="A98558" t="s">
        <v>84393</v>
      </c>
      <c r="B98558">
        <v>1973</v>
      </c>
      <c r="C98558">
        <v>67</v>
      </c>
    </row>
    <row r="98559" spans="1:3" x14ac:dyDescent="0.2">
      <c r="A98559" t="s">
        <v>84394</v>
      </c>
      <c r="B98559">
        <v>1977</v>
      </c>
      <c r="C98559">
        <v>88</v>
      </c>
    </row>
    <row r="98560" spans="1:3" x14ac:dyDescent="0.2">
      <c r="A98560" t="s">
        <v>84395</v>
      </c>
      <c r="B98560">
        <v>1965</v>
      </c>
      <c r="C98560">
        <v>92</v>
      </c>
    </row>
    <row r="98561" spans="1:3" x14ac:dyDescent="0.2">
      <c r="A98561" t="s">
        <v>84396</v>
      </c>
      <c r="B98561">
        <v>1964</v>
      </c>
      <c r="C98561">
        <v>90</v>
      </c>
    </row>
    <row r="98562" spans="1:3" x14ac:dyDescent="0.2">
      <c r="A98562" t="s">
        <v>84396</v>
      </c>
      <c r="B98562">
        <v>1977</v>
      </c>
      <c r="C98562">
        <v>97</v>
      </c>
    </row>
    <row r="98563" spans="1:3" x14ac:dyDescent="0.2">
      <c r="A98563" t="s">
        <v>84397</v>
      </c>
      <c r="B98563">
        <v>1977</v>
      </c>
      <c r="C98563">
        <v>73</v>
      </c>
    </row>
    <row r="98564" spans="1:3" x14ac:dyDescent="0.2">
      <c r="A98564" t="s">
        <v>84398</v>
      </c>
      <c r="B98564">
        <v>2012</v>
      </c>
      <c r="C98564">
        <v>73</v>
      </c>
    </row>
    <row r="98565" spans="1:3" x14ac:dyDescent="0.2">
      <c r="A98565" t="s">
        <v>84399</v>
      </c>
      <c r="B98565">
        <v>2015</v>
      </c>
      <c r="C98565">
        <v>100</v>
      </c>
    </row>
    <row r="98566" spans="1:3" x14ac:dyDescent="0.2">
      <c r="A98566" t="s">
        <v>84400</v>
      </c>
      <c r="B98566">
        <v>1997</v>
      </c>
      <c r="C98566">
        <v>128</v>
      </c>
    </row>
    <row r="98567" spans="1:3" x14ac:dyDescent="0.2">
      <c r="A98567" t="s">
        <v>84401</v>
      </c>
      <c r="B98567">
        <v>2015</v>
      </c>
      <c r="C98567">
        <v>96</v>
      </c>
    </row>
    <row r="98568" spans="1:3" x14ac:dyDescent="0.2">
      <c r="A98568" t="s">
        <v>84402</v>
      </c>
      <c r="B98568">
        <v>2010</v>
      </c>
      <c r="C98568">
        <v>90</v>
      </c>
    </row>
    <row r="98569" spans="1:3" x14ac:dyDescent="0.2">
      <c r="A98569" t="s">
        <v>84403</v>
      </c>
      <c r="B98569">
        <v>1968</v>
      </c>
      <c r="C98569">
        <v>133</v>
      </c>
    </row>
    <row r="98570" spans="1:3" x14ac:dyDescent="0.2">
      <c r="A98570" t="s">
        <v>84404</v>
      </c>
      <c r="B98570">
        <v>2003</v>
      </c>
      <c r="C98570">
        <v>97</v>
      </c>
    </row>
    <row r="98571" spans="1:3" x14ac:dyDescent="0.2">
      <c r="A98571" t="s">
        <v>84405</v>
      </c>
      <c r="B98571">
        <v>2012</v>
      </c>
      <c r="C98571">
        <v>51</v>
      </c>
    </row>
    <row r="98572" spans="1:3" x14ac:dyDescent="0.2">
      <c r="A98572" t="s">
        <v>84406</v>
      </c>
      <c r="B98572">
        <v>2012</v>
      </c>
      <c r="C98572">
        <v>125</v>
      </c>
    </row>
    <row r="98573" spans="1:3" x14ac:dyDescent="0.2">
      <c r="A98573" t="s">
        <v>84407</v>
      </c>
      <c r="B98573">
        <v>1962</v>
      </c>
      <c r="C98573">
        <v>95</v>
      </c>
    </row>
    <row r="98574" spans="1:3" x14ac:dyDescent="0.2">
      <c r="A98574" t="s">
        <v>84408</v>
      </c>
      <c r="B98574">
        <v>1990</v>
      </c>
      <c r="C98574">
        <v>75</v>
      </c>
    </row>
    <row r="98575" spans="1:3" x14ac:dyDescent="0.2">
      <c r="A98575" t="s">
        <v>84409</v>
      </c>
      <c r="B98575">
        <v>1982</v>
      </c>
      <c r="C98575">
        <v>97</v>
      </c>
    </row>
    <row r="98576" spans="1:3" x14ac:dyDescent="0.2">
      <c r="A98576" t="s">
        <v>84410</v>
      </c>
      <c r="B98576">
        <v>2008</v>
      </c>
      <c r="C98576">
        <v>96</v>
      </c>
    </row>
    <row r="98577" spans="1:3" x14ac:dyDescent="0.2">
      <c r="A98577" t="s">
        <v>84411</v>
      </c>
      <c r="B98577">
        <v>2008</v>
      </c>
      <c r="C98577">
        <v>126</v>
      </c>
    </row>
    <row r="98578" spans="1:3" x14ac:dyDescent="0.2">
      <c r="A98578" t="s">
        <v>84412</v>
      </c>
      <c r="B98578">
        <v>2008</v>
      </c>
      <c r="C98578">
        <v>90</v>
      </c>
    </row>
    <row r="98579" spans="1:3" x14ac:dyDescent="0.2">
      <c r="A98579" t="s">
        <v>84413</v>
      </c>
      <c r="B98579">
        <v>2002</v>
      </c>
      <c r="C98579">
        <v>95</v>
      </c>
    </row>
    <row r="98580" spans="1:3" x14ac:dyDescent="0.2">
      <c r="A98580" t="s">
        <v>84413</v>
      </c>
      <c r="B98580">
        <v>2002</v>
      </c>
      <c r="C98580">
        <v>88</v>
      </c>
    </row>
    <row r="98581" spans="1:3" x14ac:dyDescent="0.2">
      <c r="A98581" t="s">
        <v>84414</v>
      </c>
      <c r="B98581">
        <v>2001</v>
      </c>
      <c r="C98581">
        <v>103</v>
      </c>
    </row>
    <row r="98582" spans="1:3" x14ac:dyDescent="0.2">
      <c r="A98582" t="s">
        <v>84415</v>
      </c>
      <c r="B98582">
        <v>2007</v>
      </c>
      <c r="C98582">
        <v>81</v>
      </c>
    </row>
    <row r="98583" spans="1:3" x14ac:dyDescent="0.2">
      <c r="A98583" t="s">
        <v>84416</v>
      </c>
      <c r="B98583">
        <v>2014</v>
      </c>
      <c r="C98583">
        <v>152</v>
      </c>
    </row>
    <row r="98584" spans="1:3" x14ac:dyDescent="0.2">
      <c r="A98584" t="s">
        <v>84417</v>
      </c>
      <c r="B98584">
        <v>2005</v>
      </c>
      <c r="C98584">
        <v>100</v>
      </c>
    </row>
    <row r="98585" spans="1:3" x14ac:dyDescent="0.2">
      <c r="A98585" t="s">
        <v>84418</v>
      </c>
      <c r="B98585">
        <v>2016</v>
      </c>
      <c r="C98585">
        <v>120</v>
      </c>
    </row>
    <row r="98586" spans="1:3" x14ac:dyDescent="0.2">
      <c r="A98586" t="s">
        <v>84419</v>
      </c>
      <c r="B98586">
        <v>2004</v>
      </c>
      <c r="C98586">
        <v>102</v>
      </c>
    </row>
    <row r="98587" spans="1:3" x14ac:dyDescent="0.2">
      <c r="A98587" t="s">
        <v>84420</v>
      </c>
      <c r="B98587">
        <v>1956</v>
      </c>
      <c r="C98587">
        <v>89</v>
      </c>
    </row>
    <row r="98588" spans="1:3" x14ac:dyDescent="0.2">
      <c r="A98588" t="s">
        <v>84420</v>
      </c>
      <c r="B98588">
        <v>1959</v>
      </c>
      <c r="C98588">
        <v>88</v>
      </c>
    </row>
    <row r="98589" spans="1:3" x14ac:dyDescent="0.2">
      <c r="A98589" t="s">
        <v>84420</v>
      </c>
      <c r="B98589">
        <v>2004</v>
      </c>
      <c r="C98589">
        <v>85</v>
      </c>
    </row>
    <row r="98590" spans="1:3" x14ac:dyDescent="0.2">
      <c r="A98590" t="s">
        <v>84420</v>
      </c>
      <c r="B98590">
        <v>2004</v>
      </c>
      <c r="C98590">
        <v>90</v>
      </c>
    </row>
    <row r="98591" spans="1:3" x14ac:dyDescent="0.2">
      <c r="A98591" t="s">
        <v>84420</v>
      </c>
      <c r="B98591">
        <v>2006</v>
      </c>
      <c r="C98591">
        <v>109</v>
      </c>
    </row>
    <row r="98592" spans="1:3" x14ac:dyDescent="0.2">
      <c r="A98592" t="s">
        <v>84421</v>
      </c>
      <c r="B98592">
        <v>2012</v>
      </c>
      <c r="C98592">
        <v>84</v>
      </c>
    </row>
    <row r="98593" spans="1:3" x14ac:dyDescent="0.2">
      <c r="A98593" t="s">
        <v>84420</v>
      </c>
      <c r="B98593">
        <v>2016</v>
      </c>
      <c r="C98593">
        <v>90</v>
      </c>
    </row>
    <row r="98594" spans="1:3" x14ac:dyDescent="0.2">
      <c r="A98594" t="s">
        <v>84422</v>
      </c>
      <c r="B98594">
        <v>2008</v>
      </c>
      <c r="C98594">
        <v>80</v>
      </c>
    </row>
    <row r="98595" spans="1:3" x14ac:dyDescent="0.2">
      <c r="A98595" t="s">
        <v>84423</v>
      </c>
      <c r="B98595">
        <v>2015</v>
      </c>
      <c r="C98595">
        <v>98</v>
      </c>
    </row>
    <row r="98596" spans="1:3" x14ac:dyDescent="0.2">
      <c r="A98596" t="s">
        <v>84423</v>
      </c>
      <c r="B98596">
        <v>2015</v>
      </c>
      <c r="C98596">
        <v>99</v>
      </c>
    </row>
    <row r="98597" spans="1:3" x14ac:dyDescent="0.2">
      <c r="A98597" t="s">
        <v>84424</v>
      </c>
      <c r="B98597">
        <v>2007</v>
      </c>
      <c r="C98597">
        <v>83</v>
      </c>
    </row>
    <row r="98598" spans="1:3" x14ac:dyDescent="0.2">
      <c r="A98598" t="s">
        <v>84425</v>
      </c>
      <c r="B98598">
        <v>2015</v>
      </c>
      <c r="C98598">
        <v>96</v>
      </c>
    </row>
    <row r="98599" spans="1:3" x14ac:dyDescent="0.2">
      <c r="A98599" t="s">
        <v>84426</v>
      </c>
      <c r="B98599">
        <v>1994</v>
      </c>
      <c r="C98599">
        <v>100</v>
      </c>
    </row>
    <row r="98600" spans="1:3" x14ac:dyDescent="0.2">
      <c r="A98600" t="s">
        <v>84427</v>
      </c>
      <c r="B98600">
        <v>1960</v>
      </c>
      <c r="C98600">
        <v>86</v>
      </c>
    </row>
    <row r="98601" spans="1:3" x14ac:dyDescent="0.2">
      <c r="A98601" t="s">
        <v>84428</v>
      </c>
      <c r="B98601">
        <v>2006</v>
      </c>
      <c r="C98601">
        <v>94</v>
      </c>
    </row>
    <row r="98602" spans="1:3" x14ac:dyDescent="0.2">
      <c r="A98602" t="s">
        <v>84428</v>
      </c>
      <c r="B98602">
        <v>2006</v>
      </c>
      <c r="C98602">
        <v>94</v>
      </c>
    </row>
    <row r="98603" spans="1:3" x14ac:dyDescent="0.2">
      <c r="A98603" t="s">
        <v>84428</v>
      </c>
      <c r="B98603">
        <v>2006</v>
      </c>
      <c r="C98603">
        <v>94</v>
      </c>
    </row>
    <row r="98604" spans="1:3" x14ac:dyDescent="0.2">
      <c r="A98604" t="s">
        <v>84429</v>
      </c>
      <c r="B98604">
        <v>2012</v>
      </c>
      <c r="C98604">
        <v>95</v>
      </c>
    </row>
    <row r="98605" spans="1:3" x14ac:dyDescent="0.2">
      <c r="A98605" t="s">
        <v>84430</v>
      </c>
      <c r="B98605">
        <v>2005</v>
      </c>
      <c r="C98605">
        <v>120</v>
      </c>
    </row>
    <row r="98606" spans="1:3" x14ac:dyDescent="0.2">
      <c r="A98606" t="s">
        <v>84431</v>
      </c>
      <c r="B98606">
        <v>2014</v>
      </c>
      <c r="C98606">
        <v>119</v>
      </c>
    </row>
    <row r="98607" spans="1:3" x14ac:dyDescent="0.2">
      <c r="A98607" t="s">
        <v>84432</v>
      </c>
      <c r="B98607">
        <v>1969</v>
      </c>
      <c r="C98607">
        <v>188</v>
      </c>
    </row>
    <row r="98608" spans="1:3" x14ac:dyDescent="0.2">
      <c r="A98608" t="s">
        <v>84433</v>
      </c>
      <c r="B98608">
        <v>2009</v>
      </c>
      <c r="C98608">
        <v>118</v>
      </c>
    </row>
    <row r="98609" spans="1:3" x14ac:dyDescent="0.2">
      <c r="A98609" t="s">
        <v>84434</v>
      </c>
      <c r="B98609">
        <v>1986</v>
      </c>
      <c r="C98609">
        <v>102</v>
      </c>
    </row>
    <row r="98610" spans="1:3" x14ac:dyDescent="0.2">
      <c r="A98610" t="s">
        <v>84434</v>
      </c>
      <c r="B98610">
        <v>1986</v>
      </c>
      <c r="C98610">
        <v>117</v>
      </c>
    </row>
    <row r="98611" spans="1:3" x14ac:dyDescent="0.2">
      <c r="A98611" t="s">
        <v>84435</v>
      </c>
      <c r="B98611">
        <v>1999</v>
      </c>
      <c r="C98611">
        <v>90</v>
      </c>
    </row>
    <row r="98612" spans="1:3" x14ac:dyDescent="0.2">
      <c r="A98612" t="s">
        <v>84436</v>
      </c>
      <c r="B98612">
        <v>2010</v>
      </c>
      <c r="C98612">
        <v>98</v>
      </c>
    </row>
    <row r="98613" spans="1:3" x14ac:dyDescent="0.2">
      <c r="A98613" t="s">
        <v>84437</v>
      </c>
      <c r="B98613">
        <v>1985</v>
      </c>
      <c r="C98613">
        <v>94</v>
      </c>
    </row>
    <row r="98614" spans="1:3" x14ac:dyDescent="0.2">
      <c r="A98614" t="s">
        <v>84438</v>
      </c>
      <c r="B98614">
        <v>2016</v>
      </c>
      <c r="C98614">
        <v>90</v>
      </c>
    </row>
    <row r="98615" spans="1:3" x14ac:dyDescent="0.2">
      <c r="A98615" t="s">
        <v>84439</v>
      </c>
      <c r="B98615">
        <v>1934</v>
      </c>
      <c r="C98615">
        <v>59</v>
      </c>
    </row>
    <row r="98616" spans="1:3" x14ac:dyDescent="0.2">
      <c r="A98616" t="s">
        <v>84440</v>
      </c>
      <c r="B98616">
        <v>1944</v>
      </c>
      <c r="C98616">
        <v>78</v>
      </c>
    </row>
    <row r="98617" spans="1:3" x14ac:dyDescent="0.2">
      <c r="A98617" t="s">
        <v>84441</v>
      </c>
      <c r="B98617">
        <v>1963</v>
      </c>
      <c r="C98617">
        <v>124</v>
      </c>
    </row>
    <row r="98618" spans="1:3" x14ac:dyDescent="0.2">
      <c r="A98618" t="s">
        <v>84442</v>
      </c>
      <c r="B98618">
        <v>2004</v>
      </c>
      <c r="C98618">
        <v>74</v>
      </c>
    </row>
    <row r="98619" spans="1:3" x14ac:dyDescent="0.2">
      <c r="A98619" t="s">
        <v>84442</v>
      </c>
      <c r="B98619">
        <v>2005</v>
      </c>
      <c r="C98619">
        <v>115</v>
      </c>
    </row>
    <row r="98620" spans="1:3" x14ac:dyDescent="0.2">
      <c r="A98620" t="s">
        <v>84442</v>
      </c>
      <c r="B98620">
        <v>2016</v>
      </c>
      <c r="C98620">
        <v>87</v>
      </c>
    </row>
    <row r="98621" spans="1:3" x14ac:dyDescent="0.2">
      <c r="A98621" t="s">
        <v>84443</v>
      </c>
      <c r="B98621">
        <v>1941</v>
      </c>
      <c r="C98621">
        <v>63</v>
      </c>
    </row>
    <row r="98622" spans="1:3" x14ac:dyDescent="0.2">
      <c r="A98622" t="s">
        <v>84444</v>
      </c>
      <c r="B98622">
        <v>2011</v>
      </c>
      <c r="C98622">
        <v>106</v>
      </c>
    </row>
    <row r="98623" spans="1:3" x14ac:dyDescent="0.2">
      <c r="A98623" t="s">
        <v>84445</v>
      </c>
      <c r="B98623">
        <v>1943</v>
      </c>
      <c r="C98623">
        <v>68</v>
      </c>
    </row>
    <row r="98624" spans="1:3" x14ac:dyDescent="0.2">
      <c r="A98624" t="s">
        <v>84446</v>
      </c>
      <c r="B98624">
        <v>2009</v>
      </c>
      <c r="C98624">
        <v>86</v>
      </c>
    </row>
    <row r="98625" spans="1:3" x14ac:dyDescent="0.2">
      <c r="A98625" t="s">
        <v>84447</v>
      </c>
      <c r="B98625">
        <v>1963</v>
      </c>
      <c r="C98625">
        <v>67</v>
      </c>
    </row>
    <row r="98626" spans="1:3" x14ac:dyDescent="0.2">
      <c r="A98626" t="s">
        <v>84448</v>
      </c>
      <c r="B98626">
        <v>2009</v>
      </c>
      <c r="C98626">
        <v>90</v>
      </c>
    </row>
    <row r="98627" spans="1:3" x14ac:dyDescent="0.2">
      <c r="A98627" t="s">
        <v>84449</v>
      </c>
      <c r="B98627">
        <v>1995</v>
      </c>
      <c r="C98627">
        <v>103</v>
      </c>
    </row>
    <row r="98628" spans="1:3" x14ac:dyDescent="0.2">
      <c r="A98628" t="s">
        <v>84450</v>
      </c>
      <c r="B98628">
        <v>2014</v>
      </c>
      <c r="C98628">
        <v>100</v>
      </c>
    </row>
    <row r="98629" spans="1:3" x14ac:dyDescent="0.2">
      <c r="A98629" t="s">
        <v>84451</v>
      </c>
      <c r="B98629">
        <v>2002</v>
      </c>
      <c r="C98629">
        <v>80</v>
      </c>
    </row>
    <row r="98630" spans="1:3" x14ac:dyDescent="0.2">
      <c r="A98630" t="s">
        <v>84452</v>
      </c>
      <c r="B98630">
        <v>1932</v>
      </c>
      <c r="C98630">
        <v>75</v>
      </c>
    </row>
    <row r="98631" spans="1:3" x14ac:dyDescent="0.2">
      <c r="A98631" t="s">
        <v>84453</v>
      </c>
      <c r="B98631">
        <v>2011</v>
      </c>
      <c r="C98631">
        <v>60</v>
      </c>
    </row>
    <row r="98632" spans="1:3" x14ac:dyDescent="0.2">
      <c r="A98632" t="s">
        <v>84454</v>
      </c>
      <c r="B98632">
        <v>1980</v>
      </c>
      <c r="C98632">
        <v>109</v>
      </c>
    </row>
    <row r="98633" spans="1:3" x14ac:dyDescent="0.2">
      <c r="A98633" t="s">
        <v>84455</v>
      </c>
      <c r="B98633">
        <v>2014</v>
      </c>
      <c r="C98633">
        <v>109</v>
      </c>
    </row>
    <row r="98634" spans="1:3" x14ac:dyDescent="0.2">
      <c r="A98634" t="s">
        <v>84456</v>
      </c>
      <c r="B98634">
        <v>2004</v>
      </c>
      <c r="C98634">
        <v>16</v>
      </c>
    </row>
    <row r="98635" spans="1:3" x14ac:dyDescent="0.2">
      <c r="A98635" t="s">
        <v>84457</v>
      </c>
      <c r="B98635">
        <v>1984</v>
      </c>
      <c r="C98635">
        <v>113</v>
      </c>
    </row>
    <row r="98636" spans="1:3" x14ac:dyDescent="0.2">
      <c r="A98636" t="s">
        <v>84458</v>
      </c>
      <c r="B98636">
        <v>1985</v>
      </c>
      <c r="C98636">
        <v>99</v>
      </c>
    </row>
    <row r="98637" spans="1:3" x14ac:dyDescent="0.2">
      <c r="A98637" t="s">
        <v>84459</v>
      </c>
      <c r="B98637">
        <v>1988</v>
      </c>
      <c r="C98637">
        <v>197</v>
      </c>
    </row>
    <row r="98638" spans="1:3" x14ac:dyDescent="0.2">
      <c r="A98638" t="s">
        <v>84460</v>
      </c>
      <c r="B98638">
        <v>1920</v>
      </c>
      <c r="C98638">
        <v>60</v>
      </c>
    </row>
    <row r="98639" spans="1:3" x14ac:dyDescent="0.2">
      <c r="A98639" t="s">
        <v>84461</v>
      </c>
      <c r="B98639">
        <v>2010</v>
      </c>
      <c r="C98639">
        <v>60</v>
      </c>
    </row>
    <row r="98640" spans="1:3" x14ac:dyDescent="0.2">
      <c r="A98640" t="s">
        <v>84461</v>
      </c>
      <c r="B98640">
        <v>2010</v>
      </c>
      <c r="C98640">
        <v>63</v>
      </c>
    </row>
    <row r="98641" spans="1:3" x14ac:dyDescent="0.2">
      <c r="A98641" t="s">
        <v>84462</v>
      </c>
      <c r="B98641">
        <v>2005</v>
      </c>
      <c r="C98641">
        <v>118</v>
      </c>
    </row>
    <row r="98642" spans="1:3" x14ac:dyDescent="0.2">
      <c r="A98642" t="s">
        <v>84463</v>
      </c>
      <c r="B98642">
        <v>1996</v>
      </c>
      <c r="C98642">
        <v>110</v>
      </c>
    </row>
    <row r="98643" spans="1:3" x14ac:dyDescent="0.2">
      <c r="A98643" t="s">
        <v>84464</v>
      </c>
      <c r="B98643">
        <v>1982</v>
      </c>
      <c r="C98643">
        <v>86</v>
      </c>
    </row>
    <row r="98644" spans="1:3" x14ac:dyDescent="0.2">
      <c r="A98644" t="s">
        <v>84465</v>
      </c>
      <c r="B98644">
        <v>1962</v>
      </c>
      <c r="C98644">
        <v>117</v>
      </c>
    </row>
    <row r="98645" spans="1:3" x14ac:dyDescent="0.2">
      <c r="A98645" t="s">
        <v>84465</v>
      </c>
      <c r="B98645">
        <v>2013</v>
      </c>
      <c r="C98645">
        <v>104</v>
      </c>
    </row>
    <row r="98646" spans="1:3" x14ac:dyDescent="0.2">
      <c r="A98646" t="s">
        <v>84466</v>
      </c>
      <c r="B98646">
        <v>1956</v>
      </c>
      <c r="C98646">
        <v>84</v>
      </c>
    </row>
    <row r="98647" spans="1:3" x14ac:dyDescent="0.2">
      <c r="A98647" t="s">
        <v>84467</v>
      </c>
      <c r="B98647">
        <v>1959</v>
      </c>
      <c r="C98647">
        <v>146</v>
      </c>
    </row>
    <row r="98648" spans="1:3" x14ac:dyDescent="0.2">
      <c r="A98648" t="s">
        <v>84468</v>
      </c>
      <c r="B98648">
        <v>1986</v>
      </c>
      <c r="C98648">
        <v>123</v>
      </c>
    </row>
    <row r="98649" spans="1:3" x14ac:dyDescent="0.2">
      <c r="A98649" t="s">
        <v>84469</v>
      </c>
      <c r="B98649">
        <v>2010</v>
      </c>
      <c r="C98649">
        <v>134</v>
      </c>
    </row>
    <row r="98650" spans="1:3" x14ac:dyDescent="0.2">
      <c r="A98650" t="s">
        <v>84470</v>
      </c>
      <c r="B98650">
        <v>1973</v>
      </c>
      <c r="C98650">
        <v>83</v>
      </c>
    </row>
    <row r="98651" spans="1:3" x14ac:dyDescent="0.2">
      <c r="A98651" t="s">
        <v>84471</v>
      </c>
      <c r="B98651">
        <v>1984</v>
      </c>
      <c r="C98651">
        <v>110</v>
      </c>
    </row>
    <row r="98652" spans="1:3" x14ac:dyDescent="0.2">
      <c r="A98652" t="s">
        <v>84472</v>
      </c>
      <c r="B98652">
        <v>1962</v>
      </c>
      <c r="C98652">
        <v>80</v>
      </c>
    </row>
    <row r="98653" spans="1:3" x14ac:dyDescent="0.2">
      <c r="A98653" t="s">
        <v>84473</v>
      </c>
      <c r="B98653">
        <v>2009</v>
      </c>
      <c r="C98653">
        <v>86</v>
      </c>
    </row>
    <row r="98654" spans="1:3" x14ac:dyDescent="0.2">
      <c r="A98654" t="s">
        <v>84473</v>
      </c>
      <c r="B98654">
        <v>2010</v>
      </c>
      <c r="C98654">
        <v>70</v>
      </c>
    </row>
    <row r="98655" spans="1:3" x14ac:dyDescent="0.2">
      <c r="A98655" t="s">
        <v>84474</v>
      </c>
      <c r="B98655">
        <v>1989</v>
      </c>
      <c r="C98655">
        <v>120</v>
      </c>
    </row>
    <row r="98656" spans="1:3" x14ac:dyDescent="0.2">
      <c r="A98656" t="s">
        <v>84475</v>
      </c>
      <c r="B98656">
        <v>2014</v>
      </c>
      <c r="C98656">
        <v>84</v>
      </c>
    </row>
    <row r="98657" spans="1:3" x14ac:dyDescent="0.2">
      <c r="A98657" t="s">
        <v>84476</v>
      </c>
      <c r="B98657">
        <v>2009</v>
      </c>
      <c r="C98657">
        <v>99</v>
      </c>
    </row>
    <row r="98658" spans="1:3" x14ac:dyDescent="0.2">
      <c r="A98658" t="s">
        <v>84477</v>
      </c>
      <c r="B98658">
        <v>1985</v>
      </c>
      <c r="C98658">
        <v>91</v>
      </c>
    </row>
    <row r="98659" spans="1:3" x14ac:dyDescent="0.2">
      <c r="A98659" t="s">
        <v>84478</v>
      </c>
      <c r="B98659">
        <v>1986</v>
      </c>
      <c r="C98659">
        <v>87</v>
      </c>
    </row>
    <row r="98660" spans="1:3" x14ac:dyDescent="0.2">
      <c r="A98660" t="s">
        <v>84479</v>
      </c>
      <c r="B98660">
        <v>1988</v>
      </c>
      <c r="C98660">
        <v>90</v>
      </c>
    </row>
    <row r="98661" spans="1:3" x14ac:dyDescent="0.2">
      <c r="A98661" t="s">
        <v>84480</v>
      </c>
      <c r="B98661">
        <v>1986</v>
      </c>
      <c r="C98661">
        <v>85</v>
      </c>
    </row>
    <row r="98662" spans="1:3" x14ac:dyDescent="0.2">
      <c r="A98662" t="s">
        <v>84481</v>
      </c>
      <c r="B98662">
        <v>1990</v>
      </c>
      <c r="C98662">
        <v>78</v>
      </c>
    </row>
    <row r="98663" spans="1:3" x14ac:dyDescent="0.2">
      <c r="A98663" t="s">
        <v>84482</v>
      </c>
      <c r="B98663">
        <v>1988</v>
      </c>
      <c r="C98663">
        <v>78</v>
      </c>
    </row>
    <row r="98664" spans="1:3" x14ac:dyDescent="0.2">
      <c r="A98664" t="s">
        <v>84483</v>
      </c>
      <c r="B98664">
        <v>1986</v>
      </c>
      <c r="C98664">
        <v>89</v>
      </c>
    </row>
    <row r="98665" spans="1:3" x14ac:dyDescent="0.2">
      <c r="A98665" t="s">
        <v>84484</v>
      </c>
      <c r="B98665">
        <v>1988</v>
      </c>
      <c r="C98665">
        <v>79</v>
      </c>
    </row>
    <row r="98666" spans="1:3" x14ac:dyDescent="0.2">
      <c r="A98666" t="s">
        <v>84485</v>
      </c>
      <c r="B98666">
        <v>1984</v>
      </c>
      <c r="C98666">
        <v>92</v>
      </c>
    </row>
    <row r="98667" spans="1:3" x14ac:dyDescent="0.2">
      <c r="A98667" t="s">
        <v>84486</v>
      </c>
      <c r="B98667">
        <v>2014</v>
      </c>
      <c r="C98667">
        <v>97</v>
      </c>
    </row>
    <row r="98668" spans="1:3" x14ac:dyDescent="0.2">
      <c r="A98668" t="s">
        <v>84487</v>
      </c>
      <c r="B98668">
        <v>1988</v>
      </c>
      <c r="C98668">
        <v>90</v>
      </c>
    </row>
    <row r="98669" spans="1:3" x14ac:dyDescent="0.2">
      <c r="A98669" t="s">
        <v>84488</v>
      </c>
      <c r="B98669">
        <v>2015</v>
      </c>
      <c r="C98669">
        <v>100</v>
      </c>
    </row>
    <row r="98670" spans="1:3" x14ac:dyDescent="0.2">
      <c r="A98670" t="s">
        <v>84489</v>
      </c>
      <c r="B98670">
        <v>1987</v>
      </c>
      <c r="C98670">
        <v>89</v>
      </c>
    </row>
    <row r="98671" spans="1:3" x14ac:dyDescent="0.2">
      <c r="A98671" t="s">
        <v>84490</v>
      </c>
      <c r="B98671">
        <v>1988</v>
      </c>
      <c r="C98671">
        <v>89</v>
      </c>
    </row>
    <row r="98672" spans="1:3" x14ac:dyDescent="0.2">
      <c r="A98672" t="s">
        <v>84491</v>
      </c>
      <c r="B98672">
        <v>2012</v>
      </c>
      <c r="C98672">
        <v>48</v>
      </c>
    </row>
    <row r="98673" spans="1:3" x14ac:dyDescent="0.2">
      <c r="A98673" t="s">
        <v>84492</v>
      </c>
      <c r="B98673">
        <v>1985</v>
      </c>
      <c r="C98673">
        <v>88</v>
      </c>
    </row>
    <row r="98674" spans="1:3" x14ac:dyDescent="0.2">
      <c r="A98674" t="s">
        <v>84493</v>
      </c>
      <c r="B98674">
        <v>2014</v>
      </c>
      <c r="C98674">
        <v>94</v>
      </c>
    </row>
    <row r="98675" spans="1:3" x14ac:dyDescent="0.2">
      <c r="A98675" t="s">
        <v>84494</v>
      </c>
      <c r="B98675">
        <v>1985</v>
      </c>
      <c r="C98675">
        <v>90</v>
      </c>
    </row>
    <row r="98676" spans="1:3" x14ac:dyDescent="0.2">
      <c r="A98676" t="s">
        <v>84495</v>
      </c>
      <c r="B98676">
        <v>2011</v>
      </c>
      <c r="C98676">
        <v>90</v>
      </c>
    </row>
    <row r="98677" spans="1:3" x14ac:dyDescent="0.2">
      <c r="A98677" t="s">
        <v>84496</v>
      </c>
      <c r="B98677">
        <v>1980</v>
      </c>
      <c r="C98677">
        <v>117</v>
      </c>
    </row>
    <row r="98678" spans="1:3" x14ac:dyDescent="0.2">
      <c r="A98678" t="s">
        <v>84497</v>
      </c>
      <c r="B98678">
        <v>1963</v>
      </c>
      <c r="C98678">
        <v>91</v>
      </c>
    </row>
    <row r="98679" spans="1:3" x14ac:dyDescent="0.2">
      <c r="A98679" t="s">
        <v>84498</v>
      </c>
      <c r="B98679">
        <v>1987</v>
      </c>
      <c r="C98679">
        <v>86</v>
      </c>
    </row>
    <row r="98680" spans="1:3" x14ac:dyDescent="0.2">
      <c r="A98680" t="s">
        <v>84499</v>
      </c>
      <c r="B98680">
        <v>2015</v>
      </c>
      <c r="C98680">
        <v>81</v>
      </c>
    </row>
    <row r="98681" spans="1:3" x14ac:dyDescent="0.2">
      <c r="A98681" t="s">
        <v>84500</v>
      </c>
      <c r="B98681">
        <v>1986</v>
      </c>
      <c r="C98681">
        <v>92</v>
      </c>
    </row>
    <row r="98682" spans="1:3" x14ac:dyDescent="0.2">
      <c r="A98682" t="s">
        <v>84501</v>
      </c>
      <c r="B98682">
        <v>1982</v>
      </c>
      <c r="C98682">
        <v>90</v>
      </c>
    </row>
    <row r="98683" spans="1:3" x14ac:dyDescent="0.2">
      <c r="A98683" t="s">
        <v>84502</v>
      </c>
      <c r="B98683">
        <v>1964</v>
      </c>
      <c r="C98683">
        <v>87</v>
      </c>
    </row>
    <row r="98684" spans="1:3" x14ac:dyDescent="0.2">
      <c r="A98684" t="s">
        <v>84502</v>
      </c>
      <c r="B98684">
        <v>2015</v>
      </c>
      <c r="C98684">
        <v>96</v>
      </c>
    </row>
    <row r="98685" spans="1:3" x14ac:dyDescent="0.2">
      <c r="A98685" t="s">
        <v>84503</v>
      </c>
      <c r="B98685">
        <v>1987</v>
      </c>
      <c r="C98685">
        <v>86</v>
      </c>
    </row>
    <row r="98686" spans="1:3" x14ac:dyDescent="0.2">
      <c r="A98686" t="s">
        <v>84504</v>
      </c>
      <c r="B98686">
        <v>2011</v>
      </c>
      <c r="C98686">
        <v>90</v>
      </c>
    </row>
    <row r="98687" spans="1:3" x14ac:dyDescent="0.2">
      <c r="A98687" t="s">
        <v>84505</v>
      </c>
      <c r="B98687">
        <v>2013</v>
      </c>
      <c r="C98687">
        <v>95</v>
      </c>
    </row>
    <row r="98688" spans="1:3" x14ac:dyDescent="0.2">
      <c r="A98688" t="s">
        <v>84506</v>
      </c>
      <c r="B98688">
        <v>2014</v>
      </c>
      <c r="C98688">
        <v>86</v>
      </c>
    </row>
    <row r="98689" spans="1:3" x14ac:dyDescent="0.2">
      <c r="A98689" t="s">
        <v>84507</v>
      </c>
      <c r="B98689">
        <v>2012</v>
      </c>
      <c r="C98689">
        <v>90</v>
      </c>
    </row>
    <row r="98690" spans="1:3" x14ac:dyDescent="0.2">
      <c r="A98690" t="s">
        <v>84508</v>
      </c>
      <c r="B98690">
        <v>2010</v>
      </c>
      <c r="C98690">
        <v>89</v>
      </c>
    </row>
    <row r="98691" spans="1:3" x14ac:dyDescent="0.2">
      <c r="A98691" t="s">
        <v>84509</v>
      </c>
      <c r="B98691">
        <v>2008</v>
      </c>
      <c r="C98691">
        <v>86</v>
      </c>
    </row>
    <row r="98692" spans="1:3" x14ac:dyDescent="0.2">
      <c r="A98692" t="s">
        <v>84510</v>
      </c>
      <c r="B98692">
        <v>1987</v>
      </c>
      <c r="C98692">
        <v>89</v>
      </c>
    </row>
    <row r="98693" spans="1:3" x14ac:dyDescent="0.2">
      <c r="A98693" t="s">
        <v>84511</v>
      </c>
      <c r="B98693">
        <v>1957</v>
      </c>
      <c r="C98693">
        <v>63</v>
      </c>
    </row>
    <row r="98694" spans="1:3" x14ac:dyDescent="0.2">
      <c r="A98694" t="s">
        <v>84512</v>
      </c>
      <c r="B98694">
        <v>1938</v>
      </c>
      <c r="C98694">
        <v>63</v>
      </c>
    </row>
    <row r="98695" spans="1:3" x14ac:dyDescent="0.2">
      <c r="A98695" t="s">
        <v>84513</v>
      </c>
      <c r="B98695">
        <v>1958</v>
      </c>
      <c r="C98695">
        <v>83</v>
      </c>
    </row>
    <row r="98696" spans="1:3" x14ac:dyDescent="0.2">
      <c r="A98696" t="s">
        <v>84514</v>
      </c>
      <c r="B98696">
        <v>1958</v>
      </c>
      <c r="C98696">
        <v>104</v>
      </c>
    </row>
    <row r="98697" spans="1:3" x14ac:dyDescent="0.2">
      <c r="A98697" t="s">
        <v>84515</v>
      </c>
      <c r="B98697">
        <v>1996</v>
      </c>
      <c r="C98697">
        <v>146</v>
      </c>
    </row>
    <row r="98698" spans="1:3" x14ac:dyDescent="0.2">
      <c r="A98698" t="s">
        <v>84516</v>
      </c>
      <c r="B98698">
        <v>2011</v>
      </c>
      <c r="C98698">
        <v>140</v>
      </c>
    </row>
    <row r="98699" spans="1:3" x14ac:dyDescent="0.2">
      <c r="A98699" t="s">
        <v>84517</v>
      </c>
      <c r="B98699">
        <v>1959</v>
      </c>
      <c r="C98699">
        <v>85</v>
      </c>
    </row>
    <row r="98700" spans="1:3" x14ac:dyDescent="0.2">
      <c r="A98700" t="s">
        <v>84517</v>
      </c>
      <c r="B98700">
        <v>1959</v>
      </c>
      <c r="C98700">
        <v>80</v>
      </c>
    </row>
    <row r="98701" spans="1:3" x14ac:dyDescent="0.2">
      <c r="A98701" t="s">
        <v>84517</v>
      </c>
      <c r="B98701">
        <v>1972</v>
      </c>
      <c r="C98701">
        <v>115</v>
      </c>
    </row>
    <row r="98702" spans="1:3" x14ac:dyDescent="0.2">
      <c r="A98702" t="s">
        <v>84518</v>
      </c>
      <c r="B98702">
        <v>2011</v>
      </c>
      <c r="C98702">
        <v>72</v>
      </c>
    </row>
    <row r="98703" spans="1:3" x14ac:dyDescent="0.2">
      <c r="A98703" t="s">
        <v>84519</v>
      </c>
      <c r="B98703">
        <v>2009</v>
      </c>
      <c r="C98703">
        <v>111</v>
      </c>
    </row>
    <row r="98704" spans="1:3" x14ac:dyDescent="0.2">
      <c r="A98704" t="s">
        <v>84520</v>
      </c>
      <c r="B98704">
        <v>1939</v>
      </c>
      <c r="C98704">
        <v>110</v>
      </c>
    </row>
    <row r="98705" spans="1:3" x14ac:dyDescent="0.2">
      <c r="A98705" t="s">
        <v>84521</v>
      </c>
      <c r="B98705">
        <v>1962</v>
      </c>
      <c r="C98705">
        <v>88</v>
      </c>
    </row>
    <row r="98706" spans="1:3" x14ac:dyDescent="0.2">
      <c r="A98706" t="s">
        <v>84522</v>
      </c>
      <c r="B98706">
        <v>1999</v>
      </c>
      <c r="C98706">
        <v>95</v>
      </c>
    </row>
    <row r="98707" spans="1:3" x14ac:dyDescent="0.2">
      <c r="A98707" t="s">
        <v>84523</v>
      </c>
      <c r="B98707">
        <v>1987</v>
      </c>
      <c r="C98707">
        <v>109</v>
      </c>
    </row>
    <row r="98708" spans="1:3" x14ac:dyDescent="0.2">
      <c r="A98708" t="s">
        <v>84524</v>
      </c>
      <c r="B98708">
        <v>1987</v>
      </c>
      <c r="C98708">
        <v>90</v>
      </c>
    </row>
    <row r="98709" spans="1:3" x14ac:dyDescent="0.2">
      <c r="A98709" t="s">
        <v>84525</v>
      </c>
      <c r="B98709">
        <v>1989</v>
      </c>
      <c r="C98709">
        <v>82</v>
      </c>
    </row>
    <row r="98710" spans="1:3" x14ac:dyDescent="0.2">
      <c r="A98710" t="s">
        <v>84526</v>
      </c>
      <c r="B98710">
        <v>1987</v>
      </c>
      <c r="C98710">
        <v>85</v>
      </c>
    </row>
    <row r="98711" spans="1:3" x14ac:dyDescent="0.2">
      <c r="A98711" t="s">
        <v>84527</v>
      </c>
      <c r="B98711">
        <v>2010</v>
      </c>
      <c r="C98711">
        <v>120</v>
      </c>
    </row>
    <row r="98712" spans="1:3" x14ac:dyDescent="0.2">
      <c r="A98712" t="s">
        <v>84528</v>
      </c>
      <c r="B98712">
        <v>1983</v>
      </c>
      <c r="C98712">
        <v>88</v>
      </c>
    </row>
    <row r="98713" spans="1:3" x14ac:dyDescent="0.2">
      <c r="A98713" t="s">
        <v>84529</v>
      </c>
      <c r="B98713">
        <v>1974</v>
      </c>
      <c r="C98713">
        <v>100</v>
      </c>
    </row>
    <row r="98714" spans="1:3" x14ac:dyDescent="0.2">
      <c r="A98714" t="s">
        <v>84530</v>
      </c>
      <c r="B98714">
        <v>2012</v>
      </c>
      <c r="C98714">
        <v>89</v>
      </c>
    </row>
    <row r="98715" spans="1:3" x14ac:dyDescent="0.2">
      <c r="A98715" t="s">
        <v>84531</v>
      </c>
      <c r="B98715">
        <v>1975</v>
      </c>
      <c r="C98715">
        <v>89</v>
      </c>
    </row>
    <row r="98716" spans="1:3" x14ac:dyDescent="0.2">
      <c r="A98716" t="s">
        <v>84532</v>
      </c>
      <c r="B98716">
        <v>1973</v>
      </c>
      <c r="C98716">
        <v>143</v>
      </c>
    </row>
    <row r="98717" spans="1:3" x14ac:dyDescent="0.2">
      <c r="A98717" t="s">
        <v>84532</v>
      </c>
      <c r="B98717">
        <v>1973</v>
      </c>
      <c r="C98717">
        <v>82</v>
      </c>
    </row>
    <row r="98718" spans="1:3" x14ac:dyDescent="0.2">
      <c r="A98718" t="s">
        <v>84533</v>
      </c>
      <c r="B98718">
        <v>1968</v>
      </c>
      <c r="C98718">
        <v>89</v>
      </c>
    </row>
    <row r="98719" spans="1:3" x14ac:dyDescent="0.2">
      <c r="A98719" t="s">
        <v>84534</v>
      </c>
      <c r="B98719">
        <v>1969</v>
      </c>
      <c r="C98719">
        <v>94</v>
      </c>
    </row>
    <row r="98720" spans="1:3" x14ac:dyDescent="0.2">
      <c r="A98720" t="s">
        <v>84535</v>
      </c>
      <c r="B98720">
        <v>1965</v>
      </c>
      <c r="C98720">
        <v>110</v>
      </c>
    </row>
    <row r="98721" spans="1:3" x14ac:dyDescent="0.2">
      <c r="A98721" t="s">
        <v>84536</v>
      </c>
      <c r="B98721">
        <v>1966</v>
      </c>
      <c r="C98721">
        <v>93</v>
      </c>
    </row>
    <row r="98722" spans="1:3" x14ac:dyDescent="0.2">
      <c r="A98722" t="s">
        <v>84537</v>
      </c>
      <c r="B98722">
        <v>1964</v>
      </c>
      <c r="C98722">
        <v>93</v>
      </c>
    </row>
    <row r="98723" spans="1:3" x14ac:dyDescent="0.2">
      <c r="A98723" t="s">
        <v>84538</v>
      </c>
      <c r="B98723">
        <v>1963</v>
      </c>
      <c r="C98723">
        <v>93</v>
      </c>
    </row>
    <row r="98724" spans="1:3" x14ac:dyDescent="0.2">
      <c r="A98724" t="s">
        <v>84539</v>
      </c>
      <c r="B98724">
        <v>1967</v>
      </c>
      <c r="C98724">
        <v>94</v>
      </c>
    </row>
    <row r="98725" spans="1:3" x14ac:dyDescent="0.2">
      <c r="A98725" t="s">
        <v>84540</v>
      </c>
      <c r="B98725">
        <v>1968</v>
      </c>
      <c r="C98725">
        <v>94</v>
      </c>
    </row>
    <row r="98726" spans="1:3" x14ac:dyDescent="0.2">
      <c r="A98726" t="s">
        <v>84541</v>
      </c>
      <c r="B98726">
        <v>1970</v>
      </c>
      <c r="C98726">
        <v>87</v>
      </c>
    </row>
    <row r="98727" spans="1:3" x14ac:dyDescent="0.2">
      <c r="A98727" t="s">
        <v>84542</v>
      </c>
      <c r="B98727">
        <v>1970</v>
      </c>
      <c r="C98727">
        <v>91</v>
      </c>
    </row>
    <row r="98728" spans="1:3" x14ac:dyDescent="0.2">
      <c r="A98728" t="s">
        <v>84543</v>
      </c>
      <c r="B98728">
        <v>1963</v>
      </c>
      <c r="C98728">
        <v>83</v>
      </c>
    </row>
    <row r="98729" spans="1:3" x14ac:dyDescent="0.2">
      <c r="A98729" t="s">
        <v>84543</v>
      </c>
      <c r="B98729">
        <v>1963</v>
      </c>
      <c r="C98729">
        <v>83</v>
      </c>
    </row>
    <row r="98730" spans="1:3" x14ac:dyDescent="0.2">
      <c r="A98730" t="s">
        <v>84544</v>
      </c>
      <c r="B98730">
        <v>1962</v>
      </c>
      <c r="C98730">
        <v>86</v>
      </c>
    </row>
    <row r="98731" spans="1:3" x14ac:dyDescent="0.2">
      <c r="A98731" t="s">
        <v>84545</v>
      </c>
      <c r="B98731">
        <v>1962</v>
      </c>
      <c r="C98731">
        <v>86</v>
      </c>
    </row>
    <row r="98732" spans="1:3" x14ac:dyDescent="0.2">
      <c r="A98732" t="s">
        <v>84546</v>
      </c>
      <c r="B98732">
        <v>1977</v>
      </c>
      <c r="C98732">
        <v>141</v>
      </c>
    </row>
    <row r="98733" spans="1:3" x14ac:dyDescent="0.2">
      <c r="A98733" t="s">
        <v>84547</v>
      </c>
      <c r="B98733">
        <v>2001</v>
      </c>
      <c r="C98733">
        <v>118</v>
      </c>
    </row>
    <row r="98734" spans="1:3" x14ac:dyDescent="0.2">
      <c r="A98734" t="s">
        <v>84548</v>
      </c>
      <c r="B98734">
        <v>1962</v>
      </c>
      <c r="C98734">
        <v>95</v>
      </c>
    </row>
    <row r="98735" spans="1:3" x14ac:dyDescent="0.2">
      <c r="A98735" t="s">
        <v>84549</v>
      </c>
      <c r="B98735">
        <v>2012</v>
      </c>
      <c r="C98735">
        <v>159</v>
      </c>
    </row>
    <row r="98736" spans="1:3" x14ac:dyDescent="0.2">
      <c r="A98736" t="s">
        <v>84550</v>
      </c>
      <c r="B98736">
        <v>2005</v>
      </c>
      <c r="C98736">
        <v>98</v>
      </c>
    </row>
    <row r="98737" spans="1:3" x14ac:dyDescent="0.2">
      <c r="A98737" t="s">
        <v>84551</v>
      </c>
      <c r="B98737">
        <v>2005</v>
      </c>
      <c r="C98737">
        <v>113</v>
      </c>
    </row>
    <row r="98738" spans="1:3" x14ac:dyDescent="0.2">
      <c r="A98738" t="s">
        <v>84552</v>
      </c>
      <c r="B98738">
        <v>2010</v>
      </c>
      <c r="C98738">
        <v>99</v>
      </c>
    </row>
    <row r="98739" spans="1:3" x14ac:dyDescent="0.2">
      <c r="A98739" t="s">
        <v>84553</v>
      </c>
      <c r="B98739">
        <v>2007</v>
      </c>
      <c r="C98739">
        <v>82</v>
      </c>
    </row>
    <row r="98740" spans="1:3" x14ac:dyDescent="0.2">
      <c r="A98740" t="s">
        <v>84554</v>
      </c>
      <c r="B98740">
        <v>2010</v>
      </c>
      <c r="C98740">
        <v>132</v>
      </c>
    </row>
    <row r="98741" spans="1:3" x14ac:dyDescent="0.2">
      <c r="A98741" t="s">
        <v>84555</v>
      </c>
      <c r="B98741">
        <v>1985</v>
      </c>
      <c r="C98741">
        <v>134</v>
      </c>
    </row>
    <row r="98742" spans="1:3" x14ac:dyDescent="0.2">
      <c r="A98742" t="s">
        <v>84556</v>
      </c>
      <c r="B98742">
        <v>2014</v>
      </c>
      <c r="C98742">
        <v>107</v>
      </c>
    </row>
    <row r="98743" spans="1:3" x14ac:dyDescent="0.2">
      <c r="A98743" t="s">
        <v>84557</v>
      </c>
      <c r="B98743">
        <v>1994</v>
      </c>
      <c r="C98743">
        <v>107</v>
      </c>
    </row>
    <row r="98744" spans="1:3" x14ac:dyDescent="0.2">
      <c r="A98744" t="s">
        <v>84558</v>
      </c>
      <c r="B98744">
        <v>1994</v>
      </c>
      <c r="C98744">
        <v>113</v>
      </c>
    </row>
    <row r="98745" spans="1:3" x14ac:dyDescent="0.2">
      <c r="A98745" t="s">
        <v>84559</v>
      </c>
      <c r="B98745">
        <v>2001</v>
      </c>
      <c r="C98745">
        <v>141</v>
      </c>
    </row>
    <row r="98746" spans="1:3" x14ac:dyDescent="0.2">
      <c r="A98746" t="s">
        <v>84560</v>
      </c>
      <c r="B98746">
        <v>1963</v>
      </c>
      <c r="C98746">
        <v>130</v>
      </c>
    </row>
    <row r="98747" spans="1:3" x14ac:dyDescent="0.2">
      <c r="A98747" t="s">
        <v>84561</v>
      </c>
      <c r="B98747">
        <v>2012</v>
      </c>
      <c r="C98747">
        <v>93</v>
      </c>
    </row>
    <row r="98748" spans="1:3" x14ac:dyDescent="0.2">
      <c r="A98748" t="s">
        <v>84562</v>
      </c>
      <c r="B98748">
        <v>1973</v>
      </c>
      <c r="C98748">
        <v>134</v>
      </c>
    </row>
    <row r="98749" spans="1:3" x14ac:dyDescent="0.2">
      <c r="A98749" t="s">
        <v>84563</v>
      </c>
      <c r="B98749">
        <v>1991</v>
      </c>
      <c r="C98749">
        <v>170</v>
      </c>
    </row>
    <row r="98750" spans="1:3" x14ac:dyDescent="0.2">
      <c r="A98750" t="s">
        <v>84564</v>
      </c>
      <c r="B98750">
        <v>2015</v>
      </c>
      <c r="C98750">
        <v>111</v>
      </c>
    </row>
    <row r="98751" spans="1:3" x14ac:dyDescent="0.2">
      <c r="A98751" t="s">
        <v>84565</v>
      </c>
      <c r="B98751">
        <v>1995</v>
      </c>
      <c r="C98751">
        <v>165</v>
      </c>
    </row>
    <row r="98752" spans="1:3" x14ac:dyDescent="0.2">
      <c r="A98752" t="s">
        <v>84566</v>
      </c>
      <c r="B98752">
        <v>1997</v>
      </c>
      <c r="C98752">
        <v>113</v>
      </c>
    </row>
    <row r="98753" spans="1:3" x14ac:dyDescent="0.2">
      <c r="A98753" t="s">
        <v>84566</v>
      </c>
      <c r="B98753">
        <v>2008</v>
      </c>
      <c r="C98753">
        <v>90</v>
      </c>
    </row>
    <row r="98754" spans="1:3" x14ac:dyDescent="0.2">
      <c r="A98754" t="s">
        <v>84566</v>
      </c>
      <c r="B98754">
        <v>2008</v>
      </c>
      <c r="C98754">
        <v>93</v>
      </c>
    </row>
    <row r="98755" spans="1:3" x14ac:dyDescent="0.2">
      <c r="A98755" t="s">
        <v>84567</v>
      </c>
      <c r="B98755">
        <v>2014</v>
      </c>
      <c r="C98755">
        <v>107</v>
      </c>
    </row>
    <row r="98756" spans="1:3" x14ac:dyDescent="0.2">
      <c r="A98756" t="s">
        <v>84568</v>
      </c>
      <c r="B98756">
        <v>1990</v>
      </c>
      <c r="C98756">
        <v>75</v>
      </c>
    </row>
    <row r="98757" spans="1:3" x14ac:dyDescent="0.2">
      <c r="A98757" t="s">
        <v>84569</v>
      </c>
      <c r="B98757">
        <v>2011</v>
      </c>
      <c r="C98757">
        <v>95</v>
      </c>
    </row>
    <row r="98758" spans="1:3" x14ac:dyDescent="0.2">
      <c r="A98758" t="s">
        <v>84570</v>
      </c>
      <c r="B98758">
        <v>2014</v>
      </c>
      <c r="C98758">
        <v>86</v>
      </c>
    </row>
    <row r="98759" spans="1:3" x14ac:dyDescent="0.2">
      <c r="A98759" t="s">
        <v>84571</v>
      </c>
      <c r="B98759">
        <v>2007</v>
      </c>
      <c r="C98759">
        <v>97</v>
      </c>
    </row>
    <row r="98760" spans="1:3" x14ac:dyDescent="0.2">
      <c r="A98760" t="s">
        <v>84572</v>
      </c>
      <c r="B98760">
        <v>1960</v>
      </c>
      <c r="C98760">
        <v>94</v>
      </c>
    </row>
    <row r="98761" spans="1:3" x14ac:dyDescent="0.2">
      <c r="A98761" t="s">
        <v>84573</v>
      </c>
      <c r="B98761">
        <v>1987</v>
      </c>
      <c r="C98761">
        <v>52</v>
      </c>
    </row>
    <row r="98762" spans="1:3" x14ac:dyDescent="0.2">
      <c r="A98762" t="s">
        <v>84574</v>
      </c>
      <c r="B98762">
        <v>2009</v>
      </c>
      <c r="C98762">
        <v>94</v>
      </c>
    </row>
    <row r="98763" spans="1:3" x14ac:dyDescent="0.2">
      <c r="A98763" t="s">
        <v>84575</v>
      </c>
      <c r="B98763">
        <v>2009</v>
      </c>
      <c r="C98763">
        <v>90</v>
      </c>
    </row>
    <row r="98764" spans="1:3" x14ac:dyDescent="0.2">
      <c r="A98764" t="s">
        <v>84576</v>
      </c>
      <c r="B98764">
        <v>1975</v>
      </c>
      <c r="C98764">
        <v>140</v>
      </c>
    </row>
    <row r="98765" spans="1:3" x14ac:dyDescent="0.2">
      <c r="A98765" t="s">
        <v>84577</v>
      </c>
      <c r="B98765">
        <v>2007</v>
      </c>
      <c r="C98765">
        <v>110</v>
      </c>
    </row>
    <row r="98766" spans="1:3" x14ac:dyDescent="0.2">
      <c r="A98766" t="s">
        <v>84578</v>
      </c>
      <c r="B98766">
        <v>1989</v>
      </c>
      <c r="C98766">
        <v>139</v>
      </c>
    </row>
    <row r="98767" spans="1:3" x14ac:dyDescent="0.2">
      <c r="A98767" t="s">
        <v>84579</v>
      </c>
      <c r="B98767">
        <v>1958</v>
      </c>
      <c r="C98767">
        <v>52</v>
      </c>
    </row>
    <row r="98768" spans="1:3" x14ac:dyDescent="0.2">
      <c r="A98768" t="s">
        <v>84580</v>
      </c>
      <c r="B98768">
        <v>1973</v>
      </c>
      <c r="C98768">
        <v>127</v>
      </c>
    </row>
    <row r="98769" spans="1:3" x14ac:dyDescent="0.2">
      <c r="A98769" t="s">
        <v>84581</v>
      </c>
      <c r="B98769">
        <v>1970</v>
      </c>
      <c r="C98769">
        <v>90</v>
      </c>
    </row>
    <row r="98770" spans="1:3" x14ac:dyDescent="0.2">
      <c r="A98770" t="s">
        <v>84582</v>
      </c>
      <c r="B98770">
        <v>1989</v>
      </c>
      <c r="C98770">
        <v>108</v>
      </c>
    </row>
    <row r="98771" spans="1:3" x14ac:dyDescent="0.2">
      <c r="A98771" t="s">
        <v>84583</v>
      </c>
      <c r="B98771">
        <v>2008</v>
      </c>
      <c r="C98771">
        <v>115</v>
      </c>
    </row>
    <row r="98772" spans="1:3" x14ac:dyDescent="0.2">
      <c r="A98772" t="s">
        <v>84584</v>
      </c>
      <c r="B98772">
        <v>1971</v>
      </c>
      <c r="C98772">
        <v>97</v>
      </c>
    </row>
    <row r="98773" spans="1:3" x14ac:dyDescent="0.2">
      <c r="A98773" t="s">
        <v>84585</v>
      </c>
      <c r="B98773">
        <v>2005</v>
      </c>
      <c r="C98773">
        <v>140</v>
      </c>
    </row>
    <row r="98774" spans="1:3" x14ac:dyDescent="0.2">
      <c r="A98774" t="s">
        <v>84586</v>
      </c>
      <c r="B98774">
        <v>1939</v>
      </c>
      <c r="C98774">
        <v>65</v>
      </c>
    </row>
    <row r="98775" spans="1:3" x14ac:dyDescent="0.2">
      <c r="A98775" t="s">
        <v>84587</v>
      </c>
      <c r="B98775">
        <v>1940</v>
      </c>
      <c r="C98775">
        <v>136</v>
      </c>
    </row>
    <row r="98776" spans="1:3" x14ac:dyDescent="0.2">
      <c r="A98776" t="s">
        <v>84588</v>
      </c>
      <c r="B98776">
        <v>1995</v>
      </c>
      <c r="C98776">
        <v>140</v>
      </c>
    </row>
    <row r="98777" spans="1:3" x14ac:dyDescent="0.2">
      <c r="A98777" t="s">
        <v>84589</v>
      </c>
      <c r="B98777">
        <v>2001</v>
      </c>
      <c r="C98777">
        <v>148</v>
      </c>
    </row>
    <row r="98778" spans="1:3" x14ac:dyDescent="0.2">
      <c r="A98778" t="s">
        <v>84590</v>
      </c>
      <c r="B98778">
        <v>1954</v>
      </c>
      <c r="C98778">
        <v>91</v>
      </c>
    </row>
    <row r="98779" spans="1:3" x14ac:dyDescent="0.2">
      <c r="A98779" t="s">
        <v>84591</v>
      </c>
      <c r="B98779">
        <v>1952</v>
      </c>
      <c r="C98779">
        <v>95</v>
      </c>
    </row>
    <row r="98780" spans="1:3" x14ac:dyDescent="0.2">
      <c r="A98780" t="s">
        <v>84592</v>
      </c>
      <c r="B98780">
        <v>1938</v>
      </c>
      <c r="C98780">
        <v>84</v>
      </c>
    </row>
    <row r="98781" spans="1:3" x14ac:dyDescent="0.2">
      <c r="A98781" t="s">
        <v>84592</v>
      </c>
      <c r="B98781">
        <v>1938</v>
      </c>
      <c r="C98781">
        <v>78</v>
      </c>
    </row>
    <row r="98782" spans="1:3" x14ac:dyDescent="0.2">
      <c r="A98782" t="s">
        <v>84592</v>
      </c>
      <c r="B98782">
        <v>1958</v>
      </c>
      <c r="C98782">
        <v>80</v>
      </c>
    </row>
    <row r="98783" spans="1:3" x14ac:dyDescent="0.2">
      <c r="A98783" t="s">
        <v>84593</v>
      </c>
      <c r="B98783">
        <v>1984</v>
      </c>
      <c r="C98783">
        <v>115</v>
      </c>
    </row>
    <row r="98784" spans="1:3" x14ac:dyDescent="0.2">
      <c r="A98784" t="s">
        <v>84594</v>
      </c>
      <c r="B98784">
        <v>1957</v>
      </c>
      <c r="C98784">
        <v>96</v>
      </c>
    </row>
    <row r="98785" spans="1:3" x14ac:dyDescent="0.2">
      <c r="A98785" t="s">
        <v>84595</v>
      </c>
      <c r="B98785">
        <v>2009</v>
      </c>
      <c r="C98785">
        <v>96</v>
      </c>
    </row>
    <row r="98786" spans="1:3" x14ac:dyDescent="0.2">
      <c r="A98786" t="s">
        <v>84596</v>
      </c>
      <c r="B98786">
        <v>2011</v>
      </c>
      <c r="C98786">
        <v>109</v>
      </c>
    </row>
    <row r="98787" spans="1:3" x14ac:dyDescent="0.2">
      <c r="A98787" t="s">
        <v>84597</v>
      </c>
      <c r="B98787">
        <v>1999</v>
      </c>
      <c r="C98787">
        <v>98</v>
      </c>
    </row>
    <row r="98788" spans="1:3" x14ac:dyDescent="0.2">
      <c r="A98788" t="s">
        <v>84598</v>
      </c>
      <c r="B98788">
        <v>2010</v>
      </c>
      <c r="C98788">
        <v>155</v>
      </c>
    </row>
    <row r="98789" spans="1:3" x14ac:dyDescent="0.2">
      <c r="A98789" t="s">
        <v>84599</v>
      </c>
      <c r="B98789">
        <v>2005</v>
      </c>
      <c r="C98789">
        <v>92</v>
      </c>
    </row>
    <row r="98790" spans="1:3" x14ac:dyDescent="0.2">
      <c r="A98790" t="s">
        <v>84600</v>
      </c>
      <c r="B98790">
        <v>2013</v>
      </c>
      <c r="C98790">
        <v>151</v>
      </c>
    </row>
    <row r="98791" spans="1:3" x14ac:dyDescent="0.2">
      <c r="A98791" t="s">
        <v>84601</v>
      </c>
      <c r="B98791">
        <v>1988</v>
      </c>
      <c r="C98791">
        <v>90</v>
      </c>
    </row>
    <row r="98792" spans="1:3" x14ac:dyDescent="0.2">
      <c r="A98792" t="s">
        <v>84602</v>
      </c>
      <c r="B98792">
        <v>1979</v>
      </c>
      <c r="C98792">
        <v>90</v>
      </c>
    </row>
    <row r="98793" spans="1:3" x14ac:dyDescent="0.2">
      <c r="A98793" t="s">
        <v>84603</v>
      </c>
      <c r="B98793">
        <v>2000</v>
      </c>
      <c r="C98793">
        <v>93</v>
      </c>
    </row>
    <row r="98794" spans="1:3" x14ac:dyDescent="0.2">
      <c r="A98794" t="s">
        <v>84604</v>
      </c>
      <c r="B98794">
        <v>2004</v>
      </c>
      <c r="C98794">
        <v>100</v>
      </c>
    </row>
    <row r="98795" spans="1:3" x14ac:dyDescent="0.2">
      <c r="A98795" t="s">
        <v>84605</v>
      </c>
      <c r="B98795">
        <v>2006</v>
      </c>
      <c r="C98795">
        <v>92</v>
      </c>
    </row>
    <row r="98796" spans="1:3" x14ac:dyDescent="0.2">
      <c r="A98796" t="s">
        <v>84606</v>
      </c>
      <c r="B98796">
        <v>1978</v>
      </c>
      <c r="C98796">
        <v>65</v>
      </c>
    </row>
    <row r="98797" spans="1:3" x14ac:dyDescent="0.2">
      <c r="A98797" t="s">
        <v>84607</v>
      </c>
      <c r="B98797">
        <v>2008</v>
      </c>
      <c r="C98797">
        <v>93</v>
      </c>
    </row>
    <row r="98798" spans="1:3" x14ac:dyDescent="0.2">
      <c r="A98798" t="s">
        <v>84607</v>
      </c>
      <c r="B98798">
        <v>2008</v>
      </c>
      <c r="C98798">
        <v>90</v>
      </c>
    </row>
    <row r="98799" spans="1:3" x14ac:dyDescent="0.2">
      <c r="A98799" t="s">
        <v>84608</v>
      </c>
      <c r="B98799">
        <v>2016</v>
      </c>
      <c r="C98799">
        <v>126</v>
      </c>
    </row>
    <row r="98800" spans="1:3" x14ac:dyDescent="0.2">
      <c r="A98800" t="s">
        <v>84609</v>
      </c>
      <c r="B98800">
        <v>2007</v>
      </c>
      <c r="C98800">
        <v>105</v>
      </c>
    </row>
    <row r="98801" spans="1:3" x14ac:dyDescent="0.2">
      <c r="A98801" t="s">
        <v>84610</v>
      </c>
      <c r="B98801">
        <v>2003</v>
      </c>
      <c r="C98801">
        <v>86</v>
      </c>
    </row>
    <row r="98802" spans="1:3" x14ac:dyDescent="0.2">
      <c r="A98802" t="s">
        <v>84611</v>
      </c>
      <c r="B98802">
        <v>2001</v>
      </c>
      <c r="C98802">
        <v>98</v>
      </c>
    </row>
    <row r="98803" spans="1:3" x14ac:dyDescent="0.2">
      <c r="A98803" t="s">
        <v>84612</v>
      </c>
      <c r="B98803">
        <v>1987</v>
      </c>
      <c r="C98803">
        <v>81</v>
      </c>
    </row>
    <row r="98804" spans="1:3" x14ac:dyDescent="0.2">
      <c r="A98804" t="s">
        <v>84613</v>
      </c>
      <c r="B98804">
        <v>1962</v>
      </c>
      <c r="C98804">
        <v>111</v>
      </c>
    </row>
    <row r="98805" spans="1:3" x14ac:dyDescent="0.2">
      <c r="A98805" t="s">
        <v>84614</v>
      </c>
      <c r="B98805">
        <v>1975</v>
      </c>
      <c r="C98805">
        <v>92</v>
      </c>
    </row>
    <row r="98806" spans="1:3" x14ac:dyDescent="0.2">
      <c r="A98806" t="s">
        <v>84615</v>
      </c>
      <c r="B98806">
        <v>1989</v>
      </c>
      <c r="C98806">
        <v>86</v>
      </c>
    </row>
    <row r="98807" spans="1:3" x14ac:dyDescent="0.2">
      <c r="A98807" t="s">
        <v>84616</v>
      </c>
      <c r="B98807">
        <v>2004</v>
      </c>
      <c r="C98807">
        <v>114</v>
      </c>
    </row>
    <row r="98808" spans="1:3" x14ac:dyDescent="0.2">
      <c r="A98808" t="s">
        <v>84617</v>
      </c>
      <c r="B98808">
        <v>2006</v>
      </c>
      <c r="C98808">
        <v>107</v>
      </c>
    </row>
    <row r="98809" spans="1:3" x14ac:dyDescent="0.2">
      <c r="A98809" t="s">
        <v>84617</v>
      </c>
      <c r="B98809">
        <v>2006</v>
      </c>
      <c r="C98809">
        <v>108</v>
      </c>
    </row>
    <row r="98810" spans="1:3" x14ac:dyDescent="0.2">
      <c r="A98810" t="s">
        <v>84618</v>
      </c>
      <c r="B98810">
        <v>1929</v>
      </c>
      <c r="C98810">
        <v>67</v>
      </c>
    </row>
    <row r="98811" spans="1:3" x14ac:dyDescent="0.2">
      <c r="A98811" t="s">
        <v>84619</v>
      </c>
      <c r="B98811">
        <v>1995</v>
      </c>
      <c r="C98811">
        <v>192</v>
      </c>
    </row>
    <row r="98812" spans="1:3" x14ac:dyDescent="0.2">
      <c r="A98812" t="s">
        <v>84620</v>
      </c>
      <c r="B98812">
        <v>2010</v>
      </c>
      <c r="C98812">
        <v>71</v>
      </c>
    </row>
    <row r="98813" spans="1:3" x14ac:dyDescent="0.2">
      <c r="A98813" t="s">
        <v>84621</v>
      </c>
      <c r="B98813">
        <v>2015</v>
      </c>
      <c r="C98813">
        <v>74</v>
      </c>
    </row>
    <row r="98814" spans="1:3" x14ac:dyDescent="0.2">
      <c r="A98814" t="s">
        <v>84622</v>
      </c>
      <c r="B98814">
        <v>2010</v>
      </c>
      <c r="C98814">
        <v>110</v>
      </c>
    </row>
    <row r="98815" spans="1:3" x14ac:dyDescent="0.2">
      <c r="A98815" t="s">
        <v>84623</v>
      </c>
      <c r="B98815">
        <v>2015</v>
      </c>
      <c r="C98815">
        <v>73</v>
      </c>
    </row>
    <row r="98816" spans="1:3" x14ac:dyDescent="0.2">
      <c r="A98816" t="s">
        <v>84624</v>
      </c>
      <c r="B98816">
        <v>1982</v>
      </c>
      <c r="C98816">
        <v>135</v>
      </c>
    </row>
    <row r="98817" spans="1:3" x14ac:dyDescent="0.2">
      <c r="A98817" t="s">
        <v>84625</v>
      </c>
      <c r="B98817">
        <v>2002</v>
      </c>
      <c r="C98817">
        <v>90</v>
      </c>
    </row>
    <row r="98818" spans="1:3" x14ac:dyDescent="0.2">
      <c r="A98818" t="s">
        <v>84626</v>
      </c>
      <c r="B98818">
        <v>1969</v>
      </c>
      <c r="C98818">
        <v>95</v>
      </c>
    </row>
    <row r="98819" spans="1:3" x14ac:dyDescent="0.2">
      <c r="A98819" t="s">
        <v>84627</v>
      </c>
      <c r="B98819">
        <v>2015</v>
      </c>
      <c r="C98819">
        <v>160</v>
      </c>
    </row>
    <row r="98820" spans="1:3" x14ac:dyDescent="0.2">
      <c r="A98820" t="s">
        <v>84628</v>
      </c>
      <c r="B98820">
        <v>2014</v>
      </c>
      <c r="C98820">
        <v>100</v>
      </c>
    </row>
    <row r="98821" spans="1:3" x14ac:dyDescent="0.2">
      <c r="A98821" t="s">
        <v>84629</v>
      </c>
      <c r="B98821">
        <v>1982</v>
      </c>
      <c r="C98821">
        <v>138</v>
      </c>
    </row>
    <row r="98822" spans="1:3" x14ac:dyDescent="0.2">
      <c r="A98822" t="s">
        <v>84630</v>
      </c>
      <c r="B98822">
        <v>1991</v>
      </c>
      <c r="C98822">
        <v>146</v>
      </c>
    </row>
    <row r="98823" spans="1:3" x14ac:dyDescent="0.2">
      <c r="A98823" t="s">
        <v>84631</v>
      </c>
      <c r="B98823">
        <v>2014</v>
      </c>
      <c r="C98823">
        <v>117</v>
      </c>
    </row>
    <row r="98824" spans="1:3" x14ac:dyDescent="0.2">
      <c r="A98824" t="s">
        <v>84632</v>
      </c>
      <c r="B98824">
        <v>2014</v>
      </c>
      <c r="C98824">
        <v>131</v>
      </c>
    </row>
    <row r="98825" spans="1:3" x14ac:dyDescent="0.2">
      <c r="A98825" t="s">
        <v>84633</v>
      </c>
      <c r="B98825">
        <v>2012</v>
      </c>
      <c r="C98825">
        <v>160</v>
      </c>
    </row>
    <row r="98826" spans="1:3" x14ac:dyDescent="0.2">
      <c r="A98826" t="s">
        <v>84634</v>
      </c>
      <c r="B98826">
        <v>1984</v>
      </c>
      <c r="C98826">
        <v>102</v>
      </c>
    </row>
    <row r="98827" spans="1:3" x14ac:dyDescent="0.2">
      <c r="A98827" t="s">
        <v>84635</v>
      </c>
      <c r="B98827">
        <v>1955</v>
      </c>
      <c r="C98827">
        <v>89</v>
      </c>
    </row>
    <row r="98828" spans="1:3" x14ac:dyDescent="0.2">
      <c r="A98828" t="s">
        <v>84636</v>
      </c>
      <c r="B98828">
        <v>2013</v>
      </c>
      <c r="C98828">
        <v>109</v>
      </c>
    </row>
    <row r="98829" spans="1:3" x14ac:dyDescent="0.2">
      <c r="A98829" t="s">
        <v>84637</v>
      </c>
      <c r="B98829">
        <v>1924</v>
      </c>
      <c r="C98829">
        <v>56</v>
      </c>
    </row>
    <row r="98830" spans="1:3" x14ac:dyDescent="0.2">
      <c r="A98830" t="s">
        <v>84638</v>
      </c>
      <c r="B98830">
        <v>1999</v>
      </c>
      <c r="C98830">
        <v>75</v>
      </c>
    </row>
    <row r="98831" spans="1:3" x14ac:dyDescent="0.2">
      <c r="A98831" t="s">
        <v>84639</v>
      </c>
      <c r="B98831">
        <v>2008</v>
      </c>
      <c r="C98831">
        <v>94</v>
      </c>
    </row>
    <row r="98832" spans="1:3" x14ac:dyDescent="0.2">
      <c r="A98832" t="s">
        <v>84640</v>
      </c>
      <c r="B98832">
        <v>2012</v>
      </c>
      <c r="C98832">
        <v>118</v>
      </c>
    </row>
    <row r="98833" spans="1:3" x14ac:dyDescent="0.2">
      <c r="A98833" t="s">
        <v>84641</v>
      </c>
      <c r="B98833">
        <v>2016</v>
      </c>
      <c r="C98833">
        <v>87</v>
      </c>
    </row>
    <row r="98834" spans="1:3" x14ac:dyDescent="0.2">
      <c r="A98834" t="s">
        <v>84642</v>
      </c>
      <c r="B98834">
        <v>2015</v>
      </c>
      <c r="C98834">
        <v>120</v>
      </c>
    </row>
    <row r="98835" spans="1:3" x14ac:dyDescent="0.2">
      <c r="A98835" t="s">
        <v>84643</v>
      </c>
      <c r="B98835">
        <v>2000</v>
      </c>
      <c r="C98835">
        <v>90</v>
      </c>
    </row>
    <row r="98836" spans="1:3" x14ac:dyDescent="0.2">
      <c r="A98836" t="s">
        <v>84644</v>
      </c>
      <c r="B98836">
        <v>1992</v>
      </c>
      <c r="C98836">
        <v>96</v>
      </c>
    </row>
    <row r="98837" spans="1:3" x14ac:dyDescent="0.2">
      <c r="A98837" t="s">
        <v>84645</v>
      </c>
      <c r="B98837">
        <v>2010</v>
      </c>
      <c r="C98837">
        <v>80</v>
      </c>
    </row>
    <row r="98838" spans="1:3" x14ac:dyDescent="0.2">
      <c r="A98838" t="s">
        <v>84646</v>
      </c>
      <c r="B98838">
        <v>1990</v>
      </c>
      <c r="C98838">
        <v>90</v>
      </c>
    </row>
    <row r="98839" spans="1:3" x14ac:dyDescent="0.2">
      <c r="A98839" t="s">
        <v>84647</v>
      </c>
      <c r="B98839">
        <v>1926</v>
      </c>
      <c r="C98839">
        <v>60</v>
      </c>
    </row>
    <row r="98840" spans="1:3" x14ac:dyDescent="0.2">
      <c r="A98840" t="s">
        <v>84648</v>
      </c>
      <c r="B98840">
        <v>2008</v>
      </c>
      <c r="C98840">
        <v>98</v>
      </c>
    </row>
    <row r="98841" spans="1:3" x14ac:dyDescent="0.2">
      <c r="A98841" t="s">
        <v>84649</v>
      </c>
      <c r="B98841">
        <v>2013</v>
      </c>
      <c r="C98841">
        <v>124</v>
      </c>
    </row>
    <row r="98842" spans="1:3" x14ac:dyDescent="0.2">
      <c r="A98842" t="s">
        <v>84650</v>
      </c>
      <c r="B98842">
        <v>1970</v>
      </c>
      <c r="C98842">
        <v>96</v>
      </c>
    </row>
    <row r="98843" spans="1:3" x14ac:dyDescent="0.2">
      <c r="A98843" t="s">
        <v>84651</v>
      </c>
      <c r="B98843">
        <v>2016</v>
      </c>
      <c r="C98843">
        <v>112</v>
      </c>
    </row>
    <row r="98844" spans="1:3" x14ac:dyDescent="0.2">
      <c r="A98844" t="s">
        <v>84652</v>
      </c>
      <c r="B98844">
        <v>2010</v>
      </c>
      <c r="C98844">
        <v>90</v>
      </c>
    </row>
    <row r="98845" spans="1:3" x14ac:dyDescent="0.2">
      <c r="A98845" t="s">
        <v>84653</v>
      </c>
      <c r="B98845">
        <v>2009</v>
      </c>
      <c r="C98845">
        <v>101</v>
      </c>
    </row>
    <row r="98846" spans="1:3" x14ac:dyDescent="0.2">
      <c r="A98846" t="s">
        <v>84654</v>
      </c>
      <c r="B98846">
        <v>2015</v>
      </c>
      <c r="C98846">
        <v>100</v>
      </c>
    </row>
    <row r="98847" spans="1:3" x14ac:dyDescent="0.2">
      <c r="A98847" t="s">
        <v>84655</v>
      </c>
      <c r="B98847">
        <v>2008</v>
      </c>
      <c r="C98847">
        <v>62</v>
      </c>
    </row>
    <row r="98848" spans="1:3" x14ac:dyDescent="0.2">
      <c r="A98848" t="s">
        <v>84656</v>
      </c>
      <c r="B98848">
        <v>1997</v>
      </c>
      <c r="C98848">
        <v>87</v>
      </c>
    </row>
    <row r="98849" spans="1:3" x14ac:dyDescent="0.2">
      <c r="A98849" t="s">
        <v>84657</v>
      </c>
      <c r="B98849">
        <v>2008</v>
      </c>
      <c r="C98849">
        <v>94</v>
      </c>
    </row>
    <row r="98850" spans="1:3" x14ac:dyDescent="0.2">
      <c r="A98850" t="s">
        <v>84658</v>
      </c>
      <c r="B98850">
        <v>2013</v>
      </c>
      <c r="C98850">
        <v>96</v>
      </c>
    </row>
    <row r="98851" spans="1:3" x14ac:dyDescent="0.2">
      <c r="A98851" t="s">
        <v>84659</v>
      </c>
      <c r="B98851">
        <v>2015</v>
      </c>
      <c r="C98851">
        <v>47</v>
      </c>
    </row>
    <row r="98852" spans="1:3" x14ac:dyDescent="0.2">
      <c r="A98852" t="s">
        <v>84660</v>
      </c>
      <c r="B98852">
        <v>1998</v>
      </c>
      <c r="C98852">
        <v>93</v>
      </c>
    </row>
    <row r="98853" spans="1:3" x14ac:dyDescent="0.2">
      <c r="A98853" t="s">
        <v>84660</v>
      </c>
      <c r="B98853">
        <v>1998</v>
      </c>
      <c r="C98853">
        <v>95</v>
      </c>
    </row>
    <row r="98854" spans="1:3" x14ac:dyDescent="0.2">
      <c r="A98854" t="s">
        <v>84661</v>
      </c>
      <c r="B98854">
        <v>2015</v>
      </c>
      <c r="C98854">
        <v>120</v>
      </c>
    </row>
    <row r="98855" spans="1:3" x14ac:dyDescent="0.2">
      <c r="A98855" t="s">
        <v>84662</v>
      </c>
      <c r="B98855">
        <v>1995</v>
      </c>
      <c r="C98855">
        <v>93</v>
      </c>
    </row>
    <row r="98856" spans="1:3" x14ac:dyDescent="0.2">
      <c r="A98856" t="s">
        <v>84662</v>
      </c>
      <c r="B98856">
        <v>1995</v>
      </c>
      <c r="C98856">
        <v>98</v>
      </c>
    </row>
    <row r="98857" spans="1:3" x14ac:dyDescent="0.2">
      <c r="A98857" t="s">
        <v>84663</v>
      </c>
      <c r="B98857">
        <v>1997</v>
      </c>
      <c r="C98857">
        <v>86</v>
      </c>
    </row>
    <row r="98858" spans="1:3" x14ac:dyDescent="0.2">
      <c r="A98858" t="s">
        <v>84663</v>
      </c>
      <c r="B98858">
        <v>1997</v>
      </c>
      <c r="C98858">
        <v>86</v>
      </c>
    </row>
    <row r="98859" spans="1:3" x14ac:dyDescent="0.2">
      <c r="A98859" t="s">
        <v>84664</v>
      </c>
      <c r="B98859">
        <v>1927</v>
      </c>
      <c r="C98859">
        <v>60</v>
      </c>
    </row>
    <row r="98860" spans="1:3" x14ac:dyDescent="0.2">
      <c r="A98860" t="s">
        <v>84665</v>
      </c>
      <c r="B98860">
        <v>2007</v>
      </c>
      <c r="C98860">
        <v>122</v>
      </c>
    </row>
    <row r="98861" spans="1:3" x14ac:dyDescent="0.2">
      <c r="A98861" t="s">
        <v>84666</v>
      </c>
      <c r="B98861">
        <v>1986</v>
      </c>
      <c r="C98861">
        <v>86</v>
      </c>
    </row>
    <row r="98862" spans="1:3" x14ac:dyDescent="0.2">
      <c r="A98862" t="s">
        <v>84667</v>
      </c>
      <c r="B98862">
        <v>1921</v>
      </c>
      <c r="C98862">
        <v>60</v>
      </c>
    </row>
    <row r="98863" spans="1:3" x14ac:dyDescent="0.2">
      <c r="A98863" t="s">
        <v>84668</v>
      </c>
      <c r="B98863">
        <v>2015</v>
      </c>
      <c r="C98863">
        <v>80</v>
      </c>
    </row>
    <row r="98864" spans="1:3" x14ac:dyDescent="0.2">
      <c r="A98864" t="s">
        <v>84668</v>
      </c>
      <c r="B98864">
        <v>2015</v>
      </c>
      <c r="C98864">
        <v>78</v>
      </c>
    </row>
    <row r="98865" spans="1:3" x14ac:dyDescent="0.2">
      <c r="A98865" t="s">
        <v>84669</v>
      </c>
      <c r="B98865">
        <v>1976</v>
      </c>
      <c r="C98865">
        <v>112</v>
      </c>
    </row>
    <row r="98866" spans="1:3" x14ac:dyDescent="0.2">
      <c r="A98866" t="s">
        <v>84669</v>
      </c>
      <c r="B98866">
        <v>2000</v>
      </c>
      <c r="C98866">
        <v>90</v>
      </c>
    </row>
    <row r="98867" spans="1:3" x14ac:dyDescent="0.2">
      <c r="A98867" t="s">
        <v>84670</v>
      </c>
      <c r="B98867">
        <v>1994</v>
      </c>
      <c r="C98867">
        <v>89</v>
      </c>
    </row>
    <row r="98868" spans="1:3" x14ac:dyDescent="0.2">
      <c r="A98868" t="s">
        <v>84671</v>
      </c>
      <c r="B98868">
        <v>1992</v>
      </c>
      <c r="C98868">
        <v>65</v>
      </c>
    </row>
    <row r="98869" spans="1:3" x14ac:dyDescent="0.2">
      <c r="A98869" t="s">
        <v>84672</v>
      </c>
      <c r="B98869">
        <v>2012</v>
      </c>
      <c r="C98869">
        <v>64</v>
      </c>
    </row>
    <row r="98870" spans="1:3" x14ac:dyDescent="0.2">
      <c r="A98870" t="s">
        <v>84673</v>
      </c>
      <c r="B98870">
        <v>2002</v>
      </c>
      <c r="C98870">
        <v>98</v>
      </c>
    </row>
    <row r="98871" spans="1:3" x14ac:dyDescent="0.2">
      <c r="A98871" t="s">
        <v>84673</v>
      </c>
      <c r="B98871">
        <v>2002</v>
      </c>
      <c r="C98871">
        <v>90</v>
      </c>
    </row>
    <row r="98872" spans="1:3" x14ac:dyDescent="0.2">
      <c r="A98872" t="s">
        <v>84674</v>
      </c>
      <c r="B98872">
        <v>1957</v>
      </c>
      <c r="C98872">
        <v>105</v>
      </c>
    </row>
    <row r="98873" spans="1:3" x14ac:dyDescent="0.2">
      <c r="A98873" t="s">
        <v>84675</v>
      </c>
      <c r="B98873">
        <v>1972</v>
      </c>
      <c r="C98873">
        <v>85</v>
      </c>
    </row>
    <row r="98874" spans="1:3" x14ac:dyDescent="0.2">
      <c r="A98874" t="s">
        <v>84676</v>
      </c>
      <c r="B98874">
        <v>1996</v>
      </c>
      <c r="C98874">
        <v>107</v>
      </c>
    </row>
    <row r="98875" spans="1:3" x14ac:dyDescent="0.2">
      <c r="A98875" t="s">
        <v>84677</v>
      </c>
      <c r="B98875">
        <v>2005</v>
      </c>
      <c r="C98875">
        <v>158</v>
      </c>
    </row>
    <row r="98876" spans="1:3" x14ac:dyDescent="0.2">
      <c r="A98876" t="s">
        <v>84678</v>
      </c>
      <c r="B98876">
        <v>1934</v>
      </c>
      <c r="C98876">
        <v>71</v>
      </c>
    </row>
    <row r="98877" spans="1:3" x14ac:dyDescent="0.2">
      <c r="A98877" t="s">
        <v>84678</v>
      </c>
      <c r="B98877">
        <v>1936</v>
      </c>
      <c r="C98877">
        <v>83</v>
      </c>
    </row>
    <row r="98878" spans="1:3" x14ac:dyDescent="0.2">
      <c r="A98878" t="s">
        <v>84678</v>
      </c>
      <c r="B98878">
        <v>1953</v>
      </c>
      <c r="C98878">
        <v>76</v>
      </c>
    </row>
    <row r="98879" spans="1:3" x14ac:dyDescent="0.2">
      <c r="A98879" t="s">
        <v>84678</v>
      </c>
      <c r="B98879">
        <v>1994</v>
      </c>
      <c r="C98879">
        <v>118</v>
      </c>
    </row>
    <row r="98880" spans="1:3" x14ac:dyDescent="0.2">
      <c r="A98880" t="s">
        <v>84678</v>
      </c>
      <c r="B98880">
        <v>1994</v>
      </c>
      <c r="C98880">
        <v>103</v>
      </c>
    </row>
    <row r="98881" spans="1:3" x14ac:dyDescent="0.2">
      <c r="A98881" t="s">
        <v>84678</v>
      </c>
      <c r="B98881">
        <v>2015</v>
      </c>
      <c r="C98881">
        <v>103</v>
      </c>
    </row>
    <row r="98882" spans="1:3" x14ac:dyDescent="0.2">
      <c r="A98882" t="s">
        <v>84679</v>
      </c>
      <c r="B98882">
        <v>1993</v>
      </c>
      <c r="C98882">
        <v>91</v>
      </c>
    </row>
    <row r="98883" spans="1:3" x14ac:dyDescent="0.2">
      <c r="A98883" t="s">
        <v>84680</v>
      </c>
      <c r="B98883">
        <v>1930</v>
      </c>
      <c r="C98883">
        <v>69</v>
      </c>
    </row>
    <row r="98884" spans="1:3" x14ac:dyDescent="0.2">
      <c r="A98884" t="s">
        <v>84680</v>
      </c>
      <c r="B98884">
        <v>1962</v>
      </c>
      <c r="C98884">
        <v>85</v>
      </c>
    </row>
    <row r="98885" spans="1:3" x14ac:dyDescent="0.2">
      <c r="A98885" t="s">
        <v>84680</v>
      </c>
      <c r="B98885">
        <v>1996</v>
      </c>
      <c r="C98885">
        <v>110</v>
      </c>
    </row>
    <row r="98886" spans="1:3" x14ac:dyDescent="0.2">
      <c r="A98886" t="s">
        <v>84681</v>
      </c>
      <c r="B98886">
        <v>2011</v>
      </c>
      <c r="C98886">
        <v>70</v>
      </c>
    </row>
    <row r="98887" spans="1:3" x14ac:dyDescent="0.2">
      <c r="A98887" t="s">
        <v>84682</v>
      </c>
      <c r="B98887">
        <v>2015</v>
      </c>
      <c r="C98887">
        <v>92</v>
      </c>
    </row>
    <row r="98888" spans="1:3" x14ac:dyDescent="0.2">
      <c r="A98888" t="s">
        <v>84683</v>
      </c>
      <c r="B98888">
        <v>2010</v>
      </c>
      <c r="C98888">
        <v>72</v>
      </c>
    </row>
    <row r="98889" spans="1:3" x14ac:dyDescent="0.2">
      <c r="A98889" t="s">
        <v>84684</v>
      </c>
      <c r="B98889">
        <v>2009</v>
      </c>
      <c r="C98889">
        <v>82</v>
      </c>
    </row>
    <row r="98890" spans="1:3" x14ac:dyDescent="0.2">
      <c r="A98890" t="s">
        <v>84685</v>
      </c>
      <c r="B98890">
        <v>1933</v>
      </c>
      <c r="C98890">
        <v>76</v>
      </c>
    </row>
    <row r="98891" spans="1:3" x14ac:dyDescent="0.2">
      <c r="A98891" t="s">
        <v>84686</v>
      </c>
      <c r="B98891">
        <v>2015</v>
      </c>
      <c r="C98891">
        <v>85</v>
      </c>
    </row>
    <row r="98892" spans="1:3" x14ac:dyDescent="0.2">
      <c r="A98892" t="s">
        <v>84687</v>
      </c>
      <c r="B98892">
        <v>2016</v>
      </c>
      <c r="C98892">
        <v>93</v>
      </c>
    </row>
    <row r="98893" spans="1:3" x14ac:dyDescent="0.2">
      <c r="A98893" t="s">
        <v>84688</v>
      </c>
      <c r="B98893">
        <v>2013</v>
      </c>
      <c r="C98893">
        <v>94</v>
      </c>
    </row>
    <row r="98894" spans="1:3" x14ac:dyDescent="0.2">
      <c r="A98894" t="s">
        <v>84689</v>
      </c>
      <c r="B98894">
        <v>2002</v>
      </c>
      <c r="C98894">
        <v>103</v>
      </c>
    </row>
    <row r="98895" spans="1:3" x14ac:dyDescent="0.2">
      <c r="A98895" t="s">
        <v>84689</v>
      </c>
      <c r="B98895">
        <v>2014</v>
      </c>
      <c r="C98895">
        <v>84</v>
      </c>
    </row>
    <row r="98896" spans="1:3" x14ac:dyDescent="0.2">
      <c r="A98896" t="s">
        <v>84690</v>
      </c>
      <c r="B98896">
        <v>2012</v>
      </c>
      <c r="C98896">
        <v>76</v>
      </c>
    </row>
    <row r="98897" spans="1:3" x14ac:dyDescent="0.2">
      <c r="A98897" t="s">
        <v>84691</v>
      </c>
      <c r="B98897">
        <v>1934</v>
      </c>
      <c r="C98897">
        <v>74</v>
      </c>
    </row>
    <row r="98898" spans="1:3" x14ac:dyDescent="0.2">
      <c r="A98898" t="s">
        <v>84692</v>
      </c>
      <c r="B98898">
        <v>1932</v>
      </c>
      <c r="C98898">
        <v>59</v>
      </c>
    </row>
    <row r="98899" spans="1:3" x14ac:dyDescent="0.2">
      <c r="A98899" t="s">
        <v>84692</v>
      </c>
      <c r="B98899">
        <v>1960</v>
      </c>
      <c r="C98899">
        <v>30</v>
      </c>
    </row>
    <row r="98900" spans="1:3" x14ac:dyDescent="0.2">
      <c r="A98900" t="s">
        <v>84692</v>
      </c>
      <c r="B98900">
        <v>1986</v>
      </c>
      <c r="C98900">
        <v>62</v>
      </c>
    </row>
    <row r="98901" spans="1:3" x14ac:dyDescent="0.2">
      <c r="A98901" t="s">
        <v>84692</v>
      </c>
      <c r="B98901">
        <v>2009</v>
      </c>
      <c r="C98901">
        <v>109</v>
      </c>
    </row>
    <row r="98902" spans="1:3" x14ac:dyDescent="0.2">
      <c r="A98902" t="s">
        <v>84693</v>
      </c>
      <c r="B98902">
        <v>1941</v>
      </c>
      <c r="C98902">
        <v>85</v>
      </c>
    </row>
    <row r="98903" spans="1:3" x14ac:dyDescent="0.2">
      <c r="A98903" t="s">
        <v>84694</v>
      </c>
      <c r="B98903">
        <v>1941</v>
      </c>
      <c r="C98903">
        <v>76</v>
      </c>
    </row>
    <row r="98904" spans="1:3" x14ac:dyDescent="0.2">
      <c r="A98904" t="s">
        <v>84695</v>
      </c>
      <c r="B98904">
        <v>1952</v>
      </c>
      <c r="C98904">
        <v>58</v>
      </c>
    </row>
    <row r="98905" spans="1:3" x14ac:dyDescent="0.2">
      <c r="A98905" t="s">
        <v>84696</v>
      </c>
      <c r="B98905">
        <v>2010</v>
      </c>
      <c r="C98905">
        <v>82</v>
      </c>
    </row>
    <row r="98906" spans="1:3" x14ac:dyDescent="0.2">
      <c r="A98906" t="s">
        <v>84697</v>
      </c>
      <c r="B98906">
        <v>1992</v>
      </c>
      <c r="C98906">
        <v>102</v>
      </c>
    </row>
    <row r="98907" spans="1:3" x14ac:dyDescent="0.2">
      <c r="A98907" t="s">
        <v>84698</v>
      </c>
      <c r="B98907">
        <v>1951</v>
      </c>
      <c r="C98907">
        <v>98</v>
      </c>
    </row>
    <row r="98908" spans="1:3" x14ac:dyDescent="0.2">
      <c r="A98908" t="s">
        <v>84698</v>
      </c>
      <c r="B98908">
        <v>1951</v>
      </c>
      <c r="C98908">
        <v>89</v>
      </c>
    </row>
    <row r="98909" spans="1:3" x14ac:dyDescent="0.2">
      <c r="A98909" t="s">
        <v>84698</v>
      </c>
      <c r="B98909">
        <v>1951</v>
      </c>
      <c r="C98909">
        <v>99</v>
      </c>
    </row>
    <row r="98910" spans="1:3" x14ac:dyDescent="0.2">
      <c r="A98910" t="s">
        <v>84699</v>
      </c>
      <c r="B98910">
        <v>1952</v>
      </c>
      <c r="C98910">
        <v>65</v>
      </c>
    </row>
    <row r="98911" spans="1:3" x14ac:dyDescent="0.2">
      <c r="A98911" t="s">
        <v>84699</v>
      </c>
      <c r="B98911">
        <v>1989</v>
      </c>
      <c r="C98911">
        <v>93</v>
      </c>
    </row>
    <row r="98912" spans="1:3" x14ac:dyDescent="0.2">
      <c r="A98912" t="s">
        <v>84700</v>
      </c>
      <c r="B98912">
        <v>2012</v>
      </c>
      <c r="C98912">
        <v>79</v>
      </c>
    </row>
    <row r="98913" spans="1:3" x14ac:dyDescent="0.2">
      <c r="A98913" t="s">
        <v>84701</v>
      </c>
      <c r="B98913">
        <v>1989</v>
      </c>
      <c r="C98913">
        <v>91</v>
      </c>
    </row>
    <row r="98914" spans="1:3" x14ac:dyDescent="0.2">
      <c r="A98914" t="s">
        <v>84702</v>
      </c>
      <c r="B98914">
        <v>1960</v>
      </c>
      <c r="C98914">
        <v>86</v>
      </c>
    </row>
    <row r="98915" spans="1:3" x14ac:dyDescent="0.2">
      <c r="A98915" t="s">
        <v>84703</v>
      </c>
      <c r="B98915">
        <v>1931</v>
      </c>
      <c r="C98915">
        <v>70</v>
      </c>
    </row>
    <row r="98916" spans="1:3" x14ac:dyDescent="0.2">
      <c r="A98916" t="s">
        <v>84704</v>
      </c>
      <c r="B98916">
        <v>1946</v>
      </c>
      <c r="C98916">
        <v>119</v>
      </c>
    </row>
    <row r="98917" spans="1:3" x14ac:dyDescent="0.2">
      <c r="A98917" t="s">
        <v>84705</v>
      </c>
      <c r="B98917">
        <v>2015</v>
      </c>
      <c r="C98917">
        <v>104</v>
      </c>
    </row>
    <row r="98918" spans="1:3" x14ac:dyDescent="0.2">
      <c r="A98918" t="s">
        <v>84705</v>
      </c>
      <c r="B98918">
        <v>2015</v>
      </c>
      <c r="C98918">
        <v>104</v>
      </c>
    </row>
    <row r="98919" spans="1:3" x14ac:dyDescent="0.2">
      <c r="A98919" t="s">
        <v>84706</v>
      </c>
      <c r="B98919">
        <v>2016</v>
      </c>
      <c r="C98919">
        <v>75</v>
      </c>
    </row>
    <row r="98920" spans="1:3" x14ac:dyDescent="0.2">
      <c r="A98920" t="s">
        <v>84707</v>
      </c>
      <c r="B98920">
        <v>1931</v>
      </c>
      <c r="C98920">
        <v>72</v>
      </c>
    </row>
    <row r="98921" spans="1:3" x14ac:dyDescent="0.2">
      <c r="A98921" t="s">
        <v>84707</v>
      </c>
      <c r="B98921">
        <v>1935</v>
      </c>
      <c r="C98921">
        <v>80</v>
      </c>
    </row>
    <row r="98922" spans="1:3" x14ac:dyDescent="0.2">
      <c r="A98922" t="s">
        <v>84707</v>
      </c>
      <c r="B98922">
        <v>1935</v>
      </c>
      <c r="C98922">
        <v>70</v>
      </c>
    </row>
    <row r="98923" spans="1:3" x14ac:dyDescent="0.2">
      <c r="A98923" t="s">
        <v>84708</v>
      </c>
      <c r="B98923">
        <v>2010</v>
      </c>
      <c r="C98923">
        <v>91</v>
      </c>
    </row>
    <row r="98924" spans="1:3" x14ac:dyDescent="0.2">
      <c r="A98924" t="s">
        <v>84709</v>
      </c>
      <c r="B98924">
        <v>1932</v>
      </c>
      <c r="C98924">
        <v>67</v>
      </c>
    </row>
    <row r="98925" spans="1:3" x14ac:dyDescent="0.2">
      <c r="A98925" t="s">
        <v>84710</v>
      </c>
      <c r="B98925">
        <v>1976</v>
      </c>
      <c r="C98925">
        <v>99</v>
      </c>
    </row>
    <row r="98926" spans="1:3" x14ac:dyDescent="0.2">
      <c r="A98926" t="s">
        <v>84711</v>
      </c>
      <c r="B98926">
        <v>2002</v>
      </c>
      <c r="C98926">
        <v>93</v>
      </c>
    </row>
    <row r="98927" spans="1:3" x14ac:dyDescent="0.2">
      <c r="A98927" t="s">
        <v>84712</v>
      </c>
      <c r="B98927">
        <v>1998</v>
      </c>
      <c r="C98927">
        <v>96</v>
      </c>
    </row>
    <row r="98928" spans="1:3" x14ac:dyDescent="0.2">
      <c r="A98928" t="s">
        <v>84713</v>
      </c>
      <c r="B98928">
        <v>2011</v>
      </c>
      <c r="C98928">
        <v>100</v>
      </c>
    </row>
    <row r="98929" spans="1:3" x14ac:dyDescent="0.2">
      <c r="A98929" t="s">
        <v>84714</v>
      </c>
      <c r="B98929">
        <v>1961</v>
      </c>
      <c r="C98929">
        <v>110</v>
      </c>
    </row>
    <row r="98930" spans="1:3" x14ac:dyDescent="0.2">
      <c r="A98930" t="s">
        <v>84715</v>
      </c>
      <c r="B98930">
        <v>2011</v>
      </c>
      <c r="C98930">
        <v>70</v>
      </c>
    </row>
    <row r="98931" spans="1:3" x14ac:dyDescent="0.2">
      <c r="A98931" t="s">
        <v>84716</v>
      </c>
      <c r="B98931">
        <v>1962</v>
      </c>
      <c r="C98931">
        <v>114</v>
      </c>
    </row>
    <row r="98932" spans="1:3" x14ac:dyDescent="0.2">
      <c r="A98932" t="s">
        <v>84717</v>
      </c>
      <c r="B98932">
        <v>1932</v>
      </c>
      <c r="C98932">
        <v>85</v>
      </c>
    </row>
    <row r="98933" spans="1:3" x14ac:dyDescent="0.2">
      <c r="A98933" t="s">
        <v>84717</v>
      </c>
      <c r="B98933">
        <v>1950</v>
      </c>
      <c r="C98933">
        <v>98</v>
      </c>
    </row>
    <row r="98934" spans="1:3" x14ac:dyDescent="0.2">
      <c r="A98934" t="s">
        <v>84718</v>
      </c>
      <c r="B98934">
        <v>1964</v>
      </c>
      <c r="C98934">
        <v>72</v>
      </c>
    </row>
    <row r="98935" spans="1:3" x14ac:dyDescent="0.2">
      <c r="A98935" t="s">
        <v>84718</v>
      </c>
      <c r="B98935">
        <v>1985</v>
      </c>
      <c r="C98935">
        <v>110</v>
      </c>
    </row>
    <row r="98936" spans="1:3" x14ac:dyDescent="0.2">
      <c r="A98936" t="s">
        <v>84718</v>
      </c>
      <c r="B98936">
        <v>1987</v>
      </c>
      <c r="C98936">
        <v>106</v>
      </c>
    </row>
    <row r="98937" spans="1:3" x14ac:dyDescent="0.2">
      <c r="A98937" t="s">
        <v>84718</v>
      </c>
      <c r="B98937">
        <v>2000</v>
      </c>
      <c r="C98937">
        <v>90</v>
      </c>
    </row>
    <row r="98938" spans="1:3" x14ac:dyDescent="0.2">
      <c r="A98938" t="s">
        <v>84718</v>
      </c>
      <c r="B98938">
        <v>2001</v>
      </c>
      <c r="C98938">
        <v>98</v>
      </c>
    </row>
    <row r="98939" spans="1:3" x14ac:dyDescent="0.2">
      <c r="A98939" t="s">
        <v>84719</v>
      </c>
      <c r="B98939">
        <v>2016</v>
      </c>
      <c r="C98939">
        <v>85</v>
      </c>
    </row>
    <row r="98940" spans="1:3" x14ac:dyDescent="0.2">
      <c r="A98940" t="s">
        <v>84720</v>
      </c>
      <c r="B98940">
        <v>2008</v>
      </c>
      <c r="C98940">
        <v>88</v>
      </c>
    </row>
    <row r="98941" spans="1:3" x14ac:dyDescent="0.2">
      <c r="A98941" t="s">
        <v>84721</v>
      </c>
      <c r="B98941">
        <v>1927</v>
      </c>
      <c r="C98941">
        <v>54</v>
      </c>
    </row>
    <row r="98942" spans="1:3" x14ac:dyDescent="0.2">
      <c r="A98942" t="s">
        <v>84722</v>
      </c>
      <c r="B98942">
        <v>1935</v>
      </c>
      <c r="C98942">
        <v>56</v>
      </c>
    </row>
    <row r="98943" spans="1:3" x14ac:dyDescent="0.2">
      <c r="A98943" t="s">
        <v>84723</v>
      </c>
      <c r="B98943">
        <v>1955</v>
      </c>
      <c r="C98943">
        <v>70</v>
      </c>
    </row>
    <row r="98944" spans="1:3" x14ac:dyDescent="0.2">
      <c r="A98944" t="s">
        <v>84724</v>
      </c>
      <c r="B98944">
        <v>1933</v>
      </c>
      <c r="C98944">
        <v>72</v>
      </c>
    </row>
    <row r="98945" spans="1:3" x14ac:dyDescent="0.2">
      <c r="A98945" t="s">
        <v>84725</v>
      </c>
      <c r="B98945">
        <v>2011</v>
      </c>
      <c r="C98945">
        <v>90</v>
      </c>
    </row>
    <row r="98946" spans="1:3" x14ac:dyDescent="0.2">
      <c r="A98946" t="s">
        <v>84726</v>
      </c>
      <c r="B98946">
        <v>2016</v>
      </c>
      <c r="C98946">
        <v>64</v>
      </c>
    </row>
    <row r="98947" spans="1:3" x14ac:dyDescent="0.2">
      <c r="A98947" t="s">
        <v>84727</v>
      </c>
      <c r="B98947">
        <v>2011</v>
      </c>
      <c r="C98947">
        <v>75</v>
      </c>
    </row>
    <row r="98948" spans="1:3" x14ac:dyDescent="0.2">
      <c r="A98948" t="s">
        <v>84728</v>
      </c>
      <c r="B98948">
        <v>2006</v>
      </c>
      <c r="C98948">
        <v>88</v>
      </c>
    </row>
    <row r="98949" spans="1:3" x14ac:dyDescent="0.2">
      <c r="A98949" t="s">
        <v>84729</v>
      </c>
      <c r="B98949">
        <v>2015</v>
      </c>
      <c r="C98949">
        <v>80</v>
      </c>
    </row>
    <row r="98950" spans="1:3" x14ac:dyDescent="0.2">
      <c r="A98950" t="s">
        <v>84729</v>
      </c>
      <c r="B98950">
        <v>2015</v>
      </c>
      <c r="C98950">
        <v>81</v>
      </c>
    </row>
    <row r="98951" spans="1:3" x14ac:dyDescent="0.2">
      <c r="A98951" t="s">
        <v>84730</v>
      </c>
      <c r="B98951">
        <v>1986</v>
      </c>
      <c r="C98951">
        <v>106</v>
      </c>
    </row>
    <row r="98952" spans="1:3" x14ac:dyDescent="0.2">
      <c r="A98952" t="s">
        <v>84731</v>
      </c>
      <c r="B98952">
        <v>2009</v>
      </c>
      <c r="C98952">
        <v>113</v>
      </c>
    </row>
    <row r="98953" spans="1:3" x14ac:dyDescent="0.2">
      <c r="A98953" t="s">
        <v>84732</v>
      </c>
      <c r="B98953">
        <v>1948</v>
      </c>
      <c r="C98953">
        <v>96</v>
      </c>
    </row>
    <row r="98954" spans="1:3" x14ac:dyDescent="0.2">
      <c r="A98954" t="s">
        <v>84733</v>
      </c>
      <c r="B98954">
        <v>1935</v>
      </c>
      <c r="C98954">
        <v>78</v>
      </c>
    </row>
    <row r="98955" spans="1:3" x14ac:dyDescent="0.2">
      <c r="A98955" t="s">
        <v>84734</v>
      </c>
      <c r="B98955">
        <v>1998</v>
      </c>
      <c r="C98955">
        <v>93</v>
      </c>
    </row>
    <row r="98956" spans="1:3" x14ac:dyDescent="0.2">
      <c r="A98956" t="s">
        <v>84735</v>
      </c>
      <c r="B98956">
        <v>1993</v>
      </c>
      <c r="C98956">
        <v>91</v>
      </c>
    </row>
    <row r="98957" spans="1:3" x14ac:dyDescent="0.2">
      <c r="A98957" t="s">
        <v>84736</v>
      </c>
      <c r="B98957">
        <v>1968</v>
      </c>
      <c r="C98957">
        <v>62</v>
      </c>
    </row>
    <row r="98958" spans="1:3" x14ac:dyDescent="0.2">
      <c r="A98958" t="s">
        <v>84737</v>
      </c>
      <c r="B98958">
        <v>1935</v>
      </c>
      <c r="C98958">
        <v>80</v>
      </c>
    </row>
    <row r="98959" spans="1:3" x14ac:dyDescent="0.2">
      <c r="A98959" t="s">
        <v>84738</v>
      </c>
      <c r="B98959">
        <v>2000</v>
      </c>
      <c r="C98959">
        <v>76</v>
      </c>
    </row>
    <row r="98960" spans="1:3" x14ac:dyDescent="0.2">
      <c r="A98960" t="s">
        <v>84739</v>
      </c>
      <c r="B98960">
        <v>1932</v>
      </c>
      <c r="C98960">
        <v>71</v>
      </c>
    </row>
    <row r="98961" spans="1:3" x14ac:dyDescent="0.2">
      <c r="A98961" t="s">
        <v>84740</v>
      </c>
      <c r="B98961">
        <v>2015</v>
      </c>
      <c r="C98961">
        <v>96</v>
      </c>
    </row>
    <row r="98962" spans="1:3" x14ac:dyDescent="0.2">
      <c r="A98962" t="s">
        <v>84741</v>
      </c>
      <c r="B98962">
        <v>1934</v>
      </c>
      <c r="C98962">
        <v>76</v>
      </c>
    </row>
    <row r="98963" spans="1:3" x14ac:dyDescent="0.2">
      <c r="A98963" t="s">
        <v>84742</v>
      </c>
      <c r="B98963">
        <v>1986</v>
      </c>
      <c r="C98963">
        <v>50</v>
      </c>
    </row>
    <row r="98964" spans="1:3" x14ac:dyDescent="0.2">
      <c r="A98964" t="s">
        <v>84743</v>
      </c>
      <c r="B98964">
        <v>1961</v>
      </c>
      <c r="C98964">
        <v>97</v>
      </c>
    </row>
    <row r="98965" spans="1:3" x14ac:dyDescent="0.2">
      <c r="A98965" t="s">
        <v>84744</v>
      </c>
      <c r="B98965">
        <v>2015</v>
      </c>
      <c r="C98965">
        <v>5</v>
      </c>
    </row>
    <row r="98966" spans="1:3" x14ac:dyDescent="0.2">
      <c r="A98966" t="s">
        <v>84745</v>
      </c>
      <c r="B98966">
        <v>1959</v>
      </c>
      <c r="C98966">
        <v>77</v>
      </c>
    </row>
    <row r="98967" spans="1:3" x14ac:dyDescent="0.2">
      <c r="A98967" t="s">
        <v>84746</v>
      </c>
      <c r="B98967">
        <v>2017</v>
      </c>
      <c r="C98967">
        <v>69</v>
      </c>
    </row>
    <row r="98968" spans="1:3" x14ac:dyDescent="0.2">
      <c r="A98968" t="s">
        <v>84747</v>
      </c>
      <c r="B98968">
        <v>2016</v>
      </c>
      <c r="C98968">
        <v>96</v>
      </c>
    </row>
    <row r="98969" spans="1:3" x14ac:dyDescent="0.2">
      <c r="A98969" t="s">
        <v>84748</v>
      </c>
      <c r="B98969">
        <v>2001</v>
      </c>
      <c r="C98969">
        <v>92</v>
      </c>
    </row>
    <row r="98970" spans="1:3" x14ac:dyDescent="0.2">
      <c r="A98970" t="s">
        <v>84749</v>
      </c>
      <c r="B98970">
        <v>1996</v>
      </c>
      <c r="C98970">
        <v>97</v>
      </c>
    </row>
    <row r="98971" spans="1:3" x14ac:dyDescent="0.2">
      <c r="A98971" t="s">
        <v>84749</v>
      </c>
      <c r="B98971">
        <v>1996</v>
      </c>
      <c r="C98971">
        <v>88</v>
      </c>
    </row>
    <row r="98972" spans="1:3" x14ac:dyDescent="0.2">
      <c r="A98972" t="s">
        <v>84750</v>
      </c>
      <c r="B98972">
        <v>2011</v>
      </c>
      <c r="C98972">
        <v>69</v>
      </c>
    </row>
    <row r="98973" spans="1:3" x14ac:dyDescent="0.2">
      <c r="A98973" t="s">
        <v>84750</v>
      </c>
      <c r="B98973">
        <v>2011</v>
      </c>
      <c r="C98973">
        <v>68</v>
      </c>
    </row>
    <row r="98974" spans="1:3" x14ac:dyDescent="0.2">
      <c r="A98974" t="s">
        <v>84751</v>
      </c>
      <c r="B98974">
        <v>2011</v>
      </c>
      <c r="C98974">
        <v>136</v>
      </c>
    </row>
    <row r="98975" spans="1:3" x14ac:dyDescent="0.2">
      <c r="A98975" t="s">
        <v>84752</v>
      </c>
      <c r="B98975">
        <v>2013</v>
      </c>
      <c r="C98975">
        <v>72</v>
      </c>
    </row>
    <row r="98976" spans="1:3" x14ac:dyDescent="0.2">
      <c r="A98976" t="s">
        <v>84753</v>
      </c>
      <c r="B98976">
        <v>2012</v>
      </c>
      <c r="C98976">
        <v>86</v>
      </c>
    </row>
    <row r="98977" spans="1:3" x14ac:dyDescent="0.2">
      <c r="A98977" t="s">
        <v>84754</v>
      </c>
      <c r="B98977">
        <v>2012</v>
      </c>
      <c r="C98977">
        <v>63</v>
      </c>
    </row>
    <row r="98978" spans="1:3" x14ac:dyDescent="0.2">
      <c r="A98978" t="s">
        <v>84755</v>
      </c>
      <c r="B98978">
        <v>1932</v>
      </c>
      <c r="C98978">
        <v>73</v>
      </c>
    </row>
    <row r="98979" spans="1:3" x14ac:dyDescent="0.2">
      <c r="A98979" t="s">
        <v>84756</v>
      </c>
      <c r="B98979">
        <v>2000</v>
      </c>
      <c r="C98979">
        <v>108</v>
      </c>
    </row>
    <row r="98980" spans="1:3" x14ac:dyDescent="0.2">
      <c r="A98980" t="s">
        <v>84757</v>
      </c>
      <c r="B98980">
        <v>2012</v>
      </c>
      <c r="C98980">
        <v>86</v>
      </c>
    </row>
    <row r="98981" spans="1:3" x14ac:dyDescent="0.2">
      <c r="A98981" t="s">
        <v>84758</v>
      </c>
      <c r="B98981">
        <v>1948</v>
      </c>
      <c r="C98981">
        <v>104</v>
      </c>
    </row>
    <row r="98982" spans="1:3" x14ac:dyDescent="0.2">
      <c r="A98982" t="s">
        <v>84758</v>
      </c>
      <c r="B98982">
        <v>1948</v>
      </c>
      <c r="C98982">
        <v>92</v>
      </c>
    </row>
    <row r="98983" spans="1:3" x14ac:dyDescent="0.2">
      <c r="A98983" t="s">
        <v>84758</v>
      </c>
      <c r="B98983">
        <v>1948</v>
      </c>
      <c r="C98983">
        <v>102</v>
      </c>
    </row>
    <row r="98984" spans="1:3" x14ac:dyDescent="0.2">
      <c r="A98984" t="s">
        <v>84759</v>
      </c>
      <c r="B98984">
        <v>2013</v>
      </c>
      <c r="C98984">
        <v>79</v>
      </c>
    </row>
    <row r="98985" spans="1:3" x14ac:dyDescent="0.2">
      <c r="A98985" t="s">
        <v>84760</v>
      </c>
      <c r="B98985">
        <v>1994</v>
      </c>
      <c r="C98985">
        <v>104</v>
      </c>
    </row>
    <row r="98986" spans="1:3" x14ac:dyDescent="0.2">
      <c r="A98986" t="s">
        <v>84760</v>
      </c>
      <c r="B98986">
        <v>1994</v>
      </c>
      <c r="C98986">
        <v>90</v>
      </c>
    </row>
    <row r="98987" spans="1:3" x14ac:dyDescent="0.2">
      <c r="A98987" t="s">
        <v>84761</v>
      </c>
      <c r="B98987">
        <v>1928</v>
      </c>
      <c r="C98987">
        <v>56</v>
      </c>
    </row>
    <row r="98988" spans="1:3" x14ac:dyDescent="0.2">
      <c r="A98988" t="s">
        <v>84761</v>
      </c>
      <c r="B98988">
        <v>1933</v>
      </c>
      <c r="C98988">
        <v>58</v>
      </c>
    </row>
    <row r="98989" spans="1:3" x14ac:dyDescent="0.2">
      <c r="A98989" t="s">
        <v>84762</v>
      </c>
      <c r="B98989">
        <v>2004</v>
      </c>
      <c r="C98989">
        <v>129</v>
      </c>
    </row>
    <row r="98990" spans="1:3" x14ac:dyDescent="0.2">
      <c r="A98990" t="s">
        <v>84763</v>
      </c>
      <c r="B98990">
        <v>2016</v>
      </c>
      <c r="C98990">
        <v>94</v>
      </c>
    </row>
    <row r="98991" spans="1:3" x14ac:dyDescent="0.2">
      <c r="A98991" t="s">
        <v>84764</v>
      </c>
      <c r="B98991">
        <v>1938</v>
      </c>
      <c r="C98991">
        <v>72</v>
      </c>
    </row>
    <row r="98992" spans="1:3" x14ac:dyDescent="0.2">
      <c r="A98992" t="s">
        <v>84764</v>
      </c>
      <c r="B98992">
        <v>2011</v>
      </c>
      <c r="C98992">
        <v>103</v>
      </c>
    </row>
    <row r="98993" spans="1:3" x14ac:dyDescent="0.2">
      <c r="A98993" t="s">
        <v>84765</v>
      </c>
      <c r="B98993">
        <v>2016</v>
      </c>
      <c r="C98993">
        <v>92</v>
      </c>
    </row>
    <row r="98994" spans="1:3" x14ac:dyDescent="0.2">
      <c r="A98994" t="s">
        <v>84766</v>
      </c>
      <c r="B98994">
        <v>2009</v>
      </c>
      <c r="C98994">
        <v>104</v>
      </c>
    </row>
    <row r="98995" spans="1:3" x14ac:dyDescent="0.2">
      <c r="A98995" t="s">
        <v>84766</v>
      </c>
      <c r="B98995">
        <v>2009</v>
      </c>
      <c r="C98995">
        <v>101</v>
      </c>
    </row>
    <row r="98996" spans="1:3" x14ac:dyDescent="0.2">
      <c r="A98996" t="s">
        <v>84767</v>
      </c>
      <c r="B98996">
        <v>1994</v>
      </c>
      <c r="C98996">
        <v>79</v>
      </c>
    </row>
    <row r="98997" spans="1:3" x14ac:dyDescent="0.2">
      <c r="A98997" t="s">
        <v>84768</v>
      </c>
      <c r="B98997">
        <v>1986</v>
      </c>
      <c r="C98997">
        <v>84</v>
      </c>
    </row>
    <row r="98998" spans="1:3" x14ac:dyDescent="0.2">
      <c r="A98998" t="s">
        <v>84769</v>
      </c>
      <c r="B98998">
        <v>2005</v>
      </c>
      <c r="C98998">
        <v>80</v>
      </c>
    </row>
    <row r="98999" spans="1:3" x14ac:dyDescent="0.2">
      <c r="A98999" t="s">
        <v>84770</v>
      </c>
      <c r="B98999">
        <v>2002</v>
      </c>
      <c r="C98999">
        <v>85</v>
      </c>
    </row>
    <row r="99000" spans="1:3" x14ac:dyDescent="0.2">
      <c r="A99000" t="s">
        <v>84771</v>
      </c>
      <c r="B99000">
        <v>2016</v>
      </c>
      <c r="C99000">
        <v>75</v>
      </c>
    </row>
    <row r="99001" spans="1:3" x14ac:dyDescent="0.2">
      <c r="A99001" t="s">
        <v>84772</v>
      </c>
      <c r="B99001">
        <v>1950</v>
      </c>
      <c r="C99001">
        <v>89</v>
      </c>
    </row>
    <row r="99002" spans="1:3" x14ac:dyDescent="0.2">
      <c r="A99002" t="s">
        <v>84773</v>
      </c>
      <c r="B99002">
        <v>1943</v>
      </c>
      <c r="C99002">
        <v>66</v>
      </c>
    </row>
    <row r="99003" spans="1:3" x14ac:dyDescent="0.2">
      <c r="A99003" t="s">
        <v>84774</v>
      </c>
      <c r="B99003">
        <v>1927</v>
      </c>
      <c r="C99003">
        <v>70</v>
      </c>
    </row>
    <row r="99004" spans="1:3" x14ac:dyDescent="0.2">
      <c r="A99004" t="s">
        <v>84774</v>
      </c>
      <c r="B99004">
        <v>1939</v>
      </c>
      <c r="C99004">
        <v>56</v>
      </c>
    </row>
    <row r="99005" spans="1:3" x14ac:dyDescent="0.2">
      <c r="A99005" t="s">
        <v>84775</v>
      </c>
      <c r="B99005">
        <v>1955</v>
      </c>
      <c r="C99005">
        <v>70</v>
      </c>
    </row>
    <row r="99006" spans="1:3" x14ac:dyDescent="0.2">
      <c r="A99006" t="s">
        <v>84775</v>
      </c>
      <c r="B99006">
        <v>1992</v>
      </c>
      <c r="C99006">
        <v>98</v>
      </c>
    </row>
    <row r="99007" spans="1:3" x14ac:dyDescent="0.2">
      <c r="A99007" t="s">
        <v>84776</v>
      </c>
      <c r="B99007">
        <v>1958</v>
      </c>
      <c r="C99007">
        <v>77</v>
      </c>
    </row>
    <row r="99008" spans="1:3" x14ac:dyDescent="0.2">
      <c r="A99008" t="s">
        <v>84777</v>
      </c>
      <c r="B99008">
        <v>2014</v>
      </c>
      <c r="C99008">
        <v>75</v>
      </c>
    </row>
    <row r="99009" spans="1:3" x14ac:dyDescent="0.2">
      <c r="A99009" t="s">
        <v>84778</v>
      </c>
      <c r="B99009">
        <v>2011</v>
      </c>
      <c r="C99009">
        <v>118</v>
      </c>
    </row>
    <row r="99010" spans="1:3" x14ac:dyDescent="0.2">
      <c r="A99010" t="s">
        <v>84779</v>
      </c>
      <c r="B99010">
        <v>2008</v>
      </c>
      <c r="C99010">
        <v>98</v>
      </c>
    </row>
    <row r="99011" spans="1:3" x14ac:dyDescent="0.2">
      <c r="A99011" t="s">
        <v>84779</v>
      </c>
      <c r="B99011">
        <v>2010</v>
      </c>
      <c r="C99011">
        <v>139</v>
      </c>
    </row>
    <row r="99012" spans="1:3" x14ac:dyDescent="0.2">
      <c r="A99012" t="s">
        <v>84780</v>
      </c>
      <c r="B99012">
        <v>2005</v>
      </c>
      <c r="C99012">
        <v>85</v>
      </c>
    </row>
    <row r="99013" spans="1:3" x14ac:dyDescent="0.2">
      <c r="A99013" t="s">
        <v>84781</v>
      </c>
      <c r="B99013">
        <v>2004</v>
      </c>
      <c r="C99013">
        <v>90</v>
      </c>
    </row>
    <row r="99014" spans="1:3" x14ac:dyDescent="0.2">
      <c r="A99014" t="s">
        <v>84781</v>
      </c>
      <c r="B99014">
        <v>2004</v>
      </c>
      <c r="C99014">
        <v>94</v>
      </c>
    </row>
    <row r="99015" spans="1:3" x14ac:dyDescent="0.2">
      <c r="A99015" t="s">
        <v>84782</v>
      </c>
      <c r="B99015">
        <v>2000</v>
      </c>
      <c r="C99015">
        <v>170</v>
      </c>
    </row>
    <row r="99016" spans="1:3" x14ac:dyDescent="0.2">
      <c r="A99016" t="s">
        <v>84782</v>
      </c>
      <c r="B99016">
        <v>2000</v>
      </c>
      <c r="C99016">
        <v>179</v>
      </c>
    </row>
    <row r="99017" spans="1:3" x14ac:dyDescent="0.2">
      <c r="A99017" t="s">
        <v>84783</v>
      </c>
      <c r="B99017">
        <v>1951</v>
      </c>
      <c r="C99017">
        <v>80</v>
      </c>
    </row>
    <row r="99018" spans="1:3" x14ac:dyDescent="0.2">
      <c r="A99018" t="s">
        <v>84784</v>
      </c>
      <c r="B99018">
        <v>1971</v>
      </c>
      <c r="C99018">
        <v>83</v>
      </c>
    </row>
    <row r="99019" spans="1:3" x14ac:dyDescent="0.2">
      <c r="A99019" t="s">
        <v>84785</v>
      </c>
      <c r="B99019">
        <v>1934</v>
      </c>
      <c r="C99019">
        <v>73</v>
      </c>
    </row>
    <row r="99020" spans="1:3" x14ac:dyDescent="0.2">
      <c r="A99020" t="s">
        <v>84786</v>
      </c>
      <c r="B99020">
        <v>2009</v>
      </c>
      <c r="C99020">
        <v>45</v>
      </c>
    </row>
    <row r="99021" spans="1:3" x14ac:dyDescent="0.2">
      <c r="A99021" t="s">
        <v>84787</v>
      </c>
      <c r="B99021">
        <v>2004</v>
      </c>
      <c r="C99021">
        <v>96</v>
      </c>
    </row>
    <row r="99022" spans="1:3" x14ac:dyDescent="0.2">
      <c r="A99022" t="s">
        <v>84788</v>
      </c>
      <c r="B99022">
        <v>2012</v>
      </c>
      <c r="C99022">
        <v>81</v>
      </c>
    </row>
    <row r="99023" spans="1:3" x14ac:dyDescent="0.2">
      <c r="A99023" t="s">
        <v>84789</v>
      </c>
      <c r="B99023">
        <v>2007</v>
      </c>
      <c r="C99023">
        <v>104</v>
      </c>
    </row>
    <row r="99024" spans="1:3" x14ac:dyDescent="0.2">
      <c r="A99024" t="s">
        <v>84790</v>
      </c>
      <c r="B99024">
        <v>2016</v>
      </c>
      <c r="C99024">
        <v>90</v>
      </c>
    </row>
    <row r="99025" spans="1:3" x14ac:dyDescent="0.2">
      <c r="A99025" t="s">
        <v>84791</v>
      </c>
      <c r="B99025">
        <v>1998</v>
      </c>
      <c r="C99025">
        <v>85</v>
      </c>
    </row>
    <row r="99026" spans="1:3" x14ac:dyDescent="0.2">
      <c r="A99026" t="s">
        <v>84791</v>
      </c>
      <c r="B99026">
        <v>1998</v>
      </c>
      <c r="C99026">
        <v>93</v>
      </c>
    </row>
    <row r="99027" spans="1:3" x14ac:dyDescent="0.2">
      <c r="A99027" t="s">
        <v>84791</v>
      </c>
      <c r="B99027">
        <v>2010</v>
      </c>
      <c r="C99027">
        <v>80</v>
      </c>
    </row>
    <row r="99028" spans="1:3" x14ac:dyDescent="0.2">
      <c r="A99028" t="s">
        <v>84792</v>
      </c>
      <c r="B99028">
        <v>1951</v>
      </c>
      <c r="C99028">
        <v>80</v>
      </c>
    </row>
    <row r="99029" spans="1:3" x14ac:dyDescent="0.2">
      <c r="A99029" t="s">
        <v>84793</v>
      </c>
      <c r="B99029">
        <v>2016</v>
      </c>
      <c r="C99029">
        <v>78</v>
      </c>
    </row>
    <row r="99030" spans="1:3" x14ac:dyDescent="0.2">
      <c r="A99030" t="s">
        <v>84794</v>
      </c>
      <c r="B99030">
        <v>1986</v>
      </c>
      <c r="C99030">
        <v>85</v>
      </c>
    </row>
    <row r="99031" spans="1:3" x14ac:dyDescent="0.2">
      <c r="A99031" t="s">
        <v>84795</v>
      </c>
      <c r="B99031">
        <v>1987</v>
      </c>
      <c r="C99031">
        <v>92</v>
      </c>
    </row>
    <row r="99032" spans="1:3" x14ac:dyDescent="0.2">
      <c r="A99032" t="s">
        <v>84796</v>
      </c>
      <c r="B99032">
        <v>1990</v>
      </c>
      <c r="C99032">
        <v>90</v>
      </c>
    </row>
    <row r="99033" spans="1:3" x14ac:dyDescent="0.2">
      <c r="A99033" t="s">
        <v>84796</v>
      </c>
      <c r="B99033">
        <v>1990</v>
      </c>
      <c r="C99033">
        <v>98</v>
      </c>
    </row>
    <row r="99034" spans="1:3" x14ac:dyDescent="0.2">
      <c r="A99034" t="s">
        <v>84796</v>
      </c>
      <c r="B99034">
        <v>1990</v>
      </c>
      <c r="C99034">
        <v>101</v>
      </c>
    </row>
    <row r="99035" spans="1:3" x14ac:dyDescent="0.2">
      <c r="A99035" t="s">
        <v>84797</v>
      </c>
      <c r="B99035">
        <v>2003</v>
      </c>
      <c r="C99035">
        <v>86</v>
      </c>
    </row>
    <row r="99036" spans="1:3" x14ac:dyDescent="0.2">
      <c r="A99036" t="s">
        <v>84798</v>
      </c>
      <c r="B99036">
        <v>1961</v>
      </c>
      <c r="C99036">
        <v>76</v>
      </c>
    </row>
    <row r="99037" spans="1:3" x14ac:dyDescent="0.2">
      <c r="A99037" t="s">
        <v>84799</v>
      </c>
      <c r="B99037">
        <v>2009</v>
      </c>
      <c r="C99037">
        <v>91</v>
      </c>
    </row>
    <row r="99038" spans="1:3" x14ac:dyDescent="0.2">
      <c r="A99038" t="s">
        <v>84800</v>
      </c>
      <c r="B99038">
        <v>1957</v>
      </c>
      <c r="C99038">
        <v>83</v>
      </c>
    </row>
    <row r="99039" spans="1:3" x14ac:dyDescent="0.2">
      <c r="A99039" t="s">
        <v>84801</v>
      </c>
      <c r="B99039">
        <v>1948</v>
      </c>
      <c r="C99039">
        <v>63</v>
      </c>
    </row>
    <row r="99040" spans="1:3" x14ac:dyDescent="0.2">
      <c r="A99040" t="s">
        <v>84801</v>
      </c>
      <c r="B99040">
        <v>1948</v>
      </c>
      <c r="C99040">
        <v>82</v>
      </c>
    </row>
    <row r="99041" spans="1:3" x14ac:dyDescent="0.2">
      <c r="A99041" t="s">
        <v>84801</v>
      </c>
      <c r="B99041">
        <v>1948</v>
      </c>
      <c r="C99041">
        <v>82</v>
      </c>
    </row>
    <row r="99042" spans="1:3" x14ac:dyDescent="0.2">
      <c r="A99042" t="s">
        <v>84802</v>
      </c>
      <c r="B99042">
        <v>1952</v>
      </c>
      <c r="C99042">
        <v>82</v>
      </c>
    </row>
    <row r="99043" spans="1:3" x14ac:dyDescent="0.2">
      <c r="A99043" t="s">
        <v>84803</v>
      </c>
      <c r="B99043">
        <v>2005</v>
      </c>
      <c r="C99043">
        <v>96</v>
      </c>
    </row>
    <row r="99044" spans="1:3" x14ac:dyDescent="0.2">
      <c r="A99044" t="s">
        <v>84804</v>
      </c>
      <c r="B99044">
        <v>1950</v>
      </c>
      <c r="C99044">
        <v>88</v>
      </c>
    </row>
    <row r="99045" spans="1:3" x14ac:dyDescent="0.2">
      <c r="A99045" t="s">
        <v>84805</v>
      </c>
      <c r="B99045">
        <v>1987</v>
      </c>
      <c r="C99045">
        <v>95</v>
      </c>
    </row>
    <row r="99046" spans="1:3" x14ac:dyDescent="0.2">
      <c r="A99046" t="s">
        <v>84806</v>
      </c>
      <c r="B99046">
        <v>1959</v>
      </c>
      <c r="C99046">
        <v>68</v>
      </c>
    </row>
    <row r="99047" spans="1:3" x14ac:dyDescent="0.2">
      <c r="A99047" t="s">
        <v>84807</v>
      </c>
      <c r="B99047">
        <v>2011</v>
      </c>
      <c r="C99047">
        <v>80</v>
      </c>
    </row>
    <row r="99048" spans="1:3" x14ac:dyDescent="0.2">
      <c r="A99048" t="s">
        <v>84808</v>
      </c>
      <c r="B99048">
        <v>2013</v>
      </c>
      <c r="C99048">
        <v>103</v>
      </c>
    </row>
    <row r="99049" spans="1:3" x14ac:dyDescent="0.2">
      <c r="A99049" t="s">
        <v>84809</v>
      </c>
      <c r="B99049">
        <v>1991</v>
      </c>
      <c r="C99049">
        <v>92</v>
      </c>
    </row>
    <row r="99050" spans="1:3" x14ac:dyDescent="0.2">
      <c r="A99050" t="s">
        <v>84810</v>
      </c>
      <c r="B99050">
        <v>2002</v>
      </c>
      <c r="C99050">
        <v>90</v>
      </c>
    </row>
    <row r="99051" spans="1:3" x14ac:dyDescent="0.2">
      <c r="A99051" t="s">
        <v>84811</v>
      </c>
      <c r="B99051">
        <v>2014</v>
      </c>
      <c r="C99051">
        <v>106</v>
      </c>
    </row>
    <row r="99052" spans="1:3" x14ac:dyDescent="0.2">
      <c r="A99052" t="s">
        <v>84812</v>
      </c>
      <c r="B99052">
        <v>1973</v>
      </c>
      <c r="C99052">
        <v>91</v>
      </c>
    </row>
    <row r="99053" spans="1:3" x14ac:dyDescent="0.2">
      <c r="A99053" t="s">
        <v>84813</v>
      </c>
      <c r="B99053">
        <v>1991</v>
      </c>
      <c r="C99053">
        <v>73</v>
      </c>
    </row>
    <row r="99054" spans="1:3" x14ac:dyDescent="0.2">
      <c r="A99054" t="s">
        <v>84814</v>
      </c>
      <c r="B99054">
        <v>2002</v>
      </c>
      <c r="C99054">
        <v>85</v>
      </c>
    </row>
    <row r="99055" spans="1:3" x14ac:dyDescent="0.2">
      <c r="A99055" t="s">
        <v>84815</v>
      </c>
      <c r="B99055">
        <v>1984</v>
      </c>
      <c r="C99055">
        <v>102</v>
      </c>
    </row>
    <row r="99056" spans="1:3" x14ac:dyDescent="0.2">
      <c r="A99056" t="s">
        <v>84816</v>
      </c>
      <c r="B99056">
        <v>2011</v>
      </c>
      <c r="C99056">
        <v>70</v>
      </c>
    </row>
    <row r="99057" spans="1:3" x14ac:dyDescent="0.2">
      <c r="A99057" t="s">
        <v>84816</v>
      </c>
      <c r="B99057">
        <v>2013</v>
      </c>
      <c r="C99057">
        <v>75</v>
      </c>
    </row>
    <row r="99058" spans="1:3" x14ac:dyDescent="0.2">
      <c r="A99058" t="s">
        <v>84817</v>
      </c>
      <c r="B99058">
        <v>1955</v>
      </c>
      <c r="C99058">
        <v>73</v>
      </c>
    </row>
    <row r="99059" spans="1:3" x14ac:dyDescent="0.2">
      <c r="A99059" t="s">
        <v>84817</v>
      </c>
      <c r="B99059">
        <v>2007</v>
      </c>
      <c r="C99059">
        <v>128</v>
      </c>
    </row>
    <row r="99060" spans="1:3" x14ac:dyDescent="0.2">
      <c r="A99060" t="s">
        <v>84818</v>
      </c>
      <c r="B99060">
        <v>2013</v>
      </c>
      <c r="C99060">
        <v>93</v>
      </c>
    </row>
    <row r="99061" spans="1:3" x14ac:dyDescent="0.2">
      <c r="A99061" t="s">
        <v>84819</v>
      </c>
      <c r="B99061">
        <v>2015</v>
      </c>
      <c r="C99061">
        <v>89</v>
      </c>
    </row>
    <row r="99062" spans="1:3" x14ac:dyDescent="0.2">
      <c r="A99062" t="s">
        <v>84820</v>
      </c>
      <c r="B99062">
        <v>2012</v>
      </c>
      <c r="C99062">
        <v>90</v>
      </c>
    </row>
    <row r="99063" spans="1:3" x14ac:dyDescent="0.2">
      <c r="A99063" t="s">
        <v>84821</v>
      </c>
      <c r="B99063">
        <v>1997</v>
      </c>
      <c r="C99063">
        <v>91</v>
      </c>
    </row>
    <row r="99064" spans="1:3" x14ac:dyDescent="0.2">
      <c r="A99064" t="s">
        <v>84821</v>
      </c>
      <c r="B99064">
        <v>1997</v>
      </c>
      <c r="C99064">
        <v>93</v>
      </c>
    </row>
    <row r="99065" spans="1:3" x14ac:dyDescent="0.2">
      <c r="A99065" t="s">
        <v>84822</v>
      </c>
      <c r="B99065">
        <v>2009</v>
      </c>
      <c r="C99065">
        <v>90</v>
      </c>
    </row>
    <row r="99066" spans="1:3" x14ac:dyDescent="0.2">
      <c r="A99066" t="s">
        <v>84821</v>
      </c>
      <c r="B99066">
        <v>2011</v>
      </c>
      <c r="C99066">
        <v>108</v>
      </c>
    </row>
    <row r="99067" spans="1:3" x14ac:dyDescent="0.2">
      <c r="A99067" t="s">
        <v>84823</v>
      </c>
      <c r="B99067">
        <v>2001</v>
      </c>
      <c r="C99067">
        <v>102</v>
      </c>
    </row>
    <row r="99068" spans="1:3" x14ac:dyDescent="0.2">
      <c r="A99068" t="s">
        <v>84824</v>
      </c>
      <c r="B99068">
        <v>1985</v>
      </c>
      <c r="C99068">
        <v>100</v>
      </c>
    </row>
    <row r="99069" spans="1:3" x14ac:dyDescent="0.2">
      <c r="A99069" t="s">
        <v>84825</v>
      </c>
      <c r="B99069">
        <v>2012</v>
      </c>
      <c r="C99069">
        <v>84</v>
      </c>
    </row>
    <row r="99070" spans="1:3" x14ac:dyDescent="0.2">
      <c r="A99070" t="s">
        <v>84826</v>
      </c>
      <c r="B99070">
        <v>1991</v>
      </c>
      <c r="C99070">
        <v>93</v>
      </c>
    </row>
    <row r="99071" spans="1:3" x14ac:dyDescent="0.2">
      <c r="A99071" t="s">
        <v>84827</v>
      </c>
      <c r="B99071">
        <v>1965</v>
      </c>
      <c r="C99071">
        <v>78</v>
      </c>
    </row>
    <row r="99072" spans="1:3" x14ac:dyDescent="0.2">
      <c r="A99072" t="s">
        <v>84828</v>
      </c>
      <c r="B99072">
        <v>1978</v>
      </c>
      <c r="C99072">
        <v>95</v>
      </c>
    </row>
    <row r="99073" spans="1:3" x14ac:dyDescent="0.2">
      <c r="A99073" t="s">
        <v>84829</v>
      </c>
      <c r="B99073">
        <v>2008</v>
      </c>
      <c r="C99073">
        <v>85</v>
      </c>
    </row>
    <row r="99074" spans="1:3" x14ac:dyDescent="0.2">
      <c r="A99074" t="s">
        <v>84829</v>
      </c>
      <c r="B99074">
        <v>2011</v>
      </c>
      <c r="C99074">
        <v>52</v>
      </c>
    </row>
    <row r="99075" spans="1:3" x14ac:dyDescent="0.2">
      <c r="A99075" t="s">
        <v>84830</v>
      </c>
      <c r="B99075">
        <v>1940</v>
      </c>
      <c r="C99075">
        <v>93</v>
      </c>
    </row>
    <row r="99076" spans="1:3" x14ac:dyDescent="0.2">
      <c r="A99076" t="s">
        <v>84831</v>
      </c>
      <c r="B99076">
        <v>1952</v>
      </c>
      <c r="C99076">
        <v>83</v>
      </c>
    </row>
    <row r="99077" spans="1:3" x14ac:dyDescent="0.2">
      <c r="A99077" t="s">
        <v>84832</v>
      </c>
      <c r="B99077">
        <v>1943</v>
      </c>
      <c r="C99077">
        <v>83</v>
      </c>
    </row>
    <row r="99078" spans="1:3" x14ac:dyDescent="0.2">
      <c r="A99078" t="s">
        <v>84833</v>
      </c>
      <c r="B99078">
        <v>1958</v>
      </c>
      <c r="C99078">
        <v>119</v>
      </c>
    </row>
    <row r="99079" spans="1:3" x14ac:dyDescent="0.2">
      <c r="A99079" t="s">
        <v>84834</v>
      </c>
      <c r="B99079">
        <v>1957</v>
      </c>
      <c r="C99079">
        <v>86</v>
      </c>
    </row>
    <row r="99080" spans="1:3" x14ac:dyDescent="0.2">
      <c r="A99080" t="s">
        <v>84835</v>
      </c>
      <c r="B99080">
        <v>1957</v>
      </c>
      <c r="C99080">
        <v>82</v>
      </c>
    </row>
    <row r="99081" spans="1:3" x14ac:dyDescent="0.2">
      <c r="A99081" t="s">
        <v>84836</v>
      </c>
      <c r="B99081">
        <v>1958</v>
      </c>
      <c r="C99081">
        <v>79</v>
      </c>
    </row>
    <row r="99082" spans="1:3" x14ac:dyDescent="0.2">
      <c r="A99082" t="s">
        <v>84836</v>
      </c>
      <c r="B99082">
        <v>1958</v>
      </c>
      <c r="C99082">
        <v>86</v>
      </c>
    </row>
    <row r="99083" spans="1:3" x14ac:dyDescent="0.2">
      <c r="A99083" t="s">
        <v>84836</v>
      </c>
      <c r="B99083">
        <v>2006</v>
      </c>
      <c r="C99083">
        <v>95</v>
      </c>
    </row>
    <row r="99084" spans="1:3" x14ac:dyDescent="0.2">
      <c r="A99084" t="s">
        <v>84837</v>
      </c>
      <c r="B99084">
        <v>1938</v>
      </c>
      <c r="C99084">
        <v>63</v>
      </c>
    </row>
    <row r="99085" spans="1:3" x14ac:dyDescent="0.2">
      <c r="A99085" t="s">
        <v>84838</v>
      </c>
      <c r="B99085">
        <v>1999</v>
      </c>
      <c r="C99085">
        <v>99</v>
      </c>
    </row>
    <row r="99086" spans="1:3" x14ac:dyDescent="0.2">
      <c r="A99086" t="s">
        <v>84838</v>
      </c>
      <c r="B99086">
        <v>1999</v>
      </c>
      <c r="C99086">
        <v>100</v>
      </c>
    </row>
    <row r="99087" spans="1:3" x14ac:dyDescent="0.2">
      <c r="A99087" t="s">
        <v>84838</v>
      </c>
      <c r="B99087">
        <v>2002</v>
      </c>
      <c r="C99087">
        <v>91</v>
      </c>
    </row>
    <row r="99088" spans="1:3" x14ac:dyDescent="0.2">
      <c r="A99088" t="s">
        <v>84839</v>
      </c>
      <c r="B99088">
        <v>1950</v>
      </c>
      <c r="C99088">
        <v>76</v>
      </c>
    </row>
    <row r="99089" spans="1:3" x14ac:dyDescent="0.2">
      <c r="A99089" t="s">
        <v>84840</v>
      </c>
      <c r="B99089">
        <v>1999</v>
      </c>
      <c r="C99089">
        <v>105</v>
      </c>
    </row>
    <row r="99090" spans="1:3" x14ac:dyDescent="0.2">
      <c r="A99090" t="s">
        <v>84841</v>
      </c>
      <c r="B99090">
        <v>1959</v>
      </c>
      <c r="C99090">
        <v>96</v>
      </c>
    </row>
    <row r="99091" spans="1:3" x14ac:dyDescent="0.2">
      <c r="A99091" t="s">
        <v>84842</v>
      </c>
      <c r="B99091">
        <v>1922</v>
      </c>
      <c r="C99091">
        <v>70</v>
      </c>
    </row>
    <row r="99092" spans="1:3" x14ac:dyDescent="0.2">
      <c r="A99092" t="s">
        <v>84843</v>
      </c>
      <c r="B99092">
        <v>2001</v>
      </c>
      <c r="C99092">
        <v>98</v>
      </c>
    </row>
    <row r="99093" spans="1:3" x14ac:dyDescent="0.2">
      <c r="A99093" t="s">
        <v>84843</v>
      </c>
      <c r="B99093">
        <v>2001</v>
      </c>
      <c r="C99093">
        <v>101</v>
      </c>
    </row>
    <row r="99094" spans="1:3" x14ac:dyDescent="0.2">
      <c r="A99094" t="s">
        <v>84844</v>
      </c>
      <c r="B99094">
        <v>1999</v>
      </c>
      <c r="C99094">
        <v>84</v>
      </c>
    </row>
    <row r="99095" spans="1:3" x14ac:dyDescent="0.2">
      <c r="A99095" t="s">
        <v>84845</v>
      </c>
      <c r="B99095">
        <v>1949</v>
      </c>
      <c r="C99095">
        <v>72</v>
      </c>
    </row>
    <row r="99096" spans="1:3" x14ac:dyDescent="0.2">
      <c r="A99096" t="s">
        <v>84845</v>
      </c>
      <c r="B99096">
        <v>1976</v>
      </c>
      <c r="C99096">
        <v>103</v>
      </c>
    </row>
    <row r="99097" spans="1:3" x14ac:dyDescent="0.2">
      <c r="A99097" t="s">
        <v>84845</v>
      </c>
      <c r="B99097">
        <v>1995</v>
      </c>
      <c r="C99097">
        <v>91</v>
      </c>
    </row>
    <row r="99098" spans="1:3" x14ac:dyDescent="0.2">
      <c r="A99098" t="s">
        <v>84846</v>
      </c>
      <c r="B99098">
        <v>2016</v>
      </c>
      <c r="C99098">
        <v>28</v>
      </c>
    </row>
    <row r="99099" spans="1:3" x14ac:dyDescent="0.2">
      <c r="A99099" t="s">
        <v>84847</v>
      </c>
      <c r="B99099">
        <v>1996</v>
      </c>
      <c r="C99099">
        <v>102</v>
      </c>
    </row>
    <row r="99100" spans="1:3" x14ac:dyDescent="0.2">
      <c r="A99100" t="s">
        <v>84847</v>
      </c>
      <c r="B99100">
        <v>1996</v>
      </c>
      <c r="C99100">
        <v>101</v>
      </c>
    </row>
    <row r="99101" spans="1:3" x14ac:dyDescent="0.2">
      <c r="A99101" t="s">
        <v>84847</v>
      </c>
      <c r="B99101">
        <v>1996</v>
      </c>
      <c r="C99101">
        <v>89</v>
      </c>
    </row>
    <row r="99102" spans="1:3" x14ac:dyDescent="0.2">
      <c r="A99102" t="s">
        <v>84847</v>
      </c>
      <c r="B99102">
        <v>1996</v>
      </c>
      <c r="C99102">
        <v>99</v>
      </c>
    </row>
    <row r="99103" spans="1:3" x14ac:dyDescent="0.2">
      <c r="A99103" t="s">
        <v>84847</v>
      </c>
      <c r="B99103">
        <v>1996</v>
      </c>
      <c r="C99103">
        <v>99</v>
      </c>
    </row>
    <row r="99104" spans="1:3" x14ac:dyDescent="0.2">
      <c r="A99104" t="s">
        <v>84848</v>
      </c>
      <c r="B99104">
        <v>2015</v>
      </c>
      <c r="C99104">
        <v>97</v>
      </c>
    </row>
    <row r="99105" spans="1:3" x14ac:dyDescent="0.2">
      <c r="A99105" t="s">
        <v>84849</v>
      </c>
      <c r="B99105">
        <v>1950</v>
      </c>
      <c r="C99105">
        <v>106</v>
      </c>
    </row>
    <row r="99106" spans="1:3" x14ac:dyDescent="0.2">
      <c r="A99106" t="s">
        <v>84849</v>
      </c>
      <c r="B99106">
        <v>1987</v>
      </c>
      <c r="C99106">
        <v>114</v>
      </c>
    </row>
    <row r="99107" spans="1:3" x14ac:dyDescent="0.2">
      <c r="A99107" t="s">
        <v>84849</v>
      </c>
      <c r="B99107">
        <v>1999</v>
      </c>
      <c r="C99107">
        <v>80</v>
      </c>
    </row>
    <row r="99108" spans="1:3" x14ac:dyDescent="0.2">
      <c r="A99108" t="s">
        <v>84849</v>
      </c>
      <c r="B99108">
        <v>2014</v>
      </c>
      <c r="C99108">
        <v>90</v>
      </c>
    </row>
    <row r="99109" spans="1:3" x14ac:dyDescent="0.2">
      <c r="A99109" t="s">
        <v>84850</v>
      </c>
      <c r="B99109">
        <v>2015</v>
      </c>
      <c r="C99109">
        <v>79</v>
      </c>
    </row>
    <row r="99110" spans="1:3" x14ac:dyDescent="0.2">
      <c r="A99110" t="s">
        <v>84851</v>
      </c>
      <c r="B99110">
        <v>2016</v>
      </c>
      <c r="C99110">
        <v>84</v>
      </c>
    </row>
    <row r="99111" spans="1:3" x14ac:dyDescent="0.2">
      <c r="A99111" t="s">
        <v>84851</v>
      </c>
      <c r="B99111">
        <v>2016</v>
      </c>
      <c r="C99111">
        <v>85</v>
      </c>
    </row>
    <row r="99112" spans="1:3" x14ac:dyDescent="0.2">
      <c r="A99112" t="s">
        <v>84852</v>
      </c>
      <c r="B99112">
        <v>1968</v>
      </c>
      <c r="C99112">
        <v>108</v>
      </c>
    </row>
    <row r="99113" spans="1:3" x14ac:dyDescent="0.2">
      <c r="A99113" t="s">
        <v>84853</v>
      </c>
      <c r="B99113">
        <v>2015</v>
      </c>
      <c r="C99113">
        <v>80</v>
      </c>
    </row>
    <row r="99114" spans="1:3" x14ac:dyDescent="0.2">
      <c r="A99114" t="s">
        <v>84854</v>
      </c>
      <c r="B99114">
        <v>2014</v>
      </c>
      <c r="C99114">
        <v>155</v>
      </c>
    </row>
    <row r="99115" spans="1:3" x14ac:dyDescent="0.2">
      <c r="A99115" t="s">
        <v>84855</v>
      </c>
      <c r="B99115">
        <v>2005</v>
      </c>
      <c r="C99115">
        <v>83</v>
      </c>
    </row>
    <row r="99116" spans="1:3" x14ac:dyDescent="0.2">
      <c r="A99116" t="s">
        <v>84856</v>
      </c>
      <c r="B99116">
        <v>2004</v>
      </c>
      <c r="C99116">
        <v>95</v>
      </c>
    </row>
    <row r="99117" spans="1:3" x14ac:dyDescent="0.2">
      <c r="A99117" t="s">
        <v>84857</v>
      </c>
      <c r="B99117">
        <v>1921</v>
      </c>
      <c r="C99117">
        <v>70</v>
      </c>
    </row>
    <row r="99118" spans="1:3" x14ac:dyDescent="0.2">
      <c r="A99118" t="s">
        <v>84858</v>
      </c>
      <c r="B99118">
        <v>1994</v>
      </c>
      <c r="C99118">
        <v>92</v>
      </c>
    </row>
    <row r="99119" spans="1:3" x14ac:dyDescent="0.2">
      <c r="A99119" t="s">
        <v>84859</v>
      </c>
      <c r="B99119">
        <v>1952</v>
      </c>
      <c r="C99119">
        <v>85</v>
      </c>
    </row>
    <row r="99120" spans="1:3" x14ac:dyDescent="0.2">
      <c r="A99120" t="s">
        <v>84860</v>
      </c>
      <c r="B99120">
        <v>1977</v>
      </c>
      <c r="C99120">
        <v>93</v>
      </c>
    </row>
    <row r="99121" spans="1:3" x14ac:dyDescent="0.2">
      <c r="A99121" t="s">
        <v>84861</v>
      </c>
      <c r="B99121">
        <v>2010</v>
      </c>
      <c r="C99121">
        <v>100</v>
      </c>
    </row>
    <row r="99122" spans="1:3" x14ac:dyDescent="0.2">
      <c r="A99122" t="s">
        <v>84862</v>
      </c>
      <c r="B99122">
        <v>1933</v>
      </c>
      <c r="C99122">
        <v>76</v>
      </c>
    </row>
    <row r="99123" spans="1:3" x14ac:dyDescent="0.2">
      <c r="A99123" t="s">
        <v>84863</v>
      </c>
      <c r="B99123">
        <v>2016</v>
      </c>
      <c r="C99123">
        <v>76</v>
      </c>
    </row>
    <row r="99124" spans="1:3" x14ac:dyDescent="0.2">
      <c r="A99124" t="s">
        <v>84863</v>
      </c>
      <c r="B99124">
        <v>2016</v>
      </c>
      <c r="C99124">
        <v>75</v>
      </c>
    </row>
    <row r="99125" spans="1:3" x14ac:dyDescent="0.2">
      <c r="A99125" t="s">
        <v>84864</v>
      </c>
      <c r="B99125">
        <v>2010</v>
      </c>
      <c r="C99125">
        <v>105</v>
      </c>
    </row>
    <row r="99126" spans="1:3" x14ac:dyDescent="0.2">
      <c r="A99126" t="s">
        <v>84865</v>
      </c>
      <c r="B99126">
        <v>1993</v>
      </c>
      <c r="C99126">
        <v>89</v>
      </c>
    </row>
    <row r="99127" spans="1:3" x14ac:dyDescent="0.2">
      <c r="A99127" t="s">
        <v>84866</v>
      </c>
      <c r="B99127">
        <v>1981</v>
      </c>
      <c r="C99127">
        <v>63</v>
      </c>
    </row>
    <row r="99128" spans="1:3" x14ac:dyDescent="0.2">
      <c r="A99128" t="s">
        <v>84867</v>
      </c>
      <c r="B99128">
        <v>1988</v>
      </c>
      <c r="C99128">
        <v>91</v>
      </c>
    </row>
    <row r="99129" spans="1:3" x14ac:dyDescent="0.2">
      <c r="A99129" t="s">
        <v>84868</v>
      </c>
      <c r="B99129">
        <v>1968</v>
      </c>
      <c r="C99129">
        <v>87</v>
      </c>
    </row>
    <row r="99130" spans="1:3" x14ac:dyDescent="0.2">
      <c r="A99130" t="s">
        <v>84869</v>
      </c>
      <c r="B99130">
        <v>1975</v>
      </c>
      <c r="C99130">
        <v>90</v>
      </c>
    </row>
    <row r="99131" spans="1:3" x14ac:dyDescent="0.2">
      <c r="A99131" t="s">
        <v>84870</v>
      </c>
      <c r="B99131">
        <v>1990</v>
      </c>
      <c r="C99131">
        <v>90</v>
      </c>
    </row>
    <row r="99132" spans="1:3" x14ac:dyDescent="0.2">
      <c r="A99132" t="s">
        <v>84871</v>
      </c>
      <c r="B99132">
        <v>1969</v>
      </c>
      <c r="C99132">
        <v>94</v>
      </c>
    </row>
    <row r="99133" spans="1:3" x14ac:dyDescent="0.2">
      <c r="A99133" t="s">
        <v>84872</v>
      </c>
      <c r="B99133">
        <v>1999</v>
      </c>
      <c r="C99133">
        <v>85</v>
      </c>
    </row>
    <row r="99134" spans="1:3" x14ac:dyDescent="0.2">
      <c r="A99134" t="s">
        <v>84873</v>
      </c>
      <c r="B99134">
        <v>1989</v>
      </c>
      <c r="C99134">
        <v>90</v>
      </c>
    </row>
    <row r="99135" spans="1:3" x14ac:dyDescent="0.2">
      <c r="A99135" t="s">
        <v>84874</v>
      </c>
      <c r="B99135">
        <v>2016</v>
      </c>
      <c r="C99135">
        <v>100</v>
      </c>
    </row>
    <row r="99136" spans="1:3" x14ac:dyDescent="0.2">
      <c r="A99136" t="s">
        <v>84875</v>
      </c>
      <c r="B99136">
        <v>1991</v>
      </c>
      <c r="C99136">
        <v>88</v>
      </c>
    </row>
    <row r="99137" spans="1:3" x14ac:dyDescent="0.2">
      <c r="A99137" t="s">
        <v>84876</v>
      </c>
      <c r="B99137">
        <v>1949</v>
      </c>
      <c r="C99137">
        <v>92</v>
      </c>
    </row>
    <row r="99138" spans="1:3" x14ac:dyDescent="0.2">
      <c r="A99138" t="s">
        <v>84877</v>
      </c>
      <c r="B99138">
        <v>1956</v>
      </c>
      <c r="C99138">
        <v>90</v>
      </c>
    </row>
    <row r="99139" spans="1:3" x14ac:dyDescent="0.2">
      <c r="A99139" t="s">
        <v>84878</v>
      </c>
      <c r="B99139">
        <v>1949</v>
      </c>
      <c r="C99139">
        <v>85</v>
      </c>
    </row>
    <row r="99140" spans="1:3" x14ac:dyDescent="0.2">
      <c r="A99140" t="s">
        <v>84879</v>
      </c>
      <c r="B99140">
        <v>1983</v>
      </c>
      <c r="C99140">
        <v>95</v>
      </c>
    </row>
    <row r="99141" spans="1:3" x14ac:dyDescent="0.2">
      <c r="A99141" t="s">
        <v>84880</v>
      </c>
      <c r="B99141">
        <v>2008</v>
      </c>
      <c r="C99141">
        <v>78</v>
      </c>
    </row>
    <row r="99142" spans="1:3" x14ac:dyDescent="0.2">
      <c r="A99142" t="s">
        <v>84880</v>
      </c>
      <c r="B99142">
        <v>2008</v>
      </c>
      <c r="C99142">
        <v>85</v>
      </c>
    </row>
    <row r="99143" spans="1:3" x14ac:dyDescent="0.2">
      <c r="A99143" t="s">
        <v>84881</v>
      </c>
      <c r="B99143">
        <v>1999</v>
      </c>
      <c r="C99143">
        <v>70</v>
      </c>
    </row>
    <row r="99144" spans="1:3" x14ac:dyDescent="0.2">
      <c r="A99144" t="s">
        <v>84882</v>
      </c>
      <c r="B99144">
        <v>1952</v>
      </c>
      <c r="C99144">
        <v>90</v>
      </c>
    </row>
    <row r="99145" spans="1:3" x14ac:dyDescent="0.2">
      <c r="A99145" t="s">
        <v>84883</v>
      </c>
      <c r="B99145">
        <v>2014</v>
      </c>
      <c r="C99145">
        <v>171</v>
      </c>
    </row>
    <row r="99146" spans="1:3" x14ac:dyDescent="0.2">
      <c r="A99146" t="s">
        <v>84884</v>
      </c>
      <c r="B99146">
        <v>2010</v>
      </c>
      <c r="C99146">
        <v>100</v>
      </c>
    </row>
    <row r="99147" spans="1:3" x14ac:dyDescent="0.2">
      <c r="A99147" t="s">
        <v>84885</v>
      </c>
      <c r="B99147">
        <v>1998</v>
      </c>
      <c r="C99147">
        <v>60</v>
      </c>
    </row>
    <row r="99148" spans="1:3" x14ac:dyDescent="0.2">
      <c r="A99148" t="s">
        <v>84886</v>
      </c>
      <c r="B99148">
        <v>2012</v>
      </c>
      <c r="C99148">
        <v>83</v>
      </c>
    </row>
    <row r="99149" spans="1:3" x14ac:dyDescent="0.2">
      <c r="A99149" t="s">
        <v>84887</v>
      </c>
      <c r="B99149">
        <v>1975</v>
      </c>
      <c r="C99149">
        <v>86</v>
      </c>
    </row>
    <row r="99150" spans="1:3" x14ac:dyDescent="0.2">
      <c r="A99150" t="s">
        <v>84888</v>
      </c>
      <c r="B99150">
        <v>2014</v>
      </c>
      <c r="C99150">
        <v>90</v>
      </c>
    </row>
    <row r="99151" spans="1:3" x14ac:dyDescent="0.2">
      <c r="A99151" t="s">
        <v>84889</v>
      </c>
      <c r="B99151">
        <v>2000</v>
      </c>
      <c r="C99151">
        <v>78</v>
      </c>
    </row>
    <row r="99152" spans="1:3" x14ac:dyDescent="0.2">
      <c r="A99152" t="s">
        <v>84890</v>
      </c>
      <c r="B99152">
        <v>1939</v>
      </c>
      <c r="C99152">
        <v>110</v>
      </c>
    </row>
    <row r="99153" spans="1:3" x14ac:dyDescent="0.2">
      <c r="A99153" t="s">
        <v>84891</v>
      </c>
      <c r="B99153">
        <v>1991</v>
      </c>
      <c r="C99153">
        <v>106</v>
      </c>
    </row>
    <row r="99154" spans="1:3" x14ac:dyDescent="0.2">
      <c r="A99154" t="s">
        <v>84891</v>
      </c>
      <c r="B99154">
        <v>1991</v>
      </c>
      <c r="C99154">
        <v>106</v>
      </c>
    </row>
    <row r="99155" spans="1:3" x14ac:dyDescent="0.2">
      <c r="A99155" t="s">
        <v>84892</v>
      </c>
      <c r="B99155">
        <v>2002</v>
      </c>
      <c r="C99155">
        <v>90</v>
      </c>
    </row>
    <row r="99156" spans="1:3" x14ac:dyDescent="0.2">
      <c r="A99156" t="s">
        <v>84893</v>
      </c>
      <c r="B99156">
        <v>2013</v>
      </c>
      <c r="C99156">
        <v>122</v>
      </c>
    </row>
    <row r="99157" spans="1:3" x14ac:dyDescent="0.2">
      <c r="A99157" t="s">
        <v>84893</v>
      </c>
      <c r="B99157">
        <v>2013</v>
      </c>
      <c r="C99157">
        <v>115</v>
      </c>
    </row>
    <row r="99158" spans="1:3" x14ac:dyDescent="0.2">
      <c r="A99158" t="s">
        <v>84894</v>
      </c>
      <c r="B99158">
        <v>1998</v>
      </c>
      <c r="C99158">
        <v>120</v>
      </c>
    </row>
    <row r="99159" spans="1:3" x14ac:dyDescent="0.2">
      <c r="A99159" t="s">
        <v>84895</v>
      </c>
      <c r="B99159">
        <v>1969</v>
      </c>
      <c r="C99159">
        <v>95</v>
      </c>
    </row>
    <row r="99160" spans="1:3" x14ac:dyDescent="0.2">
      <c r="A99160" t="s">
        <v>84896</v>
      </c>
      <c r="B99160">
        <v>2013</v>
      </c>
      <c r="C99160">
        <v>90</v>
      </c>
    </row>
    <row r="99161" spans="1:3" x14ac:dyDescent="0.2">
      <c r="A99161" t="s">
        <v>84897</v>
      </c>
      <c r="B99161">
        <v>1968</v>
      </c>
      <c r="C99161">
        <v>89</v>
      </c>
    </row>
    <row r="99162" spans="1:3" x14ac:dyDescent="0.2">
      <c r="A99162" t="s">
        <v>84898</v>
      </c>
      <c r="B99162">
        <v>2002</v>
      </c>
      <c r="C99162">
        <v>91</v>
      </c>
    </row>
    <row r="99163" spans="1:3" x14ac:dyDescent="0.2">
      <c r="A99163" t="s">
        <v>84899</v>
      </c>
      <c r="B99163">
        <v>1969</v>
      </c>
      <c r="C99163">
        <v>85</v>
      </c>
    </row>
    <row r="99164" spans="1:3" x14ac:dyDescent="0.2">
      <c r="A99164" t="s">
        <v>84900</v>
      </c>
      <c r="B99164">
        <v>2004</v>
      </c>
      <c r="C99164">
        <v>105</v>
      </c>
    </row>
    <row r="99165" spans="1:3" x14ac:dyDescent="0.2">
      <c r="A99165" t="s">
        <v>84901</v>
      </c>
      <c r="B99165">
        <v>2014</v>
      </c>
      <c r="C99165">
        <v>82</v>
      </c>
    </row>
    <row r="99166" spans="1:3" x14ac:dyDescent="0.2">
      <c r="A99166" t="s">
        <v>84902</v>
      </c>
      <c r="B99166">
        <v>1959</v>
      </c>
      <c r="C99166">
        <v>80</v>
      </c>
    </row>
    <row r="99167" spans="1:3" x14ac:dyDescent="0.2">
      <c r="A99167" t="s">
        <v>84903</v>
      </c>
      <c r="B99167">
        <v>1991</v>
      </c>
      <c r="C99167">
        <v>90</v>
      </c>
    </row>
    <row r="99168" spans="1:3" x14ac:dyDescent="0.2">
      <c r="A99168" t="s">
        <v>84904</v>
      </c>
      <c r="B99168">
        <v>1947</v>
      </c>
      <c r="C99168">
        <v>80</v>
      </c>
    </row>
    <row r="99169" spans="1:3" x14ac:dyDescent="0.2">
      <c r="A99169" t="s">
        <v>84905</v>
      </c>
      <c r="B99169">
        <v>1990</v>
      </c>
      <c r="C99169">
        <v>85</v>
      </c>
    </row>
    <row r="99170" spans="1:3" x14ac:dyDescent="0.2">
      <c r="A99170" t="s">
        <v>84906</v>
      </c>
      <c r="B99170">
        <v>1953</v>
      </c>
      <c r="C99170">
        <v>91</v>
      </c>
    </row>
    <row r="99171" spans="1:3" x14ac:dyDescent="0.2">
      <c r="A99171" t="s">
        <v>84907</v>
      </c>
      <c r="B99171">
        <v>1963</v>
      </c>
      <c r="C99171">
        <v>75</v>
      </c>
    </row>
    <row r="99172" spans="1:3" x14ac:dyDescent="0.2">
      <c r="A99172" t="s">
        <v>84908</v>
      </c>
      <c r="B99172">
        <v>2011</v>
      </c>
      <c r="C99172">
        <v>90</v>
      </c>
    </row>
    <row r="99173" spans="1:3" x14ac:dyDescent="0.2">
      <c r="A99173" t="s">
        <v>84909</v>
      </c>
      <c r="B99173">
        <v>1978</v>
      </c>
      <c r="C99173">
        <v>93</v>
      </c>
    </row>
    <row r="99174" spans="1:3" x14ac:dyDescent="0.2">
      <c r="A99174" t="s">
        <v>84910</v>
      </c>
      <c r="B99174">
        <v>2016</v>
      </c>
      <c r="C99174">
        <v>105</v>
      </c>
    </row>
    <row r="99175" spans="1:3" x14ac:dyDescent="0.2">
      <c r="A99175" t="s">
        <v>84911</v>
      </c>
      <c r="B99175">
        <v>1976</v>
      </c>
      <c r="C99175">
        <v>93</v>
      </c>
    </row>
    <row r="99176" spans="1:3" x14ac:dyDescent="0.2">
      <c r="A99176" t="s">
        <v>84912</v>
      </c>
      <c r="B99176">
        <v>1984</v>
      </c>
      <c r="C99176">
        <v>90</v>
      </c>
    </row>
    <row r="99177" spans="1:3" x14ac:dyDescent="0.2">
      <c r="A99177" t="s">
        <v>84913</v>
      </c>
      <c r="B99177">
        <v>1981</v>
      </c>
      <c r="C99177">
        <v>103</v>
      </c>
    </row>
    <row r="99178" spans="1:3" x14ac:dyDescent="0.2">
      <c r="A99178" t="s">
        <v>84914</v>
      </c>
      <c r="B99178">
        <v>1940</v>
      </c>
      <c r="C99178">
        <v>96</v>
      </c>
    </row>
    <row r="99179" spans="1:3" x14ac:dyDescent="0.2">
      <c r="A99179" t="s">
        <v>84915</v>
      </c>
      <c r="B99179">
        <v>2009</v>
      </c>
      <c r="C99179">
        <v>94</v>
      </c>
    </row>
    <row r="99180" spans="1:3" x14ac:dyDescent="0.2">
      <c r="A99180" t="s">
        <v>84916</v>
      </c>
      <c r="B99180">
        <v>1977</v>
      </c>
      <c r="C99180">
        <v>91</v>
      </c>
    </row>
    <row r="99181" spans="1:3" x14ac:dyDescent="0.2">
      <c r="A99181" t="s">
        <v>84917</v>
      </c>
      <c r="B99181">
        <v>2006</v>
      </c>
      <c r="C99181">
        <v>94</v>
      </c>
    </row>
    <row r="99182" spans="1:3" x14ac:dyDescent="0.2">
      <c r="A99182" t="s">
        <v>84918</v>
      </c>
      <c r="B99182">
        <v>1997</v>
      </c>
      <c r="C99182">
        <v>108</v>
      </c>
    </row>
    <row r="99183" spans="1:3" x14ac:dyDescent="0.2">
      <c r="A99183" t="s">
        <v>84919</v>
      </c>
      <c r="B99183">
        <v>2015</v>
      </c>
      <c r="C99183">
        <v>83</v>
      </c>
    </row>
    <row r="99184" spans="1:3" x14ac:dyDescent="0.2">
      <c r="A99184" t="s">
        <v>84920</v>
      </c>
      <c r="B99184">
        <v>2012</v>
      </c>
      <c r="C99184">
        <v>113</v>
      </c>
    </row>
    <row r="99185" spans="1:3" x14ac:dyDescent="0.2">
      <c r="A99185" t="s">
        <v>84921</v>
      </c>
      <c r="B99185">
        <v>2010</v>
      </c>
      <c r="C99185">
        <v>85</v>
      </c>
    </row>
    <row r="99186" spans="1:3" x14ac:dyDescent="0.2">
      <c r="A99186" t="s">
        <v>84922</v>
      </c>
      <c r="B99186">
        <v>1971</v>
      </c>
      <c r="C99186">
        <v>88</v>
      </c>
    </row>
    <row r="99187" spans="1:3" x14ac:dyDescent="0.2">
      <c r="A99187" t="s">
        <v>84923</v>
      </c>
      <c r="B99187">
        <v>1995</v>
      </c>
      <c r="C99187">
        <v>133</v>
      </c>
    </row>
    <row r="99188" spans="1:3" x14ac:dyDescent="0.2">
      <c r="A99188" t="s">
        <v>84924</v>
      </c>
      <c r="B99188">
        <v>1990</v>
      </c>
      <c r="C99188">
        <v>177</v>
      </c>
    </row>
    <row r="99189" spans="1:3" x14ac:dyDescent="0.2">
      <c r="A99189" t="s">
        <v>84925</v>
      </c>
      <c r="B99189">
        <v>1995</v>
      </c>
      <c r="C99189">
        <v>90</v>
      </c>
    </row>
    <row r="99190" spans="1:3" x14ac:dyDescent="0.2">
      <c r="A99190" t="s">
        <v>84926</v>
      </c>
      <c r="B99190">
        <v>1982</v>
      </c>
      <c r="C99190">
        <v>86</v>
      </c>
    </row>
    <row r="99191" spans="1:3" x14ac:dyDescent="0.2">
      <c r="A99191" t="s">
        <v>84927</v>
      </c>
      <c r="B99191">
        <v>1974</v>
      </c>
      <c r="C99191">
        <v>105</v>
      </c>
    </row>
    <row r="99192" spans="1:3" x14ac:dyDescent="0.2">
      <c r="A99192" t="s">
        <v>84928</v>
      </c>
      <c r="B99192">
        <v>2011</v>
      </c>
      <c r="C99192">
        <v>105</v>
      </c>
    </row>
    <row r="99193" spans="1:3" x14ac:dyDescent="0.2">
      <c r="A99193" t="s">
        <v>84928</v>
      </c>
      <c r="B99193">
        <v>2014</v>
      </c>
      <c r="C99193">
        <v>138</v>
      </c>
    </row>
    <row r="99194" spans="1:3" x14ac:dyDescent="0.2">
      <c r="A99194" t="s">
        <v>84929</v>
      </c>
      <c r="B99194">
        <v>1985</v>
      </c>
      <c r="C99194">
        <v>82</v>
      </c>
    </row>
    <row r="99195" spans="1:3" x14ac:dyDescent="0.2">
      <c r="A99195" t="s">
        <v>84930</v>
      </c>
      <c r="B99195">
        <v>2004</v>
      </c>
      <c r="C99195">
        <v>75</v>
      </c>
    </row>
    <row r="99196" spans="1:3" x14ac:dyDescent="0.2">
      <c r="A99196" t="s">
        <v>84931</v>
      </c>
      <c r="B99196">
        <v>2008</v>
      </c>
      <c r="C99196">
        <v>101</v>
      </c>
    </row>
    <row r="99197" spans="1:3" x14ac:dyDescent="0.2">
      <c r="A99197" t="s">
        <v>84932</v>
      </c>
      <c r="B99197">
        <v>1928</v>
      </c>
      <c r="C99197">
        <v>135</v>
      </c>
    </row>
    <row r="99198" spans="1:3" x14ac:dyDescent="0.2">
      <c r="A99198" t="s">
        <v>84933</v>
      </c>
      <c r="B99198">
        <v>1945</v>
      </c>
      <c r="C99198">
        <v>95</v>
      </c>
    </row>
    <row r="99199" spans="1:3" x14ac:dyDescent="0.2">
      <c r="A99199" t="s">
        <v>84934</v>
      </c>
      <c r="B99199">
        <v>1990</v>
      </c>
      <c r="C99199">
        <v>75</v>
      </c>
    </row>
    <row r="99200" spans="1:3" x14ac:dyDescent="0.2">
      <c r="A99200" t="s">
        <v>84935</v>
      </c>
      <c r="B99200">
        <v>2001</v>
      </c>
      <c r="C99200">
        <v>110</v>
      </c>
    </row>
    <row r="99201" spans="1:3" x14ac:dyDescent="0.2">
      <c r="A99201" t="s">
        <v>84936</v>
      </c>
      <c r="B99201">
        <v>2011</v>
      </c>
      <c r="C99201">
        <v>100</v>
      </c>
    </row>
    <row r="99202" spans="1:3" x14ac:dyDescent="0.2">
      <c r="A99202" t="s">
        <v>84937</v>
      </c>
      <c r="B99202">
        <v>2007</v>
      </c>
      <c r="C99202">
        <v>110</v>
      </c>
    </row>
    <row r="99203" spans="1:3" x14ac:dyDescent="0.2">
      <c r="A99203" t="s">
        <v>84938</v>
      </c>
      <c r="B99203">
        <v>2012</v>
      </c>
      <c r="C99203">
        <v>90</v>
      </c>
    </row>
    <row r="99204" spans="1:3" x14ac:dyDescent="0.2">
      <c r="A99204" t="s">
        <v>84939</v>
      </c>
      <c r="B99204">
        <v>2013</v>
      </c>
      <c r="C99204">
        <v>118</v>
      </c>
    </row>
    <row r="99205" spans="1:3" x14ac:dyDescent="0.2">
      <c r="A99205" t="s">
        <v>84940</v>
      </c>
      <c r="B99205">
        <v>1959</v>
      </c>
      <c r="C99205">
        <v>108</v>
      </c>
    </row>
    <row r="99206" spans="1:3" x14ac:dyDescent="0.2">
      <c r="A99206" t="s">
        <v>84940</v>
      </c>
      <c r="B99206">
        <v>1959</v>
      </c>
      <c r="C99206">
        <v>110</v>
      </c>
    </row>
    <row r="99207" spans="1:3" x14ac:dyDescent="0.2">
      <c r="A99207" t="s">
        <v>84940</v>
      </c>
      <c r="B99207">
        <v>2014</v>
      </c>
      <c r="C99207">
        <v>87</v>
      </c>
    </row>
    <row r="99208" spans="1:3" x14ac:dyDescent="0.2">
      <c r="A99208" t="s">
        <v>84941</v>
      </c>
      <c r="B99208">
        <v>2016</v>
      </c>
      <c r="C99208">
        <v>50</v>
      </c>
    </row>
    <row r="99209" spans="1:3" x14ac:dyDescent="0.2">
      <c r="A99209" t="s">
        <v>84942</v>
      </c>
      <c r="B99209">
        <v>2014</v>
      </c>
      <c r="C99209">
        <v>100</v>
      </c>
    </row>
    <row r="99210" spans="1:3" x14ac:dyDescent="0.2">
      <c r="A99210" t="s">
        <v>84942</v>
      </c>
      <c r="B99210">
        <v>2016</v>
      </c>
      <c r="C99210">
        <v>117</v>
      </c>
    </row>
    <row r="99211" spans="1:3" x14ac:dyDescent="0.2">
      <c r="A99211" t="s">
        <v>84943</v>
      </c>
      <c r="B99211">
        <v>2014</v>
      </c>
      <c r="C99211">
        <v>95</v>
      </c>
    </row>
    <row r="99212" spans="1:3" x14ac:dyDescent="0.2">
      <c r="A99212" t="s">
        <v>84944</v>
      </c>
      <c r="B99212">
        <v>2008</v>
      </c>
      <c r="C99212">
        <v>98</v>
      </c>
    </row>
    <row r="99213" spans="1:3" x14ac:dyDescent="0.2">
      <c r="A99213" t="s">
        <v>84945</v>
      </c>
      <c r="B99213">
        <v>1935</v>
      </c>
      <c r="C99213">
        <v>85</v>
      </c>
    </row>
    <row r="99214" spans="1:3" x14ac:dyDescent="0.2">
      <c r="A99214" t="s">
        <v>84945</v>
      </c>
      <c r="B99214">
        <v>1965</v>
      </c>
      <c r="C99214">
        <v>98</v>
      </c>
    </row>
    <row r="99215" spans="1:3" x14ac:dyDescent="0.2">
      <c r="A99215" t="s">
        <v>84946</v>
      </c>
      <c r="B99215">
        <v>1915</v>
      </c>
      <c r="C99215">
        <v>60</v>
      </c>
    </row>
    <row r="99216" spans="1:3" x14ac:dyDescent="0.2">
      <c r="A99216" t="s">
        <v>84946</v>
      </c>
      <c r="B99216">
        <v>1937</v>
      </c>
      <c r="C99216">
        <v>81</v>
      </c>
    </row>
    <row r="99217" spans="1:3" x14ac:dyDescent="0.2">
      <c r="A99217" t="s">
        <v>84947</v>
      </c>
      <c r="B99217">
        <v>1938</v>
      </c>
      <c r="C99217">
        <v>94</v>
      </c>
    </row>
    <row r="99218" spans="1:3" x14ac:dyDescent="0.2">
      <c r="A99218" t="s">
        <v>84947</v>
      </c>
      <c r="B99218">
        <v>1977</v>
      </c>
      <c r="C99218">
        <v>86</v>
      </c>
    </row>
    <row r="99219" spans="1:3" x14ac:dyDescent="0.2">
      <c r="A99219" t="s">
        <v>84948</v>
      </c>
      <c r="B99219">
        <v>1921</v>
      </c>
      <c r="C99219">
        <v>70</v>
      </c>
    </row>
    <row r="99220" spans="1:3" x14ac:dyDescent="0.2">
      <c r="A99220" t="s">
        <v>84949</v>
      </c>
      <c r="B99220">
        <v>2002</v>
      </c>
      <c r="C99220">
        <v>60</v>
      </c>
    </row>
    <row r="99221" spans="1:3" x14ac:dyDescent="0.2">
      <c r="A99221" t="s">
        <v>84950</v>
      </c>
      <c r="B99221">
        <v>2013</v>
      </c>
      <c r="C99221">
        <v>90</v>
      </c>
    </row>
    <row r="99222" spans="1:3" x14ac:dyDescent="0.2">
      <c r="A99222" t="s">
        <v>84951</v>
      </c>
      <c r="B99222">
        <v>2015</v>
      </c>
      <c r="C99222">
        <v>92</v>
      </c>
    </row>
    <row r="99223" spans="1:3" x14ac:dyDescent="0.2">
      <c r="A99223" t="s">
        <v>84952</v>
      </c>
      <c r="B99223">
        <v>2011</v>
      </c>
      <c r="C99223">
        <v>96</v>
      </c>
    </row>
    <row r="99224" spans="1:3" x14ac:dyDescent="0.2">
      <c r="A99224" t="s">
        <v>84953</v>
      </c>
      <c r="B99224">
        <v>2013</v>
      </c>
      <c r="C99224">
        <v>85</v>
      </c>
    </row>
    <row r="99225" spans="1:3" x14ac:dyDescent="0.2">
      <c r="A99225" t="s">
        <v>84954</v>
      </c>
      <c r="B99225">
        <v>2008</v>
      </c>
      <c r="C99225">
        <v>87</v>
      </c>
    </row>
    <row r="99226" spans="1:3" x14ac:dyDescent="0.2">
      <c r="A99226" t="s">
        <v>84955</v>
      </c>
      <c r="B99226">
        <v>1919</v>
      </c>
      <c r="C99226">
        <v>50</v>
      </c>
    </row>
    <row r="99227" spans="1:3" x14ac:dyDescent="0.2">
      <c r="A99227" t="s">
        <v>84956</v>
      </c>
      <c r="B99227">
        <v>2003</v>
      </c>
      <c r="C99227">
        <v>88</v>
      </c>
    </row>
    <row r="99228" spans="1:3" x14ac:dyDescent="0.2">
      <c r="A99228" t="s">
        <v>84957</v>
      </c>
      <c r="B99228">
        <v>1946</v>
      </c>
      <c r="C99228">
        <v>100</v>
      </c>
    </row>
    <row r="99229" spans="1:3" x14ac:dyDescent="0.2">
      <c r="A99229" t="s">
        <v>84958</v>
      </c>
      <c r="B99229">
        <v>2014</v>
      </c>
      <c r="C99229">
        <v>97</v>
      </c>
    </row>
    <row r="99230" spans="1:3" x14ac:dyDescent="0.2">
      <c r="A99230" t="s">
        <v>84959</v>
      </c>
      <c r="B99230">
        <v>1972</v>
      </c>
      <c r="C99230">
        <v>87</v>
      </c>
    </row>
    <row r="99231" spans="1:3" x14ac:dyDescent="0.2">
      <c r="A99231" t="s">
        <v>84960</v>
      </c>
      <c r="B99231">
        <v>1996</v>
      </c>
      <c r="C99231">
        <v>87</v>
      </c>
    </row>
    <row r="99232" spans="1:3" x14ac:dyDescent="0.2">
      <c r="A99232" t="s">
        <v>84961</v>
      </c>
      <c r="B99232">
        <v>2010</v>
      </c>
      <c r="C99232">
        <v>83</v>
      </c>
    </row>
    <row r="99233" spans="1:3" x14ac:dyDescent="0.2">
      <c r="A99233" t="s">
        <v>84962</v>
      </c>
      <c r="B99233">
        <v>2015</v>
      </c>
      <c r="C99233">
        <v>100</v>
      </c>
    </row>
    <row r="99234" spans="1:3" x14ac:dyDescent="0.2">
      <c r="A99234" t="s">
        <v>84963</v>
      </c>
      <c r="B99234">
        <v>2012</v>
      </c>
      <c r="C99234">
        <v>83</v>
      </c>
    </row>
    <row r="99235" spans="1:3" x14ac:dyDescent="0.2">
      <c r="A99235" t="s">
        <v>84964</v>
      </c>
      <c r="B99235">
        <v>2016</v>
      </c>
      <c r="C99235">
        <v>93</v>
      </c>
    </row>
    <row r="99236" spans="1:3" x14ac:dyDescent="0.2">
      <c r="A99236" t="s">
        <v>84965</v>
      </c>
      <c r="B99236">
        <v>1964</v>
      </c>
      <c r="C99236">
        <v>80</v>
      </c>
    </row>
    <row r="99237" spans="1:3" x14ac:dyDescent="0.2">
      <c r="A99237" t="s">
        <v>84966</v>
      </c>
      <c r="B99237">
        <v>2013</v>
      </c>
      <c r="C99237">
        <v>70</v>
      </c>
    </row>
    <row r="99238" spans="1:3" x14ac:dyDescent="0.2">
      <c r="A99238" t="s">
        <v>84967</v>
      </c>
      <c r="B99238">
        <v>1937</v>
      </c>
      <c r="C99238">
        <v>68</v>
      </c>
    </row>
    <row r="99239" spans="1:3" x14ac:dyDescent="0.2">
      <c r="A99239" t="s">
        <v>84967</v>
      </c>
      <c r="B99239">
        <v>2001</v>
      </c>
      <c r="C99239">
        <v>110</v>
      </c>
    </row>
    <row r="99240" spans="1:3" x14ac:dyDescent="0.2">
      <c r="A99240" t="s">
        <v>84968</v>
      </c>
      <c r="B99240">
        <v>1940</v>
      </c>
      <c r="C99240">
        <v>64</v>
      </c>
    </row>
    <row r="99241" spans="1:3" x14ac:dyDescent="0.2">
      <c r="A99241" t="s">
        <v>84969</v>
      </c>
      <c r="B99241">
        <v>1943</v>
      </c>
      <c r="C99241">
        <v>71</v>
      </c>
    </row>
    <row r="99242" spans="1:3" x14ac:dyDescent="0.2">
      <c r="A99242" t="s">
        <v>84970</v>
      </c>
      <c r="B99242">
        <v>1921</v>
      </c>
      <c r="C99242">
        <v>50</v>
      </c>
    </row>
    <row r="99243" spans="1:3" x14ac:dyDescent="0.2">
      <c r="A99243" t="s">
        <v>84970</v>
      </c>
      <c r="B99243">
        <v>1936</v>
      </c>
      <c r="C99243">
        <v>75</v>
      </c>
    </row>
    <row r="99244" spans="1:3" x14ac:dyDescent="0.2">
      <c r="A99244" t="s">
        <v>84970</v>
      </c>
      <c r="B99244">
        <v>1986</v>
      </c>
      <c r="C99244">
        <v>107</v>
      </c>
    </row>
    <row r="99245" spans="1:3" x14ac:dyDescent="0.2">
      <c r="A99245" t="s">
        <v>84970</v>
      </c>
      <c r="B99245">
        <v>1994</v>
      </c>
      <c r="C99245">
        <v>110</v>
      </c>
    </row>
    <row r="99246" spans="1:3" x14ac:dyDescent="0.2">
      <c r="A99246" t="s">
        <v>84971</v>
      </c>
      <c r="B99246">
        <v>2016</v>
      </c>
      <c r="C99246">
        <v>3</v>
      </c>
    </row>
    <row r="99247" spans="1:3" x14ac:dyDescent="0.2">
      <c r="A99247" t="s">
        <v>84972</v>
      </c>
      <c r="B99247">
        <v>1968</v>
      </c>
      <c r="C99247">
        <v>103</v>
      </c>
    </row>
    <row r="99248" spans="1:3" x14ac:dyDescent="0.2">
      <c r="A99248" t="s">
        <v>84972</v>
      </c>
      <c r="B99248">
        <v>1990</v>
      </c>
      <c r="C99248">
        <v>90</v>
      </c>
    </row>
    <row r="99249" spans="1:3" x14ac:dyDescent="0.2">
      <c r="A99249" t="s">
        <v>84972</v>
      </c>
      <c r="B99249">
        <v>2002</v>
      </c>
      <c r="C99249">
        <v>96</v>
      </c>
    </row>
    <row r="99250" spans="1:3" x14ac:dyDescent="0.2">
      <c r="A99250" t="s">
        <v>84973</v>
      </c>
      <c r="B99250">
        <v>2016</v>
      </c>
      <c r="C99250">
        <v>94</v>
      </c>
    </row>
    <row r="99251" spans="1:3" x14ac:dyDescent="0.2">
      <c r="A99251" t="s">
        <v>84974</v>
      </c>
      <c r="B99251">
        <v>1981</v>
      </c>
      <c r="C99251">
        <v>96</v>
      </c>
    </row>
    <row r="99252" spans="1:3" x14ac:dyDescent="0.2">
      <c r="A99252" t="s">
        <v>84975</v>
      </c>
      <c r="B99252">
        <v>2016</v>
      </c>
      <c r="C99252">
        <v>90</v>
      </c>
    </row>
    <row r="99253" spans="1:3" x14ac:dyDescent="0.2">
      <c r="A99253" t="s">
        <v>84976</v>
      </c>
      <c r="B99253">
        <v>1927</v>
      </c>
      <c r="C99253">
        <v>67</v>
      </c>
    </row>
    <row r="99254" spans="1:3" x14ac:dyDescent="0.2">
      <c r="A99254" t="s">
        <v>84977</v>
      </c>
      <c r="B99254">
        <v>1969</v>
      </c>
      <c r="C99254">
        <v>85</v>
      </c>
    </row>
    <row r="99255" spans="1:3" x14ac:dyDescent="0.2">
      <c r="A99255" t="s">
        <v>84978</v>
      </c>
      <c r="B99255">
        <v>1970</v>
      </c>
      <c r="C99255">
        <v>90</v>
      </c>
    </row>
    <row r="99256" spans="1:3" x14ac:dyDescent="0.2">
      <c r="A99256" t="s">
        <v>84979</v>
      </c>
      <c r="B99256">
        <v>1940</v>
      </c>
      <c r="C99256">
        <v>90</v>
      </c>
    </row>
    <row r="99257" spans="1:3" x14ac:dyDescent="0.2">
      <c r="A99257" t="s">
        <v>84980</v>
      </c>
      <c r="B99257">
        <v>2016</v>
      </c>
      <c r="C99257">
        <v>126</v>
      </c>
    </row>
    <row r="99258" spans="1:3" x14ac:dyDescent="0.2">
      <c r="A99258" t="s">
        <v>84981</v>
      </c>
      <c r="B99258">
        <v>2006</v>
      </c>
      <c r="C99258">
        <v>77</v>
      </c>
    </row>
    <row r="99259" spans="1:3" x14ac:dyDescent="0.2">
      <c r="A99259" t="s">
        <v>84981</v>
      </c>
      <c r="B99259">
        <v>2013</v>
      </c>
      <c r="C99259">
        <v>63</v>
      </c>
    </row>
    <row r="99260" spans="1:3" x14ac:dyDescent="0.2">
      <c r="A99260" t="s">
        <v>84982</v>
      </c>
      <c r="B99260">
        <v>2015</v>
      </c>
      <c r="C99260">
        <v>75</v>
      </c>
    </row>
    <row r="99261" spans="1:3" x14ac:dyDescent="0.2">
      <c r="A99261" t="s">
        <v>84983</v>
      </c>
      <c r="B99261">
        <v>1974</v>
      </c>
      <c r="C99261">
        <v>87</v>
      </c>
    </row>
    <row r="99262" spans="1:3" x14ac:dyDescent="0.2">
      <c r="A99262" t="s">
        <v>84984</v>
      </c>
      <c r="B99262">
        <v>1967</v>
      </c>
      <c r="C99262">
        <v>90</v>
      </c>
    </row>
    <row r="99263" spans="1:3" x14ac:dyDescent="0.2">
      <c r="A99263" t="s">
        <v>84985</v>
      </c>
      <c r="B99263">
        <v>1959</v>
      </c>
      <c r="C99263">
        <v>79</v>
      </c>
    </row>
    <row r="99264" spans="1:3" x14ac:dyDescent="0.2">
      <c r="A99264" t="s">
        <v>84985</v>
      </c>
      <c r="B99264">
        <v>1959</v>
      </c>
      <c r="C99264">
        <v>109</v>
      </c>
    </row>
    <row r="99265" spans="1:3" x14ac:dyDescent="0.2">
      <c r="A99265" t="s">
        <v>84985</v>
      </c>
      <c r="B99265">
        <v>1959</v>
      </c>
      <c r="C99265">
        <v>71</v>
      </c>
    </row>
    <row r="99266" spans="1:3" x14ac:dyDescent="0.2">
      <c r="A99266" t="s">
        <v>84986</v>
      </c>
      <c r="B99266">
        <v>1982</v>
      </c>
      <c r="C99266">
        <v>71</v>
      </c>
    </row>
    <row r="99267" spans="1:3" x14ac:dyDescent="0.2">
      <c r="A99267" t="s">
        <v>84987</v>
      </c>
      <c r="B99267">
        <v>1991</v>
      </c>
      <c r="C99267">
        <v>96</v>
      </c>
    </row>
    <row r="99268" spans="1:3" x14ac:dyDescent="0.2">
      <c r="A99268" t="s">
        <v>84988</v>
      </c>
      <c r="B99268">
        <v>1984</v>
      </c>
      <c r="C99268">
        <v>109</v>
      </c>
    </row>
    <row r="99269" spans="1:3" x14ac:dyDescent="0.2">
      <c r="A99269" t="s">
        <v>84989</v>
      </c>
      <c r="B99269">
        <v>1978</v>
      </c>
      <c r="C99269">
        <v>94</v>
      </c>
    </row>
    <row r="99270" spans="1:3" x14ac:dyDescent="0.2">
      <c r="A99270" t="s">
        <v>84990</v>
      </c>
      <c r="B99270">
        <v>1989</v>
      </c>
      <c r="C99270">
        <v>92</v>
      </c>
    </row>
    <row r="99271" spans="1:3" x14ac:dyDescent="0.2">
      <c r="A99271" t="s">
        <v>84991</v>
      </c>
      <c r="B99271">
        <v>2016</v>
      </c>
      <c r="C99271">
        <v>95</v>
      </c>
    </row>
    <row r="99272" spans="1:3" x14ac:dyDescent="0.2">
      <c r="A99272" t="s">
        <v>84992</v>
      </c>
      <c r="B99272">
        <v>1980</v>
      </c>
      <c r="C99272">
        <v>80</v>
      </c>
    </row>
    <row r="99273" spans="1:3" x14ac:dyDescent="0.2">
      <c r="A99273" t="s">
        <v>84993</v>
      </c>
      <c r="B99273">
        <v>1962</v>
      </c>
      <c r="C99273">
        <v>81</v>
      </c>
    </row>
    <row r="99274" spans="1:3" x14ac:dyDescent="0.2">
      <c r="A99274" t="s">
        <v>84994</v>
      </c>
      <c r="B99274">
        <v>2009</v>
      </c>
      <c r="C99274">
        <v>88</v>
      </c>
    </row>
    <row r="99275" spans="1:3" x14ac:dyDescent="0.2">
      <c r="A99275" t="s">
        <v>84995</v>
      </c>
      <c r="B99275">
        <v>1990</v>
      </c>
      <c r="C99275">
        <v>91</v>
      </c>
    </row>
    <row r="99276" spans="1:3" x14ac:dyDescent="0.2">
      <c r="A99276" t="s">
        <v>84996</v>
      </c>
      <c r="B99276">
        <v>1991</v>
      </c>
      <c r="C99276">
        <v>131</v>
      </c>
    </row>
    <row r="99277" spans="1:3" x14ac:dyDescent="0.2">
      <c r="A99277" t="s">
        <v>84997</v>
      </c>
      <c r="B99277">
        <v>1982</v>
      </c>
      <c r="C99277">
        <v>79</v>
      </c>
    </row>
    <row r="99278" spans="1:3" x14ac:dyDescent="0.2">
      <c r="A99278" t="s">
        <v>84998</v>
      </c>
      <c r="B99278">
        <v>1971</v>
      </c>
      <c r="C99278">
        <v>91</v>
      </c>
    </row>
    <row r="99279" spans="1:3" x14ac:dyDescent="0.2">
      <c r="A99279" t="s">
        <v>84999</v>
      </c>
      <c r="B99279">
        <v>1981</v>
      </c>
      <c r="C99279">
        <v>77</v>
      </c>
    </row>
    <row r="99280" spans="1:3" x14ac:dyDescent="0.2">
      <c r="A99280" t="s">
        <v>85000</v>
      </c>
      <c r="B99280">
        <v>2001</v>
      </c>
      <c r="C99280">
        <v>100</v>
      </c>
    </row>
    <row r="99281" spans="1:3" x14ac:dyDescent="0.2">
      <c r="A99281" t="s">
        <v>85001</v>
      </c>
      <c r="B99281">
        <v>2011</v>
      </c>
      <c r="C99281">
        <v>82</v>
      </c>
    </row>
    <row r="99282" spans="1:3" x14ac:dyDescent="0.2">
      <c r="A99282" t="s">
        <v>85001</v>
      </c>
      <c r="B99282">
        <v>2011</v>
      </c>
      <c r="C99282">
        <v>82</v>
      </c>
    </row>
    <row r="99283" spans="1:3" x14ac:dyDescent="0.2">
      <c r="A99283" t="s">
        <v>85002</v>
      </c>
      <c r="B99283">
        <v>2012</v>
      </c>
      <c r="C99283">
        <v>90</v>
      </c>
    </row>
    <row r="99284" spans="1:3" x14ac:dyDescent="0.2">
      <c r="A99284" t="s">
        <v>85003</v>
      </c>
      <c r="B99284">
        <v>1951</v>
      </c>
      <c r="C99284">
        <v>49</v>
      </c>
    </row>
    <row r="99285" spans="1:3" x14ac:dyDescent="0.2">
      <c r="A99285" t="s">
        <v>85004</v>
      </c>
      <c r="B99285">
        <v>2005</v>
      </c>
      <c r="C99285">
        <v>98</v>
      </c>
    </row>
    <row r="99286" spans="1:3" x14ac:dyDescent="0.2">
      <c r="A99286" t="s">
        <v>85005</v>
      </c>
      <c r="B99286">
        <v>2013</v>
      </c>
      <c r="C99286">
        <v>85</v>
      </c>
    </row>
    <row r="99287" spans="1:3" x14ac:dyDescent="0.2">
      <c r="A99287" t="s">
        <v>85006</v>
      </c>
      <c r="B99287">
        <v>1942</v>
      </c>
      <c r="C99287">
        <v>80</v>
      </c>
    </row>
    <row r="99288" spans="1:3" x14ac:dyDescent="0.2">
      <c r="A99288" t="s">
        <v>85007</v>
      </c>
      <c r="B99288">
        <v>1988</v>
      </c>
      <c r="C99288">
        <v>88</v>
      </c>
    </row>
    <row r="99289" spans="1:3" x14ac:dyDescent="0.2">
      <c r="A99289" t="s">
        <v>85008</v>
      </c>
      <c r="B99289">
        <v>1984</v>
      </c>
      <c r="C99289">
        <v>95</v>
      </c>
    </row>
    <row r="99290" spans="1:3" x14ac:dyDescent="0.2">
      <c r="A99290" t="s">
        <v>85009</v>
      </c>
      <c r="B99290">
        <v>1930</v>
      </c>
      <c r="C99290">
        <v>52</v>
      </c>
    </row>
    <row r="99291" spans="1:3" x14ac:dyDescent="0.2">
      <c r="A99291" t="s">
        <v>85010</v>
      </c>
      <c r="B99291">
        <v>2002</v>
      </c>
      <c r="C99291">
        <v>80</v>
      </c>
    </row>
    <row r="99292" spans="1:3" x14ac:dyDescent="0.2">
      <c r="A99292" t="s">
        <v>85011</v>
      </c>
      <c r="B99292">
        <v>1981</v>
      </c>
      <c r="C99292">
        <v>91</v>
      </c>
    </row>
    <row r="99293" spans="1:3" x14ac:dyDescent="0.2">
      <c r="A99293" t="s">
        <v>85012</v>
      </c>
      <c r="B99293">
        <v>1987</v>
      </c>
      <c r="C99293">
        <v>90</v>
      </c>
    </row>
    <row r="99294" spans="1:3" x14ac:dyDescent="0.2">
      <c r="A99294" t="s">
        <v>85013</v>
      </c>
      <c r="B99294">
        <v>1975</v>
      </c>
      <c r="C99294">
        <v>84</v>
      </c>
    </row>
    <row r="99295" spans="1:3" x14ac:dyDescent="0.2">
      <c r="A99295" t="s">
        <v>85014</v>
      </c>
      <c r="B99295">
        <v>2015</v>
      </c>
      <c r="C99295">
        <v>85</v>
      </c>
    </row>
    <row r="99296" spans="1:3" x14ac:dyDescent="0.2">
      <c r="A99296" t="s">
        <v>85015</v>
      </c>
      <c r="B99296">
        <v>1947</v>
      </c>
      <c r="C99296">
        <v>87</v>
      </c>
    </row>
    <row r="99297" spans="1:3" x14ac:dyDescent="0.2">
      <c r="A99297" t="s">
        <v>85015</v>
      </c>
      <c r="B99297">
        <v>2001</v>
      </c>
      <c r="C99297">
        <v>99</v>
      </c>
    </row>
    <row r="99298" spans="1:3" x14ac:dyDescent="0.2">
      <c r="A99298" t="s">
        <v>85016</v>
      </c>
      <c r="B99298">
        <v>1997</v>
      </c>
      <c r="C99298">
        <v>98</v>
      </c>
    </row>
    <row r="99299" spans="1:3" x14ac:dyDescent="0.2">
      <c r="A99299" t="s">
        <v>85017</v>
      </c>
      <c r="B99299">
        <v>1963</v>
      </c>
      <c r="C99299">
        <v>101</v>
      </c>
    </row>
    <row r="99300" spans="1:3" x14ac:dyDescent="0.2">
      <c r="A99300" t="s">
        <v>85018</v>
      </c>
      <c r="B99300">
        <v>1945</v>
      </c>
      <c r="C99300">
        <v>110</v>
      </c>
    </row>
    <row r="99301" spans="1:3" x14ac:dyDescent="0.2">
      <c r="A99301" t="s">
        <v>85019</v>
      </c>
      <c r="B99301">
        <v>2002</v>
      </c>
      <c r="C99301">
        <v>90</v>
      </c>
    </row>
    <row r="99302" spans="1:3" x14ac:dyDescent="0.2">
      <c r="A99302" t="s">
        <v>85020</v>
      </c>
      <c r="B99302">
        <v>1992</v>
      </c>
      <c r="C99302">
        <v>90</v>
      </c>
    </row>
    <row r="99303" spans="1:3" x14ac:dyDescent="0.2">
      <c r="A99303" t="s">
        <v>85021</v>
      </c>
      <c r="B99303">
        <v>1935</v>
      </c>
      <c r="C99303">
        <v>75</v>
      </c>
    </row>
    <row r="99304" spans="1:3" x14ac:dyDescent="0.2">
      <c r="A99304" t="s">
        <v>85022</v>
      </c>
      <c r="B99304">
        <v>1963</v>
      </c>
      <c r="C99304">
        <v>101</v>
      </c>
    </row>
    <row r="99305" spans="1:3" x14ac:dyDescent="0.2">
      <c r="A99305" t="s">
        <v>85023</v>
      </c>
      <c r="B99305">
        <v>1978</v>
      </c>
      <c r="C99305">
        <v>105</v>
      </c>
    </row>
    <row r="99306" spans="1:3" x14ac:dyDescent="0.2">
      <c r="A99306" t="s">
        <v>85024</v>
      </c>
      <c r="B99306">
        <v>2013</v>
      </c>
      <c r="C99306">
        <v>70</v>
      </c>
    </row>
    <row r="99307" spans="1:3" x14ac:dyDescent="0.2">
      <c r="A99307" t="s">
        <v>85025</v>
      </c>
      <c r="B99307">
        <v>1938</v>
      </c>
      <c r="C99307">
        <v>91</v>
      </c>
    </row>
    <row r="99308" spans="1:3" x14ac:dyDescent="0.2">
      <c r="A99308" t="s">
        <v>85026</v>
      </c>
      <c r="B99308">
        <v>1992</v>
      </c>
      <c r="C99308">
        <v>90</v>
      </c>
    </row>
    <row r="99309" spans="1:3" x14ac:dyDescent="0.2">
      <c r="A99309" t="s">
        <v>85027</v>
      </c>
      <c r="B99309">
        <v>1969</v>
      </c>
      <c r="C99309">
        <v>90</v>
      </c>
    </row>
    <row r="99310" spans="1:3" x14ac:dyDescent="0.2">
      <c r="A99310" t="s">
        <v>85028</v>
      </c>
      <c r="B99310">
        <v>1984</v>
      </c>
      <c r="C99310">
        <v>95</v>
      </c>
    </row>
    <row r="99311" spans="1:3" x14ac:dyDescent="0.2">
      <c r="A99311" t="s">
        <v>85029</v>
      </c>
      <c r="B99311">
        <v>1989</v>
      </c>
      <c r="C99311">
        <v>97</v>
      </c>
    </row>
    <row r="99312" spans="1:3" x14ac:dyDescent="0.2">
      <c r="A99312" t="s">
        <v>85030</v>
      </c>
      <c r="B99312">
        <v>1990</v>
      </c>
      <c r="C99312">
        <v>84</v>
      </c>
    </row>
    <row r="99313" spans="1:3" x14ac:dyDescent="0.2">
      <c r="A99313" t="s">
        <v>85031</v>
      </c>
      <c r="B99313">
        <v>1971</v>
      </c>
      <c r="C99313">
        <v>83</v>
      </c>
    </row>
    <row r="99314" spans="1:3" x14ac:dyDescent="0.2">
      <c r="A99314" t="s">
        <v>85032</v>
      </c>
      <c r="B99314">
        <v>1928</v>
      </c>
      <c r="C99314">
        <v>54</v>
      </c>
    </row>
    <row r="99315" spans="1:3" x14ac:dyDescent="0.2">
      <c r="A99315" t="s">
        <v>85033</v>
      </c>
      <c r="B99315">
        <v>2005</v>
      </c>
      <c r="C99315">
        <v>116</v>
      </c>
    </row>
    <row r="99316" spans="1:3" x14ac:dyDescent="0.2">
      <c r="A99316" t="s">
        <v>85034</v>
      </c>
      <c r="B99316">
        <v>2004</v>
      </c>
      <c r="C99316">
        <v>114</v>
      </c>
    </row>
    <row r="99317" spans="1:3" x14ac:dyDescent="0.2">
      <c r="A99317" t="s">
        <v>85035</v>
      </c>
      <c r="B99317">
        <v>1987</v>
      </c>
      <c r="C99317">
        <v>95</v>
      </c>
    </row>
    <row r="99318" spans="1:3" x14ac:dyDescent="0.2">
      <c r="A99318" t="s">
        <v>85036</v>
      </c>
      <c r="B99318">
        <v>1958</v>
      </c>
      <c r="C99318">
        <v>58</v>
      </c>
    </row>
    <row r="99319" spans="1:3" x14ac:dyDescent="0.2">
      <c r="A99319" t="s">
        <v>85037</v>
      </c>
      <c r="B99319">
        <v>1973</v>
      </c>
      <c r="C99319">
        <v>65</v>
      </c>
    </row>
    <row r="99320" spans="1:3" x14ac:dyDescent="0.2">
      <c r="A99320" t="s">
        <v>85038</v>
      </c>
      <c r="B99320">
        <v>1957</v>
      </c>
      <c r="C99320">
        <v>101</v>
      </c>
    </row>
    <row r="99321" spans="1:3" x14ac:dyDescent="0.2">
      <c r="A99321" t="s">
        <v>85039</v>
      </c>
      <c r="B99321">
        <v>2012</v>
      </c>
      <c r="C99321">
        <v>108</v>
      </c>
    </row>
    <row r="99322" spans="1:3" x14ac:dyDescent="0.2">
      <c r="A99322" t="s">
        <v>85040</v>
      </c>
      <c r="B99322">
        <v>1998</v>
      </c>
      <c r="C99322">
        <v>64</v>
      </c>
    </row>
    <row r="99323" spans="1:3" x14ac:dyDescent="0.2">
      <c r="A99323" t="s">
        <v>85041</v>
      </c>
      <c r="B99323">
        <v>1970</v>
      </c>
      <c r="C99323">
        <v>60</v>
      </c>
    </row>
    <row r="99324" spans="1:3" x14ac:dyDescent="0.2">
      <c r="A99324" t="s">
        <v>85042</v>
      </c>
      <c r="B99324">
        <v>1981</v>
      </c>
      <c r="C99324">
        <v>91</v>
      </c>
    </row>
    <row r="99325" spans="1:3" x14ac:dyDescent="0.2">
      <c r="A99325" t="s">
        <v>85043</v>
      </c>
      <c r="B99325">
        <v>1986</v>
      </c>
      <c r="C99325">
        <v>78</v>
      </c>
    </row>
    <row r="99326" spans="1:3" x14ac:dyDescent="0.2">
      <c r="A99326" t="s">
        <v>85044</v>
      </c>
      <c r="B99326">
        <v>1991</v>
      </c>
      <c r="C99326">
        <v>97</v>
      </c>
    </row>
    <row r="99327" spans="1:3" x14ac:dyDescent="0.2">
      <c r="A99327" t="s">
        <v>85045</v>
      </c>
      <c r="B99327">
        <v>1959</v>
      </c>
      <c r="C99327">
        <v>97</v>
      </c>
    </row>
    <row r="99328" spans="1:3" x14ac:dyDescent="0.2">
      <c r="A99328" t="s">
        <v>85046</v>
      </c>
      <c r="B99328">
        <v>1997</v>
      </c>
      <c r="C99328">
        <v>94</v>
      </c>
    </row>
    <row r="99329" spans="1:3" x14ac:dyDescent="0.2">
      <c r="A99329" t="s">
        <v>85047</v>
      </c>
      <c r="B99329">
        <v>2012</v>
      </c>
      <c r="C99329">
        <v>101</v>
      </c>
    </row>
    <row r="99330" spans="1:3" x14ac:dyDescent="0.2">
      <c r="A99330" t="s">
        <v>85048</v>
      </c>
      <c r="B99330">
        <v>1961</v>
      </c>
      <c r="C99330">
        <v>105</v>
      </c>
    </row>
    <row r="99331" spans="1:3" x14ac:dyDescent="0.2">
      <c r="A99331" t="s">
        <v>85049</v>
      </c>
      <c r="B99331">
        <v>1961</v>
      </c>
      <c r="C99331">
        <v>91</v>
      </c>
    </row>
    <row r="99332" spans="1:3" x14ac:dyDescent="0.2">
      <c r="A99332" t="s">
        <v>85050</v>
      </c>
      <c r="B99332">
        <v>2016</v>
      </c>
      <c r="C99332">
        <v>85</v>
      </c>
    </row>
    <row r="99333" spans="1:3" x14ac:dyDescent="0.2">
      <c r="A99333" t="s">
        <v>85051</v>
      </c>
      <c r="B99333">
        <v>1989</v>
      </c>
      <c r="C99333">
        <v>83</v>
      </c>
    </row>
    <row r="99334" spans="1:3" x14ac:dyDescent="0.2">
      <c r="A99334" t="s">
        <v>85052</v>
      </c>
      <c r="B99334">
        <v>2011</v>
      </c>
      <c r="C99334">
        <v>79</v>
      </c>
    </row>
    <row r="99335" spans="1:3" x14ac:dyDescent="0.2">
      <c r="A99335" t="s">
        <v>85053</v>
      </c>
      <c r="B99335">
        <v>2016</v>
      </c>
      <c r="C99335">
        <v>130</v>
      </c>
    </row>
    <row r="99336" spans="1:3" x14ac:dyDescent="0.2">
      <c r="A99336" t="s">
        <v>85054</v>
      </c>
      <c r="B99336">
        <v>1979</v>
      </c>
      <c r="C99336">
        <v>85</v>
      </c>
    </row>
    <row r="99337" spans="1:3" x14ac:dyDescent="0.2">
      <c r="A99337" t="s">
        <v>85054</v>
      </c>
      <c r="B99337">
        <v>2007</v>
      </c>
      <c r="C99337">
        <v>80</v>
      </c>
    </row>
    <row r="99338" spans="1:3" x14ac:dyDescent="0.2">
      <c r="A99338" t="s">
        <v>85054</v>
      </c>
      <c r="B99338">
        <v>2015</v>
      </c>
      <c r="C99338">
        <v>92</v>
      </c>
    </row>
    <row r="99339" spans="1:3" x14ac:dyDescent="0.2">
      <c r="A99339" t="s">
        <v>85055</v>
      </c>
      <c r="B99339">
        <v>2014</v>
      </c>
      <c r="C99339">
        <v>80</v>
      </c>
    </row>
    <row r="99340" spans="1:3" x14ac:dyDescent="0.2">
      <c r="A99340" t="s">
        <v>85056</v>
      </c>
      <c r="B99340">
        <v>2011</v>
      </c>
      <c r="C99340">
        <v>53</v>
      </c>
    </row>
    <row r="99341" spans="1:3" x14ac:dyDescent="0.2">
      <c r="A99341" t="s">
        <v>85057</v>
      </c>
      <c r="B99341">
        <v>2016</v>
      </c>
      <c r="C99341">
        <v>115</v>
      </c>
    </row>
    <row r="99342" spans="1:3" x14ac:dyDescent="0.2">
      <c r="A99342" t="s">
        <v>85058</v>
      </c>
      <c r="B99342">
        <v>2009</v>
      </c>
      <c r="C99342">
        <v>86</v>
      </c>
    </row>
    <row r="99343" spans="1:3" x14ac:dyDescent="0.2">
      <c r="A99343" t="s">
        <v>85059</v>
      </c>
      <c r="B99343">
        <v>1946</v>
      </c>
      <c r="C99343">
        <v>87</v>
      </c>
    </row>
    <row r="99344" spans="1:3" x14ac:dyDescent="0.2">
      <c r="A99344" t="s">
        <v>85060</v>
      </c>
      <c r="B99344">
        <v>1990</v>
      </c>
      <c r="C99344">
        <v>100</v>
      </c>
    </row>
    <row r="99345" spans="1:3" x14ac:dyDescent="0.2">
      <c r="A99345" t="s">
        <v>85059</v>
      </c>
      <c r="B99345">
        <v>2004</v>
      </c>
      <c r="C99345">
        <v>80</v>
      </c>
    </row>
    <row r="99346" spans="1:3" x14ac:dyDescent="0.2">
      <c r="A99346" t="s">
        <v>85059</v>
      </c>
      <c r="B99346">
        <v>2010</v>
      </c>
      <c r="C99346">
        <v>83</v>
      </c>
    </row>
    <row r="99347" spans="1:3" x14ac:dyDescent="0.2">
      <c r="A99347" t="s">
        <v>85059</v>
      </c>
      <c r="B99347">
        <v>2014</v>
      </c>
      <c r="C99347">
        <v>116</v>
      </c>
    </row>
    <row r="99348" spans="1:3" x14ac:dyDescent="0.2">
      <c r="A99348" t="s">
        <v>85061</v>
      </c>
      <c r="B99348">
        <v>2014</v>
      </c>
      <c r="C99348">
        <v>80</v>
      </c>
    </row>
    <row r="99349" spans="1:3" x14ac:dyDescent="0.2">
      <c r="A99349" t="s">
        <v>85062</v>
      </c>
      <c r="B99349">
        <v>1989</v>
      </c>
      <c r="C99349">
        <v>110</v>
      </c>
    </row>
    <row r="99350" spans="1:3" x14ac:dyDescent="0.2">
      <c r="A99350" t="s">
        <v>85062</v>
      </c>
      <c r="B99350">
        <v>1989</v>
      </c>
      <c r="C99350">
        <v>112</v>
      </c>
    </row>
    <row r="99351" spans="1:3" x14ac:dyDescent="0.2">
      <c r="A99351" t="s">
        <v>85063</v>
      </c>
      <c r="B99351">
        <v>2005</v>
      </c>
      <c r="C99351">
        <v>80</v>
      </c>
    </row>
    <row r="99352" spans="1:3" x14ac:dyDescent="0.2">
      <c r="A99352" t="s">
        <v>85064</v>
      </c>
      <c r="B99352">
        <v>2005</v>
      </c>
      <c r="C99352">
        <v>115</v>
      </c>
    </row>
    <row r="99353" spans="1:3" x14ac:dyDescent="0.2">
      <c r="A99353" t="s">
        <v>85065</v>
      </c>
      <c r="B99353">
        <v>1968</v>
      </c>
      <c r="C99353">
        <v>86</v>
      </c>
    </row>
    <row r="99354" spans="1:3" x14ac:dyDescent="0.2">
      <c r="A99354" t="s">
        <v>85066</v>
      </c>
      <c r="B99354">
        <v>1992</v>
      </c>
      <c r="C99354">
        <v>102</v>
      </c>
    </row>
    <row r="99355" spans="1:3" x14ac:dyDescent="0.2">
      <c r="A99355" t="s">
        <v>85066</v>
      </c>
      <c r="B99355">
        <v>1992</v>
      </c>
      <c r="C99355">
        <v>90</v>
      </c>
    </row>
    <row r="99356" spans="1:3" x14ac:dyDescent="0.2">
      <c r="A99356" t="s">
        <v>85067</v>
      </c>
      <c r="B99356">
        <v>1948</v>
      </c>
      <c r="C99356">
        <v>98</v>
      </c>
    </row>
    <row r="99357" spans="1:3" x14ac:dyDescent="0.2">
      <c r="A99357" t="s">
        <v>85068</v>
      </c>
      <c r="B99357">
        <v>2008</v>
      </c>
      <c r="C99357">
        <v>110</v>
      </c>
    </row>
    <row r="99358" spans="1:3" x14ac:dyDescent="0.2">
      <c r="A99358" t="s">
        <v>85069</v>
      </c>
      <c r="B99358">
        <v>1985</v>
      </c>
      <c r="C99358">
        <v>95</v>
      </c>
    </row>
    <row r="99359" spans="1:3" x14ac:dyDescent="0.2">
      <c r="A99359" t="s">
        <v>85070</v>
      </c>
      <c r="B99359">
        <v>1970</v>
      </c>
      <c r="C99359">
        <v>97</v>
      </c>
    </row>
    <row r="99360" spans="1:3" x14ac:dyDescent="0.2">
      <c r="A99360" t="s">
        <v>85071</v>
      </c>
      <c r="B99360">
        <v>1961</v>
      </c>
      <c r="C99360">
        <v>100</v>
      </c>
    </row>
    <row r="99361" spans="1:3" x14ac:dyDescent="0.2">
      <c r="A99361" t="s">
        <v>85072</v>
      </c>
      <c r="B99361">
        <v>1957</v>
      </c>
      <c r="C99361">
        <v>87</v>
      </c>
    </row>
    <row r="99362" spans="1:3" x14ac:dyDescent="0.2">
      <c r="A99362" t="s">
        <v>85073</v>
      </c>
      <c r="B99362">
        <v>1983</v>
      </c>
      <c r="C99362">
        <v>142</v>
      </c>
    </row>
    <row r="99363" spans="1:3" x14ac:dyDescent="0.2">
      <c r="A99363" t="s">
        <v>85074</v>
      </c>
      <c r="B99363">
        <v>1996</v>
      </c>
      <c r="C99363">
        <v>130</v>
      </c>
    </row>
    <row r="99364" spans="1:3" x14ac:dyDescent="0.2">
      <c r="A99364" t="s">
        <v>85075</v>
      </c>
      <c r="B99364">
        <v>1999</v>
      </c>
      <c r="C99364">
        <v>112</v>
      </c>
    </row>
    <row r="99365" spans="1:3" x14ac:dyDescent="0.2">
      <c r="A99365" t="s">
        <v>85076</v>
      </c>
      <c r="B99365">
        <v>1991</v>
      </c>
      <c r="C99365">
        <v>99</v>
      </c>
    </row>
    <row r="99366" spans="1:3" x14ac:dyDescent="0.2">
      <c r="A99366" t="s">
        <v>85077</v>
      </c>
      <c r="B99366">
        <v>1995</v>
      </c>
      <c r="C99366">
        <v>82</v>
      </c>
    </row>
    <row r="99367" spans="1:3" x14ac:dyDescent="0.2">
      <c r="A99367" t="s">
        <v>85078</v>
      </c>
      <c r="B99367">
        <v>1985</v>
      </c>
      <c r="C99367">
        <v>75</v>
      </c>
    </row>
    <row r="99368" spans="1:3" x14ac:dyDescent="0.2">
      <c r="A99368" t="s">
        <v>85079</v>
      </c>
      <c r="B99368">
        <v>2005</v>
      </c>
      <c r="C99368">
        <v>100</v>
      </c>
    </row>
    <row r="99369" spans="1:3" x14ac:dyDescent="0.2">
      <c r="A99369" t="s">
        <v>85080</v>
      </c>
      <c r="B99369">
        <v>2004</v>
      </c>
      <c r="C99369">
        <v>96</v>
      </c>
    </row>
    <row r="99370" spans="1:3" x14ac:dyDescent="0.2">
      <c r="A99370" t="s">
        <v>85081</v>
      </c>
      <c r="B99370">
        <v>2012</v>
      </c>
      <c r="C99370">
        <v>98</v>
      </c>
    </row>
    <row r="99371" spans="1:3" x14ac:dyDescent="0.2">
      <c r="A99371" t="s">
        <v>85082</v>
      </c>
      <c r="B99371">
        <v>2006</v>
      </c>
      <c r="C99371">
        <v>99</v>
      </c>
    </row>
    <row r="99372" spans="1:3" x14ac:dyDescent="0.2">
      <c r="A99372" t="s">
        <v>85083</v>
      </c>
      <c r="B99372">
        <v>2016</v>
      </c>
      <c r="C99372">
        <v>150</v>
      </c>
    </row>
    <row r="99373" spans="1:3" x14ac:dyDescent="0.2">
      <c r="A99373" t="s">
        <v>85084</v>
      </c>
      <c r="B99373">
        <v>2005</v>
      </c>
      <c r="C99373">
        <v>80</v>
      </c>
    </row>
    <row r="99374" spans="1:3" x14ac:dyDescent="0.2">
      <c r="A99374" t="s">
        <v>85084</v>
      </c>
      <c r="B99374">
        <v>2005</v>
      </c>
      <c r="C99374">
        <v>72</v>
      </c>
    </row>
    <row r="99375" spans="1:3" x14ac:dyDescent="0.2">
      <c r="A99375" t="s">
        <v>85085</v>
      </c>
      <c r="B99375">
        <v>1983</v>
      </c>
      <c r="C99375">
        <v>119</v>
      </c>
    </row>
    <row r="99376" spans="1:3" x14ac:dyDescent="0.2">
      <c r="A99376" t="s">
        <v>85086</v>
      </c>
      <c r="B99376">
        <v>2011</v>
      </c>
      <c r="C99376">
        <v>100</v>
      </c>
    </row>
    <row r="99377" spans="1:3" x14ac:dyDescent="0.2">
      <c r="A99377" t="s">
        <v>85086</v>
      </c>
      <c r="B99377">
        <v>2011</v>
      </c>
      <c r="C99377">
        <v>104</v>
      </c>
    </row>
    <row r="99378" spans="1:3" x14ac:dyDescent="0.2">
      <c r="A99378" t="s">
        <v>85087</v>
      </c>
      <c r="B99378">
        <v>1955</v>
      </c>
      <c r="C99378">
        <v>100</v>
      </c>
    </row>
    <row r="99379" spans="1:3" x14ac:dyDescent="0.2">
      <c r="A99379" t="s">
        <v>85087</v>
      </c>
      <c r="B99379">
        <v>1955</v>
      </c>
      <c r="C99379">
        <v>92</v>
      </c>
    </row>
    <row r="99380" spans="1:3" x14ac:dyDescent="0.2">
      <c r="A99380" t="s">
        <v>85088</v>
      </c>
      <c r="B99380">
        <v>1981</v>
      </c>
      <c r="C99380">
        <v>91</v>
      </c>
    </row>
    <row r="99381" spans="1:3" x14ac:dyDescent="0.2">
      <c r="A99381" t="s">
        <v>85089</v>
      </c>
      <c r="B99381">
        <v>2014</v>
      </c>
      <c r="C99381">
        <v>93</v>
      </c>
    </row>
    <row r="99382" spans="1:3" x14ac:dyDescent="0.2">
      <c r="A99382" t="s">
        <v>85090</v>
      </c>
      <c r="B99382">
        <v>2010</v>
      </c>
      <c r="C99382">
        <v>170</v>
      </c>
    </row>
    <row r="99383" spans="1:3" x14ac:dyDescent="0.2">
      <c r="A99383" t="s">
        <v>85091</v>
      </c>
      <c r="B99383">
        <v>1955</v>
      </c>
      <c r="C99383">
        <v>90</v>
      </c>
    </row>
    <row r="99384" spans="1:3" x14ac:dyDescent="0.2">
      <c r="A99384" t="s">
        <v>85092</v>
      </c>
      <c r="B99384">
        <v>1960</v>
      </c>
      <c r="C99384">
        <v>102</v>
      </c>
    </row>
    <row r="99385" spans="1:3" x14ac:dyDescent="0.2">
      <c r="A99385" t="s">
        <v>85092</v>
      </c>
      <c r="B99385">
        <v>1960</v>
      </c>
      <c r="C99385">
        <v>84</v>
      </c>
    </row>
    <row r="99386" spans="1:3" x14ac:dyDescent="0.2">
      <c r="A99386" t="s">
        <v>85093</v>
      </c>
      <c r="B99386">
        <v>2015</v>
      </c>
      <c r="C99386">
        <v>115</v>
      </c>
    </row>
    <row r="99387" spans="1:3" x14ac:dyDescent="0.2">
      <c r="A99387" t="s">
        <v>85094</v>
      </c>
      <c r="B99387">
        <v>1975</v>
      </c>
      <c r="C99387">
        <v>92</v>
      </c>
    </row>
    <row r="99388" spans="1:3" x14ac:dyDescent="0.2">
      <c r="A99388" t="s">
        <v>85095</v>
      </c>
      <c r="B99388">
        <v>1953</v>
      </c>
      <c r="C99388">
        <v>91</v>
      </c>
    </row>
    <row r="99389" spans="1:3" x14ac:dyDescent="0.2">
      <c r="A99389" t="s">
        <v>85096</v>
      </c>
      <c r="B99389">
        <v>2014</v>
      </c>
      <c r="C99389">
        <v>90</v>
      </c>
    </row>
    <row r="99390" spans="1:3" x14ac:dyDescent="0.2">
      <c r="A99390" t="s">
        <v>85097</v>
      </c>
      <c r="B99390">
        <v>1959</v>
      </c>
      <c r="C99390">
        <v>98</v>
      </c>
    </row>
    <row r="99391" spans="1:3" x14ac:dyDescent="0.2">
      <c r="A99391" t="s">
        <v>85097</v>
      </c>
      <c r="B99391">
        <v>1959</v>
      </c>
      <c r="C99391">
        <v>88</v>
      </c>
    </row>
    <row r="99392" spans="1:3" x14ac:dyDescent="0.2">
      <c r="A99392" t="s">
        <v>85098</v>
      </c>
      <c r="B99392">
        <v>1956</v>
      </c>
      <c r="C99392">
        <v>96</v>
      </c>
    </row>
    <row r="99393" spans="1:3" x14ac:dyDescent="0.2">
      <c r="A99393" t="s">
        <v>85099</v>
      </c>
      <c r="B99393">
        <v>1984</v>
      </c>
      <c r="C99393">
        <v>88</v>
      </c>
    </row>
    <row r="99394" spans="1:3" x14ac:dyDescent="0.2">
      <c r="A99394" t="s">
        <v>85100</v>
      </c>
      <c r="B99394">
        <v>1987</v>
      </c>
      <c r="C99394">
        <v>90</v>
      </c>
    </row>
    <row r="99395" spans="1:3" x14ac:dyDescent="0.2">
      <c r="A99395" t="s">
        <v>85101</v>
      </c>
      <c r="B99395">
        <v>1942</v>
      </c>
      <c r="C99395">
        <v>94</v>
      </c>
    </row>
    <row r="99396" spans="1:3" x14ac:dyDescent="0.2">
      <c r="A99396" t="s">
        <v>85102</v>
      </c>
      <c r="B99396">
        <v>1983</v>
      </c>
      <c r="C99396">
        <v>95</v>
      </c>
    </row>
    <row r="99397" spans="1:3" x14ac:dyDescent="0.2">
      <c r="A99397" t="s">
        <v>85103</v>
      </c>
      <c r="B99397">
        <v>2008</v>
      </c>
      <c r="C99397">
        <v>94</v>
      </c>
    </row>
    <row r="99398" spans="1:3" x14ac:dyDescent="0.2">
      <c r="A99398" t="s">
        <v>85104</v>
      </c>
      <c r="B99398">
        <v>2013</v>
      </c>
      <c r="C99398">
        <v>105</v>
      </c>
    </row>
    <row r="99399" spans="1:3" x14ac:dyDescent="0.2">
      <c r="A99399" t="s">
        <v>85105</v>
      </c>
      <c r="B99399">
        <v>2014</v>
      </c>
      <c r="C99399">
        <v>100</v>
      </c>
    </row>
    <row r="99400" spans="1:3" x14ac:dyDescent="0.2">
      <c r="A99400" t="s">
        <v>85106</v>
      </c>
      <c r="B99400">
        <v>1995</v>
      </c>
      <c r="C99400">
        <v>92</v>
      </c>
    </row>
    <row r="99401" spans="1:3" x14ac:dyDescent="0.2">
      <c r="A99401" t="s">
        <v>85107</v>
      </c>
      <c r="B99401">
        <v>1986</v>
      </c>
      <c r="C99401">
        <v>80</v>
      </c>
    </row>
    <row r="99402" spans="1:3" x14ac:dyDescent="0.2">
      <c r="A99402" t="s">
        <v>85108</v>
      </c>
      <c r="B99402">
        <v>2014</v>
      </c>
      <c r="C99402">
        <v>74</v>
      </c>
    </row>
    <row r="99403" spans="1:3" x14ac:dyDescent="0.2">
      <c r="A99403" t="s">
        <v>85109</v>
      </c>
      <c r="B99403">
        <v>2007</v>
      </c>
      <c r="C99403">
        <v>108</v>
      </c>
    </row>
    <row r="99404" spans="1:3" x14ac:dyDescent="0.2">
      <c r="A99404" t="s">
        <v>85110</v>
      </c>
      <c r="B99404">
        <v>2007</v>
      </c>
      <c r="C99404">
        <v>92</v>
      </c>
    </row>
    <row r="99405" spans="1:3" x14ac:dyDescent="0.2">
      <c r="A99405" t="s">
        <v>85111</v>
      </c>
      <c r="B99405">
        <v>1992</v>
      </c>
      <c r="C99405">
        <v>101</v>
      </c>
    </row>
    <row r="99406" spans="1:3" x14ac:dyDescent="0.2">
      <c r="A99406" t="s">
        <v>85112</v>
      </c>
      <c r="B99406">
        <v>1985</v>
      </c>
      <c r="C99406">
        <v>81</v>
      </c>
    </row>
    <row r="99407" spans="1:3" x14ac:dyDescent="0.2">
      <c r="A99407" t="s">
        <v>85113</v>
      </c>
      <c r="B99407">
        <v>2004</v>
      </c>
      <c r="C99407">
        <v>94</v>
      </c>
    </row>
    <row r="99408" spans="1:3" x14ac:dyDescent="0.2">
      <c r="A99408" t="s">
        <v>85113</v>
      </c>
      <c r="B99408">
        <v>2004</v>
      </c>
      <c r="C99408">
        <v>105</v>
      </c>
    </row>
    <row r="99409" spans="1:3" x14ac:dyDescent="0.2">
      <c r="A99409" t="s">
        <v>85114</v>
      </c>
      <c r="B99409">
        <v>1976</v>
      </c>
      <c r="C99409">
        <v>80</v>
      </c>
    </row>
    <row r="99410" spans="1:3" x14ac:dyDescent="0.2">
      <c r="A99410" t="s">
        <v>85115</v>
      </c>
      <c r="B99410">
        <v>1964</v>
      </c>
      <c r="C99410">
        <v>93</v>
      </c>
    </row>
    <row r="99411" spans="1:3" x14ac:dyDescent="0.2">
      <c r="A99411" t="s">
        <v>85115</v>
      </c>
      <c r="B99411">
        <v>1964</v>
      </c>
      <c r="C99411">
        <v>77</v>
      </c>
    </row>
    <row r="99412" spans="1:3" x14ac:dyDescent="0.2">
      <c r="A99412" t="s">
        <v>85116</v>
      </c>
      <c r="B99412">
        <v>1980</v>
      </c>
      <c r="C99412">
        <v>97</v>
      </c>
    </row>
    <row r="99413" spans="1:3" x14ac:dyDescent="0.2">
      <c r="A99413" t="s">
        <v>85117</v>
      </c>
      <c r="B99413">
        <v>1977</v>
      </c>
      <c r="C99413">
        <v>104</v>
      </c>
    </row>
    <row r="99414" spans="1:3" x14ac:dyDescent="0.2">
      <c r="A99414" t="s">
        <v>85118</v>
      </c>
      <c r="B99414">
        <v>2000</v>
      </c>
      <c r="C99414">
        <v>73</v>
      </c>
    </row>
    <row r="99415" spans="1:3" x14ac:dyDescent="0.2">
      <c r="A99415" t="s">
        <v>85118</v>
      </c>
      <c r="B99415">
        <v>2000</v>
      </c>
      <c r="C99415">
        <v>75</v>
      </c>
    </row>
    <row r="99416" spans="1:3" x14ac:dyDescent="0.2">
      <c r="A99416" t="s">
        <v>85119</v>
      </c>
      <c r="B99416">
        <v>1974</v>
      </c>
      <c r="C99416">
        <v>90</v>
      </c>
    </row>
    <row r="99417" spans="1:3" x14ac:dyDescent="0.2">
      <c r="A99417" t="s">
        <v>85120</v>
      </c>
      <c r="B99417">
        <v>1939</v>
      </c>
      <c r="C99417">
        <v>80</v>
      </c>
    </row>
    <row r="99418" spans="1:3" x14ac:dyDescent="0.2">
      <c r="A99418" t="s">
        <v>85121</v>
      </c>
      <c r="B99418">
        <v>2010</v>
      </c>
      <c r="C99418">
        <v>87</v>
      </c>
    </row>
    <row r="99419" spans="1:3" x14ac:dyDescent="0.2">
      <c r="A99419" t="s">
        <v>85122</v>
      </c>
      <c r="B99419">
        <v>1971</v>
      </c>
      <c r="C99419">
        <v>91</v>
      </c>
    </row>
    <row r="99420" spans="1:3" x14ac:dyDescent="0.2">
      <c r="A99420" t="s">
        <v>85122</v>
      </c>
      <c r="B99420">
        <v>1971</v>
      </c>
      <c r="C99420">
        <v>84</v>
      </c>
    </row>
    <row r="99421" spans="1:3" x14ac:dyDescent="0.2">
      <c r="A99421" t="s">
        <v>85123</v>
      </c>
      <c r="B99421">
        <v>1989</v>
      </c>
      <c r="C99421">
        <v>79</v>
      </c>
    </row>
    <row r="99422" spans="1:3" x14ac:dyDescent="0.2">
      <c r="A99422" t="s">
        <v>85124</v>
      </c>
      <c r="B99422">
        <v>1945</v>
      </c>
      <c r="C99422">
        <v>88</v>
      </c>
    </row>
    <row r="99423" spans="1:3" x14ac:dyDescent="0.2">
      <c r="A99423" t="s">
        <v>85125</v>
      </c>
      <c r="B99423">
        <v>2009</v>
      </c>
      <c r="C99423">
        <v>90</v>
      </c>
    </row>
    <row r="99424" spans="1:3" x14ac:dyDescent="0.2">
      <c r="A99424" t="s">
        <v>85126</v>
      </c>
      <c r="B99424">
        <v>2005</v>
      </c>
      <c r="C99424">
        <v>98</v>
      </c>
    </row>
    <row r="99425" spans="1:3" x14ac:dyDescent="0.2">
      <c r="A99425" t="s">
        <v>85127</v>
      </c>
      <c r="B99425">
        <v>2008</v>
      </c>
      <c r="C99425">
        <v>85</v>
      </c>
    </row>
    <row r="99426" spans="1:3" x14ac:dyDescent="0.2">
      <c r="A99426" t="s">
        <v>85128</v>
      </c>
      <c r="B99426">
        <v>1966</v>
      </c>
      <c r="C99426">
        <v>79</v>
      </c>
    </row>
    <row r="99427" spans="1:3" x14ac:dyDescent="0.2">
      <c r="A99427" t="s">
        <v>85129</v>
      </c>
      <c r="B99427">
        <v>2017</v>
      </c>
      <c r="C99427">
        <v>112</v>
      </c>
    </row>
    <row r="99428" spans="1:3" x14ac:dyDescent="0.2">
      <c r="A99428" t="s">
        <v>85130</v>
      </c>
      <c r="B99428">
        <v>1992</v>
      </c>
      <c r="C99428">
        <v>65</v>
      </c>
    </row>
    <row r="99429" spans="1:3" x14ac:dyDescent="0.2">
      <c r="A99429" t="s">
        <v>85131</v>
      </c>
      <c r="B99429">
        <v>1994</v>
      </c>
      <c r="C99429">
        <v>83</v>
      </c>
    </row>
    <row r="99430" spans="1:3" x14ac:dyDescent="0.2">
      <c r="A99430" t="s">
        <v>85132</v>
      </c>
      <c r="B99430">
        <v>2003</v>
      </c>
      <c r="C99430">
        <v>97</v>
      </c>
    </row>
    <row r="99431" spans="1:3" x14ac:dyDescent="0.2">
      <c r="A99431" t="s">
        <v>85133</v>
      </c>
      <c r="B99431">
        <v>2016</v>
      </c>
      <c r="C99431">
        <v>82</v>
      </c>
    </row>
    <row r="99432" spans="1:3" x14ac:dyDescent="0.2">
      <c r="A99432" t="s">
        <v>85134</v>
      </c>
      <c r="B99432">
        <v>2016</v>
      </c>
      <c r="C99432">
        <v>112</v>
      </c>
    </row>
    <row r="99433" spans="1:3" x14ac:dyDescent="0.2">
      <c r="A99433" t="s">
        <v>85135</v>
      </c>
      <c r="B99433">
        <v>1991</v>
      </c>
      <c r="C99433">
        <v>89</v>
      </c>
    </row>
    <row r="99434" spans="1:3" x14ac:dyDescent="0.2">
      <c r="A99434" t="s">
        <v>85136</v>
      </c>
      <c r="B99434">
        <v>1999</v>
      </c>
      <c r="C99434">
        <v>108</v>
      </c>
    </row>
    <row r="99435" spans="1:3" x14ac:dyDescent="0.2">
      <c r="A99435" t="s">
        <v>85137</v>
      </c>
      <c r="B99435">
        <v>2015</v>
      </c>
      <c r="C99435">
        <v>95</v>
      </c>
    </row>
    <row r="99436" spans="1:3" x14ac:dyDescent="0.2">
      <c r="A99436" t="s">
        <v>85138</v>
      </c>
      <c r="B99436">
        <v>1979</v>
      </c>
      <c r="C99436">
        <v>100</v>
      </c>
    </row>
    <row r="99437" spans="1:3" x14ac:dyDescent="0.2">
      <c r="A99437" t="s">
        <v>85139</v>
      </c>
      <c r="B99437">
        <v>1984</v>
      </c>
      <c r="C99437">
        <v>82</v>
      </c>
    </row>
    <row r="99438" spans="1:3" x14ac:dyDescent="0.2">
      <c r="A99438" t="s">
        <v>85140</v>
      </c>
      <c r="B99438">
        <v>2013</v>
      </c>
      <c r="C99438">
        <v>87</v>
      </c>
    </row>
    <row r="99439" spans="1:3" x14ac:dyDescent="0.2">
      <c r="A99439" t="s">
        <v>85141</v>
      </c>
      <c r="B99439">
        <v>1976</v>
      </c>
      <c r="C99439">
        <v>60</v>
      </c>
    </row>
    <row r="99440" spans="1:3" x14ac:dyDescent="0.2">
      <c r="A99440" t="s">
        <v>85142</v>
      </c>
      <c r="B99440">
        <v>1986</v>
      </c>
      <c r="C99440">
        <v>91</v>
      </c>
    </row>
    <row r="99441" spans="1:3" x14ac:dyDescent="0.2">
      <c r="A99441" t="s">
        <v>85143</v>
      </c>
      <c r="B99441">
        <v>1920</v>
      </c>
      <c r="C99441">
        <v>109</v>
      </c>
    </row>
    <row r="99442" spans="1:3" x14ac:dyDescent="0.2">
      <c r="A99442" t="s">
        <v>85144</v>
      </c>
      <c r="B99442">
        <v>2011</v>
      </c>
      <c r="C99442">
        <v>90</v>
      </c>
    </row>
    <row r="99443" spans="1:3" x14ac:dyDescent="0.2">
      <c r="A99443" t="s">
        <v>85145</v>
      </c>
      <c r="B99443">
        <v>1991</v>
      </c>
      <c r="C99443">
        <v>100</v>
      </c>
    </row>
    <row r="99444" spans="1:3" x14ac:dyDescent="0.2">
      <c r="A99444" t="s">
        <v>85146</v>
      </c>
      <c r="B99444">
        <v>1981</v>
      </c>
      <c r="C99444">
        <v>88</v>
      </c>
    </row>
    <row r="99445" spans="1:3" x14ac:dyDescent="0.2">
      <c r="A99445" t="s">
        <v>85147</v>
      </c>
      <c r="B99445">
        <v>1962</v>
      </c>
      <c r="C99445">
        <v>96</v>
      </c>
    </row>
    <row r="99446" spans="1:3" x14ac:dyDescent="0.2">
      <c r="A99446" t="s">
        <v>85148</v>
      </c>
      <c r="B99446">
        <v>1967</v>
      </c>
      <c r="C99446">
        <v>100</v>
      </c>
    </row>
    <row r="99447" spans="1:3" x14ac:dyDescent="0.2">
      <c r="A99447" t="s">
        <v>85149</v>
      </c>
      <c r="B99447">
        <v>2010</v>
      </c>
      <c r="C99447">
        <v>90</v>
      </c>
    </row>
    <row r="99448" spans="1:3" x14ac:dyDescent="0.2">
      <c r="A99448" t="s">
        <v>85150</v>
      </c>
      <c r="B99448">
        <v>2016</v>
      </c>
      <c r="C99448">
        <v>50</v>
      </c>
    </row>
    <row r="99449" spans="1:3" x14ac:dyDescent="0.2">
      <c r="A99449" t="s">
        <v>85151</v>
      </c>
      <c r="B99449">
        <v>2007</v>
      </c>
      <c r="C99449">
        <v>87</v>
      </c>
    </row>
    <row r="99450" spans="1:3" x14ac:dyDescent="0.2">
      <c r="A99450" t="s">
        <v>85152</v>
      </c>
      <c r="B99450">
        <v>2015</v>
      </c>
      <c r="C99450">
        <v>70</v>
      </c>
    </row>
    <row r="99451" spans="1:3" x14ac:dyDescent="0.2">
      <c r="A99451" t="s">
        <v>85153</v>
      </c>
      <c r="B99451">
        <v>1990</v>
      </c>
      <c r="C99451">
        <v>90</v>
      </c>
    </row>
    <row r="99452" spans="1:3" x14ac:dyDescent="0.2">
      <c r="A99452" t="s">
        <v>85154</v>
      </c>
      <c r="B99452">
        <v>1967</v>
      </c>
      <c r="C99452">
        <v>88</v>
      </c>
    </row>
    <row r="99453" spans="1:3" x14ac:dyDescent="0.2">
      <c r="A99453" t="s">
        <v>85155</v>
      </c>
      <c r="B99453">
        <v>2005</v>
      </c>
      <c r="C99453">
        <v>90</v>
      </c>
    </row>
    <row r="99454" spans="1:3" x14ac:dyDescent="0.2">
      <c r="A99454" t="s">
        <v>85156</v>
      </c>
      <c r="B99454">
        <v>1988</v>
      </c>
      <c r="C99454">
        <v>88</v>
      </c>
    </row>
    <row r="99455" spans="1:3" x14ac:dyDescent="0.2">
      <c r="A99455" t="s">
        <v>85157</v>
      </c>
      <c r="B99455">
        <v>1957</v>
      </c>
      <c r="C99455">
        <v>92</v>
      </c>
    </row>
    <row r="99456" spans="1:3" x14ac:dyDescent="0.2">
      <c r="A99456" t="s">
        <v>85157</v>
      </c>
      <c r="B99456">
        <v>1957</v>
      </c>
      <c r="C99456">
        <v>92</v>
      </c>
    </row>
    <row r="99457" spans="1:3" x14ac:dyDescent="0.2">
      <c r="A99457" t="s">
        <v>85158</v>
      </c>
      <c r="B99457">
        <v>2008</v>
      </c>
      <c r="C99457">
        <v>67</v>
      </c>
    </row>
    <row r="99458" spans="1:3" x14ac:dyDescent="0.2">
      <c r="A99458" t="s">
        <v>85159</v>
      </c>
      <c r="B99458">
        <v>2012</v>
      </c>
      <c r="C99458">
        <v>77</v>
      </c>
    </row>
    <row r="99459" spans="1:3" x14ac:dyDescent="0.2">
      <c r="A99459" t="s">
        <v>85160</v>
      </c>
      <c r="B99459">
        <v>1984</v>
      </c>
      <c r="C99459">
        <v>113</v>
      </c>
    </row>
    <row r="99460" spans="1:3" x14ac:dyDescent="0.2">
      <c r="A99460" t="s">
        <v>85161</v>
      </c>
      <c r="B99460">
        <v>1971</v>
      </c>
      <c r="C99460">
        <v>95</v>
      </c>
    </row>
    <row r="99461" spans="1:3" x14ac:dyDescent="0.2">
      <c r="A99461" t="s">
        <v>85162</v>
      </c>
      <c r="B99461">
        <v>1999</v>
      </c>
      <c r="C99461">
        <v>142</v>
      </c>
    </row>
    <row r="99462" spans="1:3" x14ac:dyDescent="0.2">
      <c r="A99462" t="s">
        <v>85163</v>
      </c>
      <c r="B99462">
        <v>1947</v>
      </c>
      <c r="C99462">
        <v>95</v>
      </c>
    </row>
    <row r="99463" spans="1:3" x14ac:dyDescent="0.2">
      <c r="A99463" t="s">
        <v>85164</v>
      </c>
      <c r="B99463">
        <v>2015</v>
      </c>
      <c r="C99463">
        <v>100</v>
      </c>
    </row>
    <row r="99464" spans="1:3" x14ac:dyDescent="0.2">
      <c r="A99464" t="s">
        <v>85165</v>
      </c>
      <c r="B99464">
        <v>1966</v>
      </c>
      <c r="C99464">
        <v>87</v>
      </c>
    </row>
    <row r="99465" spans="1:3" x14ac:dyDescent="0.2">
      <c r="A99465" t="s">
        <v>85166</v>
      </c>
      <c r="B99465">
        <v>2001</v>
      </c>
      <c r="C99465">
        <v>117</v>
      </c>
    </row>
    <row r="99466" spans="1:3" x14ac:dyDescent="0.2">
      <c r="A99466" t="s">
        <v>85167</v>
      </c>
      <c r="B99466">
        <v>1973</v>
      </c>
      <c r="C99466">
        <v>105</v>
      </c>
    </row>
    <row r="99467" spans="1:3" x14ac:dyDescent="0.2">
      <c r="A99467" t="s">
        <v>85168</v>
      </c>
      <c r="B99467">
        <v>1999</v>
      </c>
      <c r="C99467">
        <v>95</v>
      </c>
    </row>
    <row r="99468" spans="1:3" x14ac:dyDescent="0.2">
      <c r="A99468" t="s">
        <v>85169</v>
      </c>
      <c r="B99468">
        <v>2009</v>
      </c>
      <c r="C99468">
        <v>105</v>
      </c>
    </row>
    <row r="99469" spans="1:3" x14ac:dyDescent="0.2">
      <c r="A99469" t="s">
        <v>85170</v>
      </c>
      <c r="B99469">
        <v>2012</v>
      </c>
      <c r="C99469">
        <v>99</v>
      </c>
    </row>
    <row r="99470" spans="1:3" x14ac:dyDescent="0.2">
      <c r="A99470" t="s">
        <v>85171</v>
      </c>
      <c r="B99470">
        <v>1940</v>
      </c>
      <c r="C99470">
        <v>75</v>
      </c>
    </row>
    <row r="99471" spans="1:3" x14ac:dyDescent="0.2">
      <c r="A99471" t="s">
        <v>85172</v>
      </c>
      <c r="B99471">
        <v>2016</v>
      </c>
      <c r="C99471">
        <v>70</v>
      </c>
    </row>
    <row r="99472" spans="1:3" x14ac:dyDescent="0.2">
      <c r="A99472" t="s">
        <v>85173</v>
      </c>
      <c r="B99472">
        <v>2007</v>
      </c>
      <c r="C99472">
        <v>105</v>
      </c>
    </row>
    <row r="99473" spans="1:3" x14ac:dyDescent="0.2">
      <c r="A99473" t="s">
        <v>85174</v>
      </c>
      <c r="B99473">
        <v>1959</v>
      </c>
      <c r="C99473">
        <v>94</v>
      </c>
    </row>
    <row r="99474" spans="1:3" x14ac:dyDescent="0.2">
      <c r="A99474" t="s">
        <v>85175</v>
      </c>
      <c r="B99474">
        <v>2004</v>
      </c>
      <c r="C99474">
        <v>87</v>
      </c>
    </row>
    <row r="99475" spans="1:3" x14ac:dyDescent="0.2">
      <c r="A99475" t="s">
        <v>85176</v>
      </c>
      <c r="B99475">
        <v>1955</v>
      </c>
      <c r="C99475">
        <v>100</v>
      </c>
    </row>
    <row r="99476" spans="1:3" x14ac:dyDescent="0.2">
      <c r="A99476" t="s">
        <v>85177</v>
      </c>
      <c r="B99476">
        <v>1974</v>
      </c>
      <c r="C99476">
        <v>95</v>
      </c>
    </row>
    <row r="99477" spans="1:3" x14ac:dyDescent="0.2">
      <c r="A99477" t="s">
        <v>85177</v>
      </c>
      <c r="B99477">
        <v>1974</v>
      </c>
      <c r="C99477">
        <v>93</v>
      </c>
    </row>
    <row r="99478" spans="1:3" x14ac:dyDescent="0.2">
      <c r="A99478" t="s">
        <v>85178</v>
      </c>
      <c r="B99478">
        <v>1972</v>
      </c>
      <c r="C99478">
        <v>102</v>
      </c>
    </row>
    <row r="99479" spans="1:3" x14ac:dyDescent="0.2">
      <c r="A99479" t="s">
        <v>85179</v>
      </c>
      <c r="B99479">
        <v>1933</v>
      </c>
      <c r="C99479">
        <v>74</v>
      </c>
    </row>
    <row r="99480" spans="1:3" x14ac:dyDescent="0.2">
      <c r="A99480" t="s">
        <v>85180</v>
      </c>
      <c r="B99480">
        <v>2003</v>
      </c>
      <c r="C99480">
        <v>92</v>
      </c>
    </row>
    <row r="99481" spans="1:3" x14ac:dyDescent="0.2">
      <c r="A99481" t="s">
        <v>85181</v>
      </c>
      <c r="B99481">
        <v>2010</v>
      </c>
      <c r="C99481">
        <v>73</v>
      </c>
    </row>
    <row r="99482" spans="1:3" x14ac:dyDescent="0.2">
      <c r="A99482" t="s">
        <v>85182</v>
      </c>
      <c r="B99482">
        <v>1943</v>
      </c>
      <c r="C99482">
        <v>82</v>
      </c>
    </row>
    <row r="99483" spans="1:3" x14ac:dyDescent="0.2">
      <c r="A99483" t="s">
        <v>85183</v>
      </c>
      <c r="B99483">
        <v>1978</v>
      </c>
      <c r="C99483">
        <v>95</v>
      </c>
    </row>
    <row r="99484" spans="1:3" x14ac:dyDescent="0.2">
      <c r="A99484" t="s">
        <v>85184</v>
      </c>
      <c r="B99484">
        <v>1967</v>
      </c>
      <c r="C99484">
        <v>86</v>
      </c>
    </row>
    <row r="99485" spans="1:3" x14ac:dyDescent="0.2">
      <c r="A99485" t="s">
        <v>85184</v>
      </c>
      <c r="B99485">
        <v>1967</v>
      </c>
      <c r="C99485">
        <v>96</v>
      </c>
    </row>
    <row r="99486" spans="1:3" x14ac:dyDescent="0.2">
      <c r="A99486" t="s">
        <v>85185</v>
      </c>
      <c r="B99486">
        <v>1967</v>
      </c>
      <c r="C99486">
        <v>124</v>
      </c>
    </row>
    <row r="99487" spans="1:3" x14ac:dyDescent="0.2">
      <c r="A99487" t="s">
        <v>85186</v>
      </c>
      <c r="B99487">
        <v>2004</v>
      </c>
      <c r="C99487">
        <v>125</v>
      </c>
    </row>
    <row r="99488" spans="1:3" x14ac:dyDescent="0.2">
      <c r="A99488" t="s">
        <v>85187</v>
      </c>
      <c r="B99488">
        <v>1942</v>
      </c>
      <c r="C99488">
        <v>72</v>
      </c>
    </row>
    <row r="99489" spans="1:3" x14ac:dyDescent="0.2">
      <c r="A99489" t="s">
        <v>85188</v>
      </c>
      <c r="B99489">
        <v>1935</v>
      </c>
      <c r="C99489">
        <v>80</v>
      </c>
    </row>
    <row r="99490" spans="1:3" x14ac:dyDescent="0.2">
      <c r="A99490" t="s">
        <v>85189</v>
      </c>
      <c r="B99490">
        <v>2011</v>
      </c>
      <c r="C99490">
        <v>73</v>
      </c>
    </row>
    <row r="99491" spans="1:3" x14ac:dyDescent="0.2">
      <c r="A99491" t="s">
        <v>85190</v>
      </c>
      <c r="B99491">
        <v>2014</v>
      </c>
      <c r="C99491">
        <v>80</v>
      </c>
    </row>
    <row r="99492" spans="1:3" x14ac:dyDescent="0.2">
      <c r="A99492" t="s">
        <v>85191</v>
      </c>
      <c r="B99492">
        <v>2014</v>
      </c>
      <c r="C99492">
        <v>106</v>
      </c>
    </row>
    <row r="99493" spans="1:3" x14ac:dyDescent="0.2">
      <c r="A99493" t="s">
        <v>85192</v>
      </c>
      <c r="B99493">
        <v>1937</v>
      </c>
      <c r="C99493">
        <v>69</v>
      </c>
    </row>
    <row r="99494" spans="1:3" x14ac:dyDescent="0.2">
      <c r="A99494" t="s">
        <v>85193</v>
      </c>
      <c r="B99494">
        <v>2016</v>
      </c>
      <c r="C99494">
        <v>90</v>
      </c>
    </row>
    <row r="99495" spans="1:3" x14ac:dyDescent="0.2">
      <c r="A99495" t="s">
        <v>85194</v>
      </c>
      <c r="B99495">
        <v>1955</v>
      </c>
      <c r="C99495">
        <v>84</v>
      </c>
    </row>
    <row r="99496" spans="1:3" x14ac:dyDescent="0.2">
      <c r="A99496" t="s">
        <v>85195</v>
      </c>
      <c r="B99496">
        <v>1973</v>
      </c>
      <c r="C99496">
        <v>84</v>
      </c>
    </row>
    <row r="99497" spans="1:3" x14ac:dyDescent="0.2">
      <c r="A99497" t="s">
        <v>85196</v>
      </c>
      <c r="B99497">
        <v>2010</v>
      </c>
      <c r="C99497">
        <v>108</v>
      </c>
    </row>
    <row r="99498" spans="1:3" x14ac:dyDescent="0.2">
      <c r="A99498" t="s">
        <v>85197</v>
      </c>
      <c r="B99498">
        <v>2016</v>
      </c>
      <c r="C99498">
        <v>9</v>
      </c>
    </row>
    <row r="99499" spans="1:3" x14ac:dyDescent="0.2">
      <c r="A99499" t="s">
        <v>85198</v>
      </c>
      <c r="B99499">
        <v>2013</v>
      </c>
      <c r="C99499">
        <v>128</v>
      </c>
    </row>
    <row r="99500" spans="1:3" x14ac:dyDescent="0.2">
      <c r="A99500" t="s">
        <v>85199</v>
      </c>
      <c r="B99500">
        <v>1928</v>
      </c>
      <c r="C99500">
        <v>60</v>
      </c>
    </row>
    <row r="99501" spans="1:3" x14ac:dyDescent="0.2">
      <c r="A99501" t="s">
        <v>85199</v>
      </c>
      <c r="B99501">
        <v>1963</v>
      </c>
      <c r="C99501">
        <v>87</v>
      </c>
    </row>
    <row r="99502" spans="1:3" x14ac:dyDescent="0.2">
      <c r="A99502" t="s">
        <v>85199</v>
      </c>
      <c r="B99502">
        <v>1965</v>
      </c>
      <c r="C99502">
        <v>106</v>
      </c>
    </row>
    <row r="99503" spans="1:3" x14ac:dyDescent="0.2">
      <c r="A99503" t="s">
        <v>85200</v>
      </c>
      <c r="B99503">
        <v>1944</v>
      </c>
      <c r="C99503">
        <v>113</v>
      </c>
    </row>
    <row r="99504" spans="1:3" x14ac:dyDescent="0.2">
      <c r="A99504" t="s">
        <v>85201</v>
      </c>
      <c r="B99504">
        <v>1944</v>
      </c>
      <c r="C99504">
        <v>85</v>
      </c>
    </row>
    <row r="99505" spans="1:3" x14ac:dyDescent="0.2">
      <c r="A99505" t="s">
        <v>85202</v>
      </c>
      <c r="B99505">
        <v>2002</v>
      </c>
      <c r="C99505">
        <v>75</v>
      </c>
    </row>
    <row r="99506" spans="1:3" x14ac:dyDescent="0.2">
      <c r="A99506" t="s">
        <v>85202</v>
      </c>
      <c r="B99506">
        <v>2002</v>
      </c>
      <c r="C99506">
        <v>48</v>
      </c>
    </row>
    <row r="99507" spans="1:3" x14ac:dyDescent="0.2">
      <c r="A99507" t="s">
        <v>85203</v>
      </c>
      <c r="B99507">
        <v>1963</v>
      </c>
      <c r="C99507">
        <v>93</v>
      </c>
    </row>
    <row r="99508" spans="1:3" x14ac:dyDescent="0.2">
      <c r="A99508" t="s">
        <v>85204</v>
      </c>
      <c r="B99508">
        <v>1973</v>
      </c>
      <c r="C99508">
        <v>74</v>
      </c>
    </row>
    <row r="99509" spans="1:3" x14ac:dyDescent="0.2">
      <c r="A99509" t="s">
        <v>85205</v>
      </c>
      <c r="B99509">
        <v>2012</v>
      </c>
      <c r="C99509">
        <v>90</v>
      </c>
    </row>
    <row r="99510" spans="1:3" x14ac:dyDescent="0.2">
      <c r="A99510" t="s">
        <v>85206</v>
      </c>
      <c r="B99510">
        <v>2004</v>
      </c>
      <c r="C99510">
        <v>82</v>
      </c>
    </row>
    <row r="99511" spans="1:3" x14ac:dyDescent="0.2">
      <c r="A99511" t="s">
        <v>85207</v>
      </c>
      <c r="B99511">
        <v>2008</v>
      </c>
      <c r="C99511">
        <v>105</v>
      </c>
    </row>
    <row r="99512" spans="1:3" x14ac:dyDescent="0.2">
      <c r="A99512" t="s">
        <v>85208</v>
      </c>
      <c r="B99512">
        <v>2011</v>
      </c>
      <c r="C99512">
        <v>115</v>
      </c>
    </row>
    <row r="99513" spans="1:3" x14ac:dyDescent="0.2">
      <c r="A99513" t="s">
        <v>85209</v>
      </c>
      <c r="B99513">
        <v>2012</v>
      </c>
      <c r="C99513">
        <v>95</v>
      </c>
    </row>
    <row r="99514" spans="1:3" x14ac:dyDescent="0.2">
      <c r="A99514" t="s">
        <v>85210</v>
      </c>
      <c r="B99514">
        <v>2013</v>
      </c>
      <c r="C99514">
        <v>74</v>
      </c>
    </row>
    <row r="99515" spans="1:3" x14ac:dyDescent="0.2">
      <c r="A99515" t="s">
        <v>85211</v>
      </c>
      <c r="B99515">
        <v>2006</v>
      </c>
      <c r="C99515">
        <v>102</v>
      </c>
    </row>
    <row r="99516" spans="1:3" x14ac:dyDescent="0.2">
      <c r="A99516" t="s">
        <v>85212</v>
      </c>
      <c r="B99516">
        <v>2012</v>
      </c>
      <c r="C99516">
        <v>97</v>
      </c>
    </row>
    <row r="99517" spans="1:3" x14ac:dyDescent="0.2">
      <c r="A99517" t="s">
        <v>85213</v>
      </c>
      <c r="B99517">
        <v>2007</v>
      </c>
      <c r="C99517">
        <v>90</v>
      </c>
    </row>
    <row r="99518" spans="1:3" x14ac:dyDescent="0.2">
      <c r="A99518" t="s">
        <v>85213</v>
      </c>
      <c r="B99518">
        <v>2007</v>
      </c>
      <c r="C99518">
        <v>100</v>
      </c>
    </row>
    <row r="99519" spans="1:3" x14ac:dyDescent="0.2">
      <c r="A99519" t="s">
        <v>85214</v>
      </c>
      <c r="B99519">
        <v>1959</v>
      </c>
      <c r="C99519">
        <v>88</v>
      </c>
    </row>
    <row r="99520" spans="1:3" x14ac:dyDescent="0.2">
      <c r="A99520" t="s">
        <v>85215</v>
      </c>
      <c r="B99520">
        <v>2016</v>
      </c>
      <c r="C99520">
        <v>94</v>
      </c>
    </row>
    <row r="99521" spans="1:3" x14ac:dyDescent="0.2">
      <c r="A99521" t="s">
        <v>85216</v>
      </c>
      <c r="B99521">
        <v>2002</v>
      </c>
      <c r="C99521">
        <v>122</v>
      </c>
    </row>
    <row r="99522" spans="1:3" x14ac:dyDescent="0.2">
      <c r="A99522" t="s">
        <v>85216</v>
      </c>
      <c r="B99522">
        <v>2006</v>
      </c>
      <c r="C99522">
        <v>101</v>
      </c>
    </row>
    <row r="99523" spans="1:3" x14ac:dyDescent="0.2">
      <c r="A99523" t="s">
        <v>85217</v>
      </c>
      <c r="B99523">
        <v>2015</v>
      </c>
      <c r="C99523">
        <v>70</v>
      </c>
    </row>
    <row r="99524" spans="1:3" x14ac:dyDescent="0.2">
      <c r="A99524" t="s">
        <v>85218</v>
      </c>
      <c r="B99524">
        <v>1970</v>
      </c>
      <c r="C99524">
        <v>104</v>
      </c>
    </row>
    <row r="99525" spans="1:3" x14ac:dyDescent="0.2">
      <c r="A99525" t="s">
        <v>85219</v>
      </c>
      <c r="B99525">
        <v>2003</v>
      </c>
      <c r="C99525">
        <v>125</v>
      </c>
    </row>
    <row r="99526" spans="1:3" x14ac:dyDescent="0.2">
      <c r="A99526" t="s">
        <v>85220</v>
      </c>
      <c r="B99526">
        <v>2008</v>
      </c>
      <c r="C99526">
        <v>101</v>
      </c>
    </row>
    <row r="99527" spans="1:3" x14ac:dyDescent="0.2">
      <c r="A99527" t="s">
        <v>85220</v>
      </c>
      <c r="B99527">
        <v>2008</v>
      </c>
      <c r="C99527">
        <v>101</v>
      </c>
    </row>
    <row r="99528" spans="1:3" x14ac:dyDescent="0.2">
      <c r="A99528" t="s">
        <v>85221</v>
      </c>
      <c r="B99528">
        <v>2012</v>
      </c>
      <c r="C99528">
        <v>78</v>
      </c>
    </row>
    <row r="99529" spans="1:3" x14ac:dyDescent="0.2">
      <c r="A99529" t="s">
        <v>85222</v>
      </c>
      <c r="B99529">
        <v>1984</v>
      </c>
      <c r="C99529">
        <v>134</v>
      </c>
    </row>
    <row r="99530" spans="1:3" x14ac:dyDescent="0.2">
      <c r="A99530" t="s">
        <v>85223</v>
      </c>
      <c r="B99530">
        <v>2011</v>
      </c>
      <c r="C99530">
        <v>94</v>
      </c>
    </row>
    <row r="99531" spans="1:3" x14ac:dyDescent="0.2">
      <c r="A99531" t="s">
        <v>85224</v>
      </c>
      <c r="B99531">
        <v>1927</v>
      </c>
      <c r="C99531">
        <v>78</v>
      </c>
    </row>
    <row r="99532" spans="1:3" x14ac:dyDescent="0.2">
      <c r="A99532" t="s">
        <v>85225</v>
      </c>
      <c r="B99532">
        <v>1979</v>
      </c>
      <c r="C99532">
        <v>120</v>
      </c>
    </row>
    <row r="99533" spans="1:3" x14ac:dyDescent="0.2">
      <c r="A99533" t="s">
        <v>85226</v>
      </c>
      <c r="B99533">
        <v>1948</v>
      </c>
      <c r="C99533">
        <v>76</v>
      </c>
    </row>
    <row r="99534" spans="1:3" x14ac:dyDescent="0.2">
      <c r="A99534" t="s">
        <v>85226</v>
      </c>
      <c r="B99534">
        <v>1948</v>
      </c>
      <c r="C99534">
        <v>72</v>
      </c>
    </row>
    <row r="99535" spans="1:3" x14ac:dyDescent="0.2">
      <c r="A99535" t="s">
        <v>85226</v>
      </c>
      <c r="B99535">
        <v>1948</v>
      </c>
      <c r="C99535">
        <v>90</v>
      </c>
    </row>
    <row r="99536" spans="1:3" x14ac:dyDescent="0.2">
      <c r="A99536" t="s">
        <v>85227</v>
      </c>
      <c r="B99536">
        <v>1960</v>
      </c>
      <c r="C99536">
        <v>69</v>
      </c>
    </row>
    <row r="99537" spans="1:3" x14ac:dyDescent="0.2">
      <c r="A99537" t="s">
        <v>85228</v>
      </c>
      <c r="B99537">
        <v>1953</v>
      </c>
      <c r="C99537">
        <v>76</v>
      </c>
    </row>
    <row r="99538" spans="1:3" x14ac:dyDescent="0.2">
      <c r="A99538" t="s">
        <v>85229</v>
      </c>
      <c r="B99538">
        <v>2002</v>
      </c>
      <c r="C99538">
        <v>90</v>
      </c>
    </row>
    <row r="99539" spans="1:3" x14ac:dyDescent="0.2">
      <c r="A99539" t="s">
        <v>85229</v>
      </c>
      <c r="B99539">
        <v>2002</v>
      </c>
      <c r="C99539">
        <v>110</v>
      </c>
    </row>
    <row r="99540" spans="1:3" x14ac:dyDescent="0.2">
      <c r="A99540" t="s">
        <v>85230</v>
      </c>
      <c r="B99540">
        <v>1958</v>
      </c>
      <c r="C99540">
        <v>84</v>
      </c>
    </row>
    <row r="99541" spans="1:3" x14ac:dyDescent="0.2">
      <c r="A99541" t="s">
        <v>85230</v>
      </c>
      <c r="B99541">
        <v>1958</v>
      </c>
      <c r="C99541">
        <v>90</v>
      </c>
    </row>
    <row r="99542" spans="1:3" x14ac:dyDescent="0.2">
      <c r="A99542" t="s">
        <v>85231</v>
      </c>
      <c r="B99542">
        <v>2012</v>
      </c>
      <c r="C99542">
        <v>86</v>
      </c>
    </row>
    <row r="99543" spans="1:3" x14ac:dyDescent="0.2">
      <c r="A99543" t="s">
        <v>85231</v>
      </c>
      <c r="B99543">
        <v>2015</v>
      </c>
      <c r="C99543">
        <v>19</v>
      </c>
    </row>
    <row r="99544" spans="1:3" x14ac:dyDescent="0.2">
      <c r="A99544" t="s">
        <v>85232</v>
      </c>
      <c r="B99544">
        <v>1944</v>
      </c>
      <c r="C99544">
        <v>101</v>
      </c>
    </row>
    <row r="99545" spans="1:3" x14ac:dyDescent="0.2">
      <c r="A99545" t="s">
        <v>85232</v>
      </c>
      <c r="B99545">
        <v>1967</v>
      </c>
      <c r="C99545">
        <v>115</v>
      </c>
    </row>
    <row r="99546" spans="1:3" x14ac:dyDescent="0.2">
      <c r="A99546" t="s">
        <v>85232</v>
      </c>
      <c r="B99546">
        <v>2000</v>
      </c>
      <c r="C99546">
        <v>106</v>
      </c>
    </row>
    <row r="99547" spans="1:3" x14ac:dyDescent="0.2">
      <c r="A99547" t="s">
        <v>85232</v>
      </c>
      <c r="B99547">
        <v>2013</v>
      </c>
      <c r="C99547">
        <v>93</v>
      </c>
    </row>
    <row r="99548" spans="1:3" x14ac:dyDescent="0.2">
      <c r="A99548" t="s">
        <v>85233</v>
      </c>
      <c r="B99548">
        <v>1947</v>
      </c>
      <c r="C99548">
        <v>111</v>
      </c>
    </row>
    <row r="99549" spans="1:3" x14ac:dyDescent="0.2">
      <c r="A99549" t="s">
        <v>85234</v>
      </c>
      <c r="B99549">
        <v>1949</v>
      </c>
      <c r="C99549">
        <v>122</v>
      </c>
    </row>
    <row r="99550" spans="1:3" x14ac:dyDescent="0.2">
      <c r="A99550" t="s">
        <v>85234</v>
      </c>
      <c r="B99550">
        <v>1973</v>
      </c>
      <c r="C99550">
        <v>104</v>
      </c>
    </row>
    <row r="99551" spans="1:3" x14ac:dyDescent="0.2">
      <c r="A99551" t="s">
        <v>85235</v>
      </c>
      <c r="B99551">
        <v>1979</v>
      </c>
      <c r="C99551">
        <v>90</v>
      </c>
    </row>
    <row r="99552" spans="1:3" x14ac:dyDescent="0.2">
      <c r="A99552" t="s">
        <v>85236</v>
      </c>
      <c r="B99552">
        <v>2004</v>
      </c>
      <c r="C99552">
        <v>84</v>
      </c>
    </row>
    <row r="99553" spans="1:3" x14ac:dyDescent="0.2">
      <c r="A99553" t="s">
        <v>85237</v>
      </c>
      <c r="B99553">
        <v>2008</v>
      </c>
      <c r="C99553">
        <v>80</v>
      </c>
    </row>
    <row r="99554" spans="1:3" x14ac:dyDescent="0.2">
      <c r="A99554" t="s">
        <v>85238</v>
      </c>
      <c r="B99554">
        <v>1970</v>
      </c>
      <c r="C99554">
        <v>82</v>
      </c>
    </row>
    <row r="99555" spans="1:3" x14ac:dyDescent="0.2">
      <c r="A99555" t="s">
        <v>85239</v>
      </c>
      <c r="B99555">
        <v>1970</v>
      </c>
      <c r="C99555">
        <v>85</v>
      </c>
    </row>
    <row r="99556" spans="1:3" x14ac:dyDescent="0.2">
      <c r="A99556" t="s">
        <v>85240</v>
      </c>
      <c r="B99556">
        <v>1970</v>
      </c>
      <c r="C99556">
        <v>84</v>
      </c>
    </row>
    <row r="99557" spans="1:3" x14ac:dyDescent="0.2">
      <c r="A99557" t="s">
        <v>85241</v>
      </c>
      <c r="B99557">
        <v>2015</v>
      </c>
      <c r="C99557">
        <v>100</v>
      </c>
    </row>
    <row r="99558" spans="1:3" x14ac:dyDescent="0.2">
      <c r="A99558" t="s">
        <v>85242</v>
      </c>
      <c r="B99558">
        <v>1995</v>
      </c>
      <c r="C99558">
        <v>96</v>
      </c>
    </row>
    <row r="99559" spans="1:3" x14ac:dyDescent="0.2">
      <c r="A99559" t="s">
        <v>85243</v>
      </c>
      <c r="B99559">
        <v>1999</v>
      </c>
      <c r="C99559">
        <v>83</v>
      </c>
    </row>
    <row r="99560" spans="1:3" x14ac:dyDescent="0.2">
      <c r="A99560" t="s">
        <v>85244</v>
      </c>
      <c r="B99560">
        <v>2001</v>
      </c>
      <c r="C99560">
        <v>102</v>
      </c>
    </row>
    <row r="99561" spans="1:3" x14ac:dyDescent="0.2">
      <c r="A99561" t="s">
        <v>85245</v>
      </c>
      <c r="B99561">
        <v>2010</v>
      </c>
      <c r="C99561">
        <v>85</v>
      </c>
    </row>
    <row r="99562" spans="1:3" x14ac:dyDescent="0.2">
      <c r="A99562" t="s">
        <v>85246</v>
      </c>
      <c r="B99562">
        <v>2007</v>
      </c>
      <c r="C99562">
        <v>102</v>
      </c>
    </row>
    <row r="99563" spans="1:3" x14ac:dyDescent="0.2">
      <c r="A99563" t="s">
        <v>85246</v>
      </c>
      <c r="B99563">
        <v>2007</v>
      </c>
      <c r="C99563">
        <v>101</v>
      </c>
    </row>
    <row r="99564" spans="1:3" x14ac:dyDescent="0.2">
      <c r="A99564" t="s">
        <v>85246</v>
      </c>
      <c r="B99564">
        <v>2007</v>
      </c>
      <c r="C99564">
        <v>103</v>
      </c>
    </row>
    <row r="99565" spans="1:3" x14ac:dyDescent="0.2">
      <c r="A99565" t="s">
        <v>85247</v>
      </c>
      <c r="B99565">
        <v>2006</v>
      </c>
      <c r="C99565">
        <v>90</v>
      </c>
    </row>
    <row r="99566" spans="1:3" x14ac:dyDescent="0.2">
      <c r="A99566" t="s">
        <v>85248</v>
      </c>
      <c r="B99566">
        <v>2016</v>
      </c>
      <c r="C99566">
        <v>90</v>
      </c>
    </row>
    <row r="99567" spans="1:3" x14ac:dyDescent="0.2">
      <c r="A99567" t="s">
        <v>85249</v>
      </c>
      <c r="B99567">
        <v>1928</v>
      </c>
      <c r="C99567">
        <v>45</v>
      </c>
    </row>
    <row r="99568" spans="1:3" x14ac:dyDescent="0.2">
      <c r="A99568" t="s">
        <v>85250</v>
      </c>
      <c r="B99568">
        <v>1991</v>
      </c>
      <c r="C99568">
        <v>99</v>
      </c>
    </row>
    <row r="99569" spans="1:3" x14ac:dyDescent="0.2">
      <c r="A99569" t="s">
        <v>85250</v>
      </c>
      <c r="B99569">
        <v>1991</v>
      </c>
      <c r="C99569">
        <v>88</v>
      </c>
    </row>
    <row r="99570" spans="1:3" x14ac:dyDescent="0.2">
      <c r="A99570" t="s">
        <v>85250</v>
      </c>
      <c r="B99570">
        <v>2009</v>
      </c>
      <c r="C99570">
        <v>79</v>
      </c>
    </row>
    <row r="99571" spans="1:3" x14ac:dyDescent="0.2">
      <c r="A99571" t="s">
        <v>85251</v>
      </c>
      <c r="B99571">
        <v>2005</v>
      </c>
      <c r="C99571">
        <v>104</v>
      </c>
    </row>
    <row r="99572" spans="1:3" x14ac:dyDescent="0.2">
      <c r="A99572" t="s">
        <v>85252</v>
      </c>
      <c r="B99572">
        <v>1962</v>
      </c>
      <c r="C99572">
        <v>72</v>
      </c>
    </row>
    <row r="99573" spans="1:3" x14ac:dyDescent="0.2">
      <c r="A99573" t="s">
        <v>85253</v>
      </c>
      <c r="B99573">
        <v>2014</v>
      </c>
      <c r="C99573">
        <v>60</v>
      </c>
    </row>
    <row r="99574" spans="1:3" x14ac:dyDescent="0.2">
      <c r="A99574" t="s">
        <v>85254</v>
      </c>
      <c r="B99574">
        <v>1992</v>
      </c>
      <c r="C99574">
        <v>105</v>
      </c>
    </row>
    <row r="99575" spans="1:3" x14ac:dyDescent="0.2">
      <c r="A99575" t="s">
        <v>85255</v>
      </c>
      <c r="B99575">
        <v>2014</v>
      </c>
      <c r="C99575">
        <v>102</v>
      </c>
    </row>
    <row r="99576" spans="1:3" x14ac:dyDescent="0.2">
      <c r="A99576" t="s">
        <v>85256</v>
      </c>
      <c r="B99576">
        <v>1938</v>
      </c>
      <c r="C99576">
        <v>97</v>
      </c>
    </row>
    <row r="99577" spans="1:3" x14ac:dyDescent="0.2">
      <c r="A99577" t="s">
        <v>85257</v>
      </c>
      <c r="B99577">
        <v>1999</v>
      </c>
      <c r="C99577">
        <v>103</v>
      </c>
    </row>
    <row r="99578" spans="1:3" x14ac:dyDescent="0.2">
      <c r="A99578" t="s">
        <v>85258</v>
      </c>
      <c r="B99578">
        <v>1976</v>
      </c>
      <c r="C99578">
        <v>87</v>
      </c>
    </row>
    <row r="99579" spans="1:3" x14ac:dyDescent="0.2">
      <c r="A99579" t="s">
        <v>85259</v>
      </c>
      <c r="B99579">
        <v>2005</v>
      </c>
      <c r="C99579">
        <v>90</v>
      </c>
    </row>
    <row r="99580" spans="1:3" x14ac:dyDescent="0.2">
      <c r="A99580" t="s">
        <v>85260</v>
      </c>
      <c r="B99580">
        <v>2013</v>
      </c>
      <c r="C99580">
        <v>89</v>
      </c>
    </row>
    <row r="99581" spans="1:3" x14ac:dyDescent="0.2">
      <c r="A99581" t="s">
        <v>85261</v>
      </c>
      <c r="B99581">
        <v>2013</v>
      </c>
      <c r="C99581">
        <v>91</v>
      </c>
    </row>
    <row r="99582" spans="1:3" x14ac:dyDescent="0.2">
      <c r="A99582" t="s">
        <v>85262</v>
      </c>
      <c r="B99582">
        <v>2008</v>
      </c>
      <c r="C99582">
        <v>126</v>
      </c>
    </row>
    <row r="99583" spans="1:3" x14ac:dyDescent="0.2">
      <c r="A99583" t="s">
        <v>85263</v>
      </c>
      <c r="B99583">
        <v>2004</v>
      </c>
      <c r="C99583">
        <v>85</v>
      </c>
    </row>
    <row r="99584" spans="1:3" x14ac:dyDescent="0.2">
      <c r="A99584" t="s">
        <v>85264</v>
      </c>
      <c r="B99584">
        <v>2015</v>
      </c>
      <c r="C99584">
        <v>126</v>
      </c>
    </row>
    <row r="99585" spans="1:3" x14ac:dyDescent="0.2">
      <c r="A99585" t="s">
        <v>85265</v>
      </c>
      <c r="B99585">
        <v>2009</v>
      </c>
      <c r="C99585">
        <v>86</v>
      </c>
    </row>
    <row r="99586" spans="1:3" x14ac:dyDescent="0.2">
      <c r="A99586" t="s">
        <v>85266</v>
      </c>
      <c r="B99586">
        <v>2015</v>
      </c>
      <c r="C99586">
        <v>87</v>
      </c>
    </row>
    <row r="99587" spans="1:3" x14ac:dyDescent="0.2">
      <c r="A99587" t="s">
        <v>85267</v>
      </c>
      <c r="B99587">
        <v>1936</v>
      </c>
      <c r="C99587">
        <v>58</v>
      </c>
    </row>
    <row r="99588" spans="1:3" x14ac:dyDescent="0.2">
      <c r="A99588" t="s">
        <v>85268</v>
      </c>
      <c r="B99588">
        <v>2013</v>
      </c>
      <c r="C99588">
        <v>95</v>
      </c>
    </row>
    <row r="99589" spans="1:3" x14ac:dyDescent="0.2">
      <c r="A99589" t="s">
        <v>85269</v>
      </c>
      <c r="B99589">
        <v>2015</v>
      </c>
      <c r="C99589">
        <v>71</v>
      </c>
    </row>
    <row r="99590" spans="1:3" x14ac:dyDescent="0.2">
      <c r="A99590" t="s">
        <v>85270</v>
      </c>
      <c r="B99590">
        <v>2005</v>
      </c>
      <c r="C99590">
        <v>159</v>
      </c>
    </row>
    <row r="99591" spans="1:3" x14ac:dyDescent="0.2">
      <c r="A99591" t="s">
        <v>85271</v>
      </c>
      <c r="B99591">
        <v>2014</v>
      </c>
      <c r="C99591">
        <v>62</v>
      </c>
    </row>
    <row r="99592" spans="1:3" x14ac:dyDescent="0.2">
      <c r="A99592" t="s">
        <v>85272</v>
      </c>
      <c r="B99592">
        <v>2011</v>
      </c>
      <c r="C99592">
        <v>61</v>
      </c>
    </row>
    <row r="99593" spans="1:3" x14ac:dyDescent="0.2">
      <c r="A99593" t="s">
        <v>85273</v>
      </c>
      <c r="B99593">
        <v>2016</v>
      </c>
      <c r="C99593">
        <v>90</v>
      </c>
    </row>
    <row r="99594" spans="1:3" x14ac:dyDescent="0.2">
      <c r="A99594" t="s">
        <v>85274</v>
      </c>
      <c r="B99594">
        <v>1970</v>
      </c>
      <c r="C99594">
        <v>77</v>
      </c>
    </row>
    <row r="99595" spans="1:3" x14ac:dyDescent="0.2">
      <c r="A99595" t="s">
        <v>85274</v>
      </c>
      <c r="B99595">
        <v>1974</v>
      </c>
      <c r="C99595">
        <v>160</v>
      </c>
    </row>
    <row r="99596" spans="1:3" x14ac:dyDescent="0.2">
      <c r="A99596" t="s">
        <v>85275</v>
      </c>
      <c r="B99596">
        <v>1979</v>
      </c>
      <c r="C99596">
        <v>114</v>
      </c>
    </row>
    <row r="99597" spans="1:3" x14ac:dyDescent="0.2">
      <c r="A99597" t="s">
        <v>85276</v>
      </c>
      <c r="B99597">
        <v>2009</v>
      </c>
      <c r="C99597">
        <v>100</v>
      </c>
    </row>
    <row r="99598" spans="1:3" x14ac:dyDescent="0.2">
      <c r="A99598" t="s">
        <v>85276</v>
      </c>
      <c r="B99598">
        <v>2009</v>
      </c>
      <c r="C99598">
        <v>9</v>
      </c>
    </row>
    <row r="99599" spans="1:3" x14ac:dyDescent="0.2">
      <c r="A99599" t="s">
        <v>85277</v>
      </c>
      <c r="B99599">
        <v>2012</v>
      </c>
      <c r="C99599">
        <v>76</v>
      </c>
    </row>
    <row r="99600" spans="1:3" x14ac:dyDescent="0.2">
      <c r="A99600" t="s">
        <v>85278</v>
      </c>
      <c r="B99600">
        <v>2007</v>
      </c>
      <c r="C99600">
        <v>93</v>
      </c>
    </row>
    <row r="99601" spans="1:3" x14ac:dyDescent="0.2">
      <c r="A99601" t="s">
        <v>85279</v>
      </c>
      <c r="B99601">
        <v>1996</v>
      </c>
      <c r="C99601">
        <v>101</v>
      </c>
    </row>
    <row r="99602" spans="1:3" x14ac:dyDescent="0.2">
      <c r="A99602" t="s">
        <v>85279</v>
      </c>
      <c r="B99602">
        <v>1996</v>
      </c>
      <c r="C99602">
        <v>89</v>
      </c>
    </row>
    <row r="99603" spans="1:3" x14ac:dyDescent="0.2">
      <c r="A99603" t="s">
        <v>85279</v>
      </c>
      <c r="B99603">
        <v>1996</v>
      </c>
      <c r="C99603">
        <v>102</v>
      </c>
    </row>
    <row r="99604" spans="1:3" x14ac:dyDescent="0.2">
      <c r="A99604" t="s">
        <v>85279</v>
      </c>
      <c r="B99604">
        <v>2007</v>
      </c>
      <c r="C99604">
        <v>83</v>
      </c>
    </row>
    <row r="99605" spans="1:3" x14ac:dyDescent="0.2">
      <c r="A99605" t="s">
        <v>85280</v>
      </c>
      <c r="B99605">
        <v>2011</v>
      </c>
      <c r="C99605">
        <v>111</v>
      </c>
    </row>
    <row r="99606" spans="1:3" x14ac:dyDescent="0.2">
      <c r="A99606" t="s">
        <v>85281</v>
      </c>
      <c r="B99606">
        <v>2007</v>
      </c>
      <c r="C99606">
        <v>84</v>
      </c>
    </row>
    <row r="99607" spans="1:3" x14ac:dyDescent="0.2">
      <c r="A99607" t="s">
        <v>85282</v>
      </c>
      <c r="B99607">
        <v>2001</v>
      </c>
      <c r="C99607">
        <v>91</v>
      </c>
    </row>
    <row r="99608" spans="1:3" x14ac:dyDescent="0.2">
      <c r="A99608" t="s">
        <v>85283</v>
      </c>
      <c r="B99608">
        <v>2010</v>
      </c>
      <c r="C99608">
        <v>99</v>
      </c>
    </row>
    <row r="99609" spans="1:3" x14ac:dyDescent="0.2">
      <c r="A99609" t="s">
        <v>85284</v>
      </c>
      <c r="B99609">
        <v>1982</v>
      </c>
      <c r="C99609">
        <v>98</v>
      </c>
    </row>
    <row r="99610" spans="1:3" x14ac:dyDescent="0.2">
      <c r="A99610" t="s">
        <v>85285</v>
      </c>
      <c r="B99610">
        <v>2007</v>
      </c>
      <c r="C99610">
        <v>117</v>
      </c>
    </row>
    <row r="99611" spans="1:3" x14ac:dyDescent="0.2">
      <c r="A99611" t="s">
        <v>85286</v>
      </c>
      <c r="B99611">
        <v>2010</v>
      </c>
      <c r="C99611">
        <v>59</v>
      </c>
    </row>
    <row r="99612" spans="1:3" x14ac:dyDescent="0.2">
      <c r="A99612" t="s">
        <v>85287</v>
      </c>
      <c r="B99612">
        <v>1988</v>
      </c>
      <c r="C99612">
        <v>87</v>
      </c>
    </row>
    <row r="99613" spans="1:3" x14ac:dyDescent="0.2">
      <c r="A99613" t="s">
        <v>85288</v>
      </c>
      <c r="B99613">
        <v>2009</v>
      </c>
      <c r="C99613">
        <v>90</v>
      </c>
    </row>
    <row r="99614" spans="1:3" x14ac:dyDescent="0.2">
      <c r="A99614" t="s">
        <v>85289</v>
      </c>
      <c r="B99614">
        <v>1976</v>
      </c>
      <c r="C99614">
        <v>91</v>
      </c>
    </row>
    <row r="99615" spans="1:3" x14ac:dyDescent="0.2">
      <c r="A99615" t="s">
        <v>85290</v>
      </c>
      <c r="B99615">
        <v>2016</v>
      </c>
      <c r="C99615">
        <v>117</v>
      </c>
    </row>
    <row r="99616" spans="1:3" x14ac:dyDescent="0.2">
      <c r="A99616" t="s">
        <v>85291</v>
      </c>
      <c r="B99616">
        <v>2015</v>
      </c>
      <c r="C99616">
        <v>97</v>
      </c>
    </row>
    <row r="99617" spans="1:3" x14ac:dyDescent="0.2">
      <c r="A99617" t="s">
        <v>85292</v>
      </c>
      <c r="B99617">
        <v>1976</v>
      </c>
      <c r="C99617">
        <v>86</v>
      </c>
    </row>
    <row r="99618" spans="1:3" x14ac:dyDescent="0.2">
      <c r="A99618" t="s">
        <v>85293</v>
      </c>
      <c r="B99618">
        <v>2002</v>
      </c>
      <c r="C99618">
        <v>85</v>
      </c>
    </row>
    <row r="99619" spans="1:3" x14ac:dyDescent="0.2">
      <c r="A99619" t="s">
        <v>85294</v>
      </c>
      <c r="B99619">
        <v>2005</v>
      </c>
      <c r="C99619">
        <v>115</v>
      </c>
    </row>
    <row r="99620" spans="1:3" x14ac:dyDescent="0.2">
      <c r="A99620" t="s">
        <v>85295</v>
      </c>
      <c r="B99620">
        <v>1971</v>
      </c>
      <c r="C99620">
        <v>82</v>
      </c>
    </row>
    <row r="99621" spans="1:3" x14ac:dyDescent="0.2">
      <c r="A99621" t="s">
        <v>85296</v>
      </c>
      <c r="B99621">
        <v>1944</v>
      </c>
      <c r="C99621">
        <v>105</v>
      </c>
    </row>
    <row r="99622" spans="1:3" x14ac:dyDescent="0.2">
      <c r="A99622" t="s">
        <v>85296</v>
      </c>
      <c r="B99622">
        <v>1944</v>
      </c>
      <c r="C99622">
        <v>92</v>
      </c>
    </row>
    <row r="99623" spans="1:3" x14ac:dyDescent="0.2">
      <c r="A99623" t="s">
        <v>85297</v>
      </c>
      <c r="B99623">
        <v>1972</v>
      </c>
      <c r="C99623">
        <v>94</v>
      </c>
    </row>
    <row r="99624" spans="1:3" x14ac:dyDescent="0.2">
      <c r="A99624" t="s">
        <v>85298</v>
      </c>
      <c r="B99624">
        <v>2015</v>
      </c>
      <c r="C99624">
        <v>108</v>
      </c>
    </row>
    <row r="99625" spans="1:3" x14ac:dyDescent="0.2">
      <c r="A99625" t="s">
        <v>85299</v>
      </c>
      <c r="B99625">
        <v>2014</v>
      </c>
      <c r="C99625">
        <v>85</v>
      </c>
    </row>
    <row r="99626" spans="1:3" x14ac:dyDescent="0.2">
      <c r="A99626" t="s">
        <v>85300</v>
      </c>
      <c r="B99626">
        <v>2013</v>
      </c>
      <c r="C99626">
        <v>250</v>
      </c>
    </row>
    <row r="99627" spans="1:3" x14ac:dyDescent="0.2">
      <c r="A99627" t="s">
        <v>85301</v>
      </c>
      <c r="B99627">
        <v>2009</v>
      </c>
      <c r="C99627">
        <v>95</v>
      </c>
    </row>
    <row r="99628" spans="1:3" x14ac:dyDescent="0.2">
      <c r="A99628" t="s">
        <v>85302</v>
      </c>
      <c r="B99628">
        <v>1994</v>
      </c>
      <c r="C99628">
        <v>87</v>
      </c>
    </row>
    <row r="99629" spans="1:3" x14ac:dyDescent="0.2">
      <c r="A99629" t="s">
        <v>85303</v>
      </c>
      <c r="B99629">
        <v>2016</v>
      </c>
      <c r="C99629">
        <v>105</v>
      </c>
    </row>
    <row r="99630" spans="1:3" x14ac:dyDescent="0.2">
      <c r="A99630" t="s">
        <v>85304</v>
      </c>
      <c r="B99630">
        <v>2013</v>
      </c>
      <c r="C99630">
        <v>125</v>
      </c>
    </row>
    <row r="99631" spans="1:3" x14ac:dyDescent="0.2">
      <c r="A99631" t="s">
        <v>85305</v>
      </c>
      <c r="B99631">
        <v>2014</v>
      </c>
      <c r="C99631">
        <v>100</v>
      </c>
    </row>
    <row r="99632" spans="1:3" x14ac:dyDescent="0.2">
      <c r="A99632" t="s">
        <v>85306</v>
      </c>
      <c r="B99632">
        <v>2000</v>
      </c>
      <c r="C99632">
        <v>78</v>
      </c>
    </row>
    <row r="99633" spans="1:3" x14ac:dyDescent="0.2">
      <c r="A99633" t="s">
        <v>85307</v>
      </c>
      <c r="B99633">
        <v>2014</v>
      </c>
      <c r="C99633">
        <v>128</v>
      </c>
    </row>
    <row r="99634" spans="1:3" x14ac:dyDescent="0.2">
      <c r="A99634" t="s">
        <v>85308</v>
      </c>
      <c r="B99634">
        <v>2015</v>
      </c>
      <c r="C99634">
        <v>96</v>
      </c>
    </row>
    <row r="99635" spans="1:3" x14ac:dyDescent="0.2">
      <c r="A99635" t="s">
        <v>85309</v>
      </c>
      <c r="B99635">
        <v>2005</v>
      </c>
      <c r="C99635">
        <v>126</v>
      </c>
    </row>
    <row r="99636" spans="1:3" x14ac:dyDescent="0.2">
      <c r="A99636" t="s">
        <v>85310</v>
      </c>
      <c r="B99636">
        <v>1979</v>
      </c>
      <c r="C99636">
        <v>119</v>
      </c>
    </row>
    <row r="99637" spans="1:3" x14ac:dyDescent="0.2">
      <c r="A99637" t="s">
        <v>85311</v>
      </c>
      <c r="B99637">
        <v>2015</v>
      </c>
      <c r="C99637">
        <v>78</v>
      </c>
    </row>
    <row r="99638" spans="1:3" x14ac:dyDescent="0.2">
      <c r="A99638" t="s">
        <v>85312</v>
      </c>
      <c r="B99638">
        <v>2014</v>
      </c>
      <c r="C99638">
        <v>62</v>
      </c>
    </row>
    <row r="99639" spans="1:3" x14ac:dyDescent="0.2">
      <c r="A99639" t="s">
        <v>85313</v>
      </c>
      <c r="B99639">
        <v>1979</v>
      </c>
      <c r="C99639">
        <v>100</v>
      </c>
    </row>
    <row r="99640" spans="1:3" x14ac:dyDescent="0.2">
      <c r="A99640" t="s">
        <v>85313</v>
      </c>
      <c r="B99640">
        <v>1979</v>
      </c>
      <c r="C99640">
        <v>95</v>
      </c>
    </row>
    <row r="99641" spans="1:3" x14ac:dyDescent="0.2">
      <c r="A99641" t="s">
        <v>85313</v>
      </c>
      <c r="B99641">
        <v>1979</v>
      </c>
      <c r="C99641">
        <v>100</v>
      </c>
    </row>
    <row r="99642" spans="1:3" x14ac:dyDescent="0.2">
      <c r="A99642" t="s">
        <v>85313</v>
      </c>
      <c r="B99642">
        <v>1979</v>
      </c>
      <c r="C99642">
        <v>100</v>
      </c>
    </row>
    <row r="99643" spans="1:3" x14ac:dyDescent="0.2">
      <c r="A99643" t="s">
        <v>85314</v>
      </c>
      <c r="B99643">
        <v>1987</v>
      </c>
      <c r="C99643">
        <v>96</v>
      </c>
    </row>
    <row r="99644" spans="1:3" x14ac:dyDescent="0.2">
      <c r="A99644" t="s">
        <v>85315</v>
      </c>
      <c r="B99644">
        <v>1996</v>
      </c>
      <c r="C99644">
        <v>90</v>
      </c>
    </row>
    <row r="99645" spans="1:3" x14ac:dyDescent="0.2">
      <c r="A99645" t="s">
        <v>85315</v>
      </c>
      <c r="B99645">
        <v>1996</v>
      </c>
      <c r="C99645">
        <v>89</v>
      </c>
    </row>
    <row r="99646" spans="1:3" x14ac:dyDescent="0.2">
      <c r="A99646" t="s">
        <v>85315</v>
      </c>
      <c r="B99646">
        <v>1996</v>
      </c>
      <c r="C99646">
        <v>88</v>
      </c>
    </row>
    <row r="99647" spans="1:3" x14ac:dyDescent="0.2">
      <c r="A99647" t="s">
        <v>85315</v>
      </c>
      <c r="B99647">
        <v>1996</v>
      </c>
      <c r="C99647">
        <v>88</v>
      </c>
    </row>
    <row r="99648" spans="1:3" x14ac:dyDescent="0.2">
      <c r="A99648" t="s">
        <v>85316</v>
      </c>
      <c r="B99648">
        <v>1959</v>
      </c>
      <c r="C99648">
        <v>129</v>
      </c>
    </row>
    <row r="99649" spans="1:3" x14ac:dyDescent="0.2">
      <c r="A99649" t="s">
        <v>85317</v>
      </c>
      <c r="B99649">
        <v>1940</v>
      </c>
      <c r="C99649">
        <v>126</v>
      </c>
    </row>
    <row r="99650" spans="1:3" x14ac:dyDescent="0.2">
      <c r="A99650" t="s">
        <v>85318</v>
      </c>
      <c r="B99650">
        <v>2016</v>
      </c>
      <c r="C99650">
        <v>100</v>
      </c>
    </row>
    <row r="99651" spans="1:3" x14ac:dyDescent="0.2">
      <c r="A99651" t="s">
        <v>85319</v>
      </c>
      <c r="B99651">
        <v>1959</v>
      </c>
      <c r="C99651">
        <v>136</v>
      </c>
    </row>
    <row r="99652" spans="1:3" x14ac:dyDescent="0.2">
      <c r="A99652" t="s">
        <v>85320</v>
      </c>
      <c r="B99652">
        <v>1941</v>
      </c>
      <c r="C99652">
        <v>58</v>
      </c>
    </row>
    <row r="99653" spans="1:3" x14ac:dyDescent="0.2">
      <c r="A99653" t="s">
        <v>85321</v>
      </c>
      <c r="B99653">
        <v>1935</v>
      </c>
      <c r="C99653">
        <v>60</v>
      </c>
    </row>
    <row r="99654" spans="1:3" x14ac:dyDescent="0.2">
      <c r="A99654" t="s">
        <v>85322</v>
      </c>
      <c r="B99654">
        <v>2002</v>
      </c>
      <c r="C99654">
        <v>70</v>
      </c>
    </row>
    <row r="99655" spans="1:3" x14ac:dyDescent="0.2">
      <c r="A99655" t="s">
        <v>85322</v>
      </c>
      <c r="B99655">
        <v>2002</v>
      </c>
      <c r="C99655">
        <v>67</v>
      </c>
    </row>
    <row r="99656" spans="1:3" x14ac:dyDescent="0.2">
      <c r="A99656" t="s">
        <v>85322</v>
      </c>
      <c r="B99656">
        <v>2002</v>
      </c>
      <c r="C99656">
        <v>47</v>
      </c>
    </row>
    <row r="99657" spans="1:3" x14ac:dyDescent="0.2">
      <c r="A99657" t="s">
        <v>85323</v>
      </c>
      <c r="B99657">
        <v>1917</v>
      </c>
      <c r="C99657">
        <v>50</v>
      </c>
    </row>
    <row r="99658" spans="1:3" x14ac:dyDescent="0.2">
      <c r="A99658" t="s">
        <v>85324</v>
      </c>
      <c r="B99658">
        <v>1936</v>
      </c>
      <c r="C99658">
        <v>60</v>
      </c>
    </row>
    <row r="99659" spans="1:3" x14ac:dyDescent="0.2">
      <c r="A99659" t="s">
        <v>85325</v>
      </c>
      <c r="B99659">
        <v>1992</v>
      </c>
      <c r="C99659">
        <v>98</v>
      </c>
    </row>
    <row r="99660" spans="1:3" x14ac:dyDescent="0.2">
      <c r="A99660" t="s">
        <v>85326</v>
      </c>
      <c r="B99660">
        <v>1939</v>
      </c>
      <c r="C99660">
        <v>59</v>
      </c>
    </row>
    <row r="99661" spans="1:3" x14ac:dyDescent="0.2">
      <c r="A99661" t="s">
        <v>85327</v>
      </c>
      <c r="B99661">
        <v>1991</v>
      </c>
      <c r="C99661">
        <v>58</v>
      </c>
    </row>
    <row r="99662" spans="1:3" x14ac:dyDescent="0.2">
      <c r="A99662" t="s">
        <v>85328</v>
      </c>
      <c r="B99662">
        <v>1950</v>
      </c>
      <c r="C99662">
        <v>67</v>
      </c>
    </row>
    <row r="99663" spans="1:3" x14ac:dyDescent="0.2">
      <c r="A99663" t="s">
        <v>85329</v>
      </c>
      <c r="B99663">
        <v>1922</v>
      </c>
      <c r="C99663">
        <v>50</v>
      </c>
    </row>
    <row r="99664" spans="1:3" x14ac:dyDescent="0.2">
      <c r="A99664" t="s">
        <v>85329</v>
      </c>
      <c r="B99664">
        <v>1937</v>
      </c>
      <c r="C99664">
        <v>70</v>
      </c>
    </row>
    <row r="99665" spans="1:3" x14ac:dyDescent="0.2">
      <c r="A99665" t="s">
        <v>85330</v>
      </c>
      <c r="B99665">
        <v>1942</v>
      </c>
      <c r="C99665">
        <v>60</v>
      </c>
    </row>
    <row r="99666" spans="1:3" x14ac:dyDescent="0.2">
      <c r="A99666" t="s">
        <v>85331</v>
      </c>
      <c r="B99666">
        <v>1939</v>
      </c>
      <c r="C99666">
        <v>64</v>
      </c>
    </row>
    <row r="99667" spans="1:3" x14ac:dyDescent="0.2">
      <c r="A99667" t="s">
        <v>85332</v>
      </c>
      <c r="B99667">
        <v>1960</v>
      </c>
      <c r="C99667">
        <v>122</v>
      </c>
    </row>
    <row r="99668" spans="1:3" x14ac:dyDescent="0.2">
      <c r="A99668" t="s">
        <v>85333</v>
      </c>
      <c r="B99668">
        <v>1942</v>
      </c>
      <c r="C99668">
        <v>60</v>
      </c>
    </row>
    <row r="99669" spans="1:3" x14ac:dyDescent="0.2">
      <c r="A99669" t="s">
        <v>85334</v>
      </c>
      <c r="B99669">
        <v>2015</v>
      </c>
      <c r="C99669">
        <v>96</v>
      </c>
    </row>
    <row r="99670" spans="1:3" x14ac:dyDescent="0.2">
      <c r="A99670" t="s">
        <v>85335</v>
      </c>
      <c r="B99670">
        <v>2011</v>
      </c>
      <c r="C99670">
        <v>77</v>
      </c>
    </row>
    <row r="99671" spans="1:3" x14ac:dyDescent="0.2">
      <c r="A99671" t="s">
        <v>85336</v>
      </c>
      <c r="B99671">
        <v>1972</v>
      </c>
      <c r="C99671">
        <v>84</v>
      </c>
    </row>
    <row r="99672" spans="1:3" x14ac:dyDescent="0.2">
      <c r="A99672" t="s">
        <v>85336</v>
      </c>
      <c r="B99672">
        <v>1972</v>
      </c>
      <c r="C99672">
        <v>98</v>
      </c>
    </row>
    <row r="99673" spans="1:3" x14ac:dyDescent="0.2">
      <c r="A99673" t="s">
        <v>85337</v>
      </c>
      <c r="B99673">
        <v>2016</v>
      </c>
      <c r="C99673">
        <v>78</v>
      </c>
    </row>
    <row r="99674" spans="1:3" x14ac:dyDescent="0.2">
      <c r="A99674" t="s">
        <v>85338</v>
      </c>
      <c r="B99674">
        <v>2013</v>
      </c>
      <c r="C99674">
        <v>108</v>
      </c>
    </row>
    <row r="99675" spans="1:3" x14ac:dyDescent="0.2">
      <c r="A99675" t="s">
        <v>85339</v>
      </c>
      <c r="B99675">
        <v>2010</v>
      </c>
      <c r="C99675">
        <v>75</v>
      </c>
    </row>
    <row r="99676" spans="1:3" x14ac:dyDescent="0.2">
      <c r="A99676" t="s">
        <v>85340</v>
      </c>
      <c r="B99676">
        <v>1935</v>
      </c>
      <c r="C99676">
        <v>57</v>
      </c>
    </row>
    <row r="99677" spans="1:3" x14ac:dyDescent="0.2">
      <c r="A99677" t="s">
        <v>85341</v>
      </c>
      <c r="B99677">
        <v>2003</v>
      </c>
      <c r="C99677">
        <v>45</v>
      </c>
    </row>
    <row r="99678" spans="1:3" x14ac:dyDescent="0.2">
      <c r="A99678" t="s">
        <v>85342</v>
      </c>
      <c r="B99678">
        <v>1978</v>
      </c>
      <c r="C99678">
        <v>95</v>
      </c>
    </row>
    <row r="99679" spans="1:3" x14ac:dyDescent="0.2">
      <c r="A99679" t="s">
        <v>85342</v>
      </c>
      <c r="B99679">
        <v>2016</v>
      </c>
      <c r="C99679">
        <v>55</v>
      </c>
    </row>
    <row r="99680" spans="1:3" x14ac:dyDescent="0.2">
      <c r="A99680" t="s">
        <v>85343</v>
      </c>
      <c r="B99680">
        <v>1953</v>
      </c>
      <c r="C99680">
        <v>62</v>
      </c>
    </row>
    <row r="99681" spans="1:3" x14ac:dyDescent="0.2">
      <c r="A99681" t="s">
        <v>85344</v>
      </c>
      <c r="B99681">
        <v>1943</v>
      </c>
      <c r="C99681">
        <v>93</v>
      </c>
    </row>
    <row r="99682" spans="1:3" x14ac:dyDescent="0.2">
      <c r="A99682" t="s">
        <v>85345</v>
      </c>
      <c r="B99682">
        <v>2014</v>
      </c>
      <c r="C99682">
        <v>102</v>
      </c>
    </row>
    <row r="99683" spans="1:3" x14ac:dyDescent="0.2">
      <c r="A99683" t="s">
        <v>85346</v>
      </c>
      <c r="B99683">
        <v>2003</v>
      </c>
      <c r="C99683">
        <v>82</v>
      </c>
    </row>
    <row r="99684" spans="1:3" x14ac:dyDescent="0.2">
      <c r="A99684" t="s">
        <v>85347</v>
      </c>
      <c r="B99684">
        <v>2003</v>
      </c>
      <c r="C99684">
        <v>103</v>
      </c>
    </row>
    <row r="99685" spans="1:3" x14ac:dyDescent="0.2">
      <c r="A99685" t="s">
        <v>85348</v>
      </c>
      <c r="B99685">
        <v>2014</v>
      </c>
      <c r="C99685">
        <v>97</v>
      </c>
    </row>
    <row r="99686" spans="1:3" x14ac:dyDescent="0.2">
      <c r="A99686" t="s">
        <v>85349</v>
      </c>
      <c r="B99686">
        <v>1976</v>
      </c>
      <c r="C99686">
        <v>86</v>
      </c>
    </row>
    <row r="99687" spans="1:3" x14ac:dyDescent="0.2">
      <c r="A99687" t="s">
        <v>85349</v>
      </c>
      <c r="B99687">
        <v>1976</v>
      </c>
      <c r="C99687">
        <v>83</v>
      </c>
    </row>
    <row r="99688" spans="1:3" x14ac:dyDescent="0.2">
      <c r="A99688" t="s">
        <v>85350</v>
      </c>
      <c r="B99688">
        <v>1947</v>
      </c>
      <c r="C99688">
        <v>91</v>
      </c>
    </row>
    <row r="99689" spans="1:3" x14ac:dyDescent="0.2">
      <c r="A99689" t="s">
        <v>85350</v>
      </c>
      <c r="B99689">
        <v>1947</v>
      </c>
      <c r="C99689">
        <v>85</v>
      </c>
    </row>
    <row r="99690" spans="1:3" x14ac:dyDescent="0.2">
      <c r="A99690" t="s">
        <v>85351</v>
      </c>
      <c r="B99690">
        <v>1942</v>
      </c>
      <c r="C99690">
        <v>65</v>
      </c>
    </row>
    <row r="99691" spans="1:3" x14ac:dyDescent="0.2">
      <c r="A99691" t="s">
        <v>85352</v>
      </c>
      <c r="B99691">
        <v>1948</v>
      </c>
      <c r="C99691">
        <v>79</v>
      </c>
    </row>
    <row r="99692" spans="1:3" x14ac:dyDescent="0.2">
      <c r="A99692" t="s">
        <v>85352</v>
      </c>
      <c r="B99692">
        <v>1948</v>
      </c>
      <c r="C99692">
        <v>74</v>
      </c>
    </row>
    <row r="99693" spans="1:3" x14ac:dyDescent="0.2">
      <c r="A99693" t="s">
        <v>85353</v>
      </c>
      <c r="B99693">
        <v>1951</v>
      </c>
      <c r="C99693">
        <v>61</v>
      </c>
    </row>
    <row r="99694" spans="1:3" x14ac:dyDescent="0.2">
      <c r="A99694" t="s">
        <v>85354</v>
      </c>
      <c r="B99694">
        <v>1945</v>
      </c>
      <c r="C99694">
        <v>66</v>
      </c>
    </row>
    <row r="99695" spans="1:3" x14ac:dyDescent="0.2">
      <c r="A99695" t="s">
        <v>85355</v>
      </c>
      <c r="B99695">
        <v>2010</v>
      </c>
      <c r="C99695">
        <v>133</v>
      </c>
    </row>
    <row r="99696" spans="1:3" x14ac:dyDescent="0.2">
      <c r="A99696" t="s">
        <v>85356</v>
      </c>
      <c r="B99696">
        <v>2014</v>
      </c>
      <c r="C99696">
        <v>73</v>
      </c>
    </row>
    <row r="99697" spans="1:3" x14ac:dyDescent="0.2">
      <c r="A99697" t="s">
        <v>85357</v>
      </c>
      <c r="B99697">
        <v>1970</v>
      </c>
      <c r="C99697">
        <v>96</v>
      </c>
    </row>
    <row r="99698" spans="1:3" x14ac:dyDescent="0.2">
      <c r="A99698" t="s">
        <v>85358</v>
      </c>
      <c r="B99698">
        <v>2008</v>
      </c>
      <c r="C99698">
        <v>93</v>
      </c>
    </row>
    <row r="99699" spans="1:3" x14ac:dyDescent="0.2">
      <c r="A99699" t="s">
        <v>85358</v>
      </c>
      <c r="B99699">
        <v>2008</v>
      </c>
      <c r="C99699">
        <v>93</v>
      </c>
    </row>
    <row r="99700" spans="1:3" x14ac:dyDescent="0.2">
      <c r="A99700" t="s">
        <v>85359</v>
      </c>
      <c r="B99700">
        <v>1978</v>
      </c>
      <c r="C99700">
        <v>100</v>
      </c>
    </row>
    <row r="99701" spans="1:3" x14ac:dyDescent="0.2">
      <c r="A99701" t="s">
        <v>85360</v>
      </c>
      <c r="B99701">
        <v>1979</v>
      </c>
      <c r="C99701">
        <v>90</v>
      </c>
    </row>
    <row r="99702" spans="1:3" x14ac:dyDescent="0.2">
      <c r="A99702" t="s">
        <v>85361</v>
      </c>
      <c r="B99702">
        <v>2014</v>
      </c>
      <c r="C99702">
        <v>90</v>
      </c>
    </row>
    <row r="99703" spans="1:3" x14ac:dyDescent="0.2">
      <c r="A99703" t="s">
        <v>85362</v>
      </c>
      <c r="B99703">
        <v>2006</v>
      </c>
      <c r="C99703">
        <v>85</v>
      </c>
    </row>
    <row r="99704" spans="1:3" x14ac:dyDescent="0.2">
      <c r="A99704" t="s">
        <v>85363</v>
      </c>
      <c r="B99704">
        <v>2004</v>
      </c>
      <c r="C99704">
        <v>90</v>
      </c>
    </row>
    <row r="99705" spans="1:3" x14ac:dyDescent="0.2">
      <c r="A99705" t="s">
        <v>85364</v>
      </c>
      <c r="B99705">
        <v>1985</v>
      </c>
      <c r="C99705">
        <v>99</v>
      </c>
    </row>
    <row r="99706" spans="1:3" x14ac:dyDescent="0.2">
      <c r="A99706" t="s">
        <v>85365</v>
      </c>
      <c r="B99706">
        <v>2015</v>
      </c>
      <c r="C99706">
        <v>95</v>
      </c>
    </row>
    <row r="99707" spans="1:3" x14ac:dyDescent="0.2">
      <c r="A99707" t="s">
        <v>85366</v>
      </c>
      <c r="B99707">
        <v>2015</v>
      </c>
      <c r="C99707">
        <v>97</v>
      </c>
    </row>
    <row r="99708" spans="1:3" x14ac:dyDescent="0.2">
      <c r="A99708" t="s">
        <v>85367</v>
      </c>
      <c r="B99708">
        <v>2001</v>
      </c>
      <c r="C99708">
        <v>97</v>
      </c>
    </row>
    <row r="99709" spans="1:3" x14ac:dyDescent="0.2">
      <c r="A99709" t="s">
        <v>85368</v>
      </c>
      <c r="B99709">
        <v>2006</v>
      </c>
      <c r="C99709">
        <v>103</v>
      </c>
    </row>
    <row r="99710" spans="1:3" x14ac:dyDescent="0.2">
      <c r="A99710" t="s">
        <v>85369</v>
      </c>
      <c r="B99710">
        <v>1965</v>
      </c>
      <c r="C99710">
        <v>100</v>
      </c>
    </row>
    <row r="99711" spans="1:3" x14ac:dyDescent="0.2">
      <c r="A99711" t="s">
        <v>85370</v>
      </c>
      <c r="B99711">
        <v>2002</v>
      </c>
      <c r="C99711">
        <v>104</v>
      </c>
    </row>
    <row r="99712" spans="1:3" x14ac:dyDescent="0.2">
      <c r="A99712" t="s">
        <v>85371</v>
      </c>
      <c r="B99712">
        <v>1984</v>
      </c>
      <c r="C99712">
        <v>98</v>
      </c>
    </row>
    <row r="99713" spans="1:3" x14ac:dyDescent="0.2">
      <c r="A99713" t="s">
        <v>85372</v>
      </c>
      <c r="B99713">
        <v>2007</v>
      </c>
      <c r="C99713">
        <v>99</v>
      </c>
    </row>
    <row r="99714" spans="1:3" x14ac:dyDescent="0.2">
      <c r="A99714" t="s">
        <v>85373</v>
      </c>
      <c r="B99714">
        <v>2002</v>
      </c>
      <c r="C99714">
        <v>60</v>
      </c>
    </row>
    <row r="99715" spans="1:3" x14ac:dyDescent="0.2">
      <c r="A99715" t="s">
        <v>85374</v>
      </c>
      <c r="B99715">
        <v>1956</v>
      </c>
      <c r="C99715">
        <v>86</v>
      </c>
    </row>
    <row r="99716" spans="1:3" x14ac:dyDescent="0.2">
      <c r="A99716" t="s">
        <v>85375</v>
      </c>
      <c r="B99716">
        <v>1999</v>
      </c>
      <c r="C99716">
        <v>147</v>
      </c>
    </row>
    <row r="99717" spans="1:3" x14ac:dyDescent="0.2">
      <c r="A99717" t="s">
        <v>85375</v>
      </c>
      <c r="B99717">
        <v>1999</v>
      </c>
      <c r="C99717">
        <v>145</v>
      </c>
    </row>
    <row r="99718" spans="1:3" x14ac:dyDescent="0.2">
      <c r="A99718" t="s">
        <v>85375</v>
      </c>
      <c r="B99718">
        <v>1999</v>
      </c>
      <c r="C99718">
        <v>145</v>
      </c>
    </row>
    <row r="99719" spans="1:3" x14ac:dyDescent="0.2">
      <c r="A99719" t="s">
        <v>85376</v>
      </c>
      <c r="B99719">
        <v>2017</v>
      </c>
      <c r="C99719">
        <v>81</v>
      </c>
    </row>
    <row r="99720" spans="1:3" x14ac:dyDescent="0.2">
      <c r="A99720" t="s">
        <v>85377</v>
      </c>
      <c r="B99720">
        <v>1981</v>
      </c>
      <c r="C99720">
        <v>100</v>
      </c>
    </row>
    <row r="99721" spans="1:3" x14ac:dyDescent="0.2">
      <c r="A99721" t="s">
        <v>85378</v>
      </c>
      <c r="B99721">
        <v>1976</v>
      </c>
      <c r="C99721">
        <v>59</v>
      </c>
    </row>
    <row r="99722" spans="1:3" x14ac:dyDescent="0.2">
      <c r="A99722" t="s">
        <v>85379</v>
      </c>
      <c r="B99722">
        <v>1988</v>
      </c>
      <c r="C99722">
        <v>97</v>
      </c>
    </row>
    <row r="99723" spans="1:3" x14ac:dyDescent="0.2">
      <c r="A99723" t="s">
        <v>85380</v>
      </c>
      <c r="B99723">
        <v>2014</v>
      </c>
      <c r="C99723">
        <v>134</v>
      </c>
    </row>
    <row r="99724" spans="1:3" x14ac:dyDescent="0.2">
      <c r="A99724" t="s">
        <v>85381</v>
      </c>
      <c r="B99724">
        <v>1922</v>
      </c>
      <c r="C99724">
        <v>94</v>
      </c>
    </row>
    <row r="99725" spans="1:3" x14ac:dyDescent="0.2">
      <c r="A99725" t="s">
        <v>85381</v>
      </c>
      <c r="B99725">
        <v>1922</v>
      </c>
      <c r="C99725">
        <v>81</v>
      </c>
    </row>
    <row r="99726" spans="1:3" x14ac:dyDescent="0.2">
      <c r="A99726" t="s">
        <v>85381</v>
      </c>
      <c r="B99726">
        <v>1922</v>
      </c>
      <c r="C99726">
        <v>85</v>
      </c>
    </row>
    <row r="99727" spans="1:3" x14ac:dyDescent="0.2">
      <c r="A99727" t="s">
        <v>85382</v>
      </c>
      <c r="B99727">
        <v>2010</v>
      </c>
      <c r="C99727">
        <v>75</v>
      </c>
    </row>
    <row r="99728" spans="1:3" x14ac:dyDescent="0.2">
      <c r="A99728" t="s">
        <v>85383</v>
      </c>
      <c r="B99728">
        <v>1979</v>
      </c>
      <c r="C99728">
        <v>107</v>
      </c>
    </row>
    <row r="99729" spans="1:3" x14ac:dyDescent="0.2">
      <c r="A99729" t="s">
        <v>85384</v>
      </c>
      <c r="B99729">
        <v>2006</v>
      </c>
      <c r="C99729">
        <v>115</v>
      </c>
    </row>
    <row r="99730" spans="1:3" x14ac:dyDescent="0.2">
      <c r="A99730" t="s">
        <v>85385</v>
      </c>
      <c r="B99730">
        <v>2013</v>
      </c>
      <c r="C99730">
        <v>74</v>
      </c>
    </row>
    <row r="99731" spans="1:3" x14ac:dyDescent="0.2">
      <c r="A99731" t="s">
        <v>85386</v>
      </c>
      <c r="B99731">
        <v>1987</v>
      </c>
      <c r="C99731">
        <v>51</v>
      </c>
    </row>
    <row r="99732" spans="1:3" x14ac:dyDescent="0.2">
      <c r="A99732" t="s">
        <v>85387</v>
      </c>
      <c r="B99732">
        <v>1961</v>
      </c>
      <c r="C99732">
        <v>108</v>
      </c>
    </row>
    <row r="99733" spans="1:3" x14ac:dyDescent="0.2">
      <c r="A99733" t="s">
        <v>85388</v>
      </c>
      <c r="B99733">
        <v>2012</v>
      </c>
      <c r="C99733">
        <v>83</v>
      </c>
    </row>
    <row r="99734" spans="1:3" x14ac:dyDescent="0.2">
      <c r="A99734" t="s">
        <v>85389</v>
      </c>
      <c r="B99734">
        <v>2000</v>
      </c>
      <c r="C99734">
        <v>89</v>
      </c>
    </row>
    <row r="99735" spans="1:3" x14ac:dyDescent="0.2">
      <c r="A99735" t="s">
        <v>85390</v>
      </c>
      <c r="B99735">
        <v>1951</v>
      </c>
      <c r="C99735">
        <v>90</v>
      </c>
    </row>
    <row r="99736" spans="1:3" x14ac:dyDescent="0.2">
      <c r="A99736" t="s">
        <v>85391</v>
      </c>
      <c r="B99736">
        <v>1945</v>
      </c>
      <c r="C99736">
        <v>86</v>
      </c>
    </row>
    <row r="99737" spans="1:3" x14ac:dyDescent="0.2">
      <c r="A99737" t="s">
        <v>85392</v>
      </c>
      <c r="B99737">
        <v>1955</v>
      </c>
      <c r="C99737">
        <v>85</v>
      </c>
    </row>
    <row r="99738" spans="1:3" x14ac:dyDescent="0.2">
      <c r="A99738" t="s">
        <v>85393</v>
      </c>
      <c r="B99738">
        <v>1985</v>
      </c>
      <c r="C99738">
        <v>95</v>
      </c>
    </row>
    <row r="99739" spans="1:3" x14ac:dyDescent="0.2">
      <c r="A99739" t="s">
        <v>85394</v>
      </c>
      <c r="B99739">
        <v>2013</v>
      </c>
      <c r="C99739">
        <v>108</v>
      </c>
    </row>
    <row r="99740" spans="1:3" x14ac:dyDescent="0.2">
      <c r="A99740" t="s">
        <v>85395</v>
      </c>
      <c r="B99740">
        <v>1973</v>
      </c>
      <c r="C99740">
        <v>95</v>
      </c>
    </row>
    <row r="99741" spans="1:3" x14ac:dyDescent="0.2">
      <c r="A99741" t="s">
        <v>85396</v>
      </c>
      <c r="B99741">
        <v>1949</v>
      </c>
      <c r="C99741">
        <v>99</v>
      </c>
    </row>
    <row r="99742" spans="1:3" x14ac:dyDescent="0.2">
      <c r="A99742" t="s">
        <v>85397</v>
      </c>
      <c r="B99742">
        <v>1976</v>
      </c>
      <c r="C99742">
        <v>100</v>
      </c>
    </row>
    <row r="99743" spans="1:3" x14ac:dyDescent="0.2">
      <c r="A99743" t="s">
        <v>85398</v>
      </c>
      <c r="B99743">
        <v>1976</v>
      </c>
      <c r="C99743">
        <v>86</v>
      </c>
    </row>
    <row r="99744" spans="1:3" x14ac:dyDescent="0.2">
      <c r="A99744" t="s">
        <v>85399</v>
      </c>
      <c r="B99744">
        <v>1948</v>
      </c>
      <c r="C99744">
        <v>128</v>
      </c>
    </row>
    <row r="99745" spans="1:3" x14ac:dyDescent="0.2">
      <c r="A99745" t="s">
        <v>85400</v>
      </c>
      <c r="B99745">
        <v>2010</v>
      </c>
      <c r="C99745">
        <v>103</v>
      </c>
    </row>
    <row r="99746" spans="1:3" x14ac:dyDescent="0.2">
      <c r="A99746" t="s">
        <v>85401</v>
      </c>
      <c r="B99746">
        <v>1983</v>
      </c>
      <c r="C99746">
        <v>125</v>
      </c>
    </row>
    <row r="99747" spans="1:3" x14ac:dyDescent="0.2">
      <c r="A99747" t="s">
        <v>85402</v>
      </c>
      <c r="B99747">
        <v>1993</v>
      </c>
      <c r="C99747">
        <v>50</v>
      </c>
    </row>
    <row r="99748" spans="1:3" x14ac:dyDescent="0.2">
      <c r="A99748" t="s">
        <v>85402</v>
      </c>
      <c r="B99748">
        <v>2007</v>
      </c>
      <c r="C99748">
        <v>102</v>
      </c>
    </row>
    <row r="99749" spans="1:3" x14ac:dyDescent="0.2">
      <c r="A99749" t="s">
        <v>85403</v>
      </c>
      <c r="B99749">
        <v>2015</v>
      </c>
      <c r="C99749">
        <v>5</v>
      </c>
    </row>
    <row r="99750" spans="1:3" x14ac:dyDescent="0.2">
      <c r="A99750" t="s">
        <v>85404</v>
      </c>
      <c r="B99750">
        <v>1991</v>
      </c>
      <c r="C99750">
        <v>87</v>
      </c>
    </row>
    <row r="99751" spans="1:3" x14ac:dyDescent="0.2">
      <c r="A99751" t="s">
        <v>85405</v>
      </c>
      <c r="B99751">
        <v>1938</v>
      </c>
      <c r="C99751">
        <v>97</v>
      </c>
    </row>
    <row r="99752" spans="1:3" x14ac:dyDescent="0.2">
      <c r="A99752" t="s">
        <v>85405</v>
      </c>
      <c r="B99752">
        <v>1938</v>
      </c>
      <c r="C99752">
        <v>74</v>
      </c>
    </row>
    <row r="99753" spans="1:3" x14ac:dyDescent="0.2">
      <c r="A99753" t="s">
        <v>85406</v>
      </c>
      <c r="B99753">
        <v>2008</v>
      </c>
      <c r="C99753">
        <v>90</v>
      </c>
    </row>
    <row r="99754" spans="1:3" x14ac:dyDescent="0.2">
      <c r="A99754" t="s">
        <v>85407</v>
      </c>
      <c r="B99754">
        <v>1990</v>
      </c>
      <c r="C99754">
        <v>85</v>
      </c>
    </row>
    <row r="99755" spans="1:3" x14ac:dyDescent="0.2">
      <c r="A99755" t="s">
        <v>85408</v>
      </c>
      <c r="B99755">
        <v>1968</v>
      </c>
      <c r="C99755">
        <v>124</v>
      </c>
    </row>
    <row r="99756" spans="1:3" x14ac:dyDescent="0.2">
      <c r="A99756" t="s">
        <v>85409</v>
      </c>
      <c r="B99756">
        <v>1994</v>
      </c>
      <c r="C99756">
        <v>119</v>
      </c>
    </row>
    <row r="99757" spans="1:3" x14ac:dyDescent="0.2">
      <c r="A99757" t="s">
        <v>85409</v>
      </c>
      <c r="B99757">
        <v>2000</v>
      </c>
      <c r="C99757">
        <v>88</v>
      </c>
    </row>
    <row r="99758" spans="1:3" x14ac:dyDescent="0.2">
      <c r="A99758" t="s">
        <v>85409</v>
      </c>
      <c r="B99758">
        <v>2000</v>
      </c>
      <c r="C99758">
        <v>102</v>
      </c>
    </row>
    <row r="99759" spans="1:3" x14ac:dyDescent="0.2">
      <c r="A99759" t="s">
        <v>85410</v>
      </c>
      <c r="B99759">
        <v>2014</v>
      </c>
      <c r="C99759">
        <v>68</v>
      </c>
    </row>
    <row r="99760" spans="1:3" x14ac:dyDescent="0.2">
      <c r="A99760" t="s">
        <v>85411</v>
      </c>
      <c r="B99760">
        <v>1962</v>
      </c>
      <c r="C99760">
        <v>74</v>
      </c>
    </row>
    <row r="99761" spans="1:3" x14ac:dyDescent="0.2">
      <c r="A99761" t="s">
        <v>85412</v>
      </c>
      <c r="B99761">
        <v>1962</v>
      </c>
      <c r="C99761">
        <v>77</v>
      </c>
    </row>
    <row r="99762" spans="1:3" x14ac:dyDescent="0.2">
      <c r="A99762" t="s">
        <v>85413</v>
      </c>
      <c r="B99762">
        <v>2011</v>
      </c>
      <c r="C99762">
        <v>63</v>
      </c>
    </row>
    <row r="99763" spans="1:3" x14ac:dyDescent="0.2">
      <c r="A99763" t="s">
        <v>85414</v>
      </c>
      <c r="B99763">
        <v>2010</v>
      </c>
      <c r="C99763">
        <v>79</v>
      </c>
    </row>
    <row r="99764" spans="1:3" x14ac:dyDescent="0.2">
      <c r="A99764" t="s">
        <v>85414</v>
      </c>
      <c r="B99764">
        <v>2014</v>
      </c>
      <c r="C99764">
        <v>69</v>
      </c>
    </row>
    <row r="99765" spans="1:3" x14ac:dyDescent="0.2">
      <c r="A99765" t="s">
        <v>85415</v>
      </c>
      <c r="B99765">
        <v>1974</v>
      </c>
      <c r="C99765">
        <v>90</v>
      </c>
    </row>
    <row r="99766" spans="1:3" x14ac:dyDescent="0.2">
      <c r="A99766" t="s">
        <v>85415</v>
      </c>
      <c r="B99766">
        <v>1974</v>
      </c>
      <c r="C99766">
        <v>114</v>
      </c>
    </row>
    <row r="99767" spans="1:3" x14ac:dyDescent="0.2">
      <c r="A99767" t="s">
        <v>85415</v>
      </c>
      <c r="B99767">
        <v>1974</v>
      </c>
      <c r="C99767">
        <v>88</v>
      </c>
    </row>
    <row r="99768" spans="1:3" x14ac:dyDescent="0.2">
      <c r="A99768" t="s">
        <v>85415</v>
      </c>
      <c r="B99768">
        <v>1974</v>
      </c>
      <c r="C99768">
        <v>73</v>
      </c>
    </row>
    <row r="99769" spans="1:3" x14ac:dyDescent="0.2">
      <c r="A99769" t="s">
        <v>85416</v>
      </c>
      <c r="B99769">
        <v>2004</v>
      </c>
      <c r="C99769">
        <v>120</v>
      </c>
    </row>
    <row r="99770" spans="1:3" x14ac:dyDescent="0.2">
      <c r="A99770" t="s">
        <v>85417</v>
      </c>
      <c r="B99770">
        <v>1999</v>
      </c>
      <c r="C99770">
        <v>89</v>
      </c>
    </row>
    <row r="99771" spans="1:3" x14ac:dyDescent="0.2">
      <c r="A99771" t="s">
        <v>85417</v>
      </c>
      <c r="B99771">
        <v>1999</v>
      </c>
      <c r="C99771">
        <v>85</v>
      </c>
    </row>
    <row r="99772" spans="1:3" x14ac:dyDescent="0.2">
      <c r="A99772" t="s">
        <v>85418</v>
      </c>
      <c r="B99772">
        <v>2001</v>
      </c>
      <c r="C99772">
        <v>86</v>
      </c>
    </row>
    <row r="99773" spans="1:3" x14ac:dyDescent="0.2">
      <c r="A99773" t="s">
        <v>85419</v>
      </c>
      <c r="B99773">
        <v>1996</v>
      </c>
      <c r="C99773">
        <v>91</v>
      </c>
    </row>
    <row r="99774" spans="1:3" x14ac:dyDescent="0.2">
      <c r="A99774" t="s">
        <v>85420</v>
      </c>
      <c r="B99774">
        <v>2015</v>
      </c>
      <c r="C99774">
        <v>80</v>
      </c>
    </row>
    <row r="99775" spans="1:3" x14ac:dyDescent="0.2">
      <c r="A99775" t="s">
        <v>85421</v>
      </c>
      <c r="B99775">
        <v>2010</v>
      </c>
      <c r="C99775">
        <v>87</v>
      </c>
    </row>
    <row r="99776" spans="1:3" x14ac:dyDescent="0.2">
      <c r="A99776" t="s">
        <v>85422</v>
      </c>
      <c r="B99776">
        <v>2013</v>
      </c>
      <c r="C99776">
        <v>95</v>
      </c>
    </row>
    <row r="99777" spans="1:3" x14ac:dyDescent="0.2">
      <c r="A99777" t="s">
        <v>85423</v>
      </c>
      <c r="B99777">
        <v>2013</v>
      </c>
      <c r="C99777">
        <v>102</v>
      </c>
    </row>
    <row r="99778" spans="1:3" x14ac:dyDescent="0.2">
      <c r="A99778" t="s">
        <v>85424</v>
      </c>
      <c r="B99778">
        <v>1988</v>
      </c>
      <c r="C99778">
        <v>99</v>
      </c>
    </row>
    <row r="99779" spans="1:3" x14ac:dyDescent="0.2">
      <c r="A99779" t="s">
        <v>85425</v>
      </c>
      <c r="B99779">
        <v>2011</v>
      </c>
      <c r="C99779">
        <v>99</v>
      </c>
    </row>
    <row r="99780" spans="1:3" x14ac:dyDescent="0.2">
      <c r="A99780" t="s">
        <v>85426</v>
      </c>
      <c r="B99780">
        <v>2013</v>
      </c>
      <c r="C99780">
        <v>90</v>
      </c>
    </row>
    <row r="99781" spans="1:3" x14ac:dyDescent="0.2">
      <c r="A99781" t="s">
        <v>85427</v>
      </c>
      <c r="B99781">
        <v>2001</v>
      </c>
      <c r="C99781">
        <v>89</v>
      </c>
    </row>
    <row r="99782" spans="1:3" x14ac:dyDescent="0.2">
      <c r="A99782" t="s">
        <v>85428</v>
      </c>
      <c r="B99782">
        <v>2004</v>
      </c>
      <c r="C99782">
        <v>88</v>
      </c>
    </row>
    <row r="99783" spans="1:3" x14ac:dyDescent="0.2">
      <c r="A99783" t="s">
        <v>85429</v>
      </c>
      <c r="B99783">
        <v>2014</v>
      </c>
      <c r="C99783">
        <v>79</v>
      </c>
    </row>
    <row r="99784" spans="1:3" x14ac:dyDescent="0.2">
      <c r="A99784" t="s">
        <v>85430</v>
      </c>
      <c r="B99784">
        <v>2014</v>
      </c>
      <c r="C99784">
        <v>93</v>
      </c>
    </row>
    <row r="99785" spans="1:3" x14ac:dyDescent="0.2">
      <c r="A99785" t="s">
        <v>85431</v>
      </c>
      <c r="B99785">
        <v>1930</v>
      </c>
      <c r="C99785">
        <v>72</v>
      </c>
    </row>
    <row r="99786" spans="1:3" x14ac:dyDescent="0.2">
      <c r="A99786" t="s">
        <v>85432</v>
      </c>
      <c r="B99786">
        <v>2009</v>
      </c>
      <c r="C99786">
        <v>93</v>
      </c>
    </row>
    <row r="99787" spans="1:3" x14ac:dyDescent="0.2">
      <c r="A99787" t="s">
        <v>85433</v>
      </c>
      <c r="B99787">
        <v>2009</v>
      </c>
      <c r="C99787">
        <v>99</v>
      </c>
    </row>
    <row r="99788" spans="1:3" x14ac:dyDescent="0.2">
      <c r="A99788" t="s">
        <v>85434</v>
      </c>
      <c r="B99788">
        <v>2011</v>
      </c>
      <c r="C99788">
        <v>98</v>
      </c>
    </row>
    <row r="99789" spans="1:3" x14ac:dyDescent="0.2">
      <c r="A99789" t="s">
        <v>85435</v>
      </c>
      <c r="B99789">
        <v>1998</v>
      </c>
      <c r="C99789">
        <v>90</v>
      </c>
    </row>
    <row r="99790" spans="1:3" x14ac:dyDescent="0.2">
      <c r="A99790" t="s">
        <v>85436</v>
      </c>
      <c r="B99790">
        <v>2008</v>
      </c>
      <c r="C99790">
        <v>110</v>
      </c>
    </row>
    <row r="99791" spans="1:3" x14ac:dyDescent="0.2">
      <c r="A99791" t="s">
        <v>85436</v>
      </c>
      <c r="B99791">
        <v>2012</v>
      </c>
      <c r="C99791">
        <v>112</v>
      </c>
    </row>
    <row r="99792" spans="1:3" x14ac:dyDescent="0.2">
      <c r="A99792" t="s">
        <v>85437</v>
      </c>
      <c r="B99792">
        <v>2009</v>
      </c>
      <c r="C99792">
        <v>96</v>
      </c>
    </row>
    <row r="99793" spans="1:3" x14ac:dyDescent="0.2">
      <c r="A99793" t="s">
        <v>85438</v>
      </c>
      <c r="B99793">
        <v>2015</v>
      </c>
      <c r="C99793">
        <v>90</v>
      </c>
    </row>
    <row r="99794" spans="1:3" x14ac:dyDescent="0.2">
      <c r="A99794" t="s">
        <v>85439</v>
      </c>
      <c r="B99794">
        <v>1921</v>
      </c>
      <c r="C99794">
        <v>70</v>
      </c>
    </row>
    <row r="99795" spans="1:3" x14ac:dyDescent="0.2">
      <c r="A99795" t="s">
        <v>85439</v>
      </c>
      <c r="B99795">
        <v>2002</v>
      </c>
      <c r="C99795">
        <v>60</v>
      </c>
    </row>
    <row r="99796" spans="1:3" x14ac:dyDescent="0.2">
      <c r="A99796" t="s">
        <v>85439</v>
      </c>
      <c r="B99796">
        <v>2013</v>
      </c>
      <c r="C99796">
        <v>96</v>
      </c>
    </row>
    <row r="99797" spans="1:3" x14ac:dyDescent="0.2">
      <c r="A99797" t="s">
        <v>85440</v>
      </c>
      <c r="B99797">
        <v>2010</v>
      </c>
      <c r="C99797">
        <v>90</v>
      </c>
    </row>
    <row r="99798" spans="1:3" x14ac:dyDescent="0.2">
      <c r="A99798" t="s">
        <v>85441</v>
      </c>
      <c r="B99798">
        <v>1995</v>
      </c>
      <c r="C99798">
        <v>87</v>
      </c>
    </row>
    <row r="99799" spans="1:3" x14ac:dyDescent="0.2">
      <c r="A99799" t="s">
        <v>85442</v>
      </c>
      <c r="B99799">
        <v>2013</v>
      </c>
      <c r="C99799">
        <v>61</v>
      </c>
    </row>
    <row r="99800" spans="1:3" x14ac:dyDescent="0.2">
      <c r="A99800" t="s">
        <v>85443</v>
      </c>
      <c r="B99800">
        <v>2013</v>
      </c>
      <c r="C99800">
        <v>61</v>
      </c>
    </row>
    <row r="99801" spans="1:3" x14ac:dyDescent="0.2">
      <c r="A99801" t="s">
        <v>85444</v>
      </c>
      <c r="B99801">
        <v>2014</v>
      </c>
      <c r="C99801">
        <v>57</v>
      </c>
    </row>
    <row r="99802" spans="1:3" x14ac:dyDescent="0.2">
      <c r="A99802" t="s">
        <v>85445</v>
      </c>
      <c r="B99802">
        <v>1973</v>
      </c>
      <c r="C99802">
        <v>97</v>
      </c>
    </row>
    <row r="99803" spans="1:3" x14ac:dyDescent="0.2">
      <c r="A99803" t="s">
        <v>85446</v>
      </c>
      <c r="B99803">
        <v>1976</v>
      </c>
      <c r="C99803">
        <v>89</v>
      </c>
    </row>
    <row r="99804" spans="1:3" x14ac:dyDescent="0.2">
      <c r="A99804" t="s">
        <v>85447</v>
      </c>
      <c r="B99804">
        <v>1995</v>
      </c>
      <c r="C99804" t="s">
        <v>85448</v>
      </c>
    </row>
    <row r="99805" spans="1:3" x14ac:dyDescent="0.2">
      <c r="A99805" t="s">
        <v>85449</v>
      </c>
      <c r="B99805">
        <v>2016</v>
      </c>
      <c r="C99805">
        <v>16</v>
      </c>
    </row>
    <row r="99806" spans="1:3" x14ac:dyDescent="0.2">
      <c r="A99806" t="s">
        <v>85450</v>
      </c>
      <c r="B99806">
        <v>2011</v>
      </c>
      <c r="C99806">
        <v>89</v>
      </c>
    </row>
    <row r="99807" spans="1:3" x14ac:dyDescent="0.2">
      <c r="A99807" t="s">
        <v>85451</v>
      </c>
      <c r="B99807">
        <v>1929</v>
      </c>
      <c r="C99807">
        <v>58</v>
      </c>
    </row>
    <row r="99808" spans="1:3" x14ac:dyDescent="0.2">
      <c r="A99808" t="s">
        <v>85452</v>
      </c>
      <c r="B99808">
        <v>2013</v>
      </c>
      <c r="C99808">
        <v>120</v>
      </c>
    </row>
    <row r="99809" spans="1:3" x14ac:dyDescent="0.2">
      <c r="A99809" t="s">
        <v>85453</v>
      </c>
      <c r="B99809">
        <v>1985</v>
      </c>
      <c r="C99809">
        <v>106</v>
      </c>
    </row>
    <row r="99810" spans="1:3" x14ac:dyDescent="0.2">
      <c r="A99810" t="s">
        <v>85453</v>
      </c>
      <c r="B99810">
        <v>1985</v>
      </c>
      <c r="C99810">
        <v>114</v>
      </c>
    </row>
    <row r="99811" spans="1:3" x14ac:dyDescent="0.2">
      <c r="A99811" t="s">
        <v>85454</v>
      </c>
      <c r="B99811">
        <v>2005</v>
      </c>
      <c r="C99811">
        <v>90</v>
      </c>
    </row>
    <row r="99812" spans="1:3" x14ac:dyDescent="0.2">
      <c r="A99812" t="s">
        <v>85455</v>
      </c>
      <c r="B99812">
        <v>1928</v>
      </c>
      <c r="C99812">
        <v>87</v>
      </c>
    </row>
    <row r="99813" spans="1:3" x14ac:dyDescent="0.2">
      <c r="A99813" t="s">
        <v>85456</v>
      </c>
      <c r="B99813">
        <v>2014</v>
      </c>
      <c r="C99813">
        <v>74</v>
      </c>
    </row>
    <row r="99814" spans="1:3" x14ac:dyDescent="0.2">
      <c r="A99814" t="s">
        <v>85457</v>
      </c>
      <c r="B99814">
        <v>2015</v>
      </c>
      <c r="C99814">
        <v>70</v>
      </c>
    </row>
    <row r="99815" spans="1:3" x14ac:dyDescent="0.2">
      <c r="A99815" t="s">
        <v>85458</v>
      </c>
      <c r="B99815">
        <v>1988</v>
      </c>
      <c r="C99815">
        <v>80</v>
      </c>
    </row>
    <row r="99816" spans="1:3" x14ac:dyDescent="0.2">
      <c r="A99816" t="s">
        <v>85459</v>
      </c>
      <c r="B99816">
        <v>2009</v>
      </c>
      <c r="C99816">
        <v>90</v>
      </c>
    </row>
    <row r="99817" spans="1:3" x14ac:dyDescent="0.2">
      <c r="A99817" t="s">
        <v>85460</v>
      </c>
      <c r="B99817">
        <v>1930</v>
      </c>
      <c r="C99817">
        <v>76</v>
      </c>
    </row>
    <row r="99818" spans="1:3" x14ac:dyDescent="0.2">
      <c r="A99818" t="s">
        <v>85461</v>
      </c>
      <c r="B99818">
        <v>1936</v>
      </c>
      <c r="C99818">
        <v>69</v>
      </c>
    </row>
    <row r="99819" spans="1:3" x14ac:dyDescent="0.2">
      <c r="A99819" t="s">
        <v>85462</v>
      </c>
      <c r="B99819">
        <v>1925</v>
      </c>
      <c r="C99819">
        <v>70</v>
      </c>
    </row>
    <row r="99820" spans="1:3" x14ac:dyDescent="0.2">
      <c r="A99820" t="s">
        <v>85463</v>
      </c>
      <c r="B99820">
        <v>1930</v>
      </c>
      <c r="C99820">
        <v>50</v>
      </c>
    </row>
    <row r="99821" spans="1:3" x14ac:dyDescent="0.2">
      <c r="A99821" t="s">
        <v>85464</v>
      </c>
      <c r="B99821">
        <v>2013</v>
      </c>
      <c r="C99821">
        <v>90</v>
      </c>
    </row>
    <row r="99822" spans="1:3" x14ac:dyDescent="0.2">
      <c r="A99822" t="s">
        <v>85465</v>
      </c>
      <c r="B99822">
        <v>2012</v>
      </c>
      <c r="C99822">
        <v>97</v>
      </c>
    </row>
    <row r="99823" spans="1:3" x14ac:dyDescent="0.2">
      <c r="A99823" t="s">
        <v>85466</v>
      </c>
      <c r="B99823">
        <v>2015</v>
      </c>
      <c r="C99823">
        <v>117</v>
      </c>
    </row>
    <row r="99824" spans="1:3" x14ac:dyDescent="0.2">
      <c r="A99824" t="s">
        <v>85467</v>
      </c>
      <c r="B99824">
        <v>1994</v>
      </c>
      <c r="C99824">
        <v>107</v>
      </c>
    </row>
    <row r="99825" spans="1:3" x14ac:dyDescent="0.2">
      <c r="A99825" t="s">
        <v>85468</v>
      </c>
      <c r="B99825">
        <v>2005</v>
      </c>
      <c r="C99825">
        <v>65</v>
      </c>
    </row>
    <row r="99826" spans="1:3" x14ac:dyDescent="0.2">
      <c r="A99826" t="s">
        <v>85468</v>
      </c>
      <c r="B99826">
        <v>2013</v>
      </c>
      <c r="C99826">
        <v>118</v>
      </c>
    </row>
    <row r="99827" spans="1:3" x14ac:dyDescent="0.2">
      <c r="A99827" t="s">
        <v>85468</v>
      </c>
      <c r="B99827">
        <v>2013</v>
      </c>
      <c r="C99827">
        <v>103</v>
      </c>
    </row>
    <row r="99828" spans="1:3" x14ac:dyDescent="0.2">
      <c r="A99828" t="s">
        <v>85469</v>
      </c>
      <c r="B99828">
        <v>1960</v>
      </c>
      <c r="C99828">
        <v>75</v>
      </c>
    </row>
    <row r="99829" spans="1:3" x14ac:dyDescent="0.2">
      <c r="A99829" t="s">
        <v>85470</v>
      </c>
      <c r="B99829">
        <v>1971</v>
      </c>
      <c r="C99829">
        <v>90</v>
      </c>
    </row>
    <row r="99830" spans="1:3" x14ac:dyDescent="0.2">
      <c r="A99830" t="s">
        <v>85471</v>
      </c>
      <c r="B99830">
        <v>2014</v>
      </c>
      <c r="C99830">
        <v>67</v>
      </c>
    </row>
    <row r="99831" spans="1:3" x14ac:dyDescent="0.2">
      <c r="A99831" t="s">
        <v>85472</v>
      </c>
      <c r="B99831">
        <v>1949</v>
      </c>
      <c r="C99831">
        <v>91</v>
      </c>
    </row>
    <row r="99832" spans="1:3" x14ac:dyDescent="0.2">
      <c r="A99832" t="s">
        <v>85472</v>
      </c>
      <c r="B99832">
        <v>1949</v>
      </c>
      <c r="C99832">
        <v>85</v>
      </c>
    </row>
    <row r="99833" spans="1:3" x14ac:dyDescent="0.2">
      <c r="A99833" t="s">
        <v>85473</v>
      </c>
      <c r="B99833">
        <v>1957</v>
      </c>
      <c r="C99833">
        <v>82</v>
      </c>
    </row>
    <row r="99834" spans="1:3" x14ac:dyDescent="0.2">
      <c r="A99834" t="s">
        <v>85474</v>
      </c>
      <c r="B99834">
        <v>2012</v>
      </c>
      <c r="C99834">
        <v>100</v>
      </c>
    </row>
    <row r="99835" spans="1:3" x14ac:dyDescent="0.2">
      <c r="A99835" t="s">
        <v>85475</v>
      </c>
      <c r="B99835">
        <v>2015</v>
      </c>
      <c r="C99835">
        <v>93</v>
      </c>
    </row>
    <row r="99836" spans="1:3" x14ac:dyDescent="0.2">
      <c r="A99836" t="s">
        <v>85475</v>
      </c>
      <c r="B99836">
        <v>2015</v>
      </c>
      <c r="C99836">
        <v>100</v>
      </c>
    </row>
    <row r="99837" spans="1:3" x14ac:dyDescent="0.2">
      <c r="A99837" t="s">
        <v>85476</v>
      </c>
      <c r="B99837">
        <v>1991</v>
      </c>
      <c r="C99837">
        <v>116</v>
      </c>
    </row>
    <row r="99838" spans="1:3" x14ac:dyDescent="0.2">
      <c r="A99838" t="s">
        <v>85477</v>
      </c>
      <c r="B99838">
        <v>2016</v>
      </c>
      <c r="C99838">
        <v>102</v>
      </c>
    </row>
    <row r="99839" spans="1:3" x14ac:dyDescent="0.2">
      <c r="A99839" t="s">
        <v>85477</v>
      </c>
      <c r="B99839">
        <v>2016</v>
      </c>
      <c r="C99839">
        <v>142</v>
      </c>
    </row>
    <row r="99840" spans="1:3" x14ac:dyDescent="0.2">
      <c r="A99840" t="s">
        <v>85478</v>
      </c>
      <c r="B99840">
        <v>1924</v>
      </c>
      <c r="C99840">
        <v>50</v>
      </c>
    </row>
    <row r="99841" spans="1:3" x14ac:dyDescent="0.2">
      <c r="A99841" t="s">
        <v>85479</v>
      </c>
      <c r="B99841">
        <v>1942</v>
      </c>
      <c r="C99841">
        <v>60</v>
      </c>
    </row>
    <row r="99842" spans="1:3" x14ac:dyDescent="0.2">
      <c r="A99842" t="s">
        <v>85480</v>
      </c>
      <c r="B99842">
        <v>1997</v>
      </c>
      <c r="C99842">
        <v>88</v>
      </c>
    </row>
    <row r="99843" spans="1:3" x14ac:dyDescent="0.2">
      <c r="A99843" t="s">
        <v>85481</v>
      </c>
      <c r="B99843">
        <v>2011</v>
      </c>
      <c r="C99843">
        <v>100</v>
      </c>
    </row>
    <row r="99844" spans="1:3" x14ac:dyDescent="0.2">
      <c r="A99844" t="s">
        <v>85482</v>
      </c>
      <c r="B99844">
        <v>2004</v>
      </c>
      <c r="C99844">
        <v>90</v>
      </c>
    </row>
    <row r="99845" spans="1:3" x14ac:dyDescent="0.2">
      <c r="A99845" t="s">
        <v>85483</v>
      </c>
      <c r="B99845">
        <v>1976</v>
      </c>
      <c r="C99845">
        <v>83</v>
      </c>
    </row>
    <row r="99846" spans="1:3" x14ac:dyDescent="0.2">
      <c r="A99846" t="s">
        <v>85484</v>
      </c>
      <c r="B99846">
        <v>2016</v>
      </c>
      <c r="C99846">
        <v>86</v>
      </c>
    </row>
    <row r="99847" spans="1:3" x14ac:dyDescent="0.2">
      <c r="A99847" t="s">
        <v>85485</v>
      </c>
      <c r="B99847">
        <v>2010</v>
      </c>
      <c r="C99847">
        <v>80</v>
      </c>
    </row>
    <row r="99848" spans="1:3" x14ac:dyDescent="0.2">
      <c r="A99848" t="s">
        <v>85486</v>
      </c>
      <c r="B99848">
        <v>1955</v>
      </c>
      <c r="C99848">
        <v>135</v>
      </c>
    </row>
    <row r="99849" spans="1:3" x14ac:dyDescent="0.2">
      <c r="A99849" t="s">
        <v>85487</v>
      </c>
      <c r="B99849">
        <v>2013</v>
      </c>
      <c r="C99849">
        <v>65</v>
      </c>
    </row>
    <row r="99850" spans="1:3" x14ac:dyDescent="0.2">
      <c r="A99850" t="s">
        <v>85488</v>
      </c>
      <c r="B99850">
        <v>2013</v>
      </c>
      <c r="C99850">
        <v>108</v>
      </c>
    </row>
    <row r="99851" spans="1:3" x14ac:dyDescent="0.2">
      <c r="A99851" t="s">
        <v>85489</v>
      </c>
      <c r="B99851">
        <v>1984</v>
      </c>
      <c r="C99851">
        <v>88</v>
      </c>
    </row>
    <row r="99852" spans="1:3" x14ac:dyDescent="0.2">
      <c r="A99852" t="s">
        <v>85490</v>
      </c>
      <c r="B99852">
        <v>2010</v>
      </c>
      <c r="C99852">
        <v>85</v>
      </c>
    </row>
    <row r="99853" spans="1:3" x14ac:dyDescent="0.2">
      <c r="A99853" t="s">
        <v>85491</v>
      </c>
      <c r="B99853">
        <v>2000</v>
      </c>
      <c r="C99853">
        <v>85</v>
      </c>
    </row>
    <row r="99854" spans="1:3" x14ac:dyDescent="0.2">
      <c r="A99854" t="s">
        <v>85492</v>
      </c>
      <c r="B99854">
        <v>2014</v>
      </c>
      <c r="C99854">
        <v>80</v>
      </c>
    </row>
    <row r="99855" spans="1:3" x14ac:dyDescent="0.2">
      <c r="A99855" t="s">
        <v>85493</v>
      </c>
      <c r="B99855">
        <v>2012</v>
      </c>
      <c r="C99855">
        <v>84</v>
      </c>
    </row>
    <row r="99856" spans="1:3" x14ac:dyDescent="0.2">
      <c r="A99856" t="s">
        <v>85494</v>
      </c>
      <c r="B99856">
        <v>2016</v>
      </c>
      <c r="C99856">
        <v>92</v>
      </c>
    </row>
    <row r="99857" spans="1:3" x14ac:dyDescent="0.2">
      <c r="A99857" t="s">
        <v>85495</v>
      </c>
      <c r="B99857">
        <v>1957</v>
      </c>
      <c r="C99857">
        <v>67</v>
      </c>
    </row>
    <row r="99858" spans="1:3" x14ac:dyDescent="0.2">
      <c r="A99858" t="s">
        <v>85495</v>
      </c>
      <c r="B99858">
        <v>1988</v>
      </c>
      <c r="C99858">
        <v>81</v>
      </c>
    </row>
    <row r="99859" spans="1:3" x14ac:dyDescent="0.2">
      <c r="A99859" t="s">
        <v>85495</v>
      </c>
      <c r="B99859">
        <v>1995</v>
      </c>
      <c r="C99859">
        <v>91</v>
      </c>
    </row>
    <row r="99860" spans="1:3" x14ac:dyDescent="0.2">
      <c r="A99860" t="s">
        <v>85496</v>
      </c>
      <c r="B99860">
        <v>2014</v>
      </c>
      <c r="C99860">
        <v>105</v>
      </c>
    </row>
    <row r="99861" spans="1:3" x14ac:dyDescent="0.2">
      <c r="A99861" t="s">
        <v>85497</v>
      </c>
      <c r="B99861">
        <v>2013</v>
      </c>
      <c r="C99861">
        <v>76</v>
      </c>
    </row>
    <row r="99862" spans="1:3" x14ac:dyDescent="0.2">
      <c r="A99862" t="s">
        <v>85498</v>
      </c>
      <c r="B99862">
        <v>2010</v>
      </c>
      <c r="C99862">
        <v>92</v>
      </c>
    </row>
    <row r="99863" spans="1:3" x14ac:dyDescent="0.2">
      <c r="A99863" t="s">
        <v>85499</v>
      </c>
      <c r="B99863">
        <v>2007</v>
      </c>
      <c r="C99863">
        <v>101</v>
      </c>
    </row>
    <row r="99864" spans="1:3" x14ac:dyDescent="0.2">
      <c r="A99864" t="s">
        <v>85500</v>
      </c>
      <c r="B99864">
        <v>1966</v>
      </c>
      <c r="C99864">
        <v>119</v>
      </c>
    </row>
    <row r="99865" spans="1:3" x14ac:dyDescent="0.2">
      <c r="A99865" t="s">
        <v>85501</v>
      </c>
      <c r="B99865">
        <v>2015</v>
      </c>
      <c r="C99865">
        <v>94</v>
      </c>
    </row>
    <row r="99866" spans="1:3" x14ac:dyDescent="0.2">
      <c r="A99866" t="s">
        <v>85501</v>
      </c>
      <c r="B99866">
        <v>2015</v>
      </c>
      <c r="C99866">
        <v>95</v>
      </c>
    </row>
    <row r="99867" spans="1:3" x14ac:dyDescent="0.2">
      <c r="A99867" t="s">
        <v>85502</v>
      </c>
      <c r="B99867">
        <v>2011</v>
      </c>
      <c r="C99867">
        <v>145</v>
      </c>
    </row>
    <row r="99868" spans="1:3" x14ac:dyDescent="0.2">
      <c r="A99868" t="s">
        <v>85503</v>
      </c>
      <c r="B99868">
        <v>2012</v>
      </c>
      <c r="C99868">
        <v>100</v>
      </c>
    </row>
    <row r="99869" spans="1:3" x14ac:dyDescent="0.2">
      <c r="A99869" t="s">
        <v>85504</v>
      </c>
      <c r="B99869">
        <v>2006</v>
      </c>
      <c r="C99869">
        <v>148</v>
      </c>
    </row>
    <row r="99870" spans="1:3" x14ac:dyDescent="0.2">
      <c r="A99870" t="s">
        <v>85505</v>
      </c>
      <c r="B99870">
        <v>1966</v>
      </c>
      <c r="C99870">
        <v>49</v>
      </c>
    </row>
    <row r="99871" spans="1:3" x14ac:dyDescent="0.2">
      <c r="A99871" t="s">
        <v>85506</v>
      </c>
      <c r="B99871">
        <v>1995</v>
      </c>
      <c r="C99871">
        <v>88</v>
      </c>
    </row>
    <row r="99872" spans="1:3" x14ac:dyDescent="0.2">
      <c r="A99872" t="s">
        <v>85507</v>
      </c>
      <c r="B99872">
        <v>2011</v>
      </c>
      <c r="C99872">
        <v>99</v>
      </c>
    </row>
    <row r="99873" spans="1:3" x14ac:dyDescent="0.2">
      <c r="A99873" t="s">
        <v>85508</v>
      </c>
      <c r="B99873">
        <v>2015</v>
      </c>
      <c r="C99873">
        <v>89</v>
      </c>
    </row>
    <row r="99874" spans="1:3" x14ac:dyDescent="0.2">
      <c r="A99874" t="s">
        <v>85508</v>
      </c>
      <c r="B99874">
        <v>2015</v>
      </c>
      <c r="C99874">
        <v>88</v>
      </c>
    </row>
    <row r="99875" spans="1:3" x14ac:dyDescent="0.2">
      <c r="A99875" t="s">
        <v>85509</v>
      </c>
      <c r="B99875">
        <v>2010</v>
      </c>
      <c r="C99875">
        <v>63</v>
      </c>
    </row>
    <row r="99876" spans="1:3" x14ac:dyDescent="0.2">
      <c r="A99876" t="s">
        <v>85510</v>
      </c>
      <c r="B99876">
        <v>2006</v>
      </c>
      <c r="C99876">
        <v>92</v>
      </c>
    </row>
    <row r="99877" spans="1:3" x14ac:dyDescent="0.2">
      <c r="A99877" t="s">
        <v>85511</v>
      </c>
      <c r="B99877">
        <v>2014</v>
      </c>
      <c r="C99877">
        <v>98</v>
      </c>
    </row>
    <row r="99878" spans="1:3" x14ac:dyDescent="0.2">
      <c r="A99878" t="s">
        <v>85512</v>
      </c>
      <c r="B99878">
        <v>2013</v>
      </c>
      <c r="C99878">
        <v>97</v>
      </c>
    </row>
    <row r="99879" spans="1:3" x14ac:dyDescent="0.2">
      <c r="A99879" t="s">
        <v>85513</v>
      </c>
      <c r="B99879">
        <v>1961</v>
      </c>
      <c r="C99879">
        <v>83</v>
      </c>
    </row>
    <row r="99880" spans="1:3" x14ac:dyDescent="0.2">
      <c r="A99880" t="s">
        <v>85514</v>
      </c>
      <c r="B99880">
        <v>2004</v>
      </c>
      <c r="C99880">
        <v>120</v>
      </c>
    </row>
    <row r="99881" spans="1:3" x14ac:dyDescent="0.2">
      <c r="A99881" t="s">
        <v>85515</v>
      </c>
      <c r="B99881">
        <v>1944</v>
      </c>
      <c r="C99881">
        <v>69</v>
      </c>
    </row>
    <row r="99882" spans="1:3" x14ac:dyDescent="0.2">
      <c r="A99882" t="s">
        <v>85515</v>
      </c>
      <c r="B99882">
        <v>1944</v>
      </c>
      <c r="C99882">
        <v>69</v>
      </c>
    </row>
    <row r="99883" spans="1:3" x14ac:dyDescent="0.2">
      <c r="A99883" t="s">
        <v>85515</v>
      </c>
      <c r="B99883">
        <v>1991</v>
      </c>
      <c r="C99883">
        <v>94</v>
      </c>
    </row>
    <row r="99884" spans="1:3" x14ac:dyDescent="0.2">
      <c r="A99884" t="s">
        <v>85516</v>
      </c>
      <c r="B99884">
        <v>1964</v>
      </c>
      <c r="C99884">
        <v>95</v>
      </c>
    </row>
    <row r="99885" spans="1:3" x14ac:dyDescent="0.2">
      <c r="A99885" t="s">
        <v>85516</v>
      </c>
      <c r="B99885">
        <v>1964</v>
      </c>
      <c r="C99885">
        <v>91</v>
      </c>
    </row>
    <row r="99886" spans="1:3" x14ac:dyDescent="0.2">
      <c r="A99886" t="s">
        <v>85517</v>
      </c>
      <c r="B99886">
        <v>2007</v>
      </c>
      <c r="C99886">
        <v>103</v>
      </c>
    </row>
    <row r="99887" spans="1:3" x14ac:dyDescent="0.2">
      <c r="A99887" t="s">
        <v>85518</v>
      </c>
      <c r="B99887">
        <v>1964</v>
      </c>
      <c r="C99887">
        <v>99</v>
      </c>
    </row>
    <row r="99888" spans="1:3" x14ac:dyDescent="0.2">
      <c r="A99888" t="s">
        <v>85519</v>
      </c>
      <c r="B99888">
        <v>1973</v>
      </c>
      <c r="C99888">
        <v>90</v>
      </c>
    </row>
    <row r="99889" spans="1:3" x14ac:dyDescent="0.2">
      <c r="A99889" t="s">
        <v>85520</v>
      </c>
      <c r="B99889">
        <v>1929</v>
      </c>
      <c r="C99889">
        <v>78</v>
      </c>
    </row>
    <row r="99890" spans="1:3" x14ac:dyDescent="0.2">
      <c r="A99890" t="s">
        <v>85520</v>
      </c>
      <c r="B99890">
        <v>1941</v>
      </c>
      <c r="C99890">
        <v>90</v>
      </c>
    </row>
    <row r="99891" spans="1:3" x14ac:dyDescent="0.2">
      <c r="A99891" t="s">
        <v>85520</v>
      </c>
      <c r="B99891">
        <v>2000</v>
      </c>
      <c r="C99891">
        <v>85</v>
      </c>
    </row>
    <row r="99892" spans="1:3" x14ac:dyDescent="0.2">
      <c r="A99892" t="s">
        <v>85520</v>
      </c>
      <c r="B99892">
        <v>2008</v>
      </c>
      <c r="C99892">
        <v>108</v>
      </c>
    </row>
    <row r="99893" spans="1:3" x14ac:dyDescent="0.2">
      <c r="A99893" t="s">
        <v>85520</v>
      </c>
      <c r="B99893">
        <v>2008</v>
      </c>
      <c r="C99893">
        <v>108</v>
      </c>
    </row>
    <row r="99894" spans="1:3" x14ac:dyDescent="0.2">
      <c r="A99894" t="s">
        <v>85521</v>
      </c>
      <c r="B99894">
        <v>2008</v>
      </c>
      <c r="C99894">
        <v>77</v>
      </c>
    </row>
    <row r="99895" spans="1:3" x14ac:dyDescent="0.2">
      <c r="A99895" t="s">
        <v>85521</v>
      </c>
      <c r="B99895">
        <v>2008</v>
      </c>
      <c r="C99895">
        <v>92</v>
      </c>
    </row>
    <row r="99896" spans="1:3" x14ac:dyDescent="0.2">
      <c r="A99896" t="s">
        <v>85522</v>
      </c>
      <c r="B99896">
        <v>2016</v>
      </c>
      <c r="C99896">
        <v>93</v>
      </c>
    </row>
    <row r="99897" spans="1:3" x14ac:dyDescent="0.2">
      <c r="A99897" t="s">
        <v>85523</v>
      </c>
      <c r="B99897">
        <v>2009</v>
      </c>
      <c r="C99897">
        <v>46</v>
      </c>
    </row>
    <row r="99898" spans="1:3" x14ac:dyDescent="0.2">
      <c r="A99898" t="s">
        <v>85524</v>
      </c>
      <c r="B99898">
        <v>2007</v>
      </c>
      <c r="C99898">
        <v>124</v>
      </c>
    </row>
    <row r="99899" spans="1:3" x14ac:dyDescent="0.2">
      <c r="A99899" t="s">
        <v>85525</v>
      </c>
      <c r="B99899">
        <v>1984</v>
      </c>
      <c r="C99899">
        <v>82</v>
      </c>
    </row>
    <row r="99900" spans="1:3" x14ac:dyDescent="0.2">
      <c r="A99900" t="s">
        <v>85526</v>
      </c>
      <c r="B99900">
        <v>2012</v>
      </c>
      <c r="C99900">
        <v>80</v>
      </c>
    </row>
    <row r="99901" spans="1:3" x14ac:dyDescent="0.2">
      <c r="A99901" t="s">
        <v>85527</v>
      </c>
      <c r="B99901">
        <v>2013</v>
      </c>
      <c r="C99901">
        <v>100</v>
      </c>
    </row>
    <row r="99902" spans="1:3" x14ac:dyDescent="0.2">
      <c r="A99902" t="s">
        <v>85528</v>
      </c>
      <c r="B99902">
        <v>2004</v>
      </c>
      <c r="C99902">
        <v>95</v>
      </c>
    </row>
    <row r="99903" spans="1:3" x14ac:dyDescent="0.2">
      <c r="A99903" t="s">
        <v>85529</v>
      </c>
      <c r="B99903">
        <v>1936</v>
      </c>
      <c r="C99903">
        <v>64</v>
      </c>
    </row>
    <row r="99904" spans="1:3" x14ac:dyDescent="0.2">
      <c r="A99904" t="s">
        <v>85530</v>
      </c>
      <c r="B99904">
        <v>2008</v>
      </c>
      <c r="C99904">
        <v>98</v>
      </c>
    </row>
    <row r="99905" spans="1:3" x14ac:dyDescent="0.2">
      <c r="A99905" t="s">
        <v>85531</v>
      </c>
      <c r="B99905">
        <v>2012</v>
      </c>
      <c r="C99905">
        <v>79</v>
      </c>
    </row>
    <row r="99906" spans="1:3" x14ac:dyDescent="0.2">
      <c r="A99906" t="s">
        <v>85532</v>
      </c>
      <c r="B99906">
        <v>2002</v>
      </c>
      <c r="C99906">
        <v>120</v>
      </c>
    </row>
    <row r="99907" spans="1:3" x14ac:dyDescent="0.2">
      <c r="A99907" t="s">
        <v>85533</v>
      </c>
      <c r="B99907">
        <v>1980</v>
      </c>
      <c r="C99907">
        <v>97</v>
      </c>
    </row>
    <row r="99908" spans="1:3" x14ac:dyDescent="0.2">
      <c r="A99908" t="s">
        <v>85533</v>
      </c>
      <c r="B99908">
        <v>1995</v>
      </c>
      <c r="C99908">
        <v>83</v>
      </c>
    </row>
    <row r="99909" spans="1:3" x14ac:dyDescent="0.2">
      <c r="A99909" t="s">
        <v>85533</v>
      </c>
      <c r="B99909">
        <v>1995</v>
      </c>
      <c r="C99909">
        <v>85</v>
      </c>
    </row>
    <row r="99910" spans="1:3" x14ac:dyDescent="0.2">
      <c r="A99910" t="s">
        <v>85533</v>
      </c>
      <c r="B99910">
        <v>1995</v>
      </c>
      <c r="C99910">
        <v>86</v>
      </c>
    </row>
    <row r="99911" spans="1:3" x14ac:dyDescent="0.2">
      <c r="A99911" t="s">
        <v>85533</v>
      </c>
      <c r="B99911">
        <v>1995</v>
      </c>
      <c r="C99911">
        <v>86</v>
      </c>
    </row>
    <row r="99912" spans="1:3" x14ac:dyDescent="0.2">
      <c r="A99912" t="s">
        <v>85533</v>
      </c>
      <c r="B99912">
        <v>2009</v>
      </c>
      <c r="C99912">
        <v>85</v>
      </c>
    </row>
    <row r="99913" spans="1:3" x14ac:dyDescent="0.2">
      <c r="A99913" t="s">
        <v>85534</v>
      </c>
      <c r="B99913">
        <v>2003</v>
      </c>
      <c r="C99913">
        <v>93</v>
      </c>
    </row>
    <row r="99914" spans="1:3" x14ac:dyDescent="0.2">
      <c r="A99914" t="s">
        <v>85535</v>
      </c>
      <c r="B99914">
        <v>2008</v>
      </c>
      <c r="C99914">
        <v>105</v>
      </c>
    </row>
    <row r="99915" spans="1:3" x14ac:dyDescent="0.2">
      <c r="A99915" t="s">
        <v>85536</v>
      </c>
      <c r="B99915">
        <v>1937</v>
      </c>
      <c r="C99915">
        <v>77</v>
      </c>
    </row>
    <row r="99916" spans="1:3" x14ac:dyDescent="0.2">
      <c r="A99916" t="s">
        <v>85536</v>
      </c>
      <c r="B99916">
        <v>2000</v>
      </c>
      <c r="C99916">
        <v>98</v>
      </c>
    </row>
    <row r="99917" spans="1:3" x14ac:dyDescent="0.2">
      <c r="A99917" t="s">
        <v>85537</v>
      </c>
      <c r="B99917">
        <v>2015</v>
      </c>
      <c r="C99917">
        <v>90</v>
      </c>
    </row>
    <row r="99918" spans="1:3" x14ac:dyDescent="0.2">
      <c r="A99918" t="s">
        <v>85538</v>
      </c>
      <c r="B99918">
        <v>2002</v>
      </c>
      <c r="C99918">
        <v>82</v>
      </c>
    </row>
    <row r="99919" spans="1:3" x14ac:dyDescent="0.2">
      <c r="A99919" t="s">
        <v>85539</v>
      </c>
      <c r="B99919">
        <v>2010</v>
      </c>
      <c r="C99919">
        <v>100</v>
      </c>
    </row>
    <row r="99920" spans="1:3" x14ac:dyDescent="0.2">
      <c r="A99920" t="s">
        <v>85540</v>
      </c>
      <c r="B99920">
        <v>1948</v>
      </c>
      <c r="C99920">
        <v>73</v>
      </c>
    </row>
    <row r="99921" spans="1:3" x14ac:dyDescent="0.2">
      <c r="A99921" t="s">
        <v>85541</v>
      </c>
      <c r="B99921">
        <v>2012</v>
      </c>
      <c r="C99921">
        <v>92</v>
      </c>
    </row>
    <row r="99922" spans="1:3" x14ac:dyDescent="0.2">
      <c r="A99922" t="s">
        <v>85542</v>
      </c>
      <c r="B99922">
        <v>2009</v>
      </c>
      <c r="C99922">
        <v>79</v>
      </c>
    </row>
    <row r="99923" spans="1:3" x14ac:dyDescent="0.2">
      <c r="A99923" t="s">
        <v>85543</v>
      </c>
      <c r="B99923">
        <v>2011</v>
      </c>
      <c r="C99923">
        <v>94</v>
      </c>
    </row>
    <row r="99924" spans="1:3" x14ac:dyDescent="0.2">
      <c r="A99924" t="s">
        <v>85544</v>
      </c>
      <c r="B99924">
        <v>2013</v>
      </c>
      <c r="C99924">
        <v>93</v>
      </c>
    </row>
    <row r="99925" spans="1:3" x14ac:dyDescent="0.2">
      <c r="A99925" t="s">
        <v>85545</v>
      </c>
      <c r="B99925">
        <v>1986</v>
      </c>
      <c r="C99925">
        <v>118</v>
      </c>
    </row>
    <row r="99926" spans="1:3" x14ac:dyDescent="0.2">
      <c r="A99926" t="s">
        <v>85546</v>
      </c>
      <c r="B99926">
        <v>2013</v>
      </c>
      <c r="C99926">
        <v>90</v>
      </c>
    </row>
    <row r="99927" spans="1:3" x14ac:dyDescent="0.2">
      <c r="A99927" t="s">
        <v>85547</v>
      </c>
      <c r="B99927">
        <v>2013</v>
      </c>
      <c r="C99927">
        <v>103</v>
      </c>
    </row>
    <row r="99928" spans="1:3" x14ac:dyDescent="0.2">
      <c r="A99928" t="s">
        <v>85548</v>
      </c>
      <c r="B99928">
        <v>2011</v>
      </c>
      <c r="C99928">
        <v>80</v>
      </c>
    </row>
    <row r="99929" spans="1:3" x14ac:dyDescent="0.2">
      <c r="A99929" t="s">
        <v>85549</v>
      </c>
      <c r="B99929">
        <v>2012</v>
      </c>
      <c r="C99929">
        <v>76</v>
      </c>
    </row>
    <row r="99930" spans="1:3" x14ac:dyDescent="0.2">
      <c r="A99930" t="s">
        <v>85550</v>
      </c>
      <c r="B99930">
        <v>2015</v>
      </c>
      <c r="C99930">
        <v>90</v>
      </c>
    </row>
    <row r="99931" spans="1:3" x14ac:dyDescent="0.2">
      <c r="A99931" t="s">
        <v>85551</v>
      </c>
      <c r="B99931">
        <v>1995</v>
      </c>
      <c r="C99931">
        <v>108</v>
      </c>
    </row>
    <row r="99932" spans="1:3" x14ac:dyDescent="0.2">
      <c r="A99932" t="s">
        <v>85551</v>
      </c>
      <c r="B99932">
        <v>1997</v>
      </c>
      <c r="C99932">
        <v>98</v>
      </c>
    </row>
    <row r="99933" spans="1:3" x14ac:dyDescent="0.2">
      <c r="A99933" t="s">
        <v>85552</v>
      </c>
      <c r="B99933">
        <v>1928</v>
      </c>
      <c r="C99933">
        <v>56</v>
      </c>
    </row>
    <row r="99934" spans="1:3" x14ac:dyDescent="0.2">
      <c r="A99934" t="s">
        <v>85553</v>
      </c>
      <c r="B99934">
        <v>2016</v>
      </c>
      <c r="C99934">
        <v>20</v>
      </c>
    </row>
    <row r="99935" spans="1:3" x14ac:dyDescent="0.2">
      <c r="A99935" t="s">
        <v>85554</v>
      </c>
      <c r="B99935">
        <v>2016</v>
      </c>
      <c r="C99935">
        <v>99</v>
      </c>
    </row>
    <row r="99936" spans="1:3" x14ac:dyDescent="0.2">
      <c r="A99936" t="s">
        <v>85554</v>
      </c>
      <c r="B99936">
        <v>2016</v>
      </c>
      <c r="C99936">
        <v>100</v>
      </c>
    </row>
    <row r="99937" spans="1:3" x14ac:dyDescent="0.2">
      <c r="A99937" t="s">
        <v>85555</v>
      </c>
      <c r="B99937">
        <v>2005</v>
      </c>
      <c r="C99937">
        <v>120</v>
      </c>
    </row>
    <row r="99938" spans="1:3" x14ac:dyDescent="0.2">
      <c r="A99938" t="s">
        <v>85556</v>
      </c>
      <c r="B99938">
        <v>2010</v>
      </c>
      <c r="C99938">
        <v>89</v>
      </c>
    </row>
    <row r="99939" spans="1:3" x14ac:dyDescent="0.2">
      <c r="A99939" t="s">
        <v>85557</v>
      </c>
      <c r="B99939">
        <v>2008</v>
      </c>
      <c r="C99939">
        <v>109</v>
      </c>
    </row>
    <row r="99940" spans="1:3" x14ac:dyDescent="0.2">
      <c r="A99940" t="s">
        <v>85558</v>
      </c>
      <c r="B99940">
        <v>1946</v>
      </c>
      <c r="C99940">
        <v>101</v>
      </c>
    </row>
    <row r="99941" spans="1:3" x14ac:dyDescent="0.2">
      <c r="A99941" t="s">
        <v>85558</v>
      </c>
      <c r="B99941">
        <v>2009</v>
      </c>
      <c r="C99941">
        <v>122</v>
      </c>
    </row>
    <row r="99942" spans="1:3" x14ac:dyDescent="0.2">
      <c r="A99942" t="s">
        <v>85559</v>
      </c>
      <c r="B99942">
        <v>1933</v>
      </c>
      <c r="C99942">
        <v>65</v>
      </c>
    </row>
    <row r="99943" spans="1:3" x14ac:dyDescent="0.2">
      <c r="A99943" t="s">
        <v>85560</v>
      </c>
      <c r="B99943">
        <v>1916</v>
      </c>
      <c r="C99943">
        <v>50</v>
      </c>
    </row>
    <row r="99944" spans="1:3" x14ac:dyDescent="0.2">
      <c r="A99944" t="s">
        <v>85561</v>
      </c>
      <c r="B99944">
        <v>2012</v>
      </c>
      <c r="C99944">
        <v>95</v>
      </c>
    </row>
    <row r="99945" spans="1:3" x14ac:dyDescent="0.2">
      <c r="A99945" t="s">
        <v>85562</v>
      </c>
      <c r="B99945">
        <v>1980</v>
      </c>
      <c r="C99945">
        <v>90</v>
      </c>
    </row>
    <row r="99946" spans="1:3" x14ac:dyDescent="0.2">
      <c r="A99946" t="s">
        <v>85563</v>
      </c>
      <c r="B99946">
        <v>1984</v>
      </c>
      <c r="C99946">
        <v>110</v>
      </c>
    </row>
    <row r="99947" spans="1:3" x14ac:dyDescent="0.2">
      <c r="A99947" t="s">
        <v>85563</v>
      </c>
      <c r="B99947">
        <v>1984</v>
      </c>
      <c r="C99947">
        <v>110</v>
      </c>
    </row>
    <row r="99948" spans="1:3" x14ac:dyDescent="0.2">
      <c r="A99948" t="s">
        <v>85563</v>
      </c>
      <c r="B99948">
        <v>1984</v>
      </c>
      <c r="C99948">
        <v>110</v>
      </c>
    </row>
    <row r="99949" spans="1:3" x14ac:dyDescent="0.2">
      <c r="A99949" t="s">
        <v>85564</v>
      </c>
      <c r="B99949">
        <v>2010</v>
      </c>
      <c r="C99949">
        <v>90</v>
      </c>
    </row>
    <row r="99950" spans="1:3" x14ac:dyDescent="0.2">
      <c r="A99950" t="s">
        <v>85565</v>
      </c>
      <c r="B99950">
        <v>1984</v>
      </c>
      <c r="C99950">
        <v>90</v>
      </c>
    </row>
    <row r="99951" spans="1:3" x14ac:dyDescent="0.2">
      <c r="A99951" t="s">
        <v>85565</v>
      </c>
      <c r="B99951">
        <v>1984</v>
      </c>
      <c r="C99951">
        <v>100</v>
      </c>
    </row>
    <row r="99952" spans="1:3" x14ac:dyDescent="0.2">
      <c r="A99952" t="s">
        <v>85565</v>
      </c>
      <c r="B99952">
        <v>1984</v>
      </c>
      <c r="C99952">
        <v>90</v>
      </c>
    </row>
    <row r="99953" spans="1:3" x14ac:dyDescent="0.2">
      <c r="A99953" t="s">
        <v>85566</v>
      </c>
      <c r="B99953">
        <v>2004</v>
      </c>
      <c r="C99953">
        <v>80</v>
      </c>
    </row>
    <row r="99954" spans="1:3" x14ac:dyDescent="0.2">
      <c r="A99954" t="s">
        <v>85567</v>
      </c>
      <c r="B99954">
        <v>2011</v>
      </c>
      <c r="C99954">
        <v>96</v>
      </c>
    </row>
    <row r="99955" spans="1:3" x14ac:dyDescent="0.2">
      <c r="A99955" t="s">
        <v>85568</v>
      </c>
      <c r="B99955">
        <v>2008</v>
      </c>
      <c r="C99955">
        <v>87</v>
      </c>
    </row>
    <row r="99956" spans="1:3" x14ac:dyDescent="0.2">
      <c r="A99956" t="s">
        <v>85569</v>
      </c>
      <c r="B99956">
        <v>1936</v>
      </c>
      <c r="C99956">
        <v>84</v>
      </c>
    </row>
    <row r="99957" spans="1:3" x14ac:dyDescent="0.2">
      <c r="A99957" t="s">
        <v>85570</v>
      </c>
      <c r="B99957">
        <v>1956</v>
      </c>
      <c r="C99957">
        <v>115</v>
      </c>
    </row>
    <row r="99958" spans="1:3" x14ac:dyDescent="0.2">
      <c r="A99958" t="s">
        <v>85570</v>
      </c>
      <c r="B99958">
        <v>1956</v>
      </c>
      <c r="C99958">
        <v>104</v>
      </c>
    </row>
    <row r="99959" spans="1:3" x14ac:dyDescent="0.2">
      <c r="A99959" t="s">
        <v>85570</v>
      </c>
      <c r="B99959">
        <v>1956</v>
      </c>
      <c r="C99959">
        <v>105</v>
      </c>
    </row>
    <row r="99960" spans="1:3" x14ac:dyDescent="0.2">
      <c r="A99960" t="s">
        <v>85571</v>
      </c>
      <c r="B99960">
        <v>1986</v>
      </c>
      <c r="C99960">
        <v>94</v>
      </c>
    </row>
    <row r="99961" spans="1:3" x14ac:dyDescent="0.2">
      <c r="A99961" t="s">
        <v>85572</v>
      </c>
      <c r="B99961">
        <v>1987</v>
      </c>
      <c r="C99961">
        <v>92</v>
      </c>
    </row>
    <row r="99962" spans="1:3" x14ac:dyDescent="0.2">
      <c r="A99962" t="s">
        <v>85573</v>
      </c>
      <c r="B99962">
        <v>2006</v>
      </c>
      <c r="C99962">
        <v>100</v>
      </c>
    </row>
    <row r="99963" spans="1:3" x14ac:dyDescent="0.2">
      <c r="A99963" t="s">
        <v>85574</v>
      </c>
      <c r="B99963">
        <v>2007</v>
      </c>
      <c r="C99963">
        <v>102</v>
      </c>
    </row>
    <row r="99964" spans="1:3" x14ac:dyDescent="0.2">
      <c r="A99964" t="s">
        <v>85575</v>
      </c>
      <c r="B99964">
        <v>1991</v>
      </c>
      <c r="C99964">
        <v>66</v>
      </c>
    </row>
    <row r="99965" spans="1:3" x14ac:dyDescent="0.2">
      <c r="A99965" t="s">
        <v>85576</v>
      </c>
      <c r="B99965">
        <v>2004</v>
      </c>
      <c r="C99965">
        <v>90</v>
      </c>
    </row>
    <row r="99966" spans="1:3" x14ac:dyDescent="0.2">
      <c r="A99966" t="s">
        <v>85577</v>
      </c>
      <c r="B99966">
        <v>1999</v>
      </c>
      <c r="C99966">
        <v>124</v>
      </c>
    </row>
    <row r="99967" spans="1:3" x14ac:dyDescent="0.2">
      <c r="A99967" t="s">
        <v>85578</v>
      </c>
      <c r="B99967">
        <v>1983</v>
      </c>
      <c r="C99967">
        <v>112</v>
      </c>
    </row>
    <row r="99968" spans="1:3" x14ac:dyDescent="0.2">
      <c r="A99968" t="s">
        <v>85579</v>
      </c>
      <c r="B99968">
        <v>2007</v>
      </c>
      <c r="C99968">
        <v>105</v>
      </c>
    </row>
    <row r="99969" spans="1:3" x14ac:dyDescent="0.2">
      <c r="A99969" t="s">
        <v>85580</v>
      </c>
      <c r="B99969">
        <v>1981</v>
      </c>
      <c r="C99969">
        <v>75</v>
      </c>
    </row>
    <row r="99970" spans="1:3" x14ac:dyDescent="0.2">
      <c r="A99970" t="s">
        <v>85581</v>
      </c>
      <c r="B99970">
        <v>2016</v>
      </c>
      <c r="C99970">
        <v>91</v>
      </c>
    </row>
    <row r="99971" spans="1:3" x14ac:dyDescent="0.2">
      <c r="A99971" t="s">
        <v>85582</v>
      </c>
      <c r="B99971">
        <v>2012</v>
      </c>
      <c r="C99971">
        <v>98</v>
      </c>
    </row>
    <row r="99972" spans="1:3" x14ac:dyDescent="0.2">
      <c r="A99972" t="s">
        <v>85583</v>
      </c>
      <c r="B99972">
        <v>2016</v>
      </c>
      <c r="C99972">
        <v>83</v>
      </c>
    </row>
    <row r="99973" spans="1:3" x14ac:dyDescent="0.2">
      <c r="A99973" t="s">
        <v>85584</v>
      </c>
      <c r="B99973">
        <v>1992</v>
      </c>
      <c r="C99973">
        <v>93</v>
      </c>
    </row>
    <row r="99974" spans="1:3" x14ac:dyDescent="0.2">
      <c r="A99974" t="s">
        <v>85585</v>
      </c>
      <c r="B99974">
        <v>1977</v>
      </c>
      <c r="C99974">
        <v>110</v>
      </c>
    </row>
    <row r="99975" spans="1:3" x14ac:dyDescent="0.2">
      <c r="A99975" t="s">
        <v>85586</v>
      </c>
      <c r="B99975">
        <v>2013</v>
      </c>
      <c r="C99975">
        <v>67</v>
      </c>
    </row>
    <row r="99976" spans="1:3" x14ac:dyDescent="0.2">
      <c r="A99976" t="s">
        <v>85587</v>
      </c>
      <c r="B99976">
        <v>1941</v>
      </c>
      <c r="C99976">
        <v>90</v>
      </c>
    </row>
    <row r="99977" spans="1:3" x14ac:dyDescent="0.2">
      <c r="A99977" t="s">
        <v>85587</v>
      </c>
      <c r="B99977">
        <v>1941</v>
      </c>
      <c r="C99977">
        <v>90</v>
      </c>
    </row>
    <row r="99978" spans="1:3" x14ac:dyDescent="0.2">
      <c r="A99978" t="s">
        <v>85588</v>
      </c>
      <c r="B99978">
        <v>1979</v>
      </c>
      <c r="C99978">
        <v>100</v>
      </c>
    </row>
    <row r="99979" spans="1:3" x14ac:dyDescent="0.2">
      <c r="A99979" t="s">
        <v>85589</v>
      </c>
      <c r="B99979">
        <v>1955</v>
      </c>
      <c r="C99979">
        <v>45</v>
      </c>
    </row>
    <row r="99980" spans="1:3" x14ac:dyDescent="0.2">
      <c r="A99980" t="s">
        <v>85590</v>
      </c>
      <c r="B99980">
        <v>1972</v>
      </c>
      <c r="C99980">
        <v>110</v>
      </c>
    </row>
    <row r="99981" spans="1:3" x14ac:dyDescent="0.2">
      <c r="A99981" t="s">
        <v>85590</v>
      </c>
      <c r="B99981">
        <v>1972</v>
      </c>
      <c r="C99981">
        <v>106</v>
      </c>
    </row>
    <row r="99982" spans="1:3" x14ac:dyDescent="0.2">
      <c r="A99982" t="s">
        <v>85590</v>
      </c>
      <c r="B99982">
        <v>1972</v>
      </c>
      <c r="C99982">
        <v>115</v>
      </c>
    </row>
    <row r="99983" spans="1:3" x14ac:dyDescent="0.2">
      <c r="A99983" t="s">
        <v>85591</v>
      </c>
      <c r="B99983">
        <v>1952</v>
      </c>
      <c r="C99983">
        <v>115</v>
      </c>
    </row>
    <row r="99984" spans="1:3" x14ac:dyDescent="0.2">
      <c r="A99984" t="s">
        <v>85592</v>
      </c>
      <c r="B99984">
        <v>1997</v>
      </c>
      <c r="C99984">
        <v>80</v>
      </c>
    </row>
    <row r="99985" spans="1:3" x14ac:dyDescent="0.2">
      <c r="A99985" t="s">
        <v>85593</v>
      </c>
      <c r="B99985">
        <v>2010</v>
      </c>
      <c r="C99985">
        <v>90</v>
      </c>
    </row>
    <row r="99986" spans="1:3" x14ac:dyDescent="0.2">
      <c r="A99986" t="s">
        <v>85594</v>
      </c>
      <c r="B99986">
        <v>2015</v>
      </c>
      <c r="C99986">
        <v>102</v>
      </c>
    </row>
    <row r="99987" spans="1:3" x14ac:dyDescent="0.2">
      <c r="A99987" t="s">
        <v>85595</v>
      </c>
      <c r="B99987">
        <v>2003</v>
      </c>
      <c r="C99987">
        <v>98</v>
      </c>
    </row>
    <row r="99988" spans="1:3" x14ac:dyDescent="0.2">
      <c r="A99988" t="s">
        <v>85596</v>
      </c>
      <c r="B99988">
        <v>2006</v>
      </c>
      <c r="C99988">
        <v>87</v>
      </c>
    </row>
    <row r="99989" spans="1:3" x14ac:dyDescent="0.2">
      <c r="A99989" t="s">
        <v>85597</v>
      </c>
      <c r="B99989">
        <v>2009</v>
      </c>
      <c r="C99989">
        <v>60</v>
      </c>
    </row>
    <row r="99990" spans="1:3" x14ac:dyDescent="0.2">
      <c r="A99990" t="s">
        <v>85598</v>
      </c>
      <c r="B99990">
        <v>1990</v>
      </c>
      <c r="C99990">
        <v>90</v>
      </c>
    </row>
    <row r="99991" spans="1:3" x14ac:dyDescent="0.2">
      <c r="A99991" t="s">
        <v>85598</v>
      </c>
      <c r="B99991">
        <v>1990</v>
      </c>
      <c r="C99991">
        <v>89</v>
      </c>
    </row>
    <row r="99992" spans="1:3" x14ac:dyDescent="0.2">
      <c r="A99992" t="s">
        <v>85599</v>
      </c>
      <c r="B99992">
        <v>2004</v>
      </c>
      <c r="C99992">
        <v>143</v>
      </c>
    </row>
    <row r="99993" spans="1:3" x14ac:dyDescent="0.2">
      <c r="A99993" t="s">
        <v>85600</v>
      </c>
      <c r="B99993">
        <v>2003</v>
      </c>
      <c r="C99993">
        <v>71</v>
      </c>
    </row>
    <row r="99994" spans="1:3" x14ac:dyDescent="0.2">
      <c r="A99994" t="s">
        <v>85601</v>
      </c>
      <c r="B99994">
        <v>2013</v>
      </c>
      <c r="C99994">
        <v>60</v>
      </c>
    </row>
    <row r="99995" spans="1:3" x14ac:dyDescent="0.2">
      <c r="A99995" t="s">
        <v>85602</v>
      </c>
      <c r="B99995">
        <v>2016</v>
      </c>
      <c r="C99995">
        <v>100</v>
      </c>
    </row>
    <row r="99996" spans="1:3" x14ac:dyDescent="0.2">
      <c r="A99996" t="s">
        <v>85603</v>
      </c>
      <c r="B99996">
        <v>2014</v>
      </c>
      <c r="C99996">
        <v>55</v>
      </c>
    </row>
    <row r="99997" spans="1:3" x14ac:dyDescent="0.2">
      <c r="A99997" t="s">
        <v>85604</v>
      </c>
      <c r="B99997">
        <v>2009</v>
      </c>
      <c r="C99997">
        <v>180</v>
      </c>
    </row>
    <row r="99998" spans="1:3" x14ac:dyDescent="0.2">
      <c r="A99998" t="s">
        <v>85605</v>
      </c>
      <c r="B99998">
        <v>2016</v>
      </c>
      <c r="C99998">
        <v>64</v>
      </c>
    </row>
    <row r="99999" spans="1:3" x14ac:dyDescent="0.2">
      <c r="A99999" t="s">
        <v>85606</v>
      </c>
      <c r="B99999">
        <v>2011</v>
      </c>
      <c r="C99999">
        <v>108</v>
      </c>
    </row>
    <row r="100000" spans="1:3" x14ac:dyDescent="0.2">
      <c r="A100000" t="s">
        <v>85607</v>
      </c>
      <c r="B100000">
        <v>2009</v>
      </c>
      <c r="C100000">
        <v>100</v>
      </c>
    </row>
    <row r="100001" spans="1:3" x14ac:dyDescent="0.2">
      <c r="A100001" t="s">
        <v>85608</v>
      </c>
      <c r="B100001">
        <v>2015</v>
      </c>
      <c r="C100001">
        <v>92</v>
      </c>
    </row>
    <row r="100002" spans="1:3" x14ac:dyDescent="0.2">
      <c r="A100002" t="s">
        <v>85609</v>
      </c>
      <c r="B100002">
        <v>1938</v>
      </c>
      <c r="C100002">
        <v>100</v>
      </c>
    </row>
    <row r="100003" spans="1:3" x14ac:dyDescent="0.2">
      <c r="A100003" t="s">
        <v>85610</v>
      </c>
      <c r="B100003">
        <v>2008</v>
      </c>
      <c r="C100003">
        <v>119</v>
      </c>
    </row>
    <row r="100004" spans="1:3" x14ac:dyDescent="0.2">
      <c r="A100004" t="s">
        <v>85611</v>
      </c>
      <c r="B100004">
        <v>1990</v>
      </c>
      <c r="C100004">
        <v>126</v>
      </c>
    </row>
    <row r="100005" spans="1:3" x14ac:dyDescent="0.2">
      <c r="A100005" t="s">
        <v>85612</v>
      </c>
      <c r="B100005">
        <v>1977</v>
      </c>
      <c r="C100005">
        <v>87</v>
      </c>
    </row>
    <row r="100006" spans="1:3" x14ac:dyDescent="0.2">
      <c r="A100006" t="s">
        <v>85613</v>
      </c>
      <c r="B100006">
        <v>2008</v>
      </c>
      <c r="C100006">
        <v>145</v>
      </c>
    </row>
    <row r="100007" spans="1:3" x14ac:dyDescent="0.2">
      <c r="A100007" t="s">
        <v>85614</v>
      </c>
      <c r="B100007">
        <v>1991</v>
      </c>
      <c r="C100007">
        <v>85</v>
      </c>
    </row>
    <row r="100008" spans="1:3" x14ac:dyDescent="0.2">
      <c r="A100008" t="s">
        <v>85615</v>
      </c>
      <c r="B100008">
        <v>2006</v>
      </c>
      <c r="C100008">
        <v>91</v>
      </c>
    </row>
    <row r="100009" spans="1:3" x14ac:dyDescent="0.2">
      <c r="A100009" t="s">
        <v>85616</v>
      </c>
      <c r="B100009">
        <v>2001</v>
      </c>
      <c r="C100009">
        <v>60</v>
      </c>
    </row>
    <row r="100010" spans="1:3" x14ac:dyDescent="0.2">
      <c r="A100010" t="s">
        <v>85617</v>
      </c>
      <c r="B100010">
        <v>2013</v>
      </c>
      <c r="C100010">
        <v>115</v>
      </c>
    </row>
    <row r="100011" spans="1:3" x14ac:dyDescent="0.2">
      <c r="A100011" t="s">
        <v>85618</v>
      </c>
      <c r="B100011">
        <v>1973</v>
      </c>
      <c r="C100011">
        <v>95</v>
      </c>
    </row>
    <row r="100012" spans="1:3" x14ac:dyDescent="0.2">
      <c r="A100012" t="s">
        <v>85619</v>
      </c>
      <c r="B100012">
        <v>2010</v>
      </c>
      <c r="C100012">
        <v>83</v>
      </c>
    </row>
    <row r="100013" spans="1:3" x14ac:dyDescent="0.2">
      <c r="A100013" t="s">
        <v>85620</v>
      </c>
      <c r="B100013">
        <v>2006</v>
      </c>
      <c r="C100013">
        <v>103</v>
      </c>
    </row>
    <row r="100014" spans="1:3" x14ac:dyDescent="0.2">
      <c r="A100014" t="s">
        <v>85620</v>
      </c>
      <c r="B100014">
        <v>2006</v>
      </c>
      <c r="C100014">
        <v>87</v>
      </c>
    </row>
    <row r="100015" spans="1:3" x14ac:dyDescent="0.2">
      <c r="A100015" t="s">
        <v>85621</v>
      </c>
      <c r="B100015">
        <v>2003</v>
      </c>
      <c r="C100015">
        <v>89</v>
      </c>
    </row>
    <row r="100016" spans="1:3" x14ac:dyDescent="0.2">
      <c r="A100016" t="s">
        <v>85621</v>
      </c>
      <c r="B100016">
        <v>2004</v>
      </c>
      <c r="C100016">
        <v>73</v>
      </c>
    </row>
    <row r="100017" spans="1:3" x14ac:dyDescent="0.2">
      <c r="A100017" t="s">
        <v>85621</v>
      </c>
      <c r="B100017">
        <v>2004</v>
      </c>
      <c r="C100017">
        <v>76</v>
      </c>
    </row>
    <row r="100018" spans="1:3" x14ac:dyDescent="0.2">
      <c r="A100018" t="s">
        <v>85622</v>
      </c>
      <c r="B100018">
        <v>1979</v>
      </c>
      <c r="C100018">
        <v>140</v>
      </c>
    </row>
    <row r="100019" spans="1:3" x14ac:dyDescent="0.2">
      <c r="A100019" t="s">
        <v>85623</v>
      </c>
      <c r="B100019">
        <v>2003</v>
      </c>
      <c r="C100019">
        <v>74</v>
      </c>
    </row>
    <row r="100020" spans="1:3" x14ac:dyDescent="0.2">
      <c r="A100020" t="s">
        <v>85624</v>
      </c>
      <c r="B100020">
        <v>1972</v>
      </c>
      <c r="C100020">
        <v>75</v>
      </c>
    </row>
    <row r="100021" spans="1:3" x14ac:dyDescent="0.2">
      <c r="A100021" t="s">
        <v>85625</v>
      </c>
      <c r="B100021">
        <v>2014</v>
      </c>
      <c r="C100021">
        <v>132</v>
      </c>
    </row>
    <row r="100022" spans="1:3" x14ac:dyDescent="0.2">
      <c r="A100022" t="s">
        <v>85626</v>
      </c>
      <c r="B100022">
        <v>2015</v>
      </c>
      <c r="C100022">
        <v>94</v>
      </c>
    </row>
    <row r="100023" spans="1:3" x14ac:dyDescent="0.2">
      <c r="A100023" t="s">
        <v>85627</v>
      </c>
      <c r="B100023">
        <v>1986</v>
      </c>
      <c r="C100023">
        <v>104</v>
      </c>
    </row>
    <row r="100024" spans="1:3" x14ac:dyDescent="0.2">
      <c r="A100024" t="s">
        <v>85628</v>
      </c>
      <c r="B100024">
        <v>2008</v>
      </c>
      <c r="C100024">
        <v>95</v>
      </c>
    </row>
    <row r="100025" spans="1:3" x14ac:dyDescent="0.2">
      <c r="A100025" t="s">
        <v>85628</v>
      </c>
      <c r="B100025">
        <v>2008</v>
      </c>
      <c r="C100025">
        <v>95</v>
      </c>
    </row>
    <row r="100026" spans="1:3" x14ac:dyDescent="0.2">
      <c r="A100026" t="s">
        <v>85629</v>
      </c>
      <c r="B100026">
        <v>1985</v>
      </c>
      <c r="C100026">
        <v>108</v>
      </c>
    </row>
    <row r="100027" spans="1:3" x14ac:dyDescent="0.2">
      <c r="A100027" t="s">
        <v>85629</v>
      </c>
      <c r="B100027">
        <v>1985</v>
      </c>
      <c r="C100027">
        <v>100</v>
      </c>
    </row>
    <row r="100028" spans="1:3" x14ac:dyDescent="0.2">
      <c r="A100028" t="s">
        <v>85630</v>
      </c>
      <c r="B100028">
        <v>2010</v>
      </c>
      <c r="C100028">
        <v>96</v>
      </c>
    </row>
    <row r="100029" spans="1:3" x14ac:dyDescent="0.2">
      <c r="A100029" t="s">
        <v>85631</v>
      </c>
      <c r="B100029">
        <v>1969</v>
      </c>
      <c r="C100029">
        <v>90</v>
      </c>
    </row>
    <row r="100030" spans="1:3" x14ac:dyDescent="0.2">
      <c r="A100030" t="s">
        <v>85632</v>
      </c>
      <c r="B100030">
        <v>1943</v>
      </c>
      <c r="C100030">
        <v>67</v>
      </c>
    </row>
    <row r="100031" spans="1:3" x14ac:dyDescent="0.2">
      <c r="A100031" t="s">
        <v>85633</v>
      </c>
      <c r="B100031">
        <v>1949</v>
      </c>
      <c r="C100031">
        <v>90</v>
      </c>
    </row>
    <row r="100032" spans="1:3" x14ac:dyDescent="0.2">
      <c r="A100032" t="s">
        <v>85634</v>
      </c>
      <c r="B100032">
        <v>1956</v>
      </c>
      <c r="C100032">
        <v>82</v>
      </c>
    </row>
    <row r="100033" spans="1:3" x14ac:dyDescent="0.2">
      <c r="A100033" t="s">
        <v>85635</v>
      </c>
      <c r="B100033">
        <v>1994</v>
      </c>
      <c r="C100033">
        <v>114</v>
      </c>
    </row>
    <row r="100034" spans="1:3" x14ac:dyDescent="0.2">
      <c r="A100034" t="s">
        <v>85636</v>
      </c>
      <c r="B100034">
        <v>1981</v>
      </c>
      <c r="C100034">
        <v>90</v>
      </c>
    </row>
    <row r="100035" spans="1:3" x14ac:dyDescent="0.2">
      <c r="A100035" t="s">
        <v>85637</v>
      </c>
      <c r="B100035">
        <v>1967</v>
      </c>
      <c r="C100035">
        <v>85</v>
      </c>
    </row>
    <row r="100036" spans="1:3" x14ac:dyDescent="0.2">
      <c r="A100036" t="s">
        <v>85638</v>
      </c>
      <c r="B100036">
        <v>2003</v>
      </c>
      <c r="C100036">
        <v>104</v>
      </c>
    </row>
    <row r="100037" spans="1:3" x14ac:dyDescent="0.2">
      <c r="A100037" t="s">
        <v>85639</v>
      </c>
      <c r="B100037">
        <v>1979</v>
      </c>
      <c r="C100037">
        <v>112</v>
      </c>
    </row>
    <row r="100038" spans="1:3" x14ac:dyDescent="0.2">
      <c r="A100038" t="s">
        <v>85640</v>
      </c>
      <c r="B100038">
        <v>1954</v>
      </c>
      <c r="C100038">
        <v>83</v>
      </c>
    </row>
    <row r="100039" spans="1:3" x14ac:dyDescent="0.2">
      <c r="A100039" t="s">
        <v>85641</v>
      </c>
      <c r="B100039">
        <v>1999</v>
      </c>
      <c r="C100039">
        <v>111</v>
      </c>
    </row>
    <row r="100040" spans="1:3" x14ac:dyDescent="0.2">
      <c r="A100040" t="s">
        <v>85642</v>
      </c>
      <c r="B100040">
        <v>1967</v>
      </c>
      <c r="C100040">
        <v>98</v>
      </c>
    </row>
    <row r="100041" spans="1:3" x14ac:dyDescent="0.2">
      <c r="A100041" t="s">
        <v>85643</v>
      </c>
      <c r="B100041">
        <v>1975</v>
      </c>
      <c r="C100041">
        <v>106</v>
      </c>
    </row>
    <row r="100042" spans="1:3" x14ac:dyDescent="0.2">
      <c r="A100042" t="s">
        <v>85644</v>
      </c>
      <c r="B100042">
        <v>1941</v>
      </c>
      <c r="C100042">
        <v>70</v>
      </c>
    </row>
    <row r="100043" spans="1:3" x14ac:dyDescent="0.2">
      <c r="A100043" t="s">
        <v>85645</v>
      </c>
      <c r="B100043">
        <v>1973</v>
      </c>
      <c r="C100043">
        <v>90</v>
      </c>
    </row>
    <row r="100044" spans="1:3" x14ac:dyDescent="0.2">
      <c r="A100044" t="s">
        <v>85646</v>
      </c>
      <c r="B100044">
        <v>2002</v>
      </c>
      <c r="C100044">
        <v>98</v>
      </c>
    </row>
    <row r="100045" spans="1:3" x14ac:dyDescent="0.2">
      <c r="A100045" t="s">
        <v>85647</v>
      </c>
      <c r="B100045">
        <v>2001</v>
      </c>
      <c r="C100045">
        <v>95</v>
      </c>
    </row>
    <row r="100046" spans="1:3" x14ac:dyDescent="0.2">
      <c r="A100046" t="s">
        <v>85647</v>
      </c>
      <c r="B100046">
        <v>2015</v>
      </c>
      <c r="C100046">
        <v>93</v>
      </c>
    </row>
    <row r="100047" spans="1:3" x14ac:dyDescent="0.2">
      <c r="A100047" t="s">
        <v>85648</v>
      </c>
      <c r="B100047">
        <v>1997</v>
      </c>
      <c r="C100047">
        <v>97</v>
      </c>
    </row>
    <row r="100048" spans="1:3" x14ac:dyDescent="0.2">
      <c r="A100048" t="s">
        <v>85649</v>
      </c>
      <c r="B100048">
        <v>2008</v>
      </c>
      <c r="C100048">
        <v>94</v>
      </c>
    </row>
    <row r="100049" spans="1:3" x14ac:dyDescent="0.2">
      <c r="A100049" t="s">
        <v>85650</v>
      </c>
      <c r="B100049">
        <v>1973</v>
      </c>
      <c r="C100049">
        <v>67</v>
      </c>
    </row>
    <row r="100050" spans="1:3" x14ac:dyDescent="0.2">
      <c r="A100050" t="s">
        <v>85651</v>
      </c>
      <c r="B100050">
        <v>2000</v>
      </c>
      <c r="C100050">
        <v>56</v>
      </c>
    </row>
    <row r="100051" spans="1:3" x14ac:dyDescent="0.2">
      <c r="A100051" t="s">
        <v>85652</v>
      </c>
      <c r="B100051">
        <v>1958</v>
      </c>
      <c r="C100051">
        <v>87</v>
      </c>
    </row>
    <row r="100052" spans="1:3" x14ac:dyDescent="0.2">
      <c r="A100052" t="s">
        <v>85653</v>
      </c>
      <c r="B100052">
        <v>1978</v>
      </c>
      <c r="C100052">
        <v>88</v>
      </c>
    </row>
    <row r="100053" spans="1:3" x14ac:dyDescent="0.2">
      <c r="A100053" t="s">
        <v>85654</v>
      </c>
      <c r="B100053">
        <v>1968</v>
      </c>
      <c r="C100053">
        <v>82</v>
      </c>
    </row>
    <row r="100054" spans="1:3" x14ac:dyDescent="0.2">
      <c r="A100054" t="s">
        <v>85655</v>
      </c>
      <c r="B100054">
        <v>1988</v>
      </c>
      <c r="C100054">
        <v>164</v>
      </c>
    </row>
    <row r="100055" spans="1:3" x14ac:dyDescent="0.2">
      <c r="A100055" t="s">
        <v>85656</v>
      </c>
      <c r="B100055">
        <v>1987</v>
      </c>
      <c r="C100055">
        <v>134</v>
      </c>
    </row>
    <row r="100056" spans="1:3" x14ac:dyDescent="0.2">
      <c r="A100056" t="s">
        <v>85657</v>
      </c>
      <c r="B100056">
        <v>1935</v>
      </c>
      <c r="C100056">
        <v>75</v>
      </c>
    </row>
    <row r="100057" spans="1:3" x14ac:dyDescent="0.2">
      <c r="A100057" t="s">
        <v>85658</v>
      </c>
      <c r="B100057">
        <v>1992</v>
      </c>
      <c r="C100057">
        <v>71</v>
      </c>
    </row>
    <row r="100058" spans="1:3" x14ac:dyDescent="0.2">
      <c r="A100058" t="s">
        <v>85659</v>
      </c>
      <c r="B100058">
        <v>1929</v>
      </c>
      <c r="C100058">
        <v>120</v>
      </c>
    </row>
    <row r="100059" spans="1:3" x14ac:dyDescent="0.2">
      <c r="A100059" t="s">
        <v>85660</v>
      </c>
      <c r="B100059">
        <v>1983</v>
      </c>
      <c r="C100059">
        <v>64</v>
      </c>
    </row>
    <row r="100060" spans="1:3" x14ac:dyDescent="0.2">
      <c r="A100060" t="s">
        <v>85661</v>
      </c>
      <c r="B100060">
        <v>2002</v>
      </c>
      <c r="C100060">
        <v>101</v>
      </c>
    </row>
    <row r="100061" spans="1:3" x14ac:dyDescent="0.2">
      <c r="A100061" t="s">
        <v>85662</v>
      </c>
      <c r="B100061">
        <v>2009</v>
      </c>
      <c r="C100061">
        <v>99</v>
      </c>
    </row>
    <row r="100062" spans="1:3" x14ac:dyDescent="0.2">
      <c r="A100062" t="s">
        <v>85663</v>
      </c>
      <c r="B100062">
        <v>2015</v>
      </c>
      <c r="C100062">
        <v>100</v>
      </c>
    </row>
    <row r="100063" spans="1:3" x14ac:dyDescent="0.2">
      <c r="A100063" t="s">
        <v>85664</v>
      </c>
      <c r="B100063">
        <v>1949</v>
      </c>
      <c r="C100063">
        <v>87</v>
      </c>
    </row>
    <row r="100064" spans="1:3" x14ac:dyDescent="0.2">
      <c r="A100064" t="s">
        <v>85665</v>
      </c>
      <c r="B100064">
        <v>2000</v>
      </c>
      <c r="C100064">
        <v>112</v>
      </c>
    </row>
    <row r="100065" spans="1:3" x14ac:dyDescent="0.2">
      <c r="A100065" t="s">
        <v>85666</v>
      </c>
      <c r="B100065">
        <v>2014</v>
      </c>
      <c r="C100065">
        <v>94</v>
      </c>
    </row>
    <row r="100066" spans="1:3" x14ac:dyDescent="0.2">
      <c r="A100066" t="s">
        <v>85667</v>
      </c>
      <c r="B100066">
        <v>1934</v>
      </c>
      <c r="C100066">
        <v>82</v>
      </c>
    </row>
    <row r="100067" spans="1:3" x14ac:dyDescent="0.2">
      <c r="A100067" t="s">
        <v>85668</v>
      </c>
      <c r="B100067">
        <v>2012</v>
      </c>
      <c r="C100067">
        <v>103</v>
      </c>
    </row>
    <row r="100068" spans="1:3" x14ac:dyDescent="0.2">
      <c r="A100068" t="s">
        <v>85669</v>
      </c>
      <c r="B100068">
        <v>2008</v>
      </c>
      <c r="C100068">
        <v>280</v>
      </c>
    </row>
    <row r="100069" spans="1:3" x14ac:dyDescent="0.2">
      <c r="A100069" t="s">
        <v>85670</v>
      </c>
      <c r="B100069">
        <v>1958</v>
      </c>
      <c r="C100069">
        <v>84</v>
      </c>
    </row>
    <row r="100070" spans="1:3" x14ac:dyDescent="0.2">
      <c r="A100070" t="s">
        <v>85671</v>
      </c>
      <c r="B100070">
        <v>1927</v>
      </c>
      <c r="C100070">
        <v>60</v>
      </c>
    </row>
    <row r="100071" spans="1:3" x14ac:dyDescent="0.2">
      <c r="A100071" t="s">
        <v>85672</v>
      </c>
      <c r="B100071">
        <v>2002</v>
      </c>
      <c r="C100071">
        <v>102</v>
      </c>
    </row>
    <row r="100072" spans="1:3" x14ac:dyDescent="0.2">
      <c r="A100072" t="s">
        <v>85673</v>
      </c>
      <c r="B100072">
        <v>1972</v>
      </c>
      <c r="C100072">
        <v>88</v>
      </c>
    </row>
    <row r="100073" spans="1:3" x14ac:dyDescent="0.2">
      <c r="A100073" t="s">
        <v>85674</v>
      </c>
      <c r="B100073">
        <v>2012</v>
      </c>
      <c r="C100073">
        <v>98</v>
      </c>
    </row>
    <row r="100074" spans="1:3" x14ac:dyDescent="0.2">
      <c r="A100074" t="s">
        <v>85674</v>
      </c>
      <c r="B100074">
        <v>2013</v>
      </c>
      <c r="C100074">
        <v>115</v>
      </c>
    </row>
    <row r="100075" spans="1:3" x14ac:dyDescent="0.2">
      <c r="A100075" t="s">
        <v>85675</v>
      </c>
      <c r="B100075">
        <v>2016</v>
      </c>
      <c r="C100075">
        <v>129</v>
      </c>
    </row>
    <row r="100076" spans="1:3" x14ac:dyDescent="0.2">
      <c r="A100076" t="s">
        <v>85676</v>
      </c>
      <c r="B100076">
        <v>1934</v>
      </c>
      <c r="C100076">
        <v>81</v>
      </c>
    </row>
    <row r="100077" spans="1:3" x14ac:dyDescent="0.2">
      <c r="A100077" t="s">
        <v>85676</v>
      </c>
      <c r="B100077">
        <v>1956</v>
      </c>
      <c r="C100077">
        <v>90</v>
      </c>
    </row>
    <row r="100078" spans="1:3" x14ac:dyDescent="0.2">
      <c r="A100078" t="s">
        <v>85676</v>
      </c>
      <c r="B100078">
        <v>1983</v>
      </c>
      <c r="C100078">
        <v>89</v>
      </c>
    </row>
    <row r="100079" spans="1:3" x14ac:dyDescent="0.2">
      <c r="A100079" t="s">
        <v>85677</v>
      </c>
      <c r="B100079">
        <v>1979</v>
      </c>
      <c r="C100079">
        <v>50</v>
      </c>
    </row>
    <row r="100080" spans="1:3" x14ac:dyDescent="0.2">
      <c r="A100080" t="s">
        <v>85677</v>
      </c>
      <c r="B100080">
        <v>1995</v>
      </c>
      <c r="C100080">
        <v>100</v>
      </c>
    </row>
    <row r="100081" spans="1:3" x14ac:dyDescent="0.2">
      <c r="A100081" t="s">
        <v>85678</v>
      </c>
      <c r="B100081">
        <v>1935</v>
      </c>
      <c r="C100081">
        <v>63</v>
      </c>
    </row>
    <row r="100082" spans="1:3" x14ac:dyDescent="0.2">
      <c r="A100082" t="s">
        <v>85678</v>
      </c>
      <c r="B100082">
        <v>1979</v>
      </c>
      <c r="C100082">
        <v>81</v>
      </c>
    </row>
    <row r="100083" spans="1:3" x14ac:dyDescent="0.2">
      <c r="A100083" t="s">
        <v>85679</v>
      </c>
      <c r="B100083">
        <v>2015</v>
      </c>
      <c r="C100083">
        <v>12</v>
      </c>
    </row>
    <row r="100084" spans="1:3" x14ac:dyDescent="0.2">
      <c r="A100084" t="s">
        <v>85680</v>
      </c>
      <c r="B100084">
        <v>2012</v>
      </c>
      <c r="C100084">
        <v>93</v>
      </c>
    </row>
    <row r="100085" spans="1:3" x14ac:dyDescent="0.2">
      <c r="A100085" t="s">
        <v>85681</v>
      </c>
      <c r="B100085">
        <v>1942</v>
      </c>
      <c r="C100085">
        <v>117</v>
      </c>
    </row>
    <row r="100086" spans="1:3" x14ac:dyDescent="0.2">
      <c r="A100086" t="s">
        <v>85682</v>
      </c>
      <c r="B100086">
        <v>1987</v>
      </c>
      <c r="C100086">
        <v>98</v>
      </c>
    </row>
    <row r="100087" spans="1:3" x14ac:dyDescent="0.2">
      <c r="A100087" t="s">
        <v>85683</v>
      </c>
      <c r="B100087">
        <v>2017</v>
      </c>
      <c r="C100087">
        <v>63</v>
      </c>
    </row>
    <row r="100088" spans="1:3" x14ac:dyDescent="0.2">
      <c r="A100088" t="s">
        <v>85684</v>
      </c>
      <c r="B100088">
        <v>1997</v>
      </c>
      <c r="C100088">
        <v>82</v>
      </c>
    </row>
    <row r="100089" spans="1:3" x14ac:dyDescent="0.2">
      <c r="A100089" t="s">
        <v>85684</v>
      </c>
      <c r="B100089">
        <v>2002</v>
      </c>
      <c r="C100089">
        <v>100</v>
      </c>
    </row>
    <row r="100090" spans="1:3" x14ac:dyDescent="0.2">
      <c r="A100090" t="s">
        <v>85685</v>
      </c>
      <c r="B100090">
        <v>2011</v>
      </c>
      <c r="C100090">
        <v>78</v>
      </c>
    </row>
    <row r="100091" spans="1:3" x14ac:dyDescent="0.2">
      <c r="A100091" t="s">
        <v>85686</v>
      </c>
      <c r="B100091">
        <v>2014</v>
      </c>
      <c r="C100091">
        <v>84</v>
      </c>
    </row>
    <row r="100092" spans="1:3" x14ac:dyDescent="0.2">
      <c r="A100092" t="s">
        <v>85685</v>
      </c>
      <c r="B100092">
        <v>2016</v>
      </c>
      <c r="C100092">
        <v>122</v>
      </c>
    </row>
    <row r="100093" spans="1:3" x14ac:dyDescent="0.2">
      <c r="A100093" t="s">
        <v>85687</v>
      </c>
      <c r="B100093">
        <v>2009</v>
      </c>
      <c r="C100093">
        <v>98</v>
      </c>
    </row>
    <row r="100094" spans="1:3" x14ac:dyDescent="0.2">
      <c r="A100094" t="s">
        <v>85688</v>
      </c>
      <c r="B100094">
        <v>2016</v>
      </c>
      <c r="C100094">
        <v>80</v>
      </c>
    </row>
    <row r="100095" spans="1:3" x14ac:dyDescent="0.2">
      <c r="A100095" t="s">
        <v>85689</v>
      </c>
      <c r="B100095">
        <v>2013</v>
      </c>
      <c r="C100095">
        <v>92</v>
      </c>
    </row>
    <row r="100096" spans="1:3" x14ac:dyDescent="0.2">
      <c r="A100096" t="s">
        <v>85690</v>
      </c>
      <c r="B100096">
        <v>2014</v>
      </c>
      <c r="C100096">
        <v>103</v>
      </c>
    </row>
    <row r="100097" spans="1:3" x14ac:dyDescent="0.2">
      <c r="A100097" t="s">
        <v>85691</v>
      </c>
      <c r="B100097">
        <v>2012</v>
      </c>
      <c r="C100097">
        <v>85</v>
      </c>
    </row>
    <row r="100098" spans="1:3" x14ac:dyDescent="0.2">
      <c r="A100098" t="s">
        <v>85692</v>
      </c>
      <c r="B100098">
        <v>2000</v>
      </c>
      <c r="C100098">
        <v>88</v>
      </c>
    </row>
    <row r="100099" spans="1:3" x14ac:dyDescent="0.2">
      <c r="A100099" t="s">
        <v>85693</v>
      </c>
      <c r="B100099">
        <v>2005</v>
      </c>
      <c r="C100099">
        <v>78</v>
      </c>
    </row>
    <row r="100100" spans="1:3" x14ac:dyDescent="0.2">
      <c r="A100100" t="s">
        <v>85693</v>
      </c>
      <c r="B100100">
        <v>2008</v>
      </c>
      <c r="C100100">
        <v>95</v>
      </c>
    </row>
    <row r="100101" spans="1:3" x14ac:dyDescent="0.2">
      <c r="A100101" t="s">
        <v>85694</v>
      </c>
      <c r="B100101">
        <v>2013</v>
      </c>
      <c r="C100101">
        <v>100</v>
      </c>
    </row>
    <row r="100102" spans="1:3" x14ac:dyDescent="0.2">
      <c r="A100102" t="s">
        <v>85695</v>
      </c>
      <c r="B100102">
        <v>2012</v>
      </c>
      <c r="C100102">
        <v>88</v>
      </c>
    </row>
    <row r="100103" spans="1:3" x14ac:dyDescent="0.2">
      <c r="A100103" t="s">
        <v>85696</v>
      </c>
      <c r="B100103">
        <v>2006</v>
      </c>
      <c r="C100103">
        <v>97</v>
      </c>
    </row>
    <row r="100104" spans="1:3" x14ac:dyDescent="0.2">
      <c r="A100104" t="s">
        <v>85696</v>
      </c>
      <c r="B100104">
        <v>2006</v>
      </c>
      <c r="C100104">
        <v>115</v>
      </c>
    </row>
    <row r="100105" spans="1:3" x14ac:dyDescent="0.2">
      <c r="A100105" t="s">
        <v>85697</v>
      </c>
      <c r="B100105">
        <v>2001</v>
      </c>
      <c r="C100105">
        <v>93</v>
      </c>
    </row>
    <row r="100106" spans="1:3" x14ac:dyDescent="0.2">
      <c r="A100106" t="s">
        <v>85698</v>
      </c>
      <c r="B100106">
        <v>1958</v>
      </c>
      <c r="C100106">
        <v>89</v>
      </c>
    </row>
    <row r="100107" spans="1:3" x14ac:dyDescent="0.2">
      <c r="A100107" t="s">
        <v>85698</v>
      </c>
      <c r="B100107">
        <v>1998</v>
      </c>
      <c r="C100107">
        <v>92</v>
      </c>
    </row>
    <row r="100108" spans="1:3" x14ac:dyDescent="0.2">
      <c r="A100108" t="s">
        <v>85699</v>
      </c>
      <c r="B100108">
        <v>2003</v>
      </c>
      <c r="C100108">
        <v>98</v>
      </c>
    </row>
    <row r="100109" spans="1:3" x14ac:dyDescent="0.2">
      <c r="A100109" t="s">
        <v>85699</v>
      </c>
      <c r="B100109">
        <v>2003</v>
      </c>
      <c r="C100109">
        <v>88</v>
      </c>
    </row>
    <row r="100110" spans="1:3" x14ac:dyDescent="0.2">
      <c r="A100110" t="s">
        <v>85700</v>
      </c>
      <c r="B100110">
        <v>1987</v>
      </c>
      <c r="C100110">
        <v>84</v>
      </c>
    </row>
    <row r="100111" spans="1:3" x14ac:dyDescent="0.2">
      <c r="A100111" t="s">
        <v>85700</v>
      </c>
      <c r="B100111">
        <v>1987</v>
      </c>
      <c r="C100111">
        <v>90</v>
      </c>
    </row>
    <row r="100112" spans="1:3" x14ac:dyDescent="0.2">
      <c r="A100112" t="s">
        <v>85701</v>
      </c>
      <c r="B100112">
        <v>2016</v>
      </c>
      <c r="C100112">
        <v>105</v>
      </c>
    </row>
    <row r="100113" spans="1:3" x14ac:dyDescent="0.2">
      <c r="A100113" t="s">
        <v>85702</v>
      </c>
      <c r="B100113">
        <v>1989</v>
      </c>
      <c r="C100113">
        <v>86</v>
      </c>
    </row>
    <row r="100114" spans="1:3" x14ac:dyDescent="0.2">
      <c r="A100114" t="s">
        <v>85702</v>
      </c>
      <c r="B100114">
        <v>1993</v>
      </c>
      <c r="C100114">
        <v>94</v>
      </c>
    </row>
    <row r="100115" spans="1:3" x14ac:dyDescent="0.2">
      <c r="A100115" t="s">
        <v>85703</v>
      </c>
      <c r="B100115">
        <v>2008</v>
      </c>
      <c r="C100115">
        <v>93</v>
      </c>
    </row>
    <row r="100116" spans="1:3" x14ac:dyDescent="0.2">
      <c r="A100116" t="s">
        <v>85704</v>
      </c>
      <c r="B100116">
        <v>2017</v>
      </c>
      <c r="C100116">
        <v>95</v>
      </c>
    </row>
    <row r="100117" spans="1:3" x14ac:dyDescent="0.2">
      <c r="A100117" t="s">
        <v>85705</v>
      </c>
      <c r="B100117">
        <v>2013</v>
      </c>
      <c r="C100117">
        <v>60</v>
      </c>
    </row>
    <row r="100118" spans="1:3" x14ac:dyDescent="0.2">
      <c r="A100118" t="s">
        <v>85706</v>
      </c>
      <c r="B100118">
        <v>2000</v>
      </c>
      <c r="C100118">
        <v>96</v>
      </c>
    </row>
    <row r="100119" spans="1:3" x14ac:dyDescent="0.2">
      <c r="A100119" t="s">
        <v>85706</v>
      </c>
      <c r="B100119">
        <v>2001</v>
      </c>
      <c r="C100119">
        <v>85</v>
      </c>
    </row>
    <row r="100120" spans="1:3" x14ac:dyDescent="0.2">
      <c r="A100120" t="s">
        <v>85706</v>
      </c>
      <c r="B100120">
        <v>2010</v>
      </c>
      <c r="C100120">
        <v>73</v>
      </c>
    </row>
    <row r="100121" spans="1:3" x14ac:dyDescent="0.2">
      <c r="A100121" t="s">
        <v>85707</v>
      </c>
      <c r="B100121">
        <v>1970</v>
      </c>
      <c r="C100121">
        <v>77</v>
      </c>
    </row>
    <row r="100122" spans="1:3" x14ac:dyDescent="0.2">
      <c r="A100122" t="s">
        <v>85708</v>
      </c>
      <c r="B100122">
        <v>1988</v>
      </c>
      <c r="C100122">
        <v>83</v>
      </c>
    </row>
    <row r="100123" spans="1:3" x14ac:dyDescent="0.2">
      <c r="A100123" t="s">
        <v>85709</v>
      </c>
      <c r="B100123">
        <v>2015</v>
      </c>
      <c r="C100123">
        <v>90</v>
      </c>
    </row>
    <row r="100124" spans="1:3" x14ac:dyDescent="0.2">
      <c r="A100124" t="s">
        <v>85710</v>
      </c>
      <c r="B100124">
        <v>2010</v>
      </c>
      <c r="C100124">
        <v>104</v>
      </c>
    </row>
    <row r="100125" spans="1:3" x14ac:dyDescent="0.2">
      <c r="A100125" t="s">
        <v>85710</v>
      </c>
      <c r="B100125">
        <v>2015</v>
      </c>
      <c r="C100125">
        <v>96</v>
      </c>
    </row>
    <row r="100126" spans="1:3" x14ac:dyDescent="0.2">
      <c r="A100126" t="s">
        <v>85711</v>
      </c>
      <c r="B100126">
        <v>1987</v>
      </c>
      <c r="C100126">
        <v>102</v>
      </c>
    </row>
    <row r="100127" spans="1:3" x14ac:dyDescent="0.2">
      <c r="A100127" t="s">
        <v>85712</v>
      </c>
      <c r="B100127">
        <v>1986</v>
      </c>
      <c r="C100127">
        <v>135</v>
      </c>
    </row>
    <row r="100128" spans="1:3" x14ac:dyDescent="0.2">
      <c r="A100128" t="s">
        <v>85713</v>
      </c>
      <c r="B100128">
        <v>1967</v>
      </c>
      <c r="C100128">
        <v>85</v>
      </c>
    </row>
    <row r="100129" spans="1:3" x14ac:dyDescent="0.2">
      <c r="A100129" t="s">
        <v>85713</v>
      </c>
      <c r="B100129">
        <v>1999</v>
      </c>
      <c r="C100129">
        <v>135</v>
      </c>
    </row>
    <row r="100130" spans="1:3" x14ac:dyDescent="0.2">
      <c r="A100130" t="s">
        <v>85714</v>
      </c>
      <c r="B100130">
        <v>1983</v>
      </c>
      <c r="C100130">
        <v>69</v>
      </c>
    </row>
    <row r="100131" spans="1:3" x14ac:dyDescent="0.2">
      <c r="A100131" t="s">
        <v>85715</v>
      </c>
      <c r="B100131">
        <v>2014</v>
      </c>
      <c r="C100131">
        <v>130</v>
      </c>
    </row>
    <row r="100132" spans="1:3" x14ac:dyDescent="0.2">
      <c r="A100132" t="s">
        <v>85716</v>
      </c>
      <c r="B100132">
        <v>2016</v>
      </c>
      <c r="C100132">
        <v>99</v>
      </c>
    </row>
    <row r="100133" spans="1:3" x14ac:dyDescent="0.2">
      <c r="A100133" t="s">
        <v>85717</v>
      </c>
      <c r="B100133">
        <v>1990</v>
      </c>
      <c r="C100133">
        <v>100</v>
      </c>
    </row>
    <row r="100134" spans="1:3" x14ac:dyDescent="0.2">
      <c r="A100134" t="s">
        <v>85718</v>
      </c>
      <c r="B100134">
        <v>1936</v>
      </c>
      <c r="C100134">
        <v>81</v>
      </c>
    </row>
    <row r="100135" spans="1:3" x14ac:dyDescent="0.2">
      <c r="A100135" t="s">
        <v>85719</v>
      </c>
      <c r="B100135">
        <v>1959</v>
      </c>
      <c r="C100135">
        <v>78</v>
      </c>
    </row>
    <row r="100136" spans="1:3" x14ac:dyDescent="0.2">
      <c r="A100136" t="s">
        <v>85720</v>
      </c>
      <c r="B100136">
        <v>1979</v>
      </c>
      <c r="C100136">
        <v>96</v>
      </c>
    </row>
    <row r="100137" spans="1:3" x14ac:dyDescent="0.2">
      <c r="A100137" t="s">
        <v>85721</v>
      </c>
      <c r="B100137">
        <v>1983</v>
      </c>
      <c r="C100137">
        <v>85</v>
      </c>
    </row>
    <row r="100138" spans="1:3" x14ac:dyDescent="0.2">
      <c r="A100138" t="s">
        <v>85722</v>
      </c>
      <c r="B100138">
        <v>1933</v>
      </c>
      <c r="C100138">
        <v>104</v>
      </c>
    </row>
    <row r="100139" spans="1:3" x14ac:dyDescent="0.2">
      <c r="A100139" t="s">
        <v>85723</v>
      </c>
      <c r="B100139">
        <v>1968</v>
      </c>
      <c r="C100139">
        <v>82</v>
      </c>
    </row>
    <row r="100140" spans="1:3" x14ac:dyDescent="0.2">
      <c r="A100140" t="s">
        <v>85724</v>
      </c>
      <c r="B100140">
        <v>1934</v>
      </c>
      <c r="C100140">
        <v>159</v>
      </c>
    </row>
    <row r="100141" spans="1:3" x14ac:dyDescent="0.2">
      <c r="A100141" t="s">
        <v>85725</v>
      </c>
      <c r="B100141">
        <v>1985</v>
      </c>
      <c r="C100141">
        <v>95</v>
      </c>
    </row>
    <row r="100142" spans="1:3" x14ac:dyDescent="0.2">
      <c r="A100142" t="s">
        <v>85726</v>
      </c>
      <c r="B100142">
        <v>1954</v>
      </c>
      <c r="C100142">
        <v>108</v>
      </c>
    </row>
    <row r="100143" spans="1:3" x14ac:dyDescent="0.2">
      <c r="A100143" t="s">
        <v>85727</v>
      </c>
      <c r="B100143">
        <v>1994</v>
      </c>
      <c r="C100143">
        <v>87</v>
      </c>
    </row>
    <row r="100144" spans="1:3" x14ac:dyDescent="0.2">
      <c r="A100144" t="s">
        <v>85728</v>
      </c>
      <c r="B100144">
        <v>1969</v>
      </c>
      <c r="C100144">
        <v>89</v>
      </c>
    </row>
    <row r="100145" spans="1:3" x14ac:dyDescent="0.2">
      <c r="A100145" t="s">
        <v>85729</v>
      </c>
      <c r="B100145">
        <v>1991</v>
      </c>
      <c r="C100145">
        <v>91</v>
      </c>
    </row>
    <row r="100146" spans="1:3" x14ac:dyDescent="0.2">
      <c r="A100146" t="s">
        <v>85730</v>
      </c>
      <c r="B100146">
        <v>1992</v>
      </c>
      <c r="C100146">
        <v>89</v>
      </c>
    </row>
    <row r="100147" spans="1:3" x14ac:dyDescent="0.2">
      <c r="A100147" t="s">
        <v>85731</v>
      </c>
      <c r="B100147">
        <v>1973</v>
      </c>
      <c r="C100147">
        <v>92</v>
      </c>
    </row>
    <row r="100148" spans="1:3" x14ac:dyDescent="0.2">
      <c r="A100148" t="s">
        <v>85732</v>
      </c>
      <c r="B100148">
        <v>2015</v>
      </c>
      <c r="C100148">
        <v>66</v>
      </c>
    </row>
    <row r="100149" spans="1:3" x14ac:dyDescent="0.2">
      <c r="A100149" t="s">
        <v>85733</v>
      </c>
      <c r="B100149">
        <v>1991</v>
      </c>
      <c r="C100149">
        <v>94</v>
      </c>
    </row>
    <row r="100150" spans="1:3" x14ac:dyDescent="0.2">
      <c r="A100150" t="s">
        <v>85734</v>
      </c>
      <c r="B100150">
        <v>1973</v>
      </c>
      <c r="C100150">
        <v>110</v>
      </c>
    </row>
    <row r="100151" spans="1:3" x14ac:dyDescent="0.2">
      <c r="A100151" t="s">
        <v>85735</v>
      </c>
      <c r="B100151">
        <v>1967</v>
      </c>
      <c r="C100151">
        <v>91</v>
      </c>
    </row>
    <row r="100152" spans="1:3" x14ac:dyDescent="0.2">
      <c r="A100152" t="s">
        <v>85736</v>
      </c>
      <c r="B100152">
        <v>2000</v>
      </c>
      <c r="C100152">
        <v>89</v>
      </c>
    </row>
    <row r="100153" spans="1:3" x14ac:dyDescent="0.2">
      <c r="A100153" t="s">
        <v>85737</v>
      </c>
      <c r="B100153">
        <v>1983</v>
      </c>
      <c r="C100153">
        <v>86</v>
      </c>
    </row>
    <row r="100154" spans="1:3" x14ac:dyDescent="0.2">
      <c r="A100154" t="s">
        <v>85738</v>
      </c>
      <c r="B100154">
        <v>1965</v>
      </c>
      <c r="C100154">
        <v>107</v>
      </c>
    </row>
    <row r="100155" spans="1:3" x14ac:dyDescent="0.2">
      <c r="A100155" t="s">
        <v>85739</v>
      </c>
      <c r="B100155">
        <v>1974</v>
      </c>
      <c r="C100155">
        <v>93</v>
      </c>
    </row>
    <row r="100156" spans="1:3" x14ac:dyDescent="0.2">
      <c r="A100156" t="s">
        <v>85740</v>
      </c>
      <c r="B100156">
        <v>2012</v>
      </c>
      <c r="C100156">
        <v>82</v>
      </c>
    </row>
    <row r="100157" spans="1:3" x14ac:dyDescent="0.2">
      <c r="A100157" t="s">
        <v>85741</v>
      </c>
      <c r="B100157">
        <v>1995</v>
      </c>
      <c r="C100157">
        <v>101</v>
      </c>
    </row>
    <row r="100158" spans="1:3" x14ac:dyDescent="0.2">
      <c r="A100158" t="s">
        <v>85741</v>
      </c>
      <c r="B100158">
        <v>1995</v>
      </c>
      <c r="C100158">
        <v>100</v>
      </c>
    </row>
    <row r="100159" spans="1:3" x14ac:dyDescent="0.2">
      <c r="A100159" t="s">
        <v>85742</v>
      </c>
      <c r="B100159">
        <v>1985</v>
      </c>
      <c r="C100159">
        <v>92</v>
      </c>
    </row>
    <row r="100160" spans="1:3" x14ac:dyDescent="0.2">
      <c r="A100160" t="s">
        <v>85743</v>
      </c>
      <c r="B100160">
        <v>1964</v>
      </c>
      <c r="C100160">
        <v>93</v>
      </c>
    </row>
    <row r="100161" spans="1:3" x14ac:dyDescent="0.2">
      <c r="A100161" t="s">
        <v>85744</v>
      </c>
      <c r="B100161">
        <v>1966</v>
      </c>
      <c r="C100161">
        <v>102</v>
      </c>
    </row>
    <row r="100162" spans="1:3" x14ac:dyDescent="0.2">
      <c r="A100162" t="s">
        <v>85744</v>
      </c>
      <c r="B100162">
        <v>1971</v>
      </c>
      <c r="C100162">
        <v>80</v>
      </c>
    </row>
    <row r="100163" spans="1:3" x14ac:dyDescent="0.2">
      <c r="A100163" t="s">
        <v>85745</v>
      </c>
      <c r="B100163">
        <v>1974</v>
      </c>
      <c r="C100163">
        <v>91</v>
      </c>
    </row>
    <row r="100164" spans="1:3" x14ac:dyDescent="0.2">
      <c r="A100164" t="s">
        <v>85746</v>
      </c>
      <c r="B100164">
        <v>1971</v>
      </c>
      <c r="C100164">
        <v>90</v>
      </c>
    </row>
    <row r="100165" spans="1:3" x14ac:dyDescent="0.2">
      <c r="A100165" t="s">
        <v>85747</v>
      </c>
      <c r="B100165">
        <v>2014</v>
      </c>
      <c r="C100165">
        <v>103</v>
      </c>
    </row>
    <row r="100166" spans="1:3" x14ac:dyDescent="0.2">
      <c r="A100166" t="s">
        <v>85748</v>
      </c>
      <c r="B100166">
        <v>2000</v>
      </c>
      <c r="C100166">
        <v>94</v>
      </c>
    </row>
    <row r="100167" spans="1:3" x14ac:dyDescent="0.2">
      <c r="A100167" t="s">
        <v>85749</v>
      </c>
      <c r="B100167">
        <v>1966</v>
      </c>
      <c r="C100167">
        <v>101</v>
      </c>
    </row>
    <row r="100168" spans="1:3" x14ac:dyDescent="0.2">
      <c r="A100168" t="s">
        <v>85750</v>
      </c>
      <c r="B100168">
        <v>1981</v>
      </c>
      <c r="C100168">
        <v>87</v>
      </c>
    </row>
    <row r="100169" spans="1:3" x14ac:dyDescent="0.2">
      <c r="A100169" t="s">
        <v>85751</v>
      </c>
      <c r="B100169">
        <v>1981</v>
      </c>
      <c r="C100169">
        <v>86</v>
      </c>
    </row>
    <row r="100170" spans="1:3" x14ac:dyDescent="0.2">
      <c r="A100170" t="s">
        <v>85752</v>
      </c>
      <c r="B100170">
        <v>1968</v>
      </c>
      <c r="C100170">
        <v>105</v>
      </c>
    </row>
    <row r="100171" spans="1:3" x14ac:dyDescent="0.2">
      <c r="A100171" t="s">
        <v>85753</v>
      </c>
      <c r="B100171">
        <v>1970</v>
      </c>
      <c r="C100171">
        <v>86</v>
      </c>
    </row>
    <row r="100172" spans="1:3" x14ac:dyDescent="0.2">
      <c r="A100172" t="s">
        <v>85754</v>
      </c>
      <c r="B100172">
        <v>1970</v>
      </c>
      <c r="C100172">
        <v>108</v>
      </c>
    </row>
    <row r="100173" spans="1:3" x14ac:dyDescent="0.2">
      <c r="A100173" t="s">
        <v>85755</v>
      </c>
      <c r="B100173">
        <v>1992</v>
      </c>
      <c r="C100173">
        <v>97</v>
      </c>
    </row>
    <row r="100174" spans="1:3" x14ac:dyDescent="0.2">
      <c r="A100174" t="s">
        <v>85756</v>
      </c>
      <c r="B100174">
        <v>1989</v>
      </c>
      <c r="C100174">
        <v>91</v>
      </c>
    </row>
    <row r="100175" spans="1:3" x14ac:dyDescent="0.2">
      <c r="A100175" t="s">
        <v>85757</v>
      </c>
      <c r="B100175">
        <v>1981</v>
      </c>
      <c r="C100175">
        <v>81</v>
      </c>
    </row>
    <row r="100176" spans="1:3" x14ac:dyDescent="0.2">
      <c r="A100176" t="s">
        <v>85758</v>
      </c>
      <c r="B100176">
        <v>1933</v>
      </c>
      <c r="C100176">
        <v>80</v>
      </c>
    </row>
    <row r="100177" spans="1:3" x14ac:dyDescent="0.2">
      <c r="A100177" t="s">
        <v>85759</v>
      </c>
      <c r="B100177">
        <v>1982</v>
      </c>
      <c r="C100177">
        <v>86</v>
      </c>
    </row>
    <row r="100178" spans="1:3" x14ac:dyDescent="0.2">
      <c r="A100178" t="s">
        <v>85760</v>
      </c>
      <c r="B100178">
        <v>1970</v>
      </c>
      <c r="C100178">
        <v>101</v>
      </c>
    </row>
    <row r="100179" spans="1:3" x14ac:dyDescent="0.2">
      <c r="A100179" t="s">
        <v>85761</v>
      </c>
      <c r="B100179">
        <v>1988</v>
      </c>
      <c r="C100179">
        <v>90</v>
      </c>
    </row>
    <row r="100180" spans="1:3" x14ac:dyDescent="0.2">
      <c r="A100180" t="s">
        <v>85761</v>
      </c>
      <c r="B100180">
        <v>1993</v>
      </c>
      <c r="C100180">
        <v>60</v>
      </c>
    </row>
    <row r="100181" spans="1:3" x14ac:dyDescent="0.2">
      <c r="A100181" t="s">
        <v>85762</v>
      </c>
      <c r="B100181">
        <v>1975</v>
      </c>
      <c r="C100181">
        <v>107</v>
      </c>
    </row>
    <row r="100182" spans="1:3" x14ac:dyDescent="0.2">
      <c r="A100182" t="s">
        <v>85763</v>
      </c>
      <c r="B100182">
        <v>1931</v>
      </c>
      <c r="C100182">
        <v>75</v>
      </c>
    </row>
    <row r="100183" spans="1:3" x14ac:dyDescent="0.2">
      <c r="A100183" t="s">
        <v>85764</v>
      </c>
      <c r="B100183">
        <v>2012</v>
      </c>
      <c r="C100183">
        <v>85</v>
      </c>
    </row>
    <row r="100184" spans="1:3" x14ac:dyDescent="0.2">
      <c r="A100184" t="s">
        <v>85765</v>
      </c>
      <c r="B100184">
        <v>2014</v>
      </c>
      <c r="C100184">
        <v>130</v>
      </c>
    </row>
    <row r="100185" spans="1:3" x14ac:dyDescent="0.2">
      <c r="A100185" t="s">
        <v>85766</v>
      </c>
      <c r="B100185">
        <v>1972</v>
      </c>
      <c r="C100185">
        <v>100</v>
      </c>
    </row>
    <row r="100186" spans="1:3" x14ac:dyDescent="0.2">
      <c r="A100186" t="s">
        <v>85767</v>
      </c>
      <c r="B100186">
        <v>2014</v>
      </c>
      <c r="C100186">
        <v>106</v>
      </c>
    </row>
    <row r="100187" spans="1:3" x14ac:dyDescent="0.2">
      <c r="A100187" t="s">
        <v>85768</v>
      </c>
      <c r="B100187">
        <v>2003</v>
      </c>
      <c r="C100187">
        <v>109</v>
      </c>
    </row>
    <row r="100188" spans="1:3" x14ac:dyDescent="0.2">
      <c r="A100188" t="s">
        <v>85769</v>
      </c>
      <c r="B100188">
        <v>2003</v>
      </c>
      <c r="C100188">
        <v>100</v>
      </c>
    </row>
    <row r="100189" spans="1:3" x14ac:dyDescent="0.2">
      <c r="A100189" t="s">
        <v>85770</v>
      </c>
      <c r="B100189">
        <v>1955</v>
      </c>
      <c r="C100189">
        <v>88</v>
      </c>
    </row>
    <row r="100190" spans="1:3" x14ac:dyDescent="0.2">
      <c r="A100190" t="s">
        <v>85770</v>
      </c>
      <c r="B100190">
        <v>2004</v>
      </c>
      <c r="C100190">
        <v>100</v>
      </c>
    </row>
    <row r="100191" spans="1:3" x14ac:dyDescent="0.2">
      <c r="A100191" t="s">
        <v>85770</v>
      </c>
      <c r="B100191">
        <v>2004</v>
      </c>
      <c r="C100191">
        <v>101</v>
      </c>
    </row>
    <row r="100192" spans="1:3" x14ac:dyDescent="0.2">
      <c r="A100192" t="s">
        <v>85771</v>
      </c>
      <c r="B100192">
        <v>2009</v>
      </c>
      <c r="C100192">
        <v>46</v>
      </c>
    </row>
    <row r="100193" spans="1:3" x14ac:dyDescent="0.2">
      <c r="A100193" t="s">
        <v>85772</v>
      </c>
      <c r="B100193">
        <v>2014</v>
      </c>
      <c r="C100193">
        <v>69</v>
      </c>
    </row>
    <row r="100194" spans="1:3" x14ac:dyDescent="0.2">
      <c r="A100194" t="s">
        <v>85773</v>
      </c>
      <c r="B100194">
        <v>1982</v>
      </c>
      <c r="C100194">
        <v>79</v>
      </c>
    </row>
    <row r="100195" spans="1:3" x14ac:dyDescent="0.2">
      <c r="A100195" t="s">
        <v>85774</v>
      </c>
      <c r="B100195">
        <v>2003</v>
      </c>
      <c r="C100195">
        <v>103</v>
      </c>
    </row>
    <row r="100196" spans="1:3" x14ac:dyDescent="0.2">
      <c r="A100196" t="s">
        <v>85775</v>
      </c>
      <c r="B100196">
        <v>2010</v>
      </c>
      <c r="C100196">
        <v>103</v>
      </c>
    </row>
    <row r="100197" spans="1:3" x14ac:dyDescent="0.2">
      <c r="A100197" t="s">
        <v>85775</v>
      </c>
      <c r="B100197">
        <v>2011</v>
      </c>
      <c r="C100197">
        <v>111</v>
      </c>
    </row>
    <row r="100198" spans="1:3" x14ac:dyDescent="0.2">
      <c r="A100198" t="s">
        <v>85776</v>
      </c>
      <c r="B100198">
        <v>2014</v>
      </c>
      <c r="C100198">
        <v>80</v>
      </c>
    </row>
    <row r="100199" spans="1:3" x14ac:dyDescent="0.2">
      <c r="A100199" t="s">
        <v>85777</v>
      </c>
      <c r="B100199">
        <v>2010</v>
      </c>
      <c r="C100199">
        <v>91</v>
      </c>
    </row>
    <row r="100200" spans="1:3" x14ac:dyDescent="0.2">
      <c r="A100200" t="s">
        <v>85778</v>
      </c>
      <c r="B100200">
        <v>2010</v>
      </c>
      <c r="C100200">
        <v>90</v>
      </c>
    </row>
    <row r="100201" spans="1:3" x14ac:dyDescent="0.2">
      <c r="A100201" t="s">
        <v>85778</v>
      </c>
      <c r="B100201">
        <v>2010</v>
      </c>
      <c r="C100201">
        <v>90</v>
      </c>
    </row>
    <row r="100202" spans="1:3" x14ac:dyDescent="0.2">
      <c r="A100202" t="s">
        <v>85779</v>
      </c>
      <c r="B100202">
        <v>1961</v>
      </c>
      <c r="C100202">
        <v>75</v>
      </c>
    </row>
    <row r="100203" spans="1:3" x14ac:dyDescent="0.2">
      <c r="A100203" t="s">
        <v>85780</v>
      </c>
      <c r="B100203">
        <v>1961</v>
      </c>
      <c r="C100203">
        <v>83</v>
      </c>
    </row>
    <row r="100204" spans="1:3" x14ac:dyDescent="0.2">
      <c r="A100204" t="s">
        <v>85781</v>
      </c>
      <c r="B100204">
        <v>1975</v>
      </c>
      <c r="C100204">
        <v>98</v>
      </c>
    </row>
    <row r="100205" spans="1:3" x14ac:dyDescent="0.2">
      <c r="A100205" t="s">
        <v>85782</v>
      </c>
      <c r="B100205">
        <v>1968</v>
      </c>
      <c r="C100205">
        <v>82</v>
      </c>
    </row>
    <row r="100206" spans="1:3" x14ac:dyDescent="0.2">
      <c r="A100206" t="s">
        <v>85782</v>
      </c>
      <c r="B100206">
        <v>1968</v>
      </c>
      <c r="C100206">
        <v>98</v>
      </c>
    </row>
    <row r="100207" spans="1:3" x14ac:dyDescent="0.2">
      <c r="A100207" t="s">
        <v>85783</v>
      </c>
      <c r="B100207">
        <v>1964</v>
      </c>
      <c r="C100207">
        <v>65</v>
      </c>
    </row>
    <row r="100208" spans="1:3" x14ac:dyDescent="0.2">
      <c r="A100208" t="s">
        <v>85784</v>
      </c>
      <c r="B100208">
        <v>2011</v>
      </c>
      <c r="C100208">
        <v>96</v>
      </c>
    </row>
    <row r="100209" spans="1:3" x14ac:dyDescent="0.2">
      <c r="A100209" t="s">
        <v>85785</v>
      </c>
      <c r="B100209">
        <v>1962</v>
      </c>
      <c r="C100209">
        <v>65</v>
      </c>
    </row>
    <row r="100210" spans="1:3" x14ac:dyDescent="0.2">
      <c r="A100210" t="s">
        <v>85786</v>
      </c>
      <c r="B100210">
        <v>1965</v>
      </c>
      <c r="C100210">
        <v>64</v>
      </c>
    </row>
    <row r="100211" spans="1:3" x14ac:dyDescent="0.2">
      <c r="A100211" t="s">
        <v>85787</v>
      </c>
      <c r="B100211">
        <v>2015</v>
      </c>
      <c r="C100211">
        <v>96</v>
      </c>
    </row>
    <row r="100212" spans="1:3" x14ac:dyDescent="0.2">
      <c r="A100212" t="s">
        <v>85788</v>
      </c>
      <c r="B100212">
        <v>1991</v>
      </c>
      <c r="C100212">
        <v>90</v>
      </c>
    </row>
    <row r="100213" spans="1:3" x14ac:dyDescent="0.2">
      <c r="A100213" t="s">
        <v>85789</v>
      </c>
      <c r="B100213">
        <v>1959</v>
      </c>
      <c r="C100213">
        <v>67</v>
      </c>
    </row>
    <row r="100214" spans="1:3" x14ac:dyDescent="0.2">
      <c r="A100214" t="s">
        <v>85790</v>
      </c>
      <c r="B100214">
        <v>1990</v>
      </c>
      <c r="C100214">
        <v>90</v>
      </c>
    </row>
    <row r="100215" spans="1:3" x14ac:dyDescent="0.2">
      <c r="A100215" t="s">
        <v>85790</v>
      </c>
      <c r="B100215">
        <v>2003</v>
      </c>
      <c r="C100215">
        <v>101</v>
      </c>
    </row>
    <row r="100216" spans="1:3" x14ac:dyDescent="0.2">
      <c r="A100216" t="s">
        <v>85791</v>
      </c>
      <c r="B100216">
        <v>1981</v>
      </c>
      <c r="C100216">
        <v>106</v>
      </c>
    </row>
    <row r="100217" spans="1:3" x14ac:dyDescent="0.2">
      <c r="A100217" t="s">
        <v>85791</v>
      </c>
      <c r="B100217">
        <v>1981</v>
      </c>
      <c r="C100217">
        <v>112</v>
      </c>
    </row>
    <row r="100218" spans="1:3" x14ac:dyDescent="0.2">
      <c r="A100218" t="s">
        <v>85792</v>
      </c>
      <c r="B100218">
        <v>1985</v>
      </c>
      <c r="C100218">
        <v>88</v>
      </c>
    </row>
    <row r="100219" spans="1:3" x14ac:dyDescent="0.2">
      <c r="A100219" t="s">
        <v>85793</v>
      </c>
      <c r="B100219">
        <v>2003</v>
      </c>
      <c r="C100219">
        <v>97</v>
      </c>
    </row>
    <row r="100220" spans="1:3" x14ac:dyDescent="0.2">
      <c r="A100220" t="s">
        <v>85794</v>
      </c>
      <c r="B100220">
        <v>2012</v>
      </c>
      <c r="C100220">
        <v>85</v>
      </c>
    </row>
    <row r="100221" spans="1:3" x14ac:dyDescent="0.2">
      <c r="A100221" t="s">
        <v>85795</v>
      </c>
      <c r="B100221">
        <v>1993</v>
      </c>
      <c r="C100221">
        <v>87</v>
      </c>
    </row>
    <row r="100222" spans="1:3" x14ac:dyDescent="0.2">
      <c r="A100222" t="s">
        <v>85796</v>
      </c>
      <c r="B100222">
        <v>1995</v>
      </c>
      <c r="C100222">
        <v>106</v>
      </c>
    </row>
    <row r="100223" spans="1:3" x14ac:dyDescent="0.2">
      <c r="A100223" t="s">
        <v>85797</v>
      </c>
      <c r="B100223">
        <v>2000</v>
      </c>
      <c r="C100223">
        <v>103</v>
      </c>
    </row>
    <row r="100224" spans="1:3" x14ac:dyDescent="0.2">
      <c r="A100224" t="s">
        <v>85798</v>
      </c>
      <c r="B100224">
        <v>2003</v>
      </c>
      <c r="C100224">
        <v>104</v>
      </c>
    </row>
    <row r="100225" spans="1:3" x14ac:dyDescent="0.2">
      <c r="A100225" t="s">
        <v>85799</v>
      </c>
      <c r="B100225">
        <v>1939</v>
      </c>
      <c r="C100225">
        <v>90</v>
      </c>
    </row>
    <row r="100226" spans="1:3" x14ac:dyDescent="0.2">
      <c r="A100226" t="s">
        <v>85800</v>
      </c>
      <c r="B100226">
        <v>1950</v>
      </c>
      <c r="C100226">
        <v>99</v>
      </c>
    </row>
    <row r="100227" spans="1:3" x14ac:dyDescent="0.2">
      <c r="A100227" t="s">
        <v>85801</v>
      </c>
      <c r="B100227">
        <v>2009</v>
      </c>
      <c r="C100227">
        <v>60</v>
      </c>
    </row>
    <row r="100228" spans="1:3" x14ac:dyDescent="0.2">
      <c r="A100228" t="s">
        <v>85802</v>
      </c>
      <c r="B100228">
        <v>1938</v>
      </c>
      <c r="C100228">
        <v>87</v>
      </c>
    </row>
    <row r="100229" spans="1:3" x14ac:dyDescent="0.2">
      <c r="A100229" t="s">
        <v>85803</v>
      </c>
      <c r="B100229">
        <v>1980</v>
      </c>
      <c r="C100229">
        <v>100</v>
      </c>
    </row>
    <row r="100230" spans="1:3" x14ac:dyDescent="0.2">
      <c r="A100230" t="s">
        <v>85804</v>
      </c>
      <c r="B100230">
        <v>2016</v>
      </c>
      <c r="C100230">
        <v>88</v>
      </c>
    </row>
    <row r="100231" spans="1:3" x14ac:dyDescent="0.2">
      <c r="A100231" t="s">
        <v>85805</v>
      </c>
      <c r="B100231">
        <v>1962</v>
      </c>
      <c r="C100231">
        <v>93</v>
      </c>
    </row>
    <row r="100232" spans="1:3" x14ac:dyDescent="0.2">
      <c r="A100232" t="s">
        <v>85806</v>
      </c>
      <c r="B100232">
        <v>1958</v>
      </c>
      <c r="C100232">
        <v>87</v>
      </c>
    </row>
    <row r="100233" spans="1:3" x14ac:dyDescent="0.2">
      <c r="A100233" t="s">
        <v>85807</v>
      </c>
      <c r="B100233">
        <v>1966</v>
      </c>
      <c r="C100233">
        <v>90</v>
      </c>
    </row>
    <row r="100234" spans="1:3" x14ac:dyDescent="0.2">
      <c r="A100234" t="s">
        <v>85808</v>
      </c>
      <c r="B100234">
        <v>2000</v>
      </c>
      <c r="C100234">
        <v>114</v>
      </c>
    </row>
    <row r="100235" spans="1:3" x14ac:dyDescent="0.2">
      <c r="A100235" t="s">
        <v>85809</v>
      </c>
      <c r="B100235">
        <v>1954</v>
      </c>
      <c r="C100235">
        <v>85</v>
      </c>
    </row>
    <row r="100236" spans="1:3" x14ac:dyDescent="0.2">
      <c r="A100236" t="s">
        <v>85810</v>
      </c>
      <c r="B100236">
        <v>1966</v>
      </c>
      <c r="C100236">
        <v>100</v>
      </c>
    </row>
    <row r="100237" spans="1:3" x14ac:dyDescent="0.2">
      <c r="A100237" t="s">
        <v>85811</v>
      </c>
      <c r="B100237">
        <v>1978</v>
      </c>
      <c r="C100237">
        <v>95</v>
      </c>
    </row>
    <row r="100238" spans="1:3" x14ac:dyDescent="0.2">
      <c r="A100238" t="s">
        <v>85812</v>
      </c>
      <c r="B100238">
        <v>2013</v>
      </c>
      <c r="C100238">
        <v>55</v>
      </c>
    </row>
    <row r="100239" spans="1:3" x14ac:dyDescent="0.2">
      <c r="A100239" t="s">
        <v>85813</v>
      </c>
      <c r="B100239">
        <v>2007</v>
      </c>
      <c r="C100239">
        <v>60</v>
      </c>
    </row>
    <row r="100240" spans="1:3" x14ac:dyDescent="0.2">
      <c r="A100240" t="s">
        <v>85814</v>
      </c>
      <c r="B100240">
        <v>1990</v>
      </c>
      <c r="C100240">
        <v>97</v>
      </c>
    </row>
    <row r="100241" spans="1:3" x14ac:dyDescent="0.2">
      <c r="A100241" t="s">
        <v>85815</v>
      </c>
      <c r="B100241">
        <v>1970</v>
      </c>
      <c r="C100241">
        <v>90</v>
      </c>
    </row>
    <row r="100242" spans="1:3" x14ac:dyDescent="0.2">
      <c r="A100242" t="s">
        <v>85816</v>
      </c>
      <c r="B100242">
        <v>2006</v>
      </c>
      <c r="C100242">
        <v>109</v>
      </c>
    </row>
    <row r="100243" spans="1:3" x14ac:dyDescent="0.2">
      <c r="A100243" t="s">
        <v>85817</v>
      </c>
      <c r="B100243">
        <v>1979</v>
      </c>
      <c r="C100243">
        <v>91</v>
      </c>
    </row>
    <row r="100244" spans="1:3" x14ac:dyDescent="0.2">
      <c r="A100244" t="s">
        <v>85818</v>
      </c>
      <c r="B100244">
        <v>1995</v>
      </c>
      <c r="C100244">
        <v>100</v>
      </c>
    </row>
    <row r="100245" spans="1:3" x14ac:dyDescent="0.2">
      <c r="A100245" t="s">
        <v>85819</v>
      </c>
      <c r="B100245">
        <v>1991</v>
      </c>
      <c r="C100245">
        <v>98</v>
      </c>
    </row>
    <row r="100246" spans="1:3" x14ac:dyDescent="0.2">
      <c r="A100246" t="s">
        <v>85820</v>
      </c>
      <c r="B100246">
        <v>1919</v>
      </c>
      <c r="C100246">
        <v>50</v>
      </c>
    </row>
    <row r="100247" spans="1:3" x14ac:dyDescent="0.2">
      <c r="A100247" t="s">
        <v>85821</v>
      </c>
      <c r="B100247">
        <v>2013</v>
      </c>
      <c r="C100247">
        <v>90</v>
      </c>
    </row>
    <row r="100248" spans="1:3" x14ac:dyDescent="0.2">
      <c r="A100248" t="s">
        <v>85822</v>
      </c>
      <c r="B100248">
        <v>2004</v>
      </c>
      <c r="C100248">
        <v>105</v>
      </c>
    </row>
    <row r="100249" spans="1:3" x14ac:dyDescent="0.2">
      <c r="A100249" t="s">
        <v>85823</v>
      </c>
      <c r="B100249">
        <v>1986</v>
      </c>
      <c r="C100249">
        <v>100</v>
      </c>
    </row>
    <row r="100250" spans="1:3" x14ac:dyDescent="0.2">
      <c r="A100250" t="s">
        <v>85824</v>
      </c>
      <c r="B100250">
        <v>2007</v>
      </c>
      <c r="C100250">
        <v>108</v>
      </c>
    </row>
    <row r="100251" spans="1:3" x14ac:dyDescent="0.2">
      <c r="A100251" t="s">
        <v>85825</v>
      </c>
      <c r="B100251">
        <v>2011</v>
      </c>
      <c r="C100251">
        <v>91</v>
      </c>
    </row>
    <row r="100252" spans="1:3" x14ac:dyDescent="0.2">
      <c r="A100252" t="s">
        <v>85826</v>
      </c>
      <c r="B100252">
        <v>2000</v>
      </c>
      <c r="C100252">
        <v>90</v>
      </c>
    </row>
    <row r="100253" spans="1:3" x14ac:dyDescent="0.2">
      <c r="A100253" t="s">
        <v>85827</v>
      </c>
      <c r="B100253">
        <v>2011</v>
      </c>
      <c r="C100253">
        <v>103</v>
      </c>
    </row>
    <row r="100254" spans="1:3" x14ac:dyDescent="0.2">
      <c r="A100254" t="s">
        <v>85828</v>
      </c>
      <c r="B100254">
        <v>1986</v>
      </c>
      <c r="C100254">
        <v>87</v>
      </c>
    </row>
    <row r="100255" spans="1:3" x14ac:dyDescent="0.2">
      <c r="A100255" t="s">
        <v>85829</v>
      </c>
      <c r="B100255">
        <v>1976</v>
      </c>
      <c r="C100255">
        <v>78</v>
      </c>
    </row>
    <row r="100256" spans="1:3" x14ac:dyDescent="0.2">
      <c r="A100256" t="s">
        <v>85830</v>
      </c>
      <c r="B100256">
        <v>2008</v>
      </c>
      <c r="C100256">
        <v>110</v>
      </c>
    </row>
    <row r="100257" spans="1:3" x14ac:dyDescent="0.2">
      <c r="A100257" t="s">
        <v>85831</v>
      </c>
      <c r="B100257">
        <v>1934</v>
      </c>
      <c r="C100257">
        <v>85</v>
      </c>
    </row>
    <row r="100258" spans="1:3" x14ac:dyDescent="0.2">
      <c r="A100258" t="s">
        <v>85832</v>
      </c>
      <c r="B100258">
        <v>2001</v>
      </c>
      <c r="C100258">
        <v>92</v>
      </c>
    </row>
    <row r="100259" spans="1:3" x14ac:dyDescent="0.2">
      <c r="A100259" t="s">
        <v>85833</v>
      </c>
      <c r="B100259">
        <v>1991</v>
      </c>
      <c r="C100259">
        <v>92</v>
      </c>
    </row>
    <row r="100260" spans="1:3" x14ac:dyDescent="0.2">
      <c r="A100260" t="s">
        <v>85834</v>
      </c>
      <c r="B100260">
        <v>2004</v>
      </c>
      <c r="C100260">
        <v>105</v>
      </c>
    </row>
    <row r="100261" spans="1:3" x14ac:dyDescent="0.2">
      <c r="A100261" t="s">
        <v>85834</v>
      </c>
      <c r="B100261">
        <v>2005</v>
      </c>
      <c r="C100261">
        <v>90</v>
      </c>
    </row>
    <row r="100262" spans="1:3" x14ac:dyDescent="0.2">
      <c r="A100262" t="s">
        <v>85835</v>
      </c>
      <c r="B100262">
        <v>1954</v>
      </c>
      <c r="C100262">
        <v>95</v>
      </c>
    </row>
    <row r="100263" spans="1:3" x14ac:dyDescent="0.2">
      <c r="A100263" t="s">
        <v>85835</v>
      </c>
      <c r="B100263">
        <v>1954</v>
      </c>
      <c r="C100263">
        <v>90</v>
      </c>
    </row>
    <row r="100264" spans="1:3" x14ac:dyDescent="0.2">
      <c r="A100264" t="s">
        <v>85836</v>
      </c>
      <c r="B100264">
        <v>2007</v>
      </c>
      <c r="C100264">
        <v>110</v>
      </c>
    </row>
    <row r="100265" spans="1:3" x14ac:dyDescent="0.2">
      <c r="A100265" t="s">
        <v>85837</v>
      </c>
      <c r="B100265">
        <v>1946</v>
      </c>
      <c r="C100265">
        <v>120</v>
      </c>
    </row>
    <row r="100266" spans="1:3" x14ac:dyDescent="0.2">
      <c r="A100266" t="s">
        <v>85838</v>
      </c>
      <c r="B100266">
        <v>1959</v>
      </c>
      <c r="C100266">
        <v>82</v>
      </c>
    </row>
    <row r="100267" spans="1:3" x14ac:dyDescent="0.2">
      <c r="A100267" t="s">
        <v>85839</v>
      </c>
      <c r="B100267">
        <v>1937</v>
      </c>
      <c r="C100267">
        <v>98</v>
      </c>
    </row>
    <row r="100268" spans="1:3" x14ac:dyDescent="0.2">
      <c r="A100268" t="s">
        <v>85840</v>
      </c>
      <c r="B100268">
        <v>1938</v>
      </c>
      <c r="C100268">
        <v>92</v>
      </c>
    </row>
    <row r="100269" spans="1:3" x14ac:dyDescent="0.2">
      <c r="A100269" t="s">
        <v>85841</v>
      </c>
      <c r="B100269">
        <v>1974</v>
      </c>
      <c r="C100269">
        <v>105</v>
      </c>
    </row>
    <row r="100270" spans="1:3" x14ac:dyDescent="0.2">
      <c r="A100270" t="s">
        <v>85842</v>
      </c>
      <c r="B100270">
        <v>1959</v>
      </c>
      <c r="C100270">
        <v>111</v>
      </c>
    </row>
    <row r="100271" spans="1:3" x14ac:dyDescent="0.2">
      <c r="A100271" t="s">
        <v>85843</v>
      </c>
      <c r="B100271">
        <v>1987</v>
      </c>
      <c r="C100271">
        <v>95</v>
      </c>
    </row>
    <row r="100272" spans="1:3" x14ac:dyDescent="0.2">
      <c r="A100272" t="s">
        <v>85844</v>
      </c>
      <c r="B100272">
        <v>1981</v>
      </c>
      <c r="C100272">
        <v>75</v>
      </c>
    </row>
    <row r="100273" spans="1:3" x14ac:dyDescent="0.2">
      <c r="A100273" t="s">
        <v>85845</v>
      </c>
      <c r="B100273">
        <v>1955</v>
      </c>
      <c r="C100273">
        <v>70</v>
      </c>
    </row>
    <row r="100274" spans="1:3" x14ac:dyDescent="0.2">
      <c r="A100274" t="s">
        <v>85846</v>
      </c>
      <c r="B100274">
        <v>2007</v>
      </c>
      <c r="C100274">
        <v>87</v>
      </c>
    </row>
    <row r="100275" spans="1:3" x14ac:dyDescent="0.2">
      <c r="A100275" t="s">
        <v>85847</v>
      </c>
      <c r="B100275">
        <v>2001</v>
      </c>
      <c r="C100275">
        <v>93</v>
      </c>
    </row>
    <row r="100276" spans="1:3" x14ac:dyDescent="0.2">
      <c r="A100276" t="s">
        <v>85848</v>
      </c>
      <c r="B100276">
        <v>2008</v>
      </c>
      <c r="C100276">
        <v>94</v>
      </c>
    </row>
    <row r="100277" spans="1:3" x14ac:dyDescent="0.2">
      <c r="A100277" t="s">
        <v>85849</v>
      </c>
      <c r="B100277">
        <v>2011</v>
      </c>
      <c r="C100277">
        <v>150</v>
      </c>
    </row>
    <row r="100278" spans="1:3" x14ac:dyDescent="0.2">
      <c r="A100278" t="s">
        <v>85850</v>
      </c>
      <c r="B100278">
        <v>2014</v>
      </c>
      <c r="C100278">
        <v>115</v>
      </c>
    </row>
    <row r="100279" spans="1:3" x14ac:dyDescent="0.2">
      <c r="A100279" t="s">
        <v>85850</v>
      </c>
      <c r="B100279">
        <v>2014</v>
      </c>
      <c r="C100279">
        <v>42</v>
      </c>
    </row>
    <row r="100280" spans="1:3" x14ac:dyDescent="0.2">
      <c r="A100280" t="s">
        <v>85851</v>
      </c>
      <c r="B100280">
        <v>2001</v>
      </c>
      <c r="C100280">
        <v>108</v>
      </c>
    </row>
    <row r="100281" spans="1:3" x14ac:dyDescent="0.2">
      <c r="A100281" t="s">
        <v>85852</v>
      </c>
      <c r="B100281">
        <v>2003</v>
      </c>
      <c r="C100281">
        <v>77</v>
      </c>
    </row>
    <row r="100282" spans="1:3" x14ac:dyDescent="0.2">
      <c r="A100282" t="s">
        <v>85852</v>
      </c>
      <c r="B100282">
        <v>2007</v>
      </c>
      <c r="C100282">
        <v>93</v>
      </c>
    </row>
    <row r="100283" spans="1:3" x14ac:dyDescent="0.2">
      <c r="A100283" t="s">
        <v>85852</v>
      </c>
      <c r="B100283">
        <v>2015</v>
      </c>
      <c r="C100283">
        <v>90</v>
      </c>
    </row>
    <row r="100284" spans="1:3" x14ac:dyDescent="0.2">
      <c r="A100284" t="s">
        <v>85853</v>
      </c>
      <c r="B100284">
        <v>2011</v>
      </c>
      <c r="C100284">
        <v>75</v>
      </c>
    </row>
    <row r="100285" spans="1:3" x14ac:dyDescent="0.2">
      <c r="A100285" t="s">
        <v>85854</v>
      </c>
      <c r="B100285">
        <v>2013</v>
      </c>
      <c r="C100285">
        <v>97</v>
      </c>
    </row>
    <row r="100286" spans="1:3" x14ac:dyDescent="0.2">
      <c r="A100286" t="s">
        <v>85855</v>
      </c>
      <c r="B100286">
        <v>1962</v>
      </c>
      <c r="C100286">
        <v>108</v>
      </c>
    </row>
    <row r="100287" spans="1:3" x14ac:dyDescent="0.2">
      <c r="A100287" t="s">
        <v>85856</v>
      </c>
      <c r="B100287">
        <v>1974</v>
      </c>
      <c r="C100287">
        <v>113</v>
      </c>
    </row>
    <row r="100288" spans="1:3" x14ac:dyDescent="0.2">
      <c r="A100288" t="s">
        <v>85857</v>
      </c>
      <c r="B100288">
        <v>1969</v>
      </c>
      <c r="C100288">
        <v>100</v>
      </c>
    </row>
    <row r="100289" spans="1:3" x14ac:dyDescent="0.2">
      <c r="A100289" t="s">
        <v>85857</v>
      </c>
      <c r="B100289">
        <v>2008</v>
      </c>
      <c r="C100289">
        <v>85</v>
      </c>
    </row>
    <row r="100290" spans="1:3" x14ac:dyDescent="0.2">
      <c r="A100290" t="s">
        <v>85858</v>
      </c>
      <c r="B100290">
        <v>1995</v>
      </c>
      <c r="C100290">
        <v>89</v>
      </c>
    </row>
    <row r="100291" spans="1:3" x14ac:dyDescent="0.2">
      <c r="A100291" t="s">
        <v>85859</v>
      </c>
      <c r="B100291">
        <v>1990</v>
      </c>
      <c r="C100291">
        <v>96</v>
      </c>
    </row>
    <row r="100292" spans="1:3" x14ac:dyDescent="0.2">
      <c r="A100292" t="s">
        <v>85860</v>
      </c>
      <c r="B100292">
        <v>2010</v>
      </c>
      <c r="C100292">
        <v>175</v>
      </c>
    </row>
    <row r="100293" spans="1:3" x14ac:dyDescent="0.2">
      <c r="A100293" t="s">
        <v>85861</v>
      </c>
      <c r="B100293">
        <v>1987</v>
      </c>
      <c r="C100293">
        <v>103</v>
      </c>
    </row>
    <row r="100294" spans="1:3" x14ac:dyDescent="0.2">
      <c r="A100294" t="s">
        <v>85862</v>
      </c>
      <c r="B100294">
        <v>2004</v>
      </c>
      <c r="C100294">
        <v>98</v>
      </c>
    </row>
    <row r="100295" spans="1:3" x14ac:dyDescent="0.2">
      <c r="A100295" t="s">
        <v>85863</v>
      </c>
      <c r="B100295">
        <v>1932</v>
      </c>
      <c r="C100295">
        <v>66</v>
      </c>
    </row>
    <row r="100296" spans="1:3" x14ac:dyDescent="0.2">
      <c r="A100296" t="s">
        <v>85864</v>
      </c>
      <c r="B100296">
        <v>1973</v>
      </c>
      <c r="C100296">
        <v>95</v>
      </c>
    </row>
    <row r="100297" spans="1:3" x14ac:dyDescent="0.2">
      <c r="A100297" t="s">
        <v>85865</v>
      </c>
      <c r="B100297">
        <v>1930</v>
      </c>
      <c r="C100297">
        <v>70</v>
      </c>
    </row>
    <row r="100298" spans="1:3" x14ac:dyDescent="0.2">
      <c r="A100298" t="s">
        <v>85866</v>
      </c>
      <c r="B100298">
        <v>1938</v>
      </c>
      <c r="C100298">
        <v>63</v>
      </c>
    </row>
    <row r="100299" spans="1:3" x14ac:dyDescent="0.2">
      <c r="A100299" t="s">
        <v>85867</v>
      </c>
      <c r="B100299">
        <v>2015</v>
      </c>
      <c r="C100299">
        <v>96</v>
      </c>
    </row>
    <row r="100300" spans="1:3" x14ac:dyDescent="0.2">
      <c r="A100300" t="s">
        <v>85868</v>
      </c>
      <c r="B100300">
        <v>2013</v>
      </c>
      <c r="C100300">
        <v>54</v>
      </c>
    </row>
    <row r="100301" spans="1:3" x14ac:dyDescent="0.2">
      <c r="A100301" t="s">
        <v>85869</v>
      </c>
      <c r="B100301">
        <v>1923</v>
      </c>
      <c r="C100301">
        <v>83</v>
      </c>
    </row>
    <row r="100302" spans="1:3" x14ac:dyDescent="0.2">
      <c r="A100302" t="s">
        <v>85869</v>
      </c>
      <c r="B100302">
        <v>1938</v>
      </c>
      <c r="C100302">
        <v>117</v>
      </c>
    </row>
    <row r="100303" spans="1:3" x14ac:dyDescent="0.2">
      <c r="A100303" t="s">
        <v>85869</v>
      </c>
      <c r="B100303">
        <v>1957</v>
      </c>
      <c r="C100303">
        <v>93</v>
      </c>
    </row>
    <row r="100304" spans="1:3" x14ac:dyDescent="0.2">
      <c r="A100304" t="s">
        <v>85870</v>
      </c>
      <c r="B100304">
        <v>1974</v>
      </c>
      <c r="C100304">
        <v>95</v>
      </c>
    </row>
    <row r="100305" spans="1:3" x14ac:dyDescent="0.2">
      <c r="A100305" t="s">
        <v>85871</v>
      </c>
      <c r="B100305">
        <v>2008</v>
      </c>
      <c r="C100305">
        <v>91</v>
      </c>
    </row>
    <row r="100306" spans="1:3" x14ac:dyDescent="0.2">
      <c r="A100306" t="s">
        <v>85871</v>
      </c>
      <c r="B100306">
        <v>2008</v>
      </c>
      <c r="C100306">
        <v>5</v>
      </c>
    </row>
    <row r="100307" spans="1:3" x14ac:dyDescent="0.2">
      <c r="A100307" t="s">
        <v>85872</v>
      </c>
      <c r="B100307">
        <v>1996</v>
      </c>
      <c r="C100307">
        <v>78</v>
      </c>
    </row>
    <row r="100308" spans="1:3" x14ac:dyDescent="0.2">
      <c r="A100308" t="s">
        <v>85873</v>
      </c>
      <c r="B100308">
        <v>2015</v>
      </c>
      <c r="C100308">
        <v>99</v>
      </c>
    </row>
    <row r="100309" spans="1:3" x14ac:dyDescent="0.2">
      <c r="A100309" t="s">
        <v>85874</v>
      </c>
      <c r="B100309">
        <v>2015</v>
      </c>
      <c r="C100309">
        <v>87</v>
      </c>
    </row>
    <row r="100310" spans="1:3" x14ac:dyDescent="0.2">
      <c r="A100310" t="s">
        <v>85875</v>
      </c>
      <c r="B100310">
        <v>1973</v>
      </c>
      <c r="C100310">
        <v>85</v>
      </c>
    </row>
    <row r="100311" spans="1:3" x14ac:dyDescent="0.2">
      <c r="A100311" t="s">
        <v>85876</v>
      </c>
      <c r="B100311">
        <v>1976</v>
      </c>
      <c r="C100311">
        <v>118</v>
      </c>
    </row>
    <row r="100312" spans="1:3" x14ac:dyDescent="0.2">
      <c r="A100312" t="s">
        <v>85877</v>
      </c>
      <c r="B100312">
        <v>1991</v>
      </c>
      <c r="C100312">
        <v>58</v>
      </c>
    </row>
    <row r="100313" spans="1:3" x14ac:dyDescent="0.2">
      <c r="A100313" t="s">
        <v>85878</v>
      </c>
      <c r="B100313">
        <v>1971</v>
      </c>
      <c r="C100313">
        <v>89</v>
      </c>
    </row>
    <row r="100314" spans="1:3" x14ac:dyDescent="0.2">
      <c r="A100314" t="s">
        <v>85879</v>
      </c>
      <c r="B100314">
        <v>2006</v>
      </c>
      <c r="C100314">
        <v>135</v>
      </c>
    </row>
    <row r="100315" spans="1:3" x14ac:dyDescent="0.2">
      <c r="A100315" t="s">
        <v>85880</v>
      </c>
      <c r="B100315">
        <v>1998</v>
      </c>
      <c r="C100315">
        <v>86</v>
      </c>
    </row>
    <row r="100316" spans="1:3" x14ac:dyDescent="0.2">
      <c r="A100316" t="s">
        <v>85881</v>
      </c>
      <c r="B100316">
        <v>1951</v>
      </c>
      <c r="C100316">
        <v>120</v>
      </c>
    </row>
    <row r="100317" spans="1:3" x14ac:dyDescent="0.2">
      <c r="A100317" t="s">
        <v>85882</v>
      </c>
      <c r="B100317">
        <v>1978</v>
      </c>
      <c r="C100317">
        <v>100</v>
      </c>
    </row>
    <row r="100318" spans="1:3" x14ac:dyDescent="0.2">
      <c r="A100318" t="s">
        <v>85883</v>
      </c>
      <c r="B100318">
        <v>1956</v>
      </c>
      <c r="C100318">
        <v>75</v>
      </c>
    </row>
    <row r="100319" spans="1:3" x14ac:dyDescent="0.2">
      <c r="A100319" t="s">
        <v>85884</v>
      </c>
      <c r="B100319">
        <v>1977</v>
      </c>
      <c r="C100319">
        <v>98</v>
      </c>
    </row>
    <row r="100320" spans="1:3" x14ac:dyDescent="0.2">
      <c r="A100320" t="s">
        <v>85885</v>
      </c>
      <c r="B100320">
        <v>1953</v>
      </c>
      <c r="C100320">
        <v>96</v>
      </c>
    </row>
    <row r="100321" spans="1:3" x14ac:dyDescent="0.2">
      <c r="A100321" t="s">
        <v>85886</v>
      </c>
      <c r="B100321">
        <v>1989</v>
      </c>
      <c r="C100321">
        <v>100</v>
      </c>
    </row>
    <row r="100322" spans="1:3" x14ac:dyDescent="0.2">
      <c r="A100322" t="s">
        <v>85887</v>
      </c>
      <c r="B100322">
        <v>2009</v>
      </c>
      <c r="C100322">
        <v>90</v>
      </c>
    </row>
    <row r="100323" spans="1:3" x14ac:dyDescent="0.2">
      <c r="A100323" t="s">
        <v>85888</v>
      </c>
      <c r="B100323">
        <v>1963</v>
      </c>
      <c r="C100323">
        <v>95</v>
      </c>
    </row>
    <row r="100324" spans="1:3" x14ac:dyDescent="0.2">
      <c r="A100324" t="s">
        <v>85889</v>
      </c>
      <c r="B100324">
        <v>2016</v>
      </c>
      <c r="C100324">
        <v>81</v>
      </c>
    </row>
    <row r="100325" spans="1:3" x14ac:dyDescent="0.2">
      <c r="A100325" t="s">
        <v>85890</v>
      </c>
      <c r="B100325">
        <v>2011</v>
      </c>
      <c r="C100325">
        <v>58</v>
      </c>
    </row>
    <row r="100326" spans="1:3" x14ac:dyDescent="0.2">
      <c r="A100326" t="s">
        <v>85891</v>
      </c>
      <c r="B100326">
        <v>1974</v>
      </c>
      <c r="C100326">
        <v>109</v>
      </c>
    </row>
    <row r="100327" spans="1:3" x14ac:dyDescent="0.2">
      <c r="A100327" t="s">
        <v>85892</v>
      </c>
      <c r="B100327">
        <v>1986</v>
      </c>
      <c r="C100327">
        <v>95</v>
      </c>
    </row>
    <row r="100328" spans="1:3" x14ac:dyDescent="0.2">
      <c r="A100328" t="s">
        <v>85893</v>
      </c>
      <c r="B100328">
        <v>2000</v>
      </c>
      <c r="C100328">
        <v>101</v>
      </c>
    </row>
    <row r="100329" spans="1:3" x14ac:dyDescent="0.2">
      <c r="A100329" t="s">
        <v>85894</v>
      </c>
      <c r="B100329">
        <v>1970</v>
      </c>
      <c r="C100329">
        <v>89</v>
      </c>
    </row>
    <row r="100330" spans="1:3" x14ac:dyDescent="0.2">
      <c r="A100330" t="s">
        <v>85895</v>
      </c>
      <c r="B100330">
        <v>1975</v>
      </c>
      <c r="C100330">
        <v>90</v>
      </c>
    </row>
    <row r="100331" spans="1:3" x14ac:dyDescent="0.2">
      <c r="A100331" t="s">
        <v>85896</v>
      </c>
      <c r="B100331">
        <v>1973</v>
      </c>
      <c r="C100331">
        <v>89</v>
      </c>
    </row>
    <row r="100332" spans="1:3" x14ac:dyDescent="0.2">
      <c r="A100332" t="s">
        <v>85896</v>
      </c>
      <c r="B100332">
        <v>1991</v>
      </c>
      <c r="C100332">
        <v>100</v>
      </c>
    </row>
    <row r="100333" spans="1:3" x14ac:dyDescent="0.2">
      <c r="A100333" t="s">
        <v>85897</v>
      </c>
      <c r="B100333">
        <v>1974</v>
      </c>
      <c r="C100333">
        <v>95</v>
      </c>
    </row>
    <row r="100334" spans="1:3" x14ac:dyDescent="0.2">
      <c r="A100334" t="s">
        <v>85898</v>
      </c>
      <c r="B100334">
        <v>1969</v>
      </c>
      <c r="C100334">
        <v>100</v>
      </c>
    </row>
    <row r="100335" spans="1:3" x14ac:dyDescent="0.2">
      <c r="A100335" t="s">
        <v>85899</v>
      </c>
      <c r="B100335">
        <v>2016</v>
      </c>
      <c r="C100335">
        <v>100</v>
      </c>
    </row>
    <row r="100336" spans="1:3" x14ac:dyDescent="0.2">
      <c r="A100336" t="s">
        <v>85900</v>
      </c>
      <c r="B100336">
        <v>1990</v>
      </c>
      <c r="C100336">
        <v>89</v>
      </c>
    </row>
    <row r="100337" spans="1:3" x14ac:dyDescent="0.2">
      <c r="A100337" t="s">
        <v>85901</v>
      </c>
      <c r="B100337">
        <v>1973</v>
      </c>
      <c r="C100337">
        <v>90</v>
      </c>
    </row>
    <row r="100338" spans="1:3" x14ac:dyDescent="0.2">
      <c r="A100338" t="s">
        <v>85902</v>
      </c>
      <c r="B100338">
        <v>2014</v>
      </c>
      <c r="C100338">
        <v>60</v>
      </c>
    </row>
    <row r="100339" spans="1:3" x14ac:dyDescent="0.2">
      <c r="A100339" t="s">
        <v>85903</v>
      </c>
      <c r="B100339">
        <v>1978</v>
      </c>
      <c r="C100339">
        <v>85</v>
      </c>
    </row>
    <row r="100340" spans="1:3" x14ac:dyDescent="0.2">
      <c r="A100340" t="s">
        <v>85904</v>
      </c>
      <c r="B100340">
        <v>2016</v>
      </c>
      <c r="C100340">
        <v>80</v>
      </c>
    </row>
    <row r="100341" spans="1:3" x14ac:dyDescent="0.2">
      <c r="A100341" t="s">
        <v>85905</v>
      </c>
      <c r="B100341">
        <v>2014</v>
      </c>
      <c r="C100341">
        <v>98</v>
      </c>
    </row>
    <row r="100342" spans="1:3" x14ac:dyDescent="0.2">
      <c r="A100342" t="s">
        <v>85906</v>
      </c>
      <c r="B100342">
        <v>2007</v>
      </c>
      <c r="C100342">
        <v>98</v>
      </c>
    </row>
    <row r="100343" spans="1:3" x14ac:dyDescent="0.2">
      <c r="A100343" t="s">
        <v>85907</v>
      </c>
      <c r="B100343">
        <v>2002</v>
      </c>
      <c r="C100343">
        <v>78</v>
      </c>
    </row>
    <row r="100344" spans="1:3" x14ac:dyDescent="0.2">
      <c r="A100344" t="s">
        <v>85908</v>
      </c>
      <c r="B100344">
        <v>1937</v>
      </c>
      <c r="C100344">
        <v>97</v>
      </c>
    </row>
    <row r="100345" spans="1:3" x14ac:dyDescent="0.2">
      <c r="A100345" t="s">
        <v>85909</v>
      </c>
      <c r="B100345">
        <v>1928</v>
      </c>
      <c r="C100345">
        <v>77</v>
      </c>
    </row>
    <row r="100346" spans="1:3" x14ac:dyDescent="0.2">
      <c r="A100346" t="s">
        <v>85910</v>
      </c>
      <c r="B100346">
        <v>1946</v>
      </c>
      <c r="C100346">
        <v>113</v>
      </c>
    </row>
    <row r="100347" spans="1:3" x14ac:dyDescent="0.2">
      <c r="A100347" t="s">
        <v>85911</v>
      </c>
      <c r="B100347">
        <v>1961</v>
      </c>
      <c r="C100347">
        <v>74</v>
      </c>
    </row>
    <row r="100348" spans="1:3" x14ac:dyDescent="0.2">
      <c r="A100348" t="s">
        <v>85912</v>
      </c>
      <c r="B100348">
        <v>1988</v>
      </c>
      <c r="C100348">
        <v>165</v>
      </c>
    </row>
    <row r="100349" spans="1:3" x14ac:dyDescent="0.2">
      <c r="A100349" t="s">
        <v>85913</v>
      </c>
      <c r="B100349">
        <v>1988</v>
      </c>
      <c r="C100349">
        <v>155</v>
      </c>
    </row>
    <row r="100350" spans="1:3" x14ac:dyDescent="0.2">
      <c r="A100350" t="s">
        <v>85914</v>
      </c>
      <c r="B100350">
        <v>2006</v>
      </c>
      <c r="C100350">
        <v>118</v>
      </c>
    </row>
    <row r="100351" spans="1:3" x14ac:dyDescent="0.2">
      <c r="A100351" t="s">
        <v>85915</v>
      </c>
      <c r="B100351">
        <v>1930</v>
      </c>
      <c r="C100351">
        <v>85</v>
      </c>
    </row>
    <row r="100352" spans="1:3" x14ac:dyDescent="0.2">
      <c r="A100352" t="s">
        <v>85916</v>
      </c>
      <c r="B100352">
        <v>1930</v>
      </c>
      <c r="C100352">
        <v>96</v>
      </c>
    </row>
    <row r="100353" spans="1:3" x14ac:dyDescent="0.2">
      <c r="A100353" t="s">
        <v>85917</v>
      </c>
      <c r="B100353">
        <v>1996</v>
      </c>
      <c r="C100353">
        <v>100</v>
      </c>
    </row>
    <row r="100354" spans="1:3" x14ac:dyDescent="0.2">
      <c r="A100354" t="s">
        <v>85918</v>
      </c>
      <c r="B100354">
        <v>1961</v>
      </c>
      <c r="C100354">
        <v>87</v>
      </c>
    </row>
    <row r="100355" spans="1:3" x14ac:dyDescent="0.2">
      <c r="A100355" t="s">
        <v>85919</v>
      </c>
      <c r="B100355">
        <v>2008</v>
      </c>
      <c r="C100355">
        <v>97</v>
      </c>
    </row>
    <row r="100356" spans="1:3" x14ac:dyDescent="0.2">
      <c r="A100356" t="s">
        <v>85920</v>
      </c>
      <c r="B100356">
        <v>2016</v>
      </c>
      <c r="C100356">
        <v>80</v>
      </c>
    </row>
    <row r="100357" spans="1:3" x14ac:dyDescent="0.2">
      <c r="A100357" t="s">
        <v>85921</v>
      </c>
      <c r="B100357">
        <v>1950</v>
      </c>
      <c r="C100357">
        <v>82</v>
      </c>
    </row>
    <row r="100358" spans="1:3" x14ac:dyDescent="0.2">
      <c r="A100358" t="s">
        <v>85922</v>
      </c>
      <c r="B100358">
        <v>2011</v>
      </c>
      <c r="C100358">
        <v>90</v>
      </c>
    </row>
    <row r="100359" spans="1:3" x14ac:dyDescent="0.2">
      <c r="A100359" t="s">
        <v>85923</v>
      </c>
      <c r="B100359">
        <v>1944</v>
      </c>
      <c r="C100359">
        <v>105</v>
      </c>
    </row>
    <row r="100360" spans="1:3" x14ac:dyDescent="0.2">
      <c r="A100360" t="s">
        <v>85924</v>
      </c>
      <c r="B100360">
        <v>1961</v>
      </c>
      <c r="C100360">
        <v>90</v>
      </c>
    </row>
    <row r="100361" spans="1:3" x14ac:dyDescent="0.2">
      <c r="A100361" t="s">
        <v>85925</v>
      </c>
      <c r="B100361">
        <v>1959</v>
      </c>
      <c r="C100361">
        <v>98</v>
      </c>
    </row>
    <row r="100362" spans="1:3" x14ac:dyDescent="0.2">
      <c r="A100362" t="s">
        <v>85926</v>
      </c>
      <c r="B100362">
        <v>1994</v>
      </c>
      <c r="C100362">
        <v>105</v>
      </c>
    </row>
    <row r="100363" spans="1:3" x14ac:dyDescent="0.2">
      <c r="A100363" t="s">
        <v>85927</v>
      </c>
      <c r="B100363">
        <v>2005</v>
      </c>
      <c r="C100363">
        <v>103</v>
      </c>
    </row>
    <row r="100364" spans="1:3" x14ac:dyDescent="0.2">
      <c r="A100364" t="s">
        <v>85928</v>
      </c>
      <c r="B100364">
        <v>1968</v>
      </c>
      <c r="C100364">
        <v>82</v>
      </c>
    </row>
    <row r="100365" spans="1:3" x14ac:dyDescent="0.2">
      <c r="A100365" t="s">
        <v>85929</v>
      </c>
      <c r="B100365">
        <v>1972</v>
      </c>
      <c r="C100365">
        <v>75</v>
      </c>
    </row>
    <row r="100366" spans="1:3" x14ac:dyDescent="0.2">
      <c r="A100366" t="s">
        <v>85930</v>
      </c>
      <c r="B100366">
        <v>1979</v>
      </c>
      <c r="C100366">
        <v>71</v>
      </c>
    </row>
    <row r="100367" spans="1:3" x14ac:dyDescent="0.2">
      <c r="A100367" t="s">
        <v>85931</v>
      </c>
      <c r="B100367">
        <v>1958</v>
      </c>
      <c r="C100367">
        <v>93</v>
      </c>
    </row>
    <row r="100368" spans="1:3" x14ac:dyDescent="0.2">
      <c r="A100368" t="s">
        <v>85932</v>
      </c>
      <c r="B100368">
        <v>2001</v>
      </c>
      <c r="C100368">
        <v>96</v>
      </c>
    </row>
    <row r="100369" spans="1:3" x14ac:dyDescent="0.2">
      <c r="A100369" t="s">
        <v>85933</v>
      </c>
      <c r="B100369">
        <v>1972</v>
      </c>
      <c r="C100369">
        <v>90</v>
      </c>
    </row>
    <row r="100370" spans="1:3" x14ac:dyDescent="0.2">
      <c r="A100370" t="s">
        <v>85934</v>
      </c>
      <c r="B100370">
        <v>1983</v>
      </c>
      <c r="C100370">
        <v>88</v>
      </c>
    </row>
    <row r="100371" spans="1:3" x14ac:dyDescent="0.2">
      <c r="A100371" t="s">
        <v>85935</v>
      </c>
      <c r="B100371">
        <v>2016</v>
      </c>
      <c r="C100371">
        <v>86</v>
      </c>
    </row>
    <row r="100372" spans="1:3" x14ac:dyDescent="0.2">
      <c r="A100372" t="s">
        <v>85936</v>
      </c>
      <c r="B100372">
        <v>2013</v>
      </c>
      <c r="C100372">
        <v>84</v>
      </c>
    </row>
    <row r="100373" spans="1:3" x14ac:dyDescent="0.2">
      <c r="A100373" t="s">
        <v>85937</v>
      </c>
      <c r="B100373">
        <v>2000</v>
      </c>
      <c r="C100373">
        <v>110</v>
      </c>
    </row>
    <row r="100374" spans="1:3" x14ac:dyDescent="0.2">
      <c r="A100374" t="s">
        <v>85938</v>
      </c>
      <c r="B100374">
        <v>1992</v>
      </c>
      <c r="C100374">
        <v>105</v>
      </c>
    </row>
    <row r="100375" spans="1:3" x14ac:dyDescent="0.2">
      <c r="A100375" t="s">
        <v>85939</v>
      </c>
      <c r="B100375">
        <v>1939</v>
      </c>
      <c r="C100375">
        <v>108</v>
      </c>
    </row>
    <row r="100376" spans="1:3" x14ac:dyDescent="0.2">
      <c r="A100376" t="s">
        <v>85940</v>
      </c>
      <c r="B100376">
        <v>2016</v>
      </c>
      <c r="C100376">
        <v>73</v>
      </c>
    </row>
    <row r="100377" spans="1:3" x14ac:dyDescent="0.2">
      <c r="A100377" t="s">
        <v>85941</v>
      </c>
      <c r="B100377">
        <v>1920</v>
      </c>
      <c r="C100377">
        <v>88</v>
      </c>
    </row>
    <row r="100378" spans="1:3" x14ac:dyDescent="0.2">
      <c r="A100378" t="s">
        <v>85942</v>
      </c>
      <c r="B100378">
        <v>1978</v>
      </c>
      <c r="C100378">
        <v>88</v>
      </c>
    </row>
    <row r="100379" spans="1:3" x14ac:dyDescent="0.2">
      <c r="A100379" t="s">
        <v>85943</v>
      </c>
      <c r="B100379">
        <v>1915</v>
      </c>
      <c r="C100379">
        <v>80</v>
      </c>
    </row>
    <row r="100380" spans="1:3" x14ac:dyDescent="0.2">
      <c r="A100380" t="s">
        <v>85944</v>
      </c>
      <c r="B100380">
        <v>2002</v>
      </c>
      <c r="C100380">
        <v>114</v>
      </c>
    </row>
    <row r="100381" spans="1:3" x14ac:dyDescent="0.2">
      <c r="A100381" t="s">
        <v>85945</v>
      </c>
      <c r="B100381">
        <v>1963</v>
      </c>
      <c r="C100381">
        <v>85</v>
      </c>
    </row>
    <row r="100382" spans="1:3" x14ac:dyDescent="0.2">
      <c r="A100382" t="s">
        <v>85946</v>
      </c>
      <c r="B100382">
        <v>2003</v>
      </c>
      <c r="C100382">
        <v>63</v>
      </c>
    </row>
    <row r="100383" spans="1:3" x14ac:dyDescent="0.2">
      <c r="A100383" t="s">
        <v>85947</v>
      </c>
      <c r="B100383">
        <v>2008</v>
      </c>
      <c r="C100383">
        <v>93</v>
      </c>
    </row>
    <row r="100384" spans="1:3" x14ac:dyDescent="0.2">
      <c r="A100384" t="s">
        <v>85948</v>
      </c>
      <c r="B100384">
        <v>2014</v>
      </c>
      <c r="C100384">
        <v>74</v>
      </c>
    </row>
    <row r="100385" spans="1:3" x14ac:dyDescent="0.2">
      <c r="A100385" t="s">
        <v>85949</v>
      </c>
      <c r="B100385">
        <v>2017</v>
      </c>
      <c r="C100385">
        <v>95</v>
      </c>
    </row>
    <row r="100386" spans="1:3" x14ac:dyDescent="0.2">
      <c r="A100386" t="s">
        <v>85949</v>
      </c>
      <c r="B100386">
        <v>2017</v>
      </c>
      <c r="C100386">
        <v>95</v>
      </c>
    </row>
    <row r="100387" spans="1:3" x14ac:dyDescent="0.2">
      <c r="A100387" t="s">
        <v>85950</v>
      </c>
      <c r="B100387">
        <v>2004</v>
      </c>
      <c r="C100387">
        <v>96</v>
      </c>
    </row>
    <row r="100388" spans="1:3" x14ac:dyDescent="0.2">
      <c r="A100388" t="s">
        <v>85951</v>
      </c>
      <c r="B100388">
        <v>1996</v>
      </c>
      <c r="C100388">
        <v>71</v>
      </c>
    </row>
    <row r="100389" spans="1:3" x14ac:dyDescent="0.2">
      <c r="A100389" t="s">
        <v>85952</v>
      </c>
      <c r="B100389">
        <v>2009</v>
      </c>
      <c r="C100389">
        <v>90</v>
      </c>
    </row>
    <row r="100390" spans="1:3" x14ac:dyDescent="0.2">
      <c r="A100390" t="s">
        <v>85953</v>
      </c>
      <c r="B100390">
        <v>2015</v>
      </c>
      <c r="C100390">
        <v>65</v>
      </c>
    </row>
    <row r="100391" spans="1:3" x14ac:dyDescent="0.2">
      <c r="A100391" t="s">
        <v>85954</v>
      </c>
      <c r="B100391">
        <v>1951</v>
      </c>
      <c r="C100391">
        <v>102</v>
      </c>
    </row>
    <row r="100392" spans="1:3" x14ac:dyDescent="0.2">
      <c r="A100392" t="s">
        <v>85955</v>
      </c>
      <c r="B100392">
        <v>2000</v>
      </c>
      <c r="C100392">
        <v>80</v>
      </c>
    </row>
    <row r="100393" spans="1:3" x14ac:dyDescent="0.2">
      <c r="A100393" t="s">
        <v>85956</v>
      </c>
      <c r="B100393">
        <v>1980</v>
      </c>
      <c r="C100393">
        <v>49</v>
      </c>
    </row>
    <row r="100394" spans="1:3" x14ac:dyDescent="0.2">
      <c r="A100394" t="s">
        <v>85957</v>
      </c>
      <c r="B100394">
        <v>1983</v>
      </c>
      <c r="C100394">
        <v>101</v>
      </c>
    </row>
    <row r="100395" spans="1:3" x14ac:dyDescent="0.2">
      <c r="A100395" t="s">
        <v>85957</v>
      </c>
      <c r="B100395">
        <v>1986</v>
      </c>
      <c r="C100395">
        <v>89</v>
      </c>
    </row>
    <row r="100396" spans="1:3" x14ac:dyDescent="0.2">
      <c r="A100396" t="s">
        <v>85957</v>
      </c>
      <c r="B100396">
        <v>2001</v>
      </c>
      <c r="C100396">
        <v>81</v>
      </c>
    </row>
    <row r="100397" spans="1:3" x14ac:dyDescent="0.2">
      <c r="A100397" t="s">
        <v>85958</v>
      </c>
      <c r="B100397">
        <v>1979</v>
      </c>
      <c r="C100397">
        <v>82</v>
      </c>
    </row>
    <row r="100398" spans="1:3" x14ac:dyDescent="0.2">
      <c r="A100398" t="s">
        <v>85959</v>
      </c>
      <c r="B100398">
        <v>1987</v>
      </c>
      <c r="C100398">
        <v>116</v>
      </c>
    </row>
    <row r="100399" spans="1:3" x14ac:dyDescent="0.2">
      <c r="A100399" t="s">
        <v>85959</v>
      </c>
      <c r="B100399">
        <v>1987</v>
      </c>
      <c r="C100399">
        <v>108</v>
      </c>
    </row>
    <row r="100400" spans="1:3" x14ac:dyDescent="0.2">
      <c r="A100400" t="s">
        <v>85959</v>
      </c>
      <c r="B100400">
        <v>2017</v>
      </c>
      <c r="C100400">
        <v>104</v>
      </c>
    </row>
    <row r="100401" spans="1:3" x14ac:dyDescent="0.2">
      <c r="A100401" t="s">
        <v>85960</v>
      </c>
      <c r="B100401">
        <v>1975</v>
      </c>
      <c r="C100401">
        <v>72</v>
      </c>
    </row>
    <row r="100402" spans="1:3" x14ac:dyDescent="0.2">
      <c r="A100402" t="s">
        <v>85961</v>
      </c>
      <c r="B100402">
        <v>2000</v>
      </c>
      <c r="C100402">
        <v>106</v>
      </c>
    </row>
    <row r="100403" spans="1:3" x14ac:dyDescent="0.2">
      <c r="A100403" t="s">
        <v>85962</v>
      </c>
      <c r="B100403">
        <v>2009</v>
      </c>
      <c r="C100403">
        <v>95</v>
      </c>
    </row>
    <row r="100404" spans="1:3" x14ac:dyDescent="0.2">
      <c r="A100404" t="s">
        <v>85963</v>
      </c>
      <c r="B100404">
        <v>1992</v>
      </c>
      <c r="C100404">
        <v>95</v>
      </c>
    </row>
    <row r="100405" spans="1:3" x14ac:dyDescent="0.2">
      <c r="A100405" t="s">
        <v>85964</v>
      </c>
      <c r="B100405">
        <v>2006</v>
      </c>
      <c r="C100405">
        <v>79</v>
      </c>
    </row>
    <row r="100406" spans="1:3" x14ac:dyDescent="0.2">
      <c r="A100406" t="s">
        <v>85965</v>
      </c>
      <c r="B100406">
        <v>2005</v>
      </c>
      <c r="C100406">
        <v>151</v>
      </c>
    </row>
    <row r="100407" spans="1:3" x14ac:dyDescent="0.2">
      <c r="A100407" t="s">
        <v>85966</v>
      </c>
      <c r="B100407">
        <v>2000</v>
      </c>
      <c r="C100407">
        <v>153</v>
      </c>
    </row>
    <row r="100408" spans="1:3" x14ac:dyDescent="0.2">
      <c r="A100408" t="s">
        <v>85967</v>
      </c>
      <c r="B100408">
        <v>2011</v>
      </c>
      <c r="C100408">
        <v>139</v>
      </c>
    </row>
    <row r="100409" spans="1:3" x14ac:dyDescent="0.2">
      <c r="A100409" t="s">
        <v>85968</v>
      </c>
      <c r="B100409">
        <v>2005</v>
      </c>
      <c r="C100409">
        <v>165</v>
      </c>
    </row>
    <row r="100410" spans="1:3" x14ac:dyDescent="0.2">
      <c r="A100410" t="s">
        <v>85969</v>
      </c>
      <c r="B100410">
        <v>2002</v>
      </c>
      <c r="C100410">
        <v>150</v>
      </c>
    </row>
    <row r="100411" spans="1:3" x14ac:dyDescent="0.2">
      <c r="A100411" t="s">
        <v>85970</v>
      </c>
      <c r="B100411">
        <v>2001</v>
      </c>
      <c r="C100411">
        <v>184</v>
      </c>
    </row>
    <row r="100412" spans="1:3" x14ac:dyDescent="0.2">
      <c r="A100412" t="s">
        <v>85971</v>
      </c>
      <c r="B100412">
        <v>2000</v>
      </c>
      <c r="C100412">
        <v>158</v>
      </c>
    </row>
    <row r="100413" spans="1:3" x14ac:dyDescent="0.2">
      <c r="A100413" t="s">
        <v>85972</v>
      </c>
      <c r="B100413">
        <v>2013</v>
      </c>
      <c r="C100413">
        <v>90</v>
      </c>
    </row>
    <row r="100414" spans="1:3" x14ac:dyDescent="0.2">
      <c r="A100414" t="s">
        <v>85973</v>
      </c>
      <c r="B100414">
        <v>2006</v>
      </c>
      <c r="C100414">
        <v>104</v>
      </c>
    </row>
    <row r="100415" spans="1:3" x14ac:dyDescent="0.2">
      <c r="A100415" t="s">
        <v>85974</v>
      </c>
      <c r="B100415">
        <v>2008</v>
      </c>
      <c r="C100415">
        <v>120</v>
      </c>
    </row>
    <row r="100416" spans="1:3" x14ac:dyDescent="0.2">
      <c r="A100416" t="s">
        <v>85975</v>
      </c>
      <c r="B100416">
        <v>1960</v>
      </c>
      <c r="C100416">
        <v>86</v>
      </c>
    </row>
    <row r="100417" spans="1:3" x14ac:dyDescent="0.2">
      <c r="A100417" t="s">
        <v>85976</v>
      </c>
      <c r="B100417">
        <v>2009</v>
      </c>
      <c r="C100417">
        <v>75</v>
      </c>
    </row>
    <row r="100418" spans="1:3" x14ac:dyDescent="0.2">
      <c r="A100418" t="s">
        <v>85977</v>
      </c>
      <c r="B100418">
        <v>1987</v>
      </c>
      <c r="C100418">
        <v>90</v>
      </c>
    </row>
    <row r="100419" spans="1:3" x14ac:dyDescent="0.2">
      <c r="A100419" t="s">
        <v>85978</v>
      </c>
      <c r="B100419">
        <v>1971</v>
      </c>
      <c r="C100419">
        <v>129</v>
      </c>
    </row>
    <row r="100420" spans="1:3" x14ac:dyDescent="0.2">
      <c r="A100420" t="s">
        <v>85979</v>
      </c>
      <c r="B100420">
        <v>1972</v>
      </c>
      <c r="C100420">
        <v>157</v>
      </c>
    </row>
    <row r="100421" spans="1:3" x14ac:dyDescent="0.2">
      <c r="A100421" t="s">
        <v>85979</v>
      </c>
      <c r="B100421">
        <v>1972</v>
      </c>
      <c r="C100421">
        <v>102</v>
      </c>
    </row>
    <row r="100422" spans="1:3" x14ac:dyDescent="0.2">
      <c r="A100422" t="s">
        <v>85979</v>
      </c>
      <c r="B100422">
        <v>1972</v>
      </c>
      <c r="C100422">
        <v>204</v>
      </c>
    </row>
    <row r="100423" spans="1:3" x14ac:dyDescent="0.2">
      <c r="A100423" t="s">
        <v>85980</v>
      </c>
      <c r="B100423">
        <v>1949</v>
      </c>
      <c r="C100423">
        <v>88</v>
      </c>
    </row>
    <row r="100424" spans="1:3" x14ac:dyDescent="0.2">
      <c r="A100424" t="s">
        <v>85981</v>
      </c>
      <c r="B100424">
        <v>1964</v>
      </c>
      <c r="C100424">
        <v>84</v>
      </c>
    </row>
    <row r="100425" spans="1:3" x14ac:dyDescent="0.2">
      <c r="A100425" t="s">
        <v>85982</v>
      </c>
      <c r="B100425">
        <v>2004</v>
      </c>
      <c r="C100425">
        <v>128</v>
      </c>
    </row>
    <row r="100426" spans="1:3" x14ac:dyDescent="0.2">
      <c r="A100426" t="s">
        <v>85983</v>
      </c>
      <c r="B100426">
        <v>1941</v>
      </c>
      <c r="C100426">
        <v>103</v>
      </c>
    </row>
    <row r="100427" spans="1:3" x14ac:dyDescent="0.2">
      <c r="A100427" t="s">
        <v>85984</v>
      </c>
      <c r="B100427">
        <v>1967</v>
      </c>
      <c r="C100427">
        <v>94</v>
      </c>
    </row>
    <row r="100428" spans="1:3" x14ac:dyDescent="0.2">
      <c r="A100428" t="s">
        <v>85985</v>
      </c>
      <c r="B100428">
        <v>1939</v>
      </c>
      <c r="C100428">
        <v>62</v>
      </c>
    </row>
    <row r="100429" spans="1:3" x14ac:dyDescent="0.2">
      <c r="A100429" t="s">
        <v>85986</v>
      </c>
      <c r="B100429">
        <v>1991</v>
      </c>
      <c r="C100429">
        <v>96</v>
      </c>
    </row>
    <row r="100430" spans="1:3" x14ac:dyDescent="0.2">
      <c r="A100430" t="s">
        <v>85987</v>
      </c>
      <c r="B100430">
        <v>1954</v>
      </c>
      <c r="C100430">
        <v>85</v>
      </c>
    </row>
    <row r="100431" spans="1:3" x14ac:dyDescent="0.2">
      <c r="A100431" t="s">
        <v>85988</v>
      </c>
      <c r="B100431">
        <v>2001</v>
      </c>
      <c r="C100431">
        <v>102</v>
      </c>
    </row>
    <row r="100432" spans="1:3" x14ac:dyDescent="0.2">
      <c r="A100432" t="s">
        <v>85989</v>
      </c>
      <c r="B100432">
        <v>1960</v>
      </c>
      <c r="C100432">
        <v>110</v>
      </c>
    </row>
    <row r="100433" spans="1:3" x14ac:dyDescent="0.2">
      <c r="A100433" t="s">
        <v>85990</v>
      </c>
      <c r="B100433">
        <v>1954</v>
      </c>
      <c r="C100433">
        <v>80</v>
      </c>
    </row>
    <row r="100434" spans="1:3" x14ac:dyDescent="0.2">
      <c r="A100434" t="s">
        <v>85991</v>
      </c>
      <c r="B100434">
        <v>1989</v>
      </c>
      <c r="C100434">
        <v>90</v>
      </c>
    </row>
    <row r="100435" spans="1:3" x14ac:dyDescent="0.2">
      <c r="A100435" t="s">
        <v>85992</v>
      </c>
      <c r="B100435">
        <v>1964</v>
      </c>
      <c r="C100435">
        <v>78</v>
      </c>
    </row>
    <row r="100436" spans="1:3" x14ac:dyDescent="0.2">
      <c r="A100436" t="s">
        <v>85993</v>
      </c>
      <c r="B100436">
        <v>1982</v>
      </c>
      <c r="C100436">
        <v>82</v>
      </c>
    </row>
    <row r="100437" spans="1:3" x14ac:dyDescent="0.2">
      <c r="A100437" t="s">
        <v>85994</v>
      </c>
      <c r="B100437">
        <v>1966</v>
      </c>
      <c r="C100437">
        <v>93</v>
      </c>
    </row>
    <row r="100438" spans="1:3" x14ac:dyDescent="0.2">
      <c r="A100438" t="s">
        <v>85995</v>
      </c>
      <c r="B100438">
        <v>1967</v>
      </c>
      <c r="C100438">
        <v>80</v>
      </c>
    </row>
    <row r="100439" spans="1:3" x14ac:dyDescent="0.2">
      <c r="A100439" t="s">
        <v>85996</v>
      </c>
      <c r="B100439">
        <v>1975</v>
      </c>
      <c r="C100439">
        <v>80</v>
      </c>
    </row>
    <row r="100440" spans="1:3" x14ac:dyDescent="0.2">
      <c r="A100440" t="s">
        <v>85997</v>
      </c>
      <c r="B100440">
        <v>2007</v>
      </c>
      <c r="C100440">
        <v>91</v>
      </c>
    </row>
    <row r="100441" spans="1:3" x14ac:dyDescent="0.2">
      <c r="A100441" t="s">
        <v>85998</v>
      </c>
      <c r="B100441">
        <v>1965</v>
      </c>
      <c r="C100441">
        <v>63</v>
      </c>
    </row>
    <row r="100442" spans="1:3" x14ac:dyDescent="0.2">
      <c r="A100442" t="s">
        <v>85998</v>
      </c>
      <c r="B100442">
        <v>2012</v>
      </c>
      <c r="C100442">
        <v>84</v>
      </c>
    </row>
    <row r="100443" spans="1:3" x14ac:dyDescent="0.2">
      <c r="A100443" t="s">
        <v>85999</v>
      </c>
      <c r="B100443">
        <v>1971</v>
      </c>
      <c r="C100443">
        <v>52</v>
      </c>
    </row>
    <row r="100444" spans="1:3" x14ac:dyDescent="0.2">
      <c r="A100444" t="s">
        <v>86000</v>
      </c>
      <c r="B100444">
        <v>1965</v>
      </c>
      <c r="C100444">
        <v>83</v>
      </c>
    </row>
    <row r="100445" spans="1:3" x14ac:dyDescent="0.2">
      <c r="A100445" t="s">
        <v>86000</v>
      </c>
      <c r="B100445">
        <v>1965</v>
      </c>
      <c r="C100445">
        <v>74</v>
      </c>
    </row>
    <row r="100446" spans="1:3" x14ac:dyDescent="0.2">
      <c r="A100446" t="s">
        <v>86001</v>
      </c>
      <c r="B100446">
        <v>2013</v>
      </c>
      <c r="C100446">
        <v>117</v>
      </c>
    </row>
    <row r="100447" spans="1:3" x14ac:dyDescent="0.2">
      <c r="A100447" t="s">
        <v>86002</v>
      </c>
      <c r="B100447">
        <v>2013</v>
      </c>
      <c r="C100447">
        <v>123</v>
      </c>
    </row>
    <row r="100448" spans="1:3" x14ac:dyDescent="0.2">
      <c r="A100448" t="s">
        <v>86003</v>
      </c>
      <c r="B100448">
        <v>1968</v>
      </c>
      <c r="C100448">
        <v>87</v>
      </c>
    </row>
    <row r="100449" spans="1:3" x14ac:dyDescent="0.2">
      <c r="A100449" t="s">
        <v>86004</v>
      </c>
      <c r="B100449">
        <v>2001</v>
      </c>
      <c r="C100449">
        <v>110</v>
      </c>
    </row>
    <row r="100450" spans="1:3" x14ac:dyDescent="0.2">
      <c r="A100450" t="s">
        <v>86005</v>
      </c>
      <c r="B100450">
        <v>2005</v>
      </c>
      <c r="C100450">
        <v>94</v>
      </c>
    </row>
    <row r="100451" spans="1:3" x14ac:dyDescent="0.2">
      <c r="A100451" t="s">
        <v>86006</v>
      </c>
      <c r="B100451">
        <v>2014</v>
      </c>
      <c r="C100451">
        <v>90</v>
      </c>
    </row>
    <row r="100452" spans="1:3" x14ac:dyDescent="0.2">
      <c r="A100452" t="s">
        <v>86007</v>
      </c>
      <c r="B100452">
        <v>1963</v>
      </c>
      <c r="C100452">
        <v>111</v>
      </c>
    </row>
    <row r="100453" spans="1:3" x14ac:dyDescent="0.2">
      <c r="A100453" t="s">
        <v>86008</v>
      </c>
      <c r="B100453">
        <v>1958</v>
      </c>
      <c r="C100453">
        <v>73</v>
      </c>
    </row>
    <row r="100454" spans="1:3" x14ac:dyDescent="0.2">
      <c r="A100454" t="s">
        <v>86009</v>
      </c>
      <c r="B100454">
        <v>2008</v>
      </c>
      <c r="C100454">
        <v>108</v>
      </c>
    </row>
    <row r="100455" spans="1:3" x14ac:dyDescent="0.2">
      <c r="A100455" t="s">
        <v>86010</v>
      </c>
      <c r="B100455">
        <v>1972</v>
      </c>
      <c r="C100455">
        <v>93</v>
      </c>
    </row>
    <row r="100456" spans="1:3" x14ac:dyDescent="0.2">
      <c r="A100456" t="s">
        <v>86011</v>
      </c>
      <c r="B100456">
        <v>2001</v>
      </c>
      <c r="C100456">
        <v>95</v>
      </c>
    </row>
    <row r="100457" spans="1:3" x14ac:dyDescent="0.2">
      <c r="A100457" t="s">
        <v>86012</v>
      </c>
      <c r="B100457">
        <v>2014</v>
      </c>
      <c r="C100457">
        <v>71</v>
      </c>
    </row>
    <row r="100458" spans="1:3" x14ac:dyDescent="0.2">
      <c r="A100458" t="s">
        <v>86013</v>
      </c>
      <c r="B100458">
        <v>2002</v>
      </c>
      <c r="C100458">
        <v>82</v>
      </c>
    </row>
    <row r="100459" spans="1:3" x14ac:dyDescent="0.2">
      <c r="A100459" t="s">
        <v>86014</v>
      </c>
      <c r="B100459">
        <v>1967</v>
      </c>
      <c r="C100459">
        <v>90</v>
      </c>
    </row>
    <row r="100460" spans="1:3" x14ac:dyDescent="0.2">
      <c r="A100460" t="s">
        <v>86015</v>
      </c>
      <c r="B100460">
        <v>2001</v>
      </c>
      <c r="C100460">
        <v>124</v>
      </c>
    </row>
    <row r="100461" spans="1:3" x14ac:dyDescent="0.2">
      <c r="A100461" t="s">
        <v>86016</v>
      </c>
      <c r="B100461">
        <v>1977</v>
      </c>
      <c r="C100461">
        <v>80</v>
      </c>
    </row>
    <row r="100462" spans="1:3" x14ac:dyDescent="0.2">
      <c r="A100462" t="s">
        <v>86017</v>
      </c>
      <c r="B100462">
        <v>2011</v>
      </c>
      <c r="C100462">
        <v>83</v>
      </c>
    </row>
    <row r="100463" spans="1:3" x14ac:dyDescent="0.2">
      <c r="A100463" t="s">
        <v>86018</v>
      </c>
      <c r="B100463">
        <v>1969</v>
      </c>
      <c r="C100463">
        <v>90</v>
      </c>
    </row>
    <row r="100464" spans="1:3" x14ac:dyDescent="0.2">
      <c r="A100464" t="s">
        <v>86019</v>
      </c>
      <c r="B100464">
        <v>1969</v>
      </c>
      <c r="C100464">
        <v>82</v>
      </c>
    </row>
    <row r="100465" spans="1:3" x14ac:dyDescent="0.2">
      <c r="A100465" t="s">
        <v>86020</v>
      </c>
      <c r="B100465">
        <v>1982</v>
      </c>
      <c r="C100465">
        <v>92</v>
      </c>
    </row>
    <row r="100466" spans="1:3" x14ac:dyDescent="0.2">
      <c r="A100466" t="s">
        <v>86021</v>
      </c>
      <c r="B100466">
        <v>1982</v>
      </c>
      <c r="C100466">
        <v>105</v>
      </c>
    </row>
    <row r="100467" spans="1:3" x14ac:dyDescent="0.2">
      <c r="A100467" t="s">
        <v>86022</v>
      </c>
      <c r="B100467">
        <v>1959</v>
      </c>
      <c r="C100467">
        <v>88</v>
      </c>
    </row>
    <row r="100468" spans="1:3" x14ac:dyDescent="0.2">
      <c r="A100468" t="s">
        <v>86023</v>
      </c>
      <c r="B100468">
        <v>1978</v>
      </c>
      <c r="C100468">
        <v>94</v>
      </c>
    </row>
    <row r="100469" spans="1:3" x14ac:dyDescent="0.2">
      <c r="A100469" t="s">
        <v>86024</v>
      </c>
      <c r="B100469">
        <v>1993</v>
      </c>
      <c r="C100469">
        <v>45</v>
      </c>
    </row>
    <row r="100470" spans="1:3" x14ac:dyDescent="0.2">
      <c r="A100470" t="s">
        <v>86025</v>
      </c>
      <c r="B100470">
        <v>2005</v>
      </c>
      <c r="C100470">
        <v>80</v>
      </c>
    </row>
    <row r="100471" spans="1:3" x14ac:dyDescent="0.2">
      <c r="A100471" t="s">
        <v>86026</v>
      </c>
      <c r="B100471">
        <v>2010</v>
      </c>
      <c r="C100471">
        <v>80</v>
      </c>
    </row>
    <row r="100472" spans="1:3" x14ac:dyDescent="0.2">
      <c r="A100472" t="s">
        <v>86027</v>
      </c>
      <c r="B100472">
        <v>1974</v>
      </c>
      <c r="C100472">
        <v>112</v>
      </c>
    </row>
    <row r="100473" spans="1:3" x14ac:dyDescent="0.2">
      <c r="A100473" t="s">
        <v>86028</v>
      </c>
      <c r="B100473">
        <v>1967</v>
      </c>
      <c r="C100473">
        <v>110</v>
      </c>
    </row>
    <row r="100474" spans="1:3" x14ac:dyDescent="0.2">
      <c r="A100474" t="s">
        <v>86029</v>
      </c>
      <c r="B100474">
        <v>1969</v>
      </c>
      <c r="C100474">
        <v>90</v>
      </c>
    </row>
    <row r="100475" spans="1:3" x14ac:dyDescent="0.2">
      <c r="A100475" t="s">
        <v>86030</v>
      </c>
      <c r="B100475">
        <v>1974</v>
      </c>
      <c r="C100475">
        <v>84</v>
      </c>
    </row>
    <row r="100476" spans="1:3" x14ac:dyDescent="0.2">
      <c r="A100476" t="s">
        <v>86031</v>
      </c>
      <c r="B100476">
        <v>2011</v>
      </c>
      <c r="C100476">
        <v>104</v>
      </c>
    </row>
    <row r="100477" spans="1:3" x14ac:dyDescent="0.2">
      <c r="A100477" t="s">
        <v>86031</v>
      </c>
      <c r="B100477">
        <v>2011</v>
      </c>
      <c r="C100477">
        <v>104</v>
      </c>
    </row>
    <row r="100478" spans="1:3" x14ac:dyDescent="0.2">
      <c r="A100478" t="s">
        <v>86032</v>
      </c>
      <c r="B100478">
        <v>1970</v>
      </c>
      <c r="C100478">
        <v>92</v>
      </c>
    </row>
    <row r="100479" spans="1:3" x14ac:dyDescent="0.2">
      <c r="A100479" t="s">
        <v>86033</v>
      </c>
      <c r="B100479">
        <v>1970</v>
      </c>
      <c r="C100479">
        <v>116</v>
      </c>
    </row>
    <row r="100480" spans="1:3" x14ac:dyDescent="0.2">
      <c r="A100480" t="s">
        <v>86034</v>
      </c>
      <c r="B100480">
        <v>1978</v>
      </c>
      <c r="C100480">
        <v>83</v>
      </c>
    </row>
    <row r="100481" spans="1:3" x14ac:dyDescent="0.2">
      <c r="A100481" t="s">
        <v>86035</v>
      </c>
      <c r="B100481">
        <v>2000</v>
      </c>
      <c r="C100481">
        <v>104</v>
      </c>
    </row>
    <row r="100482" spans="1:3" x14ac:dyDescent="0.2">
      <c r="A100482" t="s">
        <v>86036</v>
      </c>
      <c r="B100482">
        <v>1972</v>
      </c>
      <c r="C100482">
        <v>74</v>
      </c>
    </row>
    <row r="100483" spans="1:3" x14ac:dyDescent="0.2">
      <c r="A100483" t="s">
        <v>86037</v>
      </c>
      <c r="B100483">
        <v>2013</v>
      </c>
      <c r="C100483">
        <v>62</v>
      </c>
    </row>
    <row r="100484" spans="1:3" x14ac:dyDescent="0.2">
      <c r="A100484" t="s">
        <v>86038</v>
      </c>
      <c r="B100484">
        <v>1984</v>
      </c>
      <c r="C100484">
        <v>95</v>
      </c>
    </row>
    <row r="100485" spans="1:3" x14ac:dyDescent="0.2">
      <c r="A100485" t="s">
        <v>86039</v>
      </c>
      <c r="B100485">
        <v>1978</v>
      </c>
      <c r="C100485">
        <v>90</v>
      </c>
    </row>
    <row r="100486" spans="1:3" x14ac:dyDescent="0.2">
      <c r="A100486" t="s">
        <v>86040</v>
      </c>
      <c r="B100486">
        <v>1968</v>
      </c>
      <c r="C100486">
        <v>92</v>
      </c>
    </row>
    <row r="100487" spans="1:3" x14ac:dyDescent="0.2">
      <c r="A100487" t="s">
        <v>86041</v>
      </c>
      <c r="B100487">
        <v>1958</v>
      </c>
      <c r="C100487">
        <v>85</v>
      </c>
    </row>
    <row r="100488" spans="1:3" x14ac:dyDescent="0.2">
      <c r="A100488" t="s">
        <v>86042</v>
      </c>
      <c r="B100488">
        <v>1965</v>
      </c>
      <c r="C100488">
        <v>78</v>
      </c>
    </row>
    <row r="100489" spans="1:3" x14ac:dyDescent="0.2">
      <c r="A100489" t="s">
        <v>86043</v>
      </c>
      <c r="B100489">
        <v>1981</v>
      </c>
      <c r="C100489">
        <v>80</v>
      </c>
    </row>
    <row r="100490" spans="1:3" x14ac:dyDescent="0.2">
      <c r="A100490" t="s">
        <v>86044</v>
      </c>
      <c r="B100490">
        <v>2010</v>
      </c>
      <c r="C100490">
        <v>107</v>
      </c>
    </row>
    <row r="100491" spans="1:3" x14ac:dyDescent="0.2">
      <c r="A100491" t="s">
        <v>86045</v>
      </c>
      <c r="B100491">
        <v>1978</v>
      </c>
      <c r="C100491">
        <v>104</v>
      </c>
    </row>
    <row r="100492" spans="1:3" x14ac:dyDescent="0.2">
      <c r="A100492" t="s">
        <v>86046</v>
      </c>
      <c r="B100492">
        <v>2001</v>
      </c>
      <c r="C100492">
        <v>80</v>
      </c>
    </row>
    <row r="100493" spans="1:3" x14ac:dyDescent="0.2">
      <c r="A100493" t="s">
        <v>86047</v>
      </c>
      <c r="B100493">
        <v>1987</v>
      </c>
      <c r="C100493">
        <v>120</v>
      </c>
    </row>
    <row r="100494" spans="1:3" x14ac:dyDescent="0.2">
      <c r="A100494" t="s">
        <v>86048</v>
      </c>
      <c r="B100494">
        <v>1937</v>
      </c>
      <c r="C100494">
        <v>95</v>
      </c>
    </row>
    <row r="100495" spans="1:3" x14ac:dyDescent="0.2">
      <c r="A100495" t="s">
        <v>86049</v>
      </c>
      <c r="B100495">
        <v>1978</v>
      </c>
      <c r="C100495">
        <v>90</v>
      </c>
    </row>
    <row r="100496" spans="1:3" x14ac:dyDescent="0.2">
      <c r="A100496" t="s">
        <v>86050</v>
      </c>
      <c r="B100496">
        <v>1980</v>
      </c>
      <c r="C100496">
        <v>89</v>
      </c>
    </row>
    <row r="100497" spans="1:3" x14ac:dyDescent="0.2">
      <c r="A100497" t="s">
        <v>86051</v>
      </c>
      <c r="B100497">
        <v>1968</v>
      </c>
      <c r="C100497">
        <v>80</v>
      </c>
    </row>
    <row r="100498" spans="1:3" x14ac:dyDescent="0.2">
      <c r="A100498" t="s">
        <v>86051</v>
      </c>
      <c r="B100498">
        <v>1968</v>
      </c>
      <c r="C100498">
        <v>99</v>
      </c>
    </row>
    <row r="100499" spans="1:3" x14ac:dyDescent="0.2">
      <c r="A100499" t="s">
        <v>86052</v>
      </c>
      <c r="B100499">
        <v>2000</v>
      </c>
      <c r="C100499">
        <v>107</v>
      </c>
    </row>
    <row r="100500" spans="1:3" x14ac:dyDescent="0.2">
      <c r="A100500" t="s">
        <v>86053</v>
      </c>
      <c r="B100500">
        <v>2003</v>
      </c>
      <c r="C100500">
        <v>85</v>
      </c>
    </row>
    <row r="100501" spans="1:3" x14ac:dyDescent="0.2">
      <c r="A100501" t="s">
        <v>86053</v>
      </c>
      <c r="B100501">
        <v>2003</v>
      </c>
      <c r="C100501">
        <v>87</v>
      </c>
    </row>
    <row r="100502" spans="1:3" x14ac:dyDescent="0.2">
      <c r="A100502" t="s">
        <v>86054</v>
      </c>
      <c r="B100502">
        <v>1953</v>
      </c>
      <c r="C100502">
        <v>105</v>
      </c>
    </row>
    <row r="100503" spans="1:3" x14ac:dyDescent="0.2">
      <c r="A100503" t="s">
        <v>86054</v>
      </c>
      <c r="B100503">
        <v>1953</v>
      </c>
      <c r="C100503">
        <v>95</v>
      </c>
    </row>
    <row r="100504" spans="1:3" x14ac:dyDescent="0.2">
      <c r="A100504" t="s">
        <v>86054</v>
      </c>
      <c r="B100504">
        <v>1953</v>
      </c>
      <c r="C100504">
        <v>91</v>
      </c>
    </row>
    <row r="100505" spans="1:3" x14ac:dyDescent="0.2">
      <c r="A100505" t="s">
        <v>86054</v>
      </c>
      <c r="B100505">
        <v>1970</v>
      </c>
      <c r="C100505">
        <v>104</v>
      </c>
    </row>
    <row r="100506" spans="1:3" x14ac:dyDescent="0.2">
      <c r="A100506" t="s">
        <v>86054</v>
      </c>
      <c r="B100506">
        <v>1997</v>
      </c>
      <c r="C100506">
        <v>120</v>
      </c>
    </row>
    <row r="100507" spans="1:3" x14ac:dyDescent="0.2">
      <c r="A100507" t="s">
        <v>86055</v>
      </c>
      <c r="B100507">
        <v>1969</v>
      </c>
      <c r="C100507">
        <v>90</v>
      </c>
    </row>
    <row r="100508" spans="1:3" x14ac:dyDescent="0.2">
      <c r="A100508" t="s">
        <v>86056</v>
      </c>
      <c r="B100508">
        <v>1980</v>
      </c>
      <c r="C100508">
        <v>85</v>
      </c>
    </row>
    <row r="100509" spans="1:3" x14ac:dyDescent="0.2">
      <c r="A100509" t="s">
        <v>86057</v>
      </c>
      <c r="B100509">
        <v>1953</v>
      </c>
      <c r="C100509">
        <v>124</v>
      </c>
    </row>
    <row r="100510" spans="1:3" x14ac:dyDescent="0.2">
      <c r="A100510" t="s">
        <v>86057</v>
      </c>
      <c r="B100510">
        <v>1953</v>
      </c>
      <c r="C100510">
        <v>84</v>
      </c>
    </row>
    <row r="100511" spans="1:3" x14ac:dyDescent="0.2">
      <c r="A100511" t="s">
        <v>86058</v>
      </c>
      <c r="B100511">
        <v>1960</v>
      </c>
      <c r="C100511">
        <v>101</v>
      </c>
    </row>
    <row r="100512" spans="1:3" x14ac:dyDescent="0.2">
      <c r="A100512" t="s">
        <v>86059</v>
      </c>
      <c r="B100512">
        <v>2007</v>
      </c>
      <c r="C100512">
        <v>83</v>
      </c>
    </row>
    <row r="100513" spans="1:3" x14ac:dyDescent="0.2">
      <c r="A100513" t="s">
        <v>86060</v>
      </c>
      <c r="B100513">
        <v>1975</v>
      </c>
      <c r="C100513">
        <v>105</v>
      </c>
    </row>
    <row r="100514" spans="1:3" x14ac:dyDescent="0.2">
      <c r="A100514" t="s">
        <v>86061</v>
      </c>
      <c r="B100514">
        <v>1976</v>
      </c>
      <c r="C100514">
        <v>110</v>
      </c>
    </row>
    <row r="100515" spans="1:3" x14ac:dyDescent="0.2">
      <c r="A100515" t="s">
        <v>86062</v>
      </c>
      <c r="B100515">
        <v>2014</v>
      </c>
      <c r="C100515">
        <v>93</v>
      </c>
    </row>
    <row r="100516" spans="1:3" x14ac:dyDescent="0.2">
      <c r="A100516" t="s">
        <v>86063</v>
      </c>
      <c r="B100516">
        <v>2001</v>
      </c>
      <c r="C100516">
        <v>80</v>
      </c>
    </row>
    <row r="100517" spans="1:3" x14ac:dyDescent="0.2">
      <c r="A100517" t="s">
        <v>86064</v>
      </c>
      <c r="B100517">
        <v>2005</v>
      </c>
      <c r="C100517">
        <v>90</v>
      </c>
    </row>
    <row r="100518" spans="1:3" x14ac:dyDescent="0.2">
      <c r="A100518" t="s">
        <v>86065</v>
      </c>
      <c r="B100518">
        <v>1982</v>
      </c>
      <c r="C100518">
        <v>90</v>
      </c>
    </row>
    <row r="100519" spans="1:3" x14ac:dyDescent="0.2">
      <c r="A100519" t="s">
        <v>86066</v>
      </c>
      <c r="B100519">
        <v>2006</v>
      </c>
      <c r="C100519">
        <v>90</v>
      </c>
    </row>
    <row r="100520" spans="1:3" x14ac:dyDescent="0.2">
      <c r="A100520" t="s">
        <v>86067</v>
      </c>
      <c r="B100520">
        <v>1984</v>
      </c>
      <c r="C100520">
        <v>85</v>
      </c>
    </row>
    <row r="100521" spans="1:3" x14ac:dyDescent="0.2">
      <c r="A100521" t="s">
        <v>86068</v>
      </c>
      <c r="B100521">
        <v>1997</v>
      </c>
      <c r="C100521">
        <v>85</v>
      </c>
    </row>
    <row r="100522" spans="1:3" x14ac:dyDescent="0.2">
      <c r="A100522" t="s">
        <v>86069</v>
      </c>
      <c r="B100522">
        <v>1970</v>
      </c>
      <c r="C100522">
        <v>111</v>
      </c>
    </row>
    <row r="100523" spans="1:3" x14ac:dyDescent="0.2">
      <c r="A100523" t="s">
        <v>86070</v>
      </c>
      <c r="B100523">
        <v>1954</v>
      </c>
      <c r="C100523">
        <v>118</v>
      </c>
    </row>
    <row r="100524" spans="1:3" x14ac:dyDescent="0.2">
      <c r="A100524" t="s">
        <v>86071</v>
      </c>
      <c r="B100524">
        <v>2006</v>
      </c>
      <c r="C100524">
        <v>112</v>
      </c>
    </row>
    <row r="100525" spans="1:3" x14ac:dyDescent="0.2">
      <c r="A100525" t="s">
        <v>86072</v>
      </c>
      <c r="B100525">
        <v>2002</v>
      </c>
      <c r="C100525">
        <v>150</v>
      </c>
    </row>
    <row r="100526" spans="1:3" x14ac:dyDescent="0.2">
      <c r="A100526" t="s">
        <v>86073</v>
      </c>
      <c r="B100526">
        <v>1986</v>
      </c>
      <c r="C100526">
        <v>112</v>
      </c>
    </row>
    <row r="100527" spans="1:3" x14ac:dyDescent="0.2">
      <c r="A100527" t="s">
        <v>86074</v>
      </c>
      <c r="B100527">
        <v>2013</v>
      </c>
      <c r="C100527">
        <v>80</v>
      </c>
    </row>
    <row r="100528" spans="1:3" x14ac:dyDescent="0.2">
      <c r="A100528" t="s">
        <v>86075</v>
      </c>
      <c r="B100528">
        <v>1951</v>
      </c>
      <c r="C100528">
        <v>96</v>
      </c>
    </row>
    <row r="100529" spans="1:3" x14ac:dyDescent="0.2">
      <c r="A100529" t="s">
        <v>86075</v>
      </c>
      <c r="B100529">
        <v>1974</v>
      </c>
      <c r="C100529">
        <v>96</v>
      </c>
    </row>
    <row r="100530" spans="1:3" x14ac:dyDescent="0.2">
      <c r="A100530" t="s">
        <v>86076</v>
      </c>
      <c r="B100530">
        <v>2013</v>
      </c>
      <c r="C100530">
        <v>86</v>
      </c>
    </row>
    <row r="100531" spans="1:3" x14ac:dyDescent="0.2">
      <c r="A100531" t="s">
        <v>86077</v>
      </c>
      <c r="B100531">
        <v>1978</v>
      </c>
      <c r="C100531">
        <v>45</v>
      </c>
    </row>
    <row r="100532" spans="1:3" x14ac:dyDescent="0.2">
      <c r="A100532" t="s">
        <v>86078</v>
      </c>
      <c r="B100532">
        <v>1995</v>
      </c>
      <c r="C100532">
        <v>94</v>
      </c>
    </row>
    <row r="100533" spans="1:3" x14ac:dyDescent="0.2">
      <c r="A100533" t="s">
        <v>86078</v>
      </c>
      <c r="B100533">
        <v>1995</v>
      </c>
      <c r="C100533">
        <v>94</v>
      </c>
    </row>
    <row r="100534" spans="1:3" x14ac:dyDescent="0.2">
      <c r="A100534" t="s">
        <v>86078</v>
      </c>
      <c r="B100534">
        <v>1995</v>
      </c>
      <c r="C100534">
        <v>90</v>
      </c>
    </row>
    <row r="100535" spans="1:3" x14ac:dyDescent="0.2">
      <c r="A100535" t="s">
        <v>86078</v>
      </c>
      <c r="B100535">
        <v>1995</v>
      </c>
      <c r="C100535">
        <v>90</v>
      </c>
    </row>
    <row r="100536" spans="1:3" x14ac:dyDescent="0.2">
      <c r="A100536" t="s">
        <v>86078</v>
      </c>
      <c r="B100536">
        <v>1995</v>
      </c>
      <c r="C100536">
        <v>91</v>
      </c>
    </row>
    <row r="100537" spans="1:3" x14ac:dyDescent="0.2">
      <c r="A100537" t="s">
        <v>86079</v>
      </c>
      <c r="B100537">
        <v>1980</v>
      </c>
      <c r="C100537">
        <v>109</v>
      </c>
    </row>
    <row r="100538" spans="1:3" x14ac:dyDescent="0.2">
      <c r="A100538" t="s">
        <v>86080</v>
      </c>
      <c r="B100538">
        <v>1967</v>
      </c>
      <c r="C100538">
        <v>95</v>
      </c>
    </row>
    <row r="100539" spans="1:3" x14ac:dyDescent="0.2">
      <c r="A100539" t="s">
        <v>86081</v>
      </c>
      <c r="B100539">
        <v>1979</v>
      </c>
      <c r="C100539">
        <v>110</v>
      </c>
    </row>
    <row r="100540" spans="1:3" x14ac:dyDescent="0.2">
      <c r="A100540" t="s">
        <v>86081</v>
      </c>
      <c r="B100540">
        <v>2005</v>
      </c>
      <c r="C100540">
        <v>106</v>
      </c>
    </row>
    <row r="100541" spans="1:3" x14ac:dyDescent="0.2">
      <c r="A100541" t="s">
        <v>86081</v>
      </c>
      <c r="B100541">
        <v>2005</v>
      </c>
      <c r="C100541">
        <v>106</v>
      </c>
    </row>
    <row r="100542" spans="1:3" x14ac:dyDescent="0.2">
      <c r="A100542" t="s">
        <v>86082</v>
      </c>
      <c r="B100542">
        <v>1991</v>
      </c>
      <c r="C100542">
        <v>80</v>
      </c>
    </row>
    <row r="100543" spans="1:3" x14ac:dyDescent="0.2">
      <c r="A100543" t="s">
        <v>86083</v>
      </c>
      <c r="B100543">
        <v>1966</v>
      </c>
      <c r="C100543">
        <v>85</v>
      </c>
    </row>
    <row r="100544" spans="1:3" x14ac:dyDescent="0.2">
      <c r="A100544" t="s">
        <v>86084</v>
      </c>
      <c r="B100544">
        <v>1943</v>
      </c>
      <c r="C100544">
        <v>135</v>
      </c>
    </row>
    <row r="100545" spans="1:3" x14ac:dyDescent="0.2">
      <c r="A100545" t="s">
        <v>86085</v>
      </c>
      <c r="B100545">
        <v>1953</v>
      </c>
      <c r="C100545">
        <v>80</v>
      </c>
    </row>
    <row r="100546" spans="1:3" x14ac:dyDescent="0.2">
      <c r="A100546" t="s">
        <v>86086</v>
      </c>
      <c r="B100546">
        <v>1964</v>
      </c>
      <c r="C100546">
        <v>105</v>
      </c>
    </row>
    <row r="100547" spans="1:3" x14ac:dyDescent="0.2">
      <c r="A100547" t="s">
        <v>86087</v>
      </c>
      <c r="B100547">
        <v>1913</v>
      </c>
      <c r="C100547">
        <v>72</v>
      </c>
    </row>
    <row r="100548" spans="1:3" x14ac:dyDescent="0.2">
      <c r="A100548" t="s">
        <v>86088</v>
      </c>
      <c r="B100548">
        <v>2005</v>
      </c>
      <c r="C100548">
        <v>120</v>
      </c>
    </row>
    <row r="100549" spans="1:3" x14ac:dyDescent="0.2">
      <c r="A100549" t="s">
        <v>86088</v>
      </c>
      <c r="B100549">
        <v>2005</v>
      </c>
      <c r="C100549">
        <v>100</v>
      </c>
    </row>
    <row r="100550" spans="1:3" x14ac:dyDescent="0.2">
      <c r="A100550" t="s">
        <v>86089</v>
      </c>
      <c r="B100550">
        <v>1960</v>
      </c>
      <c r="C100550">
        <v>75</v>
      </c>
    </row>
    <row r="100551" spans="1:3" x14ac:dyDescent="0.2">
      <c r="A100551" t="s">
        <v>86090</v>
      </c>
      <c r="B100551">
        <v>1917</v>
      </c>
      <c r="C100551">
        <v>95</v>
      </c>
    </row>
    <row r="100552" spans="1:3" x14ac:dyDescent="0.2">
      <c r="A100552" t="s">
        <v>86091</v>
      </c>
      <c r="B100552">
        <v>1969</v>
      </c>
      <c r="C100552">
        <v>93</v>
      </c>
    </row>
    <row r="100553" spans="1:3" x14ac:dyDescent="0.2">
      <c r="A100553" t="s">
        <v>86092</v>
      </c>
      <c r="B100553">
        <v>2002</v>
      </c>
      <c r="C100553">
        <v>88</v>
      </c>
    </row>
    <row r="100554" spans="1:3" x14ac:dyDescent="0.2">
      <c r="A100554" t="s">
        <v>86093</v>
      </c>
      <c r="B100554">
        <v>1966</v>
      </c>
      <c r="C100554">
        <v>81</v>
      </c>
    </row>
    <row r="100555" spans="1:3" x14ac:dyDescent="0.2">
      <c r="A100555" t="s">
        <v>86093</v>
      </c>
      <c r="B100555">
        <v>1966</v>
      </c>
      <c r="C100555">
        <v>94</v>
      </c>
    </row>
    <row r="100556" spans="1:3" x14ac:dyDescent="0.2">
      <c r="A100556" t="s">
        <v>86094</v>
      </c>
      <c r="B100556">
        <v>1973</v>
      </c>
      <c r="C100556">
        <v>95</v>
      </c>
    </row>
    <row r="100557" spans="1:3" x14ac:dyDescent="0.2">
      <c r="A100557" t="s">
        <v>86095</v>
      </c>
      <c r="B100557">
        <v>1936</v>
      </c>
      <c r="C100557">
        <v>60</v>
      </c>
    </row>
    <row r="100558" spans="1:3" x14ac:dyDescent="0.2">
      <c r="A100558" t="s">
        <v>86096</v>
      </c>
      <c r="B100558">
        <v>1977</v>
      </c>
      <c r="C100558">
        <v>120</v>
      </c>
    </row>
    <row r="100559" spans="1:3" x14ac:dyDescent="0.2">
      <c r="A100559" t="s">
        <v>86097</v>
      </c>
      <c r="B100559">
        <v>1987</v>
      </c>
      <c r="C100559">
        <v>117</v>
      </c>
    </row>
    <row r="100560" spans="1:3" x14ac:dyDescent="0.2">
      <c r="A100560" t="s">
        <v>86098</v>
      </c>
      <c r="B100560">
        <v>1975</v>
      </c>
      <c r="C100560">
        <v>99</v>
      </c>
    </row>
    <row r="100561" spans="1:3" x14ac:dyDescent="0.2">
      <c r="A100561" t="s">
        <v>86099</v>
      </c>
      <c r="B100561">
        <v>1985</v>
      </c>
      <c r="C100561">
        <v>100</v>
      </c>
    </row>
    <row r="100562" spans="1:3" x14ac:dyDescent="0.2">
      <c r="A100562" t="s">
        <v>86100</v>
      </c>
      <c r="B100562">
        <v>1970</v>
      </c>
      <c r="C100562">
        <v>102</v>
      </c>
    </row>
    <row r="100563" spans="1:3" x14ac:dyDescent="0.2">
      <c r="A100563" t="s">
        <v>86101</v>
      </c>
      <c r="B100563">
        <v>1977</v>
      </c>
      <c r="C100563">
        <v>90</v>
      </c>
    </row>
    <row r="100564" spans="1:3" x14ac:dyDescent="0.2">
      <c r="A100564" t="s">
        <v>86102</v>
      </c>
      <c r="B100564">
        <v>1976</v>
      </c>
      <c r="C100564">
        <v>100</v>
      </c>
    </row>
    <row r="100565" spans="1:3" x14ac:dyDescent="0.2">
      <c r="A100565" t="s">
        <v>86103</v>
      </c>
      <c r="B100565">
        <v>1992</v>
      </c>
      <c r="C100565">
        <v>75</v>
      </c>
    </row>
    <row r="100566" spans="1:3" x14ac:dyDescent="0.2">
      <c r="A100566" t="s">
        <v>86104</v>
      </c>
      <c r="B100566">
        <v>1987</v>
      </c>
      <c r="C100566">
        <v>73</v>
      </c>
    </row>
    <row r="100567" spans="1:3" x14ac:dyDescent="0.2">
      <c r="A100567" t="s">
        <v>86105</v>
      </c>
      <c r="B100567">
        <v>1975</v>
      </c>
      <c r="C100567">
        <v>95</v>
      </c>
    </row>
    <row r="100568" spans="1:3" x14ac:dyDescent="0.2">
      <c r="A100568" t="s">
        <v>86106</v>
      </c>
      <c r="B100568">
        <v>2014</v>
      </c>
      <c r="C100568">
        <v>46</v>
      </c>
    </row>
    <row r="100569" spans="1:3" x14ac:dyDescent="0.2">
      <c r="A100569" t="s">
        <v>86107</v>
      </c>
      <c r="B100569">
        <v>1969</v>
      </c>
      <c r="C100569">
        <v>98</v>
      </c>
    </row>
    <row r="100570" spans="1:3" x14ac:dyDescent="0.2">
      <c r="A100570" t="s">
        <v>86108</v>
      </c>
      <c r="B100570">
        <v>2015</v>
      </c>
      <c r="C100570">
        <v>80</v>
      </c>
    </row>
    <row r="100571" spans="1:3" x14ac:dyDescent="0.2">
      <c r="A100571" t="s">
        <v>86109</v>
      </c>
      <c r="B100571">
        <v>1968</v>
      </c>
      <c r="C100571">
        <v>90</v>
      </c>
    </row>
    <row r="100572" spans="1:3" x14ac:dyDescent="0.2">
      <c r="A100572" t="s">
        <v>86110</v>
      </c>
      <c r="B100572">
        <v>1972</v>
      </c>
      <c r="C100572">
        <v>80</v>
      </c>
    </row>
    <row r="100573" spans="1:3" x14ac:dyDescent="0.2">
      <c r="A100573" t="s">
        <v>86111</v>
      </c>
      <c r="B100573">
        <v>2004</v>
      </c>
      <c r="C100573">
        <v>108</v>
      </c>
    </row>
    <row r="100574" spans="1:3" x14ac:dyDescent="0.2">
      <c r="A100574" t="s">
        <v>86112</v>
      </c>
      <c r="B100574">
        <v>1966</v>
      </c>
      <c r="C100574">
        <v>90</v>
      </c>
    </row>
    <row r="100575" spans="1:3" x14ac:dyDescent="0.2">
      <c r="A100575" t="s">
        <v>86113</v>
      </c>
      <c r="B100575">
        <v>1988</v>
      </c>
      <c r="C100575">
        <v>80</v>
      </c>
    </row>
    <row r="100576" spans="1:3" x14ac:dyDescent="0.2">
      <c r="A100576" t="s">
        <v>86114</v>
      </c>
      <c r="B100576">
        <v>1956</v>
      </c>
      <c r="C100576">
        <v>118</v>
      </c>
    </row>
    <row r="100577" spans="1:3" x14ac:dyDescent="0.2">
      <c r="A100577" t="s">
        <v>86115</v>
      </c>
      <c r="B100577">
        <v>1980</v>
      </c>
      <c r="C100577">
        <v>80</v>
      </c>
    </row>
    <row r="100578" spans="1:3" x14ac:dyDescent="0.2">
      <c r="A100578" t="s">
        <v>86116</v>
      </c>
      <c r="B100578">
        <v>1971</v>
      </c>
      <c r="C100578">
        <v>88</v>
      </c>
    </row>
    <row r="100579" spans="1:3" x14ac:dyDescent="0.2">
      <c r="A100579" t="s">
        <v>86117</v>
      </c>
      <c r="B100579">
        <v>1961</v>
      </c>
      <c r="C100579">
        <v>90</v>
      </c>
    </row>
    <row r="100580" spans="1:3" x14ac:dyDescent="0.2">
      <c r="A100580" t="s">
        <v>86118</v>
      </c>
      <c r="B100580">
        <v>2004</v>
      </c>
      <c r="C100580">
        <v>115</v>
      </c>
    </row>
    <row r="100581" spans="1:3" x14ac:dyDescent="0.2">
      <c r="A100581" t="s">
        <v>86119</v>
      </c>
      <c r="B100581">
        <v>1974</v>
      </c>
      <c r="C100581">
        <v>100</v>
      </c>
    </row>
    <row r="100582" spans="1:3" x14ac:dyDescent="0.2">
      <c r="A100582" t="s">
        <v>86120</v>
      </c>
      <c r="B100582">
        <v>1983</v>
      </c>
      <c r="C100582">
        <v>87</v>
      </c>
    </row>
    <row r="100583" spans="1:3" x14ac:dyDescent="0.2">
      <c r="A100583" t="s">
        <v>86121</v>
      </c>
      <c r="B100583">
        <v>1989</v>
      </c>
      <c r="C100583">
        <v>90</v>
      </c>
    </row>
    <row r="100584" spans="1:3" x14ac:dyDescent="0.2">
      <c r="A100584" t="s">
        <v>86122</v>
      </c>
      <c r="B100584">
        <v>1994</v>
      </c>
      <c r="C100584">
        <v>100</v>
      </c>
    </row>
    <row r="100585" spans="1:3" x14ac:dyDescent="0.2">
      <c r="A100585" t="s">
        <v>86123</v>
      </c>
      <c r="B100585">
        <v>1962</v>
      </c>
      <c r="C100585">
        <v>80</v>
      </c>
    </row>
    <row r="100586" spans="1:3" x14ac:dyDescent="0.2">
      <c r="A100586" t="s">
        <v>86124</v>
      </c>
      <c r="B100586">
        <v>1968</v>
      </c>
      <c r="C100586">
        <v>85</v>
      </c>
    </row>
    <row r="100587" spans="1:3" x14ac:dyDescent="0.2">
      <c r="A100587" t="s">
        <v>86125</v>
      </c>
      <c r="B100587">
        <v>1970</v>
      </c>
      <c r="C100587">
        <v>90</v>
      </c>
    </row>
    <row r="100588" spans="1:3" x14ac:dyDescent="0.2">
      <c r="A100588" t="s">
        <v>86126</v>
      </c>
      <c r="B100588">
        <v>2013</v>
      </c>
      <c r="C100588">
        <v>97</v>
      </c>
    </row>
    <row r="100589" spans="1:3" x14ac:dyDescent="0.2">
      <c r="A100589" t="s">
        <v>86127</v>
      </c>
      <c r="B100589">
        <v>2007</v>
      </c>
      <c r="C100589">
        <v>105</v>
      </c>
    </row>
    <row r="100590" spans="1:3" x14ac:dyDescent="0.2">
      <c r="A100590" t="s">
        <v>86128</v>
      </c>
      <c r="B100590">
        <v>2016</v>
      </c>
      <c r="C100590">
        <v>71</v>
      </c>
    </row>
    <row r="100591" spans="1:3" x14ac:dyDescent="0.2">
      <c r="A100591" t="s">
        <v>86129</v>
      </c>
      <c r="B100591">
        <v>1978</v>
      </c>
      <c r="C100591">
        <v>99</v>
      </c>
    </row>
    <row r="100592" spans="1:3" x14ac:dyDescent="0.2">
      <c r="A100592" t="s">
        <v>86130</v>
      </c>
      <c r="B100592">
        <v>1974</v>
      </c>
      <c r="C100592">
        <v>100</v>
      </c>
    </row>
    <row r="100593" spans="1:3" x14ac:dyDescent="0.2">
      <c r="A100593" t="s">
        <v>86131</v>
      </c>
      <c r="B100593">
        <v>1974</v>
      </c>
      <c r="C100593">
        <v>90</v>
      </c>
    </row>
    <row r="100594" spans="1:3" x14ac:dyDescent="0.2">
      <c r="A100594" t="s">
        <v>86132</v>
      </c>
      <c r="B100594">
        <v>1957</v>
      </c>
      <c r="C100594">
        <v>81</v>
      </c>
    </row>
    <row r="100595" spans="1:3" x14ac:dyDescent="0.2">
      <c r="A100595" t="s">
        <v>86133</v>
      </c>
      <c r="B100595">
        <v>2000</v>
      </c>
      <c r="C100595">
        <v>87</v>
      </c>
    </row>
    <row r="100596" spans="1:3" x14ac:dyDescent="0.2">
      <c r="A100596" t="s">
        <v>86134</v>
      </c>
      <c r="B100596">
        <v>2012</v>
      </c>
      <c r="C100596">
        <v>90</v>
      </c>
    </row>
    <row r="100597" spans="1:3" x14ac:dyDescent="0.2">
      <c r="A100597" t="s">
        <v>86135</v>
      </c>
      <c r="B100597">
        <v>2005</v>
      </c>
      <c r="C100597">
        <v>99</v>
      </c>
    </row>
    <row r="100598" spans="1:3" x14ac:dyDescent="0.2">
      <c r="A100598" t="s">
        <v>86135</v>
      </c>
      <c r="B100598">
        <v>2005</v>
      </c>
      <c r="C100598">
        <v>105</v>
      </c>
    </row>
    <row r="100599" spans="1:3" x14ac:dyDescent="0.2">
      <c r="A100599" t="s">
        <v>86136</v>
      </c>
      <c r="B100599">
        <v>1984</v>
      </c>
      <c r="C100599">
        <v>90</v>
      </c>
    </row>
    <row r="100600" spans="1:3" x14ac:dyDescent="0.2">
      <c r="A100600" t="s">
        <v>86137</v>
      </c>
      <c r="B100600">
        <v>1981</v>
      </c>
      <c r="C100600">
        <v>90</v>
      </c>
    </row>
    <row r="100601" spans="1:3" x14ac:dyDescent="0.2">
      <c r="A100601" t="s">
        <v>86138</v>
      </c>
      <c r="B100601">
        <v>1993</v>
      </c>
      <c r="C100601">
        <v>61</v>
      </c>
    </row>
    <row r="100602" spans="1:3" x14ac:dyDescent="0.2">
      <c r="A100602" t="s">
        <v>86139</v>
      </c>
      <c r="B100602">
        <v>1993</v>
      </c>
      <c r="C100602">
        <v>91</v>
      </c>
    </row>
    <row r="100603" spans="1:3" x14ac:dyDescent="0.2">
      <c r="A100603" t="s">
        <v>86140</v>
      </c>
      <c r="B100603">
        <v>1976</v>
      </c>
      <c r="C100603">
        <v>100</v>
      </c>
    </row>
    <row r="100604" spans="1:3" x14ac:dyDescent="0.2">
      <c r="A100604" t="s">
        <v>86141</v>
      </c>
      <c r="B100604">
        <v>1974</v>
      </c>
      <c r="C100604">
        <v>90</v>
      </c>
    </row>
    <row r="100605" spans="1:3" x14ac:dyDescent="0.2">
      <c r="A100605" t="s">
        <v>86142</v>
      </c>
      <c r="B100605">
        <v>1973</v>
      </c>
      <c r="C100605">
        <v>84</v>
      </c>
    </row>
    <row r="100606" spans="1:3" x14ac:dyDescent="0.2">
      <c r="A100606" t="s">
        <v>86143</v>
      </c>
      <c r="B100606">
        <v>1990</v>
      </c>
      <c r="C100606">
        <v>85</v>
      </c>
    </row>
    <row r="100607" spans="1:3" x14ac:dyDescent="0.2">
      <c r="A100607" t="s">
        <v>86144</v>
      </c>
      <c r="B100607">
        <v>1957</v>
      </c>
      <c r="C100607">
        <v>90</v>
      </c>
    </row>
    <row r="100608" spans="1:3" x14ac:dyDescent="0.2">
      <c r="A100608" t="s">
        <v>86145</v>
      </c>
      <c r="B100608">
        <v>2011</v>
      </c>
      <c r="C100608">
        <v>80</v>
      </c>
    </row>
    <row r="100609" spans="1:3" x14ac:dyDescent="0.2">
      <c r="A100609" t="s">
        <v>86146</v>
      </c>
      <c r="B100609">
        <v>1986</v>
      </c>
      <c r="C100609">
        <v>95</v>
      </c>
    </row>
    <row r="100610" spans="1:3" x14ac:dyDescent="0.2">
      <c r="A100610" t="s">
        <v>86147</v>
      </c>
      <c r="B100610">
        <v>1964</v>
      </c>
      <c r="C100610">
        <v>85</v>
      </c>
    </row>
    <row r="100611" spans="1:3" x14ac:dyDescent="0.2">
      <c r="A100611" t="s">
        <v>86148</v>
      </c>
      <c r="B100611">
        <v>1953</v>
      </c>
      <c r="C100611">
        <v>100</v>
      </c>
    </row>
    <row r="100612" spans="1:3" x14ac:dyDescent="0.2">
      <c r="A100612" t="s">
        <v>86149</v>
      </c>
      <c r="B100612">
        <v>1980</v>
      </c>
      <c r="C100612">
        <v>101</v>
      </c>
    </row>
    <row r="100613" spans="1:3" x14ac:dyDescent="0.2">
      <c r="A100613" t="s">
        <v>86150</v>
      </c>
      <c r="B100613">
        <v>1967</v>
      </c>
      <c r="C100613">
        <v>88</v>
      </c>
    </row>
    <row r="100614" spans="1:3" x14ac:dyDescent="0.2">
      <c r="A100614" t="s">
        <v>86151</v>
      </c>
      <c r="B100614">
        <v>2006</v>
      </c>
      <c r="C100614">
        <v>56</v>
      </c>
    </row>
    <row r="100615" spans="1:3" x14ac:dyDescent="0.2">
      <c r="A100615" t="s">
        <v>86152</v>
      </c>
      <c r="B100615">
        <v>1978</v>
      </c>
      <c r="C100615">
        <v>98</v>
      </c>
    </row>
    <row r="100616" spans="1:3" x14ac:dyDescent="0.2">
      <c r="A100616" t="s">
        <v>86153</v>
      </c>
      <c r="B100616">
        <v>1950</v>
      </c>
      <c r="C100616">
        <v>118</v>
      </c>
    </row>
    <row r="100617" spans="1:3" x14ac:dyDescent="0.2">
      <c r="A100617" t="s">
        <v>86154</v>
      </c>
      <c r="B100617">
        <v>1972</v>
      </c>
      <c r="C100617">
        <v>105</v>
      </c>
    </row>
    <row r="100618" spans="1:3" x14ac:dyDescent="0.2">
      <c r="A100618" t="s">
        <v>86155</v>
      </c>
      <c r="B100618">
        <v>2012</v>
      </c>
      <c r="C100618">
        <v>100</v>
      </c>
    </row>
    <row r="100619" spans="1:3" x14ac:dyDescent="0.2">
      <c r="A100619" t="s">
        <v>86156</v>
      </c>
      <c r="B100619">
        <v>1989</v>
      </c>
      <c r="C100619">
        <v>101</v>
      </c>
    </row>
    <row r="100620" spans="1:3" x14ac:dyDescent="0.2">
      <c r="A100620" t="s">
        <v>86157</v>
      </c>
      <c r="B100620">
        <v>1958</v>
      </c>
      <c r="C100620">
        <v>80</v>
      </c>
    </row>
    <row r="100621" spans="1:3" x14ac:dyDescent="0.2">
      <c r="A100621" t="s">
        <v>86158</v>
      </c>
      <c r="B100621">
        <v>1975</v>
      </c>
      <c r="C100621">
        <v>103</v>
      </c>
    </row>
    <row r="100622" spans="1:3" x14ac:dyDescent="0.2">
      <c r="A100622" t="s">
        <v>86159</v>
      </c>
      <c r="B100622">
        <v>1972</v>
      </c>
      <c r="C100622">
        <v>95</v>
      </c>
    </row>
    <row r="100623" spans="1:3" x14ac:dyDescent="0.2">
      <c r="A100623" t="s">
        <v>86160</v>
      </c>
      <c r="B100623">
        <v>2001</v>
      </c>
      <c r="C100623">
        <v>80</v>
      </c>
    </row>
    <row r="100624" spans="1:3" x14ac:dyDescent="0.2">
      <c r="A100624" t="s">
        <v>86160</v>
      </c>
      <c r="B100624">
        <v>2001</v>
      </c>
      <c r="C100624">
        <v>82</v>
      </c>
    </row>
    <row r="100625" spans="1:3" x14ac:dyDescent="0.2">
      <c r="A100625" t="s">
        <v>86161</v>
      </c>
      <c r="B100625">
        <v>1937</v>
      </c>
      <c r="C100625">
        <v>90</v>
      </c>
    </row>
    <row r="100626" spans="1:3" x14ac:dyDescent="0.2">
      <c r="A100626" t="s">
        <v>86162</v>
      </c>
      <c r="B100626">
        <v>1964</v>
      </c>
      <c r="C100626">
        <v>83</v>
      </c>
    </row>
    <row r="100627" spans="1:3" x14ac:dyDescent="0.2">
      <c r="A100627" t="s">
        <v>86163</v>
      </c>
      <c r="B100627">
        <v>1917</v>
      </c>
      <c r="C100627">
        <v>145</v>
      </c>
    </row>
    <row r="100628" spans="1:3" x14ac:dyDescent="0.2">
      <c r="A100628" t="s">
        <v>86164</v>
      </c>
      <c r="B100628">
        <v>1916</v>
      </c>
      <c r="C100628">
        <v>135</v>
      </c>
    </row>
    <row r="100629" spans="1:3" x14ac:dyDescent="0.2">
      <c r="A100629" t="s">
        <v>86164</v>
      </c>
      <c r="B100629">
        <v>1922</v>
      </c>
      <c r="C100629">
        <v>90</v>
      </c>
    </row>
    <row r="100630" spans="1:3" x14ac:dyDescent="0.2">
      <c r="A100630" t="s">
        <v>86164</v>
      </c>
      <c r="B100630">
        <v>1979</v>
      </c>
      <c r="C100630">
        <v>135</v>
      </c>
    </row>
    <row r="100631" spans="1:3" x14ac:dyDescent="0.2">
      <c r="A100631" t="s">
        <v>86164</v>
      </c>
      <c r="B100631">
        <v>1997</v>
      </c>
      <c r="C100631">
        <v>91</v>
      </c>
    </row>
    <row r="100632" spans="1:3" x14ac:dyDescent="0.2">
      <c r="A100632" t="s">
        <v>86165</v>
      </c>
      <c r="B100632">
        <v>2008</v>
      </c>
      <c r="C100632">
        <v>102</v>
      </c>
    </row>
    <row r="100633" spans="1:3" x14ac:dyDescent="0.2">
      <c r="A100633" t="s">
        <v>86166</v>
      </c>
      <c r="B100633">
        <v>2011</v>
      </c>
      <c r="C100633">
        <v>92</v>
      </c>
    </row>
    <row r="100634" spans="1:3" x14ac:dyDescent="0.2">
      <c r="A100634" t="s">
        <v>86167</v>
      </c>
      <c r="B100634">
        <v>1970</v>
      </c>
      <c r="C100634">
        <v>90</v>
      </c>
    </row>
    <row r="100635" spans="1:3" x14ac:dyDescent="0.2">
      <c r="A100635" t="s">
        <v>86168</v>
      </c>
      <c r="B100635">
        <v>2014</v>
      </c>
      <c r="C100635">
        <v>45</v>
      </c>
    </row>
    <row r="100636" spans="1:3" x14ac:dyDescent="0.2">
      <c r="A100636" t="s">
        <v>86169</v>
      </c>
      <c r="B100636">
        <v>1953</v>
      </c>
      <c r="C100636">
        <v>95</v>
      </c>
    </row>
    <row r="100637" spans="1:3" x14ac:dyDescent="0.2">
      <c r="A100637" t="s">
        <v>86170</v>
      </c>
      <c r="B100637">
        <v>1971</v>
      </c>
      <c r="C100637">
        <v>91</v>
      </c>
    </row>
    <row r="100638" spans="1:3" x14ac:dyDescent="0.2">
      <c r="A100638" t="s">
        <v>86171</v>
      </c>
      <c r="B100638">
        <v>2009</v>
      </c>
      <c r="C100638">
        <v>90</v>
      </c>
    </row>
    <row r="100639" spans="1:3" x14ac:dyDescent="0.2">
      <c r="A100639" t="s">
        <v>86172</v>
      </c>
      <c r="B100639">
        <v>1968</v>
      </c>
      <c r="C100639">
        <v>118</v>
      </c>
    </row>
    <row r="100640" spans="1:3" x14ac:dyDescent="0.2">
      <c r="A100640" t="s">
        <v>86172</v>
      </c>
      <c r="B100640">
        <v>1997</v>
      </c>
      <c r="C100640">
        <v>78</v>
      </c>
    </row>
    <row r="100641" spans="1:3" x14ac:dyDescent="0.2">
      <c r="A100641" t="s">
        <v>86173</v>
      </c>
      <c r="B100641">
        <v>1968</v>
      </c>
      <c r="C100641">
        <v>90</v>
      </c>
    </row>
    <row r="100642" spans="1:3" x14ac:dyDescent="0.2">
      <c r="A100642" t="s">
        <v>86174</v>
      </c>
      <c r="B100642">
        <v>2003</v>
      </c>
      <c r="C100642">
        <v>123</v>
      </c>
    </row>
    <row r="100643" spans="1:3" x14ac:dyDescent="0.2">
      <c r="A100643" t="s">
        <v>86174</v>
      </c>
      <c r="B100643">
        <v>2003</v>
      </c>
      <c r="C100643">
        <v>124</v>
      </c>
    </row>
    <row r="100644" spans="1:3" x14ac:dyDescent="0.2">
      <c r="A100644" t="s">
        <v>86175</v>
      </c>
      <c r="B100644">
        <v>2007</v>
      </c>
      <c r="C100644">
        <v>106</v>
      </c>
    </row>
    <row r="100645" spans="1:3" x14ac:dyDescent="0.2">
      <c r="A100645" t="s">
        <v>86176</v>
      </c>
      <c r="B100645">
        <v>1986</v>
      </c>
      <c r="C100645">
        <v>120</v>
      </c>
    </row>
    <row r="100646" spans="1:3" x14ac:dyDescent="0.2">
      <c r="A100646" t="s">
        <v>86177</v>
      </c>
      <c r="B100646">
        <v>1965</v>
      </c>
      <c r="C100646">
        <v>99</v>
      </c>
    </row>
    <row r="100647" spans="1:3" x14ac:dyDescent="0.2">
      <c r="A100647" t="s">
        <v>86178</v>
      </c>
      <c r="B100647">
        <v>1976</v>
      </c>
      <c r="C100647">
        <v>98</v>
      </c>
    </row>
    <row r="100648" spans="1:3" x14ac:dyDescent="0.2">
      <c r="A100648" t="s">
        <v>86179</v>
      </c>
      <c r="B100648">
        <v>2003</v>
      </c>
      <c r="C100648">
        <v>105</v>
      </c>
    </row>
    <row r="100649" spans="1:3" x14ac:dyDescent="0.2">
      <c r="A100649" t="s">
        <v>86180</v>
      </c>
      <c r="B100649">
        <v>1973</v>
      </c>
      <c r="C100649">
        <v>91</v>
      </c>
    </row>
    <row r="100650" spans="1:3" x14ac:dyDescent="0.2">
      <c r="A100650" t="s">
        <v>86181</v>
      </c>
      <c r="B100650">
        <v>2011</v>
      </c>
      <c r="C100650">
        <v>106</v>
      </c>
    </row>
    <row r="100651" spans="1:3" x14ac:dyDescent="0.2">
      <c r="A100651" t="s">
        <v>86182</v>
      </c>
      <c r="B100651">
        <v>1982</v>
      </c>
      <c r="C100651">
        <v>106</v>
      </c>
    </row>
    <row r="100652" spans="1:3" x14ac:dyDescent="0.2">
      <c r="A100652" t="s">
        <v>86183</v>
      </c>
      <c r="B100652">
        <v>1959</v>
      </c>
      <c r="C100652">
        <v>98</v>
      </c>
    </row>
    <row r="100653" spans="1:3" x14ac:dyDescent="0.2">
      <c r="A100653" t="s">
        <v>86184</v>
      </c>
      <c r="B100653">
        <v>1918</v>
      </c>
      <c r="C100653">
        <v>92</v>
      </c>
    </row>
    <row r="100654" spans="1:3" x14ac:dyDescent="0.2">
      <c r="A100654" t="s">
        <v>86185</v>
      </c>
      <c r="B100654">
        <v>1980</v>
      </c>
      <c r="C100654">
        <v>97</v>
      </c>
    </row>
    <row r="100655" spans="1:3" x14ac:dyDescent="0.2">
      <c r="A100655" t="s">
        <v>86186</v>
      </c>
      <c r="B100655">
        <v>2001</v>
      </c>
      <c r="C100655">
        <v>53</v>
      </c>
    </row>
    <row r="100656" spans="1:3" x14ac:dyDescent="0.2">
      <c r="A100656" t="s">
        <v>86187</v>
      </c>
      <c r="B100656">
        <v>1959</v>
      </c>
      <c r="C100656">
        <v>88</v>
      </c>
    </row>
    <row r="100657" spans="1:3" x14ac:dyDescent="0.2">
      <c r="A100657" t="s">
        <v>86187</v>
      </c>
      <c r="B100657">
        <v>1959</v>
      </c>
      <c r="C100657">
        <v>84</v>
      </c>
    </row>
    <row r="100658" spans="1:3" x14ac:dyDescent="0.2">
      <c r="A100658" t="s">
        <v>86187</v>
      </c>
      <c r="B100658">
        <v>2008</v>
      </c>
      <c r="C100658">
        <v>100</v>
      </c>
    </row>
    <row r="100659" spans="1:3" x14ac:dyDescent="0.2">
      <c r="A100659" t="s">
        <v>86188</v>
      </c>
      <c r="B100659">
        <v>2010</v>
      </c>
      <c r="C100659">
        <v>85</v>
      </c>
    </row>
    <row r="100660" spans="1:3" x14ac:dyDescent="0.2">
      <c r="A100660" t="s">
        <v>86189</v>
      </c>
      <c r="B100660">
        <v>1980</v>
      </c>
      <c r="C100660">
        <v>92</v>
      </c>
    </row>
    <row r="100661" spans="1:3" x14ac:dyDescent="0.2">
      <c r="A100661" t="s">
        <v>86190</v>
      </c>
      <c r="B100661">
        <v>2001</v>
      </c>
      <c r="C100661">
        <v>97</v>
      </c>
    </row>
    <row r="100662" spans="1:3" x14ac:dyDescent="0.2">
      <c r="A100662" t="s">
        <v>86190</v>
      </c>
      <c r="B100662">
        <v>2001</v>
      </c>
      <c r="C100662">
        <v>96</v>
      </c>
    </row>
    <row r="100663" spans="1:3" x14ac:dyDescent="0.2">
      <c r="A100663" t="s">
        <v>86191</v>
      </c>
      <c r="B100663">
        <v>2007</v>
      </c>
      <c r="C100663">
        <v>80</v>
      </c>
    </row>
    <row r="100664" spans="1:3" x14ac:dyDescent="0.2">
      <c r="A100664" t="s">
        <v>86192</v>
      </c>
      <c r="B100664">
        <v>1975</v>
      </c>
      <c r="C100664">
        <v>87</v>
      </c>
    </row>
    <row r="100665" spans="1:3" x14ac:dyDescent="0.2">
      <c r="A100665" t="s">
        <v>86193</v>
      </c>
      <c r="B100665">
        <v>1978</v>
      </c>
      <c r="C100665">
        <v>104</v>
      </c>
    </row>
    <row r="100666" spans="1:3" x14ac:dyDescent="0.2">
      <c r="A100666" t="s">
        <v>86194</v>
      </c>
      <c r="B100666">
        <v>1968</v>
      </c>
      <c r="C100666">
        <v>102</v>
      </c>
    </row>
    <row r="100667" spans="1:3" x14ac:dyDescent="0.2">
      <c r="A100667" t="s">
        <v>86195</v>
      </c>
      <c r="B100667">
        <v>1972</v>
      </c>
      <c r="C100667">
        <v>82</v>
      </c>
    </row>
    <row r="100668" spans="1:3" x14ac:dyDescent="0.2">
      <c r="A100668" t="s">
        <v>86196</v>
      </c>
      <c r="B100668">
        <v>2006</v>
      </c>
      <c r="C100668">
        <v>100</v>
      </c>
    </row>
    <row r="100669" spans="1:3" x14ac:dyDescent="0.2">
      <c r="A100669" t="s">
        <v>86197</v>
      </c>
      <c r="B100669">
        <v>1999</v>
      </c>
      <c r="C100669">
        <v>100</v>
      </c>
    </row>
    <row r="100670" spans="1:3" x14ac:dyDescent="0.2">
      <c r="A100670" t="s">
        <v>86198</v>
      </c>
      <c r="B100670">
        <v>1977</v>
      </c>
      <c r="C100670">
        <v>90</v>
      </c>
    </row>
    <row r="100671" spans="1:3" x14ac:dyDescent="0.2">
      <c r="A100671" t="s">
        <v>86199</v>
      </c>
      <c r="B100671">
        <v>1996</v>
      </c>
      <c r="C100671">
        <v>91</v>
      </c>
    </row>
    <row r="100672" spans="1:3" x14ac:dyDescent="0.2">
      <c r="A100672" t="s">
        <v>86200</v>
      </c>
      <c r="B100672">
        <v>1973</v>
      </c>
      <c r="C100672">
        <v>90</v>
      </c>
    </row>
    <row r="100673" spans="1:3" x14ac:dyDescent="0.2">
      <c r="A100673" t="s">
        <v>86201</v>
      </c>
      <c r="B100673">
        <v>1968</v>
      </c>
      <c r="C100673">
        <v>86</v>
      </c>
    </row>
    <row r="100674" spans="1:3" x14ac:dyDescent="0.2">
      <c r="A100674" t="s">
        <v>86202</v>
      </c>
      <c r="B100674">
        <v>1961</v>
      </c>
      <c r="C100674">
        <v>89</v>
      </c>
    </row>
    <row r="100675" spans="1:3" x14ac:dyDescent="0.2">
      <c r="A100675" t="s">
        <v>86203</v>
      </c>
      <c r="B100675">
        <v>1953</v>
      </c>
      <c r="C100675">
        <v>82</v>
      </c>
    </row>
    <row r="100676" spans="1:3" x14ac:dyDescent="0.2">
      <c r="A100676" t="s">
        <v>86204</v>
      </c>
      <c r="B100676">
        <v>1981</v>
      </c>
      <c r="C100676">
        <v>92</v>
      </c>
    </row>
    <row r="100677" spans="1:3" x14ac:dyDescent="0.2">
      <c r="A100677" t="s">
        <v>86205</v>
      </c>
      <c r="B100677">
        <v>1980</v>
      </c>
      <c r="C100677">
        <v>101</v>
      </c>
    </row>
    <row r="100678" spans="1:3" x14ac:dyDescent="0.2">
      <c r="A100678" t="s">
        <v>86206</v>
      </c>
      <c r="B100678">
        <v>1967</v>
      </c>
      <c r="C100678">
        <v>92</v>
      </c>
    </row>
    <row r="100679" spans="1:3" x14ac:dyDescent="0.2">
      <c r="A100679" t="s">
        <v>86207</v>
      </c>
      <c r="B100679">
        <v>1981</v>
      </c>
      <c r="C100679">
        <v>97</v>
      </c>
    </row>
    <row r="100680" spans="1:3" x14ac:dyDescent="0.2">
      <c r="A100680" t="s">
        <v>86208</v>
      </c>
      <c r="B100680">
        <v>1964</v>
      </c>
      <c r="C100680">
        <v>104</v>
      </c>
    </row>
    <row r="100681" spans="1:3" x14ac:dyDescent="0.2">
      <c r="A100681" t="s">
        <v>86208</v>
      </c>
      <c r="B100681">
        <v>1964</v>
      </c>
      <c r="C100681">
        <v>83</v>
      </c>
    </row>
    <row r="100682" spans="1:3" x14ac:dyDescent="0.2">
      <c r="A100682" t="s">
        <v>86209</v>
      </c>
      <c r="B100682">
        <v>1975</v>
      </c>
      <c r="C100682">
        <v>96</v>
      </c>
    </row>
    <row r="100683" spans="1:3" x14ac:dyDescent="0.2">
      <c r="A100683" t="s">
        <v>86210</v>
      </c>
      <c r="B100683">
        <v>1967</v>
      </c>
      <c r="C100683">
        <v>80</v>
      </c>
    </row>
    <row r="100684" spans="1:3" x14ac:dyDescent="0.2">
      <c r="A100684" t="s">
        <v>86211</v>
      </c>
      <c r="B100684">
        <v>1973</v>
      </c>
      <c r="C100684">
        <v>86</v>
      </c>
    </row>
    <row r="100685" spans="1:3" x14ac:dyDescent="0.2">
      <c r="A100685" t="s">
        <v>86212</v>
      </c>
      <c r="B100685">
        <v>2006</v>
      </c>
      <c r="C100685">
        <v>90</v>
      </c>
    </row>
    <row r="100686" spans="1:3" x14ac:dyDescent="0.2">
      <c r="A100686" t="s">
        <v>86213</v>
      </c>
      <c r="B100686">
        <v>1974</v>
      </c>
      <c r="C100686">
        <v>75</v>
      </c>
    </row>
    <row r="100687" spans="1:3" x14ac:dyDescent="0.2">
      <c r="A100687" t="s">
        <v>86214</v>
      </c>
      <c r="B100687">
        <v>2003</v>
      </c>
      <c r="C100687">
        <v>91</v>
      </c>
    </row>
    <row r="100688" spans="1:3" x14ac:dyDescent="0.2">
      <c r="A100688" t="s">
        <v>86215</v>
      </c>
      <c r="B100688">
        <v>1973</v>
      </c>
      <c r="C100688">
        <v>178</v>
      </c>
    </row>
    <row r="100689" spans="1:3" x14ac:dyDescent="0.2">
      <c r="A100689" t="s">
        <v>86215</v>
      </c>
      <c r="B100689">
        <v>1973</v>
      </c>
      <c r="C100689">
        <v>168</v>
      </c>
    </row>
    <row r="100690" spans="1:3" x14ac:dyDescent="0.2">
      <c r="A100690" t="s">
        <v>86216</v>
      </c>
      <c r="B100690">
        <v>1984</v>
      </c>
      <c r="C100690">
        <v>120</v>
      </c>
    </row>
    <row r="100691" spans="1:3" x14ac:dyDescent="0.2">
      <c r="A100691" t="s">
        <v>86217</v>
      </c>
      <c r="B100691">
        <v>1971</v>
      </c>
      <c r="C100691">
        <v>72</v>
      </c>
    </row>
    <row r="100692" spans="1:3" x14ac:dyDescent="0.2">
      <c r="A100692" t="s">
        <v>86218</v>
      </c>
      <c r="B100692">
        <v>1974</v>
      </c>
      <c r="C100692">
        <v>100</v>
      </c>
    </row>
    <row r="100693" spans="1:3" x14ac:dyDescent="0.2">
      <c r="A100693" t="s">
        <v>86219</v>
      </c>
      <c r="B100693">
        <v>1995</v>
      </c>
      <c r="C100693">
        <v>90</v>
      </c>
    </row>
    <row r="100694" spans="1:3" x14ac:dyDescent="0.2">
      <c r="A100694" t="s">
        <v>86220</v>
      </c>
      <c r="B100694">
        <v>1967</v>
      </c>
      <c r="C100694">
        <v>80</v>
      </c>
    </row>
    <row r="100695" spans="1:3" x14ac:dyDescent="0.2">
      <c r="A100695" t="s">
        <v>86221</v>
      </c>
      <c r="B100695">
        <v>1971</v>
      </c>
      <c r="C100695">
        <v>90</v>
      </c>
    </row>
    <row r="100696" spans="1:3" x14ac:dyDescent="0.2">
      <c r="A100696" t="s">
        <v>86222</v>
      </c>
      <c r="B100696">
        <v>1971</v>
      </c>
      <c r="C100696">
        <v>87</v>
      </c>
    </row>
    <row r="100697" spans="1:3" x14ac:dyDescent="0.2">
      <c r="A100697" t="s">
        <v>86223</v>
      </c>
      <c r="B100697">
        <v>1974</v>
      </c>
      <c r="C100697">
        <v>105</v>
      </c>
    </row>
    <row r="100698" spans="1:3" x14ac:dyDescent="0.2">
      <c r="A100698" t="s">
        <v>86224</v>
      </c>
      <c r="B100698">
        <v>1974</v>
      </c>
      <c r="C100698">
        <v>90</v>
      </c>
    </row>
    <row r="100699" spans="1:3" x14ac:dyDescent="0.2">
      <c r="A100699" t="s">
        <v>86224</v>
      </c>
      <c r="B100699">
        <v>1974</v>
      </c>
      <c r="C100699">
        <v>97</v>
      </c>
    </row>
    <row r="100700" spans="1:3" x14ac:dyDescent="0.2">
      <c r="A100700" t="s">
        <v>86225</v>
      </c>
      <c r="B100700">
        <v>2003</v>
      </c>
      <c r="C100700">
        <v>85</v>
      </c>
    </row>
    <row r="100701" spans="1:3" x14ac:dyDescent="0.2">
      <c r="A100701" t="s">
        <v>86226</v>
      </c>
      <c r="B100701">
        <v>1968</v>
      </c>
      <c r="C100701">
        <v>81</v>
      </c>
    </row>
    <row r="100702" spans="1:3" x14ac:dyDescent="0.2">
      <c r="A100702" t="s">
        <v>86227</v>
      </c>
      <c r="B100702">
        <v>1969</v>
      </c>
      <c r="C100702">
        <v>90</v>
      </c>
    </row>
    <row r="100703" spans="1:3" x14ac:dyDescent="0.2">
      <c r="A100703" t="s">
        <v>86228</v>
      </c>
      <c r="B100703">
        <v>1979</v>
      </c>
      <c r="C100703">
        <v>90</v>
      </c>
    </row>
    <row r="100704" spans="1:3" x14ac:dyDescent="0.2">
      <c r="A100704" t="s">
        <v>86229</v>
      </c>
      <c r="B100704">
        <v>1980</v>
      </c>
      <c r="C100704">
        <v>210</v>
      </c>
    </row>
    <row r="100705" spans="1:3" x14ac:dyDescent="0.2">
      <c r="A100705" t="s">
        <v>86229</v>
      </c>
      <c r="B100705">
        <v>1980</v>
      </c>
      <c r="C100705">
        <v>235</v>
      </c>
    </row>
    <row r="100706" spans="1:3" x14ac:dyDescent="0.2">
      <c r="A100706" t="s">
        <v>86229</v>
      </c>
      <c r="B100706">
        <v>1980</v>
      </c>
      <c r="C100706">
        <v>210</v>
      </c>
    </row>
    <row r="100707" spans="1:3" x14ac:dyDescent="0.2">
      <c r="A100707" t="s">
        <v>86230</v>
      </c>
      <c r="B100707">
        <v>1966</v>
      </c>
      <c r="C100707">
        <v>85</v>
      </c>
    </row>
    <row r="100708" spans="1:3" x14ac:dyDescent="0.2">
      <c r="A100708" t="s">
        <v>86231</v>
      </c>
      <c r="B100708">
        <v>1982</v>
      </c>
      <c r="C100708">
        <v>87</v>
      </c>
    </row>
    <row r="100709" spans="1:3" x14ac:dyDescent="0.2">
      <c r="A100709" t="s">
        <v>86232</v>
      </c>
      <c r="B100709">
        <v>2009</v>
      </c>
      <c r="C100709">
        <v>95</v>
      </c>
    </row>
    <row r="100710" spans="1:3" x14ac:dyDescent="0.2">
      <c r="A100710" t="s">
        <v>86233</v>
      </c>
      <c r="B100710">
        <v>1967</v>
      </c>
      <c r="C100710">
        <v>104</v>
      </c>
    </row>
    <row r="100711" spans="1:3" x14ac:dyDescent="0.2">
      <c r="A100711" t="s">
        <v>86234</v>
      </c>
      <c r="B100711">
        <v>2014</v>
      </c>
      <c r="C100711">
        <v>78</v>
      </c>
    </row>
    <row r="100712" spans="1:3" x14ac:dyDescent="0.2">
      <c r="A100712" t="s">
        <v>86235</v>
      </c>
      <c r="B100712">
        <v>2012</v>
      </c>
      <c r="C100712">
        <v>85</v>
      </c>
    </row>
    <row r="100713" spans="1:3" x14ac:dyDescent="0.2">
      <c r="A100713" t="s">
        <v>86236</v>
      </c>
      <c r="B100713">
        <v>1962</v>
      </c>
      <c r="C100713">
        <v>90</v>
      </c>
    </row>
    <row r="100714" spans="1:3" x14ac:dyDescent="0.2">
      <c r="A100714" t="s">
        <v>86237</v>
      </c>
      <c r="B100714">
        <v>1968</v>
      </c>
      <c r="C100714">
        <v>94</v>
      </c>
    </row>
    <row r="100715" spans="1:3" x14ac:dyDescent="0.2">
      <c r="A100715" t="s">
        <v>86238</v>
      </c>
      <c r="B100715">
        <v>1958</v>
      </c>
      <c r="C100715">
        <v>102</v>
      </c>
    </row>
    <row r="100716" spans="1:3" x14ac:dyDescent="0.2">
      <c r="A100716" t="s">
        <v>86239</v>
      </c>
      <c r="B100716">
        <v>1993</v>
      </c>
      <c r="C100716">
        <v>85</v>
      </c>
    </row>
    <row r="100717" spans="1:3" x14ac:dyDescent="0.2">
      <c r="A100717" t="s">
        <v>86240</v>
      </c>
      <c r="B100717">
        <v>1996</v>
      </c>
      <c r="C100717">
        <v>90</v>
      </c>
    </row>
    <row r="100718" spans="1:3" x14ac:dyDescent="0.2">
      <c r="A100718" t="s">
        <v>86241</v>
      </c>
      <c r="B100718">
        <v>1975</v>
      </c>
      <c r="C100718">
        <v>90</v>
      </c>
    </row>
    <row r="100719" spans="1:3" x14ac:dyDescent="0.2">
      <c r="A100719" t="s">
        <v>86242</v>
      </c>
      <c r="B100719">
        <v>1976</v>
      </c>
      <c r="C100719">
        <v>98</v>
      </c>
    </row>
    <row r="100720" spans="1:3" x14ac:dyDescent="0.2">
      <c r="A100720" t="s">
        <v>86243</v>
      </c>
      <c r="B100720">
        <v>1978</v>
      </c>
      <c r="C100720">
        <v>92</v>
      </c>
    </row>
    <row r="100721" spans="1:3" x14ac:dyDescent="0.2">
      <c r="A100721" t="s">
        <v>86244</v>
      </c>
      <c r="B100721">
        <v>2010</v>
      </c>
      <c r="C100721">
        <v>66</v>
      </c>
    </row>
    <row r="100722" spans="1:3" x14ac:dyDescent="0.2">
      <c r="A100722" t="s">
        <v>86245</v>
      </c>
      <c r="B100722">
        <v>1973</v>
      </c>
      <c r="C100722">
        <v>83</v>
      </c>
    </row>
    <row r="100723" spans="1:3" x14ac:dyDescent="0.2">
      <c r="A100723" t="s">
        <v>86246</v>
      </c>
      <c r="B100723">
        <v>1958</v>
      </c>
      <c r="C100723">
        <v>92</v>
      </c>
    </row>
    <row r="100724" spans="1:3" x14ac:dyDescent="0.2">
      <c r="A100724" t="s">
        <v>86247</v>
      </c>
      <c r="B100724">
        <v>1956</v>
      </c>
      <c r="C100724">
        <v>87</v>
      </c>
    </row>
    <row r="100725" spans="1:3" x14ac:dyDescent="0.2">
      <c r="A100725" t="s">
        <v>86248</v>
      </c>
      <c r="B100725">
        <v>2004</v>
      </c>
      <c r="C100725">
        <v>97</v>
      </c>
    </row>
    <row r="100726" spans="1:3" x14ac:dyDescent="0.2">
      <c r="A100726" t="s">
        <v>86248</v>
      </c>
      <c r="B100726">
        <v>2004</v>
      </c>
      <c r="C100726">
        <v>97</v>
      </c>
    </row>
    <row r="100727" spans="1:3" x14ac:dyDescent="0.2">
      <c r="A100727" t="s">
        <v>86248</v>
      </c>
      <c r="B100727">
        <v>2004</v>
      </c>
      <c r="C100727">
        <v>98</v>
      </c>
    </row>
    <row r="100728" spans="1:3" x14ac:dyDescent="0.2">
      <c r="A100728" t="s">
        <v>86249</v>
      </c>
      <c r="B100728">
        <v>1978</v>
      </c>
      <c r="C100728">
        <v>95</v>
      </c>
    </row>
    <row r="100729" spans="1:3" x14ac:dyDescent="0.2">
      <c r="A100729" t="s">
        <v>86250</v>
      </c>
      <c r="B100729">
        <v>1975</v>
      </c>
      <c r="C100729">
        <v>78</v>
      </c>
    </row>
    <row r="100730" spans="1:3" x14ac:dyDescent="0.2">
      <c r="A100730" t="s">
        <v>86251</v>
      </c>
      <c r="B100730">
        <v>1962</v>
      </c>
      <c r="C100730">
        <v>98</v>
      </c>
    </row>
    <row r="100731" spans="1:3" x14ac:dyDescent="0.2">
      <c r="A100731" t="s">
        <v>86251</v>
      </c>
      <c r="B100731">
        <v>1962</v>
      </c>
      <c r="C100731">
        <v>95</v>
      </c>
    </row>
    <row r="100732" spans="1:3" x14ac:dyDescent="0.2">
      <c r="A100732" t="s">
        <v>86252</v>
      </c>
      <c r="B100732">
        <v>1941</v>
      </c>
      <c r="C100732">
        <v>114</v>
      </c>
    </row>
    <row r="100733" spans="1:3" x14ac:dyDescent="0.2">
      <c r="A100733" t="s">
        <v>86253</v>
      </c>
      <c r="B100733">
        <v>1976</v>
      </c>
      <c r="C100733">
        <v>84</v>
      </c>
    </row>
    <row r="100734" spans="1:3" x14ac:dyDescent="0.2">
      <c r="A100734" t="s">
        <v>86254</v>
      </c>
      <c r="B100734">
        <v>2008</v>
      </c>
      <c r="C100734">
        <v>102</v>
      </c>
    </row>
    <row r="100735" spans="1:3" x14ac:dyDescent="0.2">
      <c r="A100735" t="s">
        <v>86255</v>
      </c>
      <c r="B100735">
        <v>1987</v>
      </c>
      <c r="C100735">
        <v>93</v>
      </c>
    </row>
    <row r="100736" spans="1:3" x14ac:dyDescent="0.2">
      <c r="A100736" t="s">
        <v>86256</v>
      </c>
      <c r="B100736">
        <v>1972</v>
      </c>
      <c r="C100736">
        <v>115</v>
      </c>
    </row>
    <row r="100737" spans="1:3" x14ac:dyDescent="0.2">
      <c r="A100737" t="s">
        <v>86257</v>
      </c>
      <c r="B100737">
        <v>2006</v>
      </c>
      <c r="C100737">
        <v>100</v>
      </c>
    </row>
    <row r="100738" spans="1:3" x14ac:dyDescent="0.2">
      <c r="A100738" t="s">
        <v>86258</v>
      </c>
      <c r="B100738">
        <v>1960</v>
      </c>
      <c r="C100738">
        <v>84</v>
      </c>
    </row>
    <row r="100739" spans="1:3" x14ac:dyDescent="0.2">
      <c r="A100739" t="s">
        <v>86259</v>
      </c>
      <c r="B100739">
        <v>1971</v>
      </c>
      <c r="C100739">
        <v>74</v>
      </c>
    </row>
    <row r="100740" spans="1:3" x14ac:dyDescent="0.2">
      <c r="A100740" t="s">
        <v>86260</v>
      </c>
      <c r="B100740">
        <v>1950</v>
      </c>
      <c r="C100740">
        <v>83</v>
      </c>
    </row>
    <row r="100741" spans="1:3" x14ac:dyDescent="0.2">
      <c r="A100741" t="s">
        <v>86261</v>
      </c>
      <c r="B100741">
        <v>1968</v>
      </c>
      <c r="C100741">
        <v>92</v>
      </c>
    </row>
    <row r="100742" spans="1:3" x14ac:dyDescent="0.2">
      <c r="A100742" t="s">
        <v>86262</v>
      </c>
      <c r="B100742">
        <v>1973</v>
      </c>
      <c r="C100742">
        <v>97</v>
      </c>
    </row>
    <row r="100743" spans="1:3" x14ac:dyDescent="0.2">
      <c r="A100743" t="s">
        <v>86263</v>
      </c>
      <c r="B100743">
        <v>1976</v>
      </c>
      <c r="C100743">
        <v>110</v>
      </c>
    </row>
    <row r="100744" spans="1:3" x14ac:dyDescent="0.2">
      <c r="A100744" t="s">
        <v>86264</v>
      </c>
      <c r="B100744">
        <v>1982</v>
      </c>
      <c r="C100744">
        <v>85</v>
      </c>
    </row>
    <row r="100745" spans="1:3" x14ac:dyDescent="0.2">
      <c r="A100745" t="s">
        <v>86265</v>
      </c>
      <c r="B100745">
        <v>1975</v>
      </c>
      <c r="C100745">
        <v>99</v>
      </c>
    </row>
    <row r="100746" spans="1:3" x14ac:dyDescent="0.2">
      <c r="A100746" t="s">
        <v>86266</v>
      </c>
      <c r="B100746">
        <v>1998</v>
      </c>
      <c r="C100746">
        <v>75</v>
      </c>
    </row>
    <row r="100747" spans="1:3" x14ac:dyDescent="0.2">
      <c r="A100747" t="s">
        <v>86267</v>
      </c>
      <c r="B100747">
        <v>1978</v>
      </c>
      <c r="C100747">
        <v>90</v>
      </c>
    </row>
    <row r="100748" spans="1:3" x14ac:dyDescent="0.2">
      <c r="A100748" t="s">
        <v>86268</v>
      </c>
      <c r="B100748">
        <v>1990</v>
      </c>
      <c r="C100748">
        <v>91</v>
      </c>
    </row>
    <row r="100749" spans="1:3" x14ac:dyDescent="0.2">
      <c r="A100749" t="s">
        <v>86269</v>
      </c>
      <c r="B100749">
        <v>1966</v>
      </c>
      <c r="C100749">
        <v>92</v>
      </c>
    </row>
    <row r="100750" spans="1:3" x14ac:dyDescent="0.2">
      <c r="A100750" t="s">
        <v>86270</v>
      </c>
      <c r="B100750">
        <v>1965</v>
      </c>
      <c r="C100750">
        <v>102</v>
      </c>
    </row>
    <row r="100751" spans="1:3" x14ac:dyDescent="0.2">
      <c r="A100751" t="s">
        <v>86271</v>
      </c>
      <c r="B100751">
        <v>1972</v>
      </c>
      <c r="C100751">
        <v>89</v>
      </c>
    </row>
    <row r="100752" spans="1:3" x14ac:dyDescent="0.2">
      <c r="A100752" t="s">
        <v>86272</v>
      </c>
      <c r="B100752">
        <v>1968</v>
      </c>
      <c r="C100752">
        <v>101</v>
      </c>
    </row>
    <row r="100753" spans="1:3" x14ac:dyDescent="0.2">
      <c r="A100753" t="s">
        <v>86273</v>
      </c>
      <c r="B100753">
        <v>1995</v>
      </c>
      <c r="C100753">
        <v>92</v>
      </c>
    </row>
    <row r="100754" spans="1:3" x14ac:dyDescent="0.2">
      <c r="A100754" t="s">
        <v>86273</v>
      </c>
      <c r="B100754">
        <v>1995</v>
      </c>
      <c r="C100754">
        <v>102</v>
      </c>
    </row>
    <row r="100755" spans="1:3" x14ac:dyDescent="0.2">
      <c r="A100755" t="s">
        <v>86274</v>
      </c>
      <c r="B100755">
        <v>2013</v>
      </c>
      <c r="C100755">
        <v>97</v>
      </c>
    </row>
    <row r="100756" spans="1:3" x14ac:dyDescent="0.2">
      <c r="A100756" t="s">
        <v>86275</v>
      </c>
      <c r="B100756">
        <v>1986</v>
      </c>
      <c r="C100756">
        <v>60</v>
      </c>
    </row>
    <row r="100757" spans="1:3" x14ac:dyDescent="0.2">
      <c r="A100757" t="s">
        <v>86276</v>
      </c>
      <c r="B100757">
        <v>1990</v>
      </c>
      <c r="C100757">
        <v>95</v>
      </c>
    </row>
    <row r="100758" spans="1:3" x14ac:dyDescent="0.2">
      <c r="A100758" t="s">
        <v>86276</v>
      </c>
      <c r="B100758">
        <v>1990</v>
      </c>
      <c r="C100758">
        <v>105</v>
      </c>
    </row>
    <row r="100759" spans="1:3" x14ac:dyDescent="0.2">
      <c r="A100759" t="s">
        <v>86276</v>
      </c>
      <c r="B100759">
        <v>1990</v>
      </c>
      <c r="C100759">
        <v>93</v>
      </c>
    </row>
    <row r="100760" spans="1:3" x14ac:dyDescent="0.2">
      <c r="A100760" t="s">
        <v>86277</v>
      </c>
      <c r="B100760">
        <v>2004</v>
      </c>
      <c r="C100760">
        <v>107</v>
      </c>
    </row>
    <row r="100761" spans="1:3" x14ac:dyDescent="0.2">
      <c r="A100761" t="s">
        <v>86278</v>
      </c>
      <c r="B100761">
        <v>2002</v>
      </c>
      <c r="C100761">
        <v>97</v>
      </c>
    </row>
    <row r="100762" spans="1:3" x14ac:dyDescent="0.2">
      <c r="A100762" t="s">
        <v>86279</v>
      </c>
      <c r="B100762">
        <v>1972</v>
      </c>
      <c r="C100762">
        <v>110</v>
      </c>
    </row>
    <row r="100763" spans="1:3" x14ac:dyDescent="0.2">
      <c r="A100763" t="s">
        <v>86280</v>
      </c>
      <c r="B100763">
        <v>1982</v>
      </c>
      <c r="C100763">
        <v>120</v>
      </c>
    </row>
    <row r="100764" spans="1:3" x14ac:dyDescent="0.2">
      <c r="A100764" t="s">
        <v>86281</v>
      </c>
      <c r="B100764">
        <v>1975</v>
      </c>
      <c r="C100764">
        <v>97</v>
      </c>
    </row>
    <row r="100765" spans="1:3" x14ac:dyDescent="0.2">
      <c r="A100765" t="s">
        <v>86282</v>
      </c>
      <c r="B100765">
        <v>1978</v>
      </c>
      <c r="C100765">
        <v>115</v>
      </c>
    </row>
    <row r="100766" spans="1:3" x14ac:dyDescent="0.2">
      <c r="A100766" t="s">
        <v>86283</v>
      </c>
      <c r="B100766">
        <v>1973</v>
      </c>
      <c r="C100766">
        <v>81</v>
      </c>
    </row>
    <row r="100767" spans="1:3" x14ac:dyDescent="0.2">
      <c r="A100767" t="s">
        <v>86284</v>
      </c>
      <c r="B100767">
        <v>1985</v>
      </c>
      <c r="C100767">
        <v>107</v>
      </c>
    </row>
    <row r="100768" spans="1:3" x14ac:dyDescent="0.2">
      <c r="A100768" t="s">
        <v>86285</v>
      </c>
      <c r="B100768">
        <v>1998</v>
      </c>
      <c r="C100768">
        <v>95</v>
      </c>
    </row>
    <row r="100769" spans="1:3" x14ac:dyDescent="0.2">
      <c r="A100769" t="s">
        <v>86286</v>
      </c>
      <c r="B100769">
        <v>2013</v>
      </c>
      <c r="C100769">
        <v>75</v>
      </c>
    </row>
    <row r="100770" spans="1:3" x14ac:dyDescent="0.2">
      <c r="A100770" t="s">
        <v>86287</v>
      </c>
      <c r="B100770">
        <v>1975</v>
      </c>
      <c r="C100770">
        <v>95</v>
      </c>
    </row>
    <row r="100771" spans="1:3" x14ac:dyDescent="0.2">
      <c r="A100771" t="s">
        <v>86288</v>
      </c>
      <c r="B100771">
        <v>1967</v>
      </c>
      <c r="C100771">
        <v>71</v>
      </c>
    </row>
    <row r="100772" spans="1:3" x14ac:dyDescent="0.2">
      <c r="A100772" t="s">
        <v>86289</v>
      </c>
      <c r="B100772">
        <v>1951</v>
      </c>
      <c r="C100772">
        <v>65</v>
      </c>
    </row>
    <row r="100773" spans="1:3" x14ac:dyDescent="0.2">
      <c r="A100773" t="s">
        <v>86290</v>
      </c>
      <c r="B100773">
        <v>2008</v>
      </c>
      <c r="C100773">
        <v>90</v>
      </c>
    </row>
    <row r="100774" spans="1:3" x14ac:dyDescent="0.2">
      <c r="A100774" t="s">
        <v>86291</v>
      </c>
      <c r="B100774">
        <v>1967</v>
      </c>
      <c r="C100774">
        <v>88</v>
      </c>
    </row>
    <row r="100775" spans="1:3" x14ac:dyDescent="0.2">
      <c r="A100775" t="s">
        <v>86291</v>
      </c>
      <c r="B100775">
        <v>1967</v>
      </c>
      <c r="C100775">
        <v>90</v>
      </c>
    </row>
    <row r="100776" spans="1:3" x14ac:dyDescent="0.2">
      <c r="A100776" t="s">
        <v>86292</v>
      </c>
      <c r="B100776">
        <v>1989</v>
      </c>
      <c r="C100776">
        <v>95</v>
      </c>
    </row>
    <row r="100777" spans="1:3" x14ac:dyDescent="0.2">
      <c r="A100777" t="s">
        <v>86293</v>
      </c>
      <c r="B100777">
        <v>1967</v>
      </c>
      <c r="C100777">
        <v>105</v>
      </c>
    </row>
    <row r="100778" spans="1:3" x14ac:dyDescent="0.2">
      <c r="A100778" t="s">
        <v>86293</v>
      </c>
      <c r="B100778">
        <v>1967</v>
      </c>
      <c r="C100778">
        <v>86</v>
      </c>
    </row>
    <row r="100779" spans="1:3" x14ac:dyDescent="0.2">
      <c r="A100779" t="s">
        <v>86294</v>
      </c>
      <c r="B100779">
        <v>1982</v>
      </c>
      <c r="C100779">
        <v>80</v>
      </c>
    </row>
    <row r="100780" spans="1:3" x14ac:dyDescent="0.2">
      <c r="A100780" t="s">
        <v>86295</v>
      </c>
      <c r="B100780">
        <v>1944</v>
      </c>
      <c r="C100780">
        <v>48</v>
      </c>
    </row>
    <row r="100781" spans="1:3" x14ac:dyDescent="0.2">
      <c r="A100781" t="s">
        <v>86296</v>
      </c>
      <c r="B100781">
        <v>1977</v>
      </c>
      <c r="C100781">
        <v>77</v>
      </c>
    </row>
    <row r="100782" spans="1:3" x14ac:dyDescent="0.2">
      <c r="A100782" t="s">
        <v>86297</v>
      </c>
      <c r="B100782">
        <v>1924</v>
      </c>
      <c r="C100782">
        <v>50</v>
      </c>
    </row>
    <row r="100783" spans="1:3" x14ac:dyDescent="0.2">
      <c r="A100783" t="s">
        <v>86298</v>
      </c>
      <c r="B100783">
        <v>1977</v>
      </c>
      <c r="C100783">
        <v>101</v>
      </c>
    </row>
    <row r="100784" spans="1:3" x14ac:dyDescent="0.2">
      <c r="A100784" t="s">
        <v>86299</v>
      </c>
      <c r="B100784">
        <v>1975</v>
      </c>
      <c r="C100784">
        <v>94</v>
      </c>
    </row>
    <row r="100785" spans="1:3" x14ac:dyDescent="0.2">
      <c r="A100785" t="s">
        <v>86300</v>
      </c>
      <c r="B100785">
        <v>1981</v>
      </c>
      <c r="C100785">
        <v>80</v>
      </c>
    </row>
    <row r="100786" spans="1:3" x14ac:dyDescent="0.2">
      <c r="A100786" t="s">
        <v>86301</v>
      </c>
      <c r="B100786">
        <v>1974</v>
      </c>
      <c r="C100786">
        <v>90</v>
      </c>
    </row>
    <row r="100787" spans="1:3" x14ac:dyDescent="0.2">
      <c r="A100787" t="s">
        <v>86302</v>
      </c>
      <c r="B100787">
        <v>1975</v>
      </c>
      <c r="C100787">
        <v>106</v>
      </c>
    </row>
    <row r="100788" spans="1:3" x14ac:dyDescent="0.2">
      <c r="A100788" t="s">
        <v>86303</v>
      </c>
      <c r="B100788">
        <v>2007</v>
      </c>
      <c r="C100788">
        <v>95</v>
      </c>
    </row>
    <row r="100789" spans="1:3" x14ac:dyDescent="0.2">
      <c r="A100789" t="s">
        <v>86304</v>
      </c>
      <c r="B100789">
        <v>2005</v>
      </c>
      <c r="C100789">
        <v>80</v>
      </c>
    </row>
    <row r="100790" spans="1:3" x14ac:dyDescent="0.2">
      <c r="A100790" t="s">
        <v>86305</v>
      </c>
      <c r="B100790">
        <v>1956</v>
      </c>
      <c r="C100790">
        <v>110</v>
      </c>
    </row>
    <row r="100791" spans="1:3" x14ac:dyDescent="0.2">
      <c r="A100791" t="s">
        <v>86306</v>
      </c>
      <c r="B100791">
        <v>2009</v>
      </c>
      <c r="C100791">
        <v>106</v>
      </c>
    </row>
    <row r="100792" spans="1:3" x14ac:dyDescent="0.2">
      <c r="A100792" t="s">
        <v>86307</v>
      </c>
      <c r="B100792">
        <v>1979</v>
      </c>
      <c r="C100792">
        <v>90</v>
      </c>
    </row>
    <row r="100793" spans="1:3" x14ac:dyDescent="0.2">
      <c r="A100793" t="s">
        <v>86308</v>
      </c>
      <c r="B100793">
        <v>2012</v>
      </c>
      <c r="C100793">
        <v>131</v>
      </c>
    </row>
    <row r="100794" spans="1:3" x14ac:dyDescent="0.2">
      <c r="A100794" t="s">
        <v>86309</v>
      </c>
      <c r="B100794">
        <v>1990</v>
      </c>
      <c r="C100794">
        <v>90</v>
      </c>
    </row>
    <row r="100795" spans="1:3" x14ac:dyDescent="0.2">
      <c r="A100795" t="s">
        <v>86310</v>
      </c>
      <c r="B100795">
        <v>1962</v>
      </c>
      <c r="C100795">
        <v>86</v>
      </c>
    </row>
    <row r="100796" spans="1:3" x14ac:dyDescent="0.2">
      <c r="A100796" t="s">
        <v>86311</v>
      </c>
      <c r="B100796">
        <v>1993</v>
      </c>
      <c r="C100796">
        <v>70</v>
      </c>
    </row>
    <row r="100797" spans="1:3" x14ac:dyDescent="0.2">
      <c r="A100797" t="s">
        <v>86312</v>
      </c>
      <c r="B100797">
        <v>1970</v>
      </c>
      <c r="C100797">
        <v>87</v>
      </c>
    </row>
    <row r="100798" spans="1:3" x14ac:dyDescent="0.2">
      <c r="A100798" t="s">
        <v>86313</v>
      </c>
      <c r="B100798">
        <v>2016</v>
      </c>
      <c r="C100798">
        <v>120</v>
      </c>
    </row>
    <row r="100799" spans="1:3" x14ac:dyDescent="0.2">
      <c r="A100799" t="s">
        <v>86314</v>
      </c>
      <c r="B100799">
        <v>1972</v>
      </c>
      <c r="C100799">
        <v>100</v>
      </c>
    </row>
    <row r="100800" spans="1:3" x14ac:dyDescent="0.2">
      <c r="A100800" t="s">
        <v>86315</v>
      </c>
      <c r="B100800">
        <v>1974</v>
      </c>
      <c r="C100800">
        <v>105</v>
      </c>
    </row>
    <row r="100801" spans="1:3" x14ac:dyDescent="0.2">
      <c r="A100801" t="s">
        <v>86316</v>
      </c>
      <c r="B100801">
        <v>1958</v>
      </c>
      <c r="C100801">
        <v>90</v>
      </c>
    </row>
    <row r="100802" spans="1:3" x14ac:dyDescent="0.2">
      <c r="A100802" t="s">
        <v>86317</v>
      </c>
      <c r="B100802">
        <v>2016</v>
      </c>
      <c r="C100802">
        <v>120</v>
      </c>
    </row>
    <row r="100803" spans="1:3" x14ac:dyDescent="0.2">
      <c r="A100803" t="s">
        <v>86318</v>
      </c>
      <c r="B100803">
        <v>2013</v>
      </c>
      <c r="C100803">
        <v>115</v>
      </c>
    </row>
    <row r="100804" spans="1:3" x14ac:dyDescent="0.2">
      <c r="A100804" t="s">
        <v>86319</v>
      </c>
      <c r="B100804">
        <v>2014</v>
      </c>
      <c r="C100804">
        <v>107</v>
      </c>
    </row>
    <row r="100805" spans="1:3" x14ac:dyDescent="0.2">
      <c r="A100805" t="s">
        <v>86320</v>
      </c>
      <c r="B100805">
        <v>1997</v>
      </c>
      <c r="C100805">
        <v>117</v>
      </c>
    </row>
    <row r="100806" spans="1:3" x14ac:dyDescent="0.2">
      <c r="A100806" t="s">
        <v>86321</v>
      </c>
      <c r="B100806">
        <v>1982</v>
      </c>
      <c r="C100806">
        <v>91</v>
      </c>
    </row>
    <row r="100807" spans="1:3" x14ac:dyDescent="0.2">
      <c r="A100807" t="s">
        <v>86322</v>
      </c>
      <c r="B100807">
        <v>1976</v>
      </c>
      <c r="C100807">
        <v>88</v>
      </c>
    </row>
    <row r="100808" spans="1:3" x14ac:dyDescent="0.2">
      <c r="A100808" t="s">
        <v>86323</v>
      </c>
      <c r="B100808">
        <v>1970</v>
      </c>
      <c r="C100808">
        <v>82</v>
      </c>
    </row>
    <row r="100809" spans="1:3" x14ac:dyDescent="0.2">
      <c r="A100809" t="s">
        <v>86324</v>
      </c>
      <c r="B100809">
        <v>2012</v>
      </c>
      <c r="C100809">
        <v>101</v>
      </c>
    </row>
    <row r="100810" spans="1:3" x14ac:dyDescent="0.2">
      <c r="A100810" t="s">
        <v>86325</v>
      </c>
      <c r="B100810">
        <v>1962</v>
      </c>
      <c r="C100810">
        <v>98</v>
      </c>
    </row>
    <row r="100811" spans="1:3" x14ac:dyDescent="0.2">
      <c r="A100811" t="s">
        <v>86326</v>
      </c>
      <c r="B100811">
        <v>1963</v>
      </c>
      <c r="C100811">
        <v>76</v>
      </c>
    </row>
    <row r="100812" spans="1:3" x14ac:dyDescent="0.2">
      <c r="A100812" t="s">
        <v>86327</v>
      </c>
      <c r="B100812">
        <v>1959</v>
      </c>
      <c r="C100812">
        <v>73</v>
      </c>
    </row>
    <row r="100813" spans="1:3" x14ac:dyDescent="0.2">
      <c r="A100813" t="s">
        <v>86328</v>
      </c>
      <c r="B100813">
        <v>2011</v>
      </c>
      <c r="C100813">
        <v>50</v>
      </c>
    </row>
    <row r="100814" spans="1:3" x14ac:dyDescent="0.2">
      <c r="A100814" t="s">
        <v>86329</v>
      </c>
      <c r="B100814">
        <v>1981</v>
      </c>
      <c r="C100814">
        <v>98</v>
      </c>
    </row>
    <row r="100815" spans="1:3" x14ac:dyDescent="0.2">
      <c r="A100815" t="s">
        <v>86330</v>
      </c>
      <c r="B100815">
        <v>2011</v>
      </c>
      <c r="C100815">
        <v>56</v>
      </c>
    </row>
    <row r="100816" spans="1:3" x14ac:dyDescent="0.2">
      <c r="A100816" t="s">
        <v>86331</v>
      </c>
      <c r="B100816">
        <v>1936</v>
      </c>
      <c r="C100816">
        <v>110</v>
      </c>
    </row>
    <row r="100817" spans="1:3" x14ac:dyDescent="0.2">
      <c r="A100817" t="s">
        <v>86332</v>
      </c>
      <c r="B100817">
        <v>1965</v>
      </c>
      <c r="C100817">
        <v>90</v>
      </c>
    </row>
    <row r="100818" spans="1:3" x14ac:dyDescent="0.2">
      <c r="A100818" t="s">
        <v>86333</v>
      </c>
      <c r="B100818">
        <v>1999</v>
      </c>
      <c r="C100818">
        <v>109</v>
      </c>
    </row>
    <row r="100819" spans="1:3" x14ac:dyDescent="0.2">
      <c r="A100819" t="s">
        <v>86334</v>
      </c>
      <c r="B100819">
        <v>1991</v>
      </c>
      <c r="C100819">
        <v>108</v>
      </c>
    </row>
    <row r="100820" spans="1:3" x14ac:dyDescent="0.2">
      <c r="A100820" t="s">
        <v>86335</v>
      </c>
      <c r="B100820">
        <v>2013</v>
      </c>
      <c r="C100820">
        <v>72</v>
      </c>
    </row>
    <row r="100821" spans="1:3" x14ac:dyDescent="0.2">
      <c r="A100821" t="s">
        <v>86336</v>
      </c>
      <c r="B100821">
        <v>1982</v>
      </c>
      <c r="C100821">
        <v>88</v>
      </c>
    </row>
    <row r="100822" spans="1:3" x14ac:dyDescent="0.2">
      <c r="A100822" t="s">
        <v>86337</v>
      </c>
      <c r="B100822">
        <v>1977</v>
      </c>
      <c r="C100822">
        <v>64</v>
      </c>
    </row>
    <row r="100823" spans="1:3" x14ac:dyDescent="0.2">
      <c r="A100823" t="s">
        <v>86338</v>
      </c>
      <c r="B100823">
        <v>1976</v>
      </c>
      <c r="C100823">
        <v>101</v>
      </c>
    </row>
    <row r="100824" spans="1:3" x14ac:dyDescent="0.2">
      <c r="A100824" t="s">
        <v>86339</v>
      </c>
      <c r="B100824">
        <v>1987</v>
      </c>
      <c r="C100824">
        <v>90</v>
      </c>
    </row>
    <row r="100825" spans="1:3" x14ac:dyDescent="0.2">
      <c r="A100825" t="s">
        <v>86340</v>
      </c>
      <c r="B100825">
        <v>2015</v>
      </c>
      <c r="C100825">
        <v>100</v>
      </c>
    </row>
    <row r="100826" spans="1:3" x14ac:dyDescent="0.2">
      <c r="A100826" t="s">
        <v>86341</v>
      </c>
      <c r="B100826">
        <v>2005</v>
      </c>
      <c r="C100826">
        <v>118</v>
      </c>
    </row>
    <row r="100827" spans="1:3" x14ac:dyDescent="0.2">
      <c r="A100827" t="s">
        <v>86342</v>
      </c>
      <c r="B100827">
        <v>2003</v>
      </c>
      <c r="C100827">
        <v>120</v>
      </c>
    </row>
    <row r="100828" spans="1:3" x14ac:dyDescent="0.2">
      <c r="A100828" t="s">
        <v>86342</v>
      </c>
      <c r="B100828">
        <v>2003</v>
      </c>
      <c r="C100828">
        <v>121</v>
      </c>
    </row>
    <row r="100829" spans="1:3" x14ac:dyDescent="0.2">
      <c r="A100829" t="s">
        <v>86342</v>
      </c>
      <c r="B100829">
        <v>2003</v>
      </c>
      <c r="C100829">
        <v>121</v>
      </c>
    </row>
    <row r="100830" spans="1:3" x14ac:dyDescent="0.2">
      <c r="A100830" t="s">
        <v>86342</v>
      </c>
      <c r="B100830">
        <v>2003</v>
      </c>
      <c r="C100830">
        <v>117</v>
      </c>
    </row>
    <row r="100831" spans="1:3" x14ac:dyDescent="0.2">
      <c r="A100831" t="s">
        <v>86343</v>
      </c>
      <c r="B100831">
        <v>1985</v>
      </c>
      <c r="C100831">
        <v>92</v>
      </c>
    </row>
    <row r="100832" spans="1:3" x14ac:dyDescent="0.2">
      <c r="A100832" t="s">
        <v>86344</v>
      </c>
      <c r="B100832">
        <v>1999</v>
      </c>
      <c r="C100832">
        <v>100</v>
      </c>
    </row>
    <row r="100833" spans="1:3" x14ac:dyDescent="0.2">
      <c r="A100833" t="s">
        <v>86345</v>
      </c>
      <c r="B100833">
        <v>1992</v>
      </c>
      <c r="C100833">
        <v>85</v>
      </c>
    </row>
    <row r="100834" spans="1:3" x14ac:dyDescent="0.2">
      <c r="A100834" t="s">
        <v>86346</v>
      </c>
      <c r="B100834">
        <v>1964</v>
      </c>
      <c r="C100834">
        <v>90</v>
      </c>
    </row>
    <row r="100835" spans="1:3" x14ac:dyDescent="0.2">
      <c r="A100835" t="s">
        <v>86347</v>
      </c>
      <c r="B100835">
        <v>1964</v>
      </c>
      <c r="C100835">
        <v>72</v>
      </c>
    </row>
    <row r="100836" spans="1:3" x14ac:dyDescent="0.2">
      <c r="A100836" t="s">
        <v>86348</v>
      </c>
      <c r="B100836">
        <v>1963</v>
      </c>
      <c r="C100836">
        <v>82</v>
      </c>
    </row>
    <row r="100837" spans="1:3" x14ac:dyDescent="0.2">
      <c r="A100837" t="s">
        <v>86349</v>
      </c>
      <c r="B100837">
        <v>1998</v>
      </c>
      <c r="C100837">
        <v>96</v>
      </c>
    </row>
    <row r="100838" spans="1:3" x14ac:dyDescent="0.2">
      <c r="A100838" t="s">
        <v>86350</v>
      </c>
      <c r="B100838">
        <v>1966</v>
      </c>
      <c r="C100838">
        <v>86</v>
      </c>
    </row>
    <row r="100839" spans="1:3" x14ac:dyDescent="0.2">
      <c r="A100839" t="s">
        <v>86351</v>
      </c>
      <c r="B100839">
        <v>1963</v>
      </c>
      <c r="C100839">
        <v>90</v>
      </c>
    </row>
    <row r="100840" spans="1:3" x14ac:dyDescent="0.2">
      <c r="A100840" t="s">
        <v>86352</v>
      </c>
      <c r="B100840">
        <v>1984</v>
      </c>
      <c r="C100840">
        <v>107</v>
      </c>
    </row>
    <row r="100841" spans="1:3" x14ac:dyDescent="0.2">
      <c r="A100841" t="s">
        <v>86353</v>
      </c>
      <c r="B100841">
        <v>1970</v>
      </c>
      <c r="C100841">
        <v>106</v>
      </c>
    </row>
    <row r="100842" spans="1:3" x14ac:dyDescent="0.2">
      <c r="A100842" t="s">
        <v>86354</v>
      </c>
      <c r="B100842">
        <v>1982</v>
      </c>
      <c r="C100842">
        <v>79</v>
      </c>
    </row>
    <row r="100843" spans="1:3" x14ac:dyDescent="0.2">
      <c r="A100843" t="s">
        <v>86355</v>
      </c>
      <c r="B100843">
        <v>1972</v>
      </c>
      <c r="C100843">
        <v>57</v>
      </c>
    </row>
    <row r="100844" spans="1:3" x14ac:dyDescent="0.2">
      <c r="A100844" t="s">
        <v>86356</v>
      </c>
      <c r="B100844">
        <v>1985</v>
      </c>
      <c r="C100844">
        <v>89</v>
      </c>
    </row>
    <row r="100845" spans="1:3" x14ac:dyDescent="0.2">
      <c r="A100845" t="s">
        <v>86357</v>
      </c>
      <c r="B100845">
        <v>1932</v>
      </c>
      <c r="C100845">
        <v>70</v>
      </c>
    </row>
    <row r="100846" spans="1:3" x14ac:dyDescent="0.2">
      <c r="A100846" t="s">
        <v>86357</v>
      </c>
      <c r="B100846">
        <v>1932</v>
      </c>
      <c r="C100846">
        <v>95</v>
      </c>
    </row>
    <row r="100847" spans="1:3" x14ac:dyDescent="0.2">
      <c r="A100847" t="s">
        <v>86357</v>
      </c>
      <c r="B100847">
        <v>1955</v>
      </c>
      <c r="C100847">
        <v>96</v>
      </c>
    </row>
    <row r="100848" spans="1:3" x14ac:dyDescent="0.2">
      <c r="A100848" t="s">
        <v>86358</v>
      </c>
      <c r="B100848">
        <v>1955</v>
      </c>
      <c r="C100848">
        <v>86</v>
      </c>
    </row>
    <row r="100849" spans="1:3" x14ac:dyDescent="0.2">
      <c r="A100849" t="s">
        <v>86357</v>
      </c>
      <c r="B100849">
        <v>1956</v>
      </c>
      <c r="C100849">
        <v>88</v>
      </c>
    </row>
    <row r="100850" spans="1:3" x14ac:dyDescent="0.2">
      <c r="A100850" t="s">
        <v>86359</v>
      </c>
      <c r="B100850">
        <v>1971</v>
      </c>
      <c r="C100850">
        <v>89</v>
      </c>
    </row>
    <row r="100851" spans="1:3" x14ac:dyDescent="0.2">
      <c r="A100851" t="s">
        <v>86360</v>
      </c>
      <c r="B100851">
        <v>1972</v>
      </c>
      <c r="C100851">
        <v>124</v>
      </c>
    </row>
    <row r="100852" spans="1:3" x14ac:dyDescent="0.2">
      <c r="A100852" t="s">
        <v>86361</v>
      </c>
      <c r="B100852">
        <v>1970</v>
      </c>
      <c r="C100852">
        <v>83</v>
      </c>
    </row>
    <row r="100853" spans="1:3" x14ac:dyDescent="0.2">
      <c r="A100853" t="s">
        <v>86362</v>
      </c>
      <c r="B100853">
        <v>1967</v>
      </c>
      <c r="C100853">
        <v>100</v>
      </c>
    </row>
    <row r="100854" spans="1:3" x14ac:dyDescent="0.2">
      <c r="A100854" t="s">
        <v>86363</v>
      </c>
      <c r="B100854">
        <v>1956</v>
      </c>
      <c r="C100854">
        <v>80</v>
      </c>
    </row>
    <row r="100855" spans="1:3" x14ac:dyDescent="0.2">
      <c r="A100855" t="s">
        <v>86364</v>
      </c>
      <c r="B100855">
        <v>1973</v>
      </c>
      <c r="C100855">
        <v>90</v>
      </c>
    </row>
    <row r="100856" spans="1:3" x14ac:dyDescent="0.2">
      <c r="A100856" t="s">
        <v>86365</v>
      </c>
      <c r="B100856">
        <v>1971</v>
      </c>
      <c r="C100856">
        <v>91</v>
      </c>
    </row>
    <row r="100857" spans="1:3" x14ac:dyDescent="0.2">
      <c r="A100857" t="s">
        <v>86366</v>
      </c>
      <c r="B100857">
        <v>1970</v>
      </c>
      <c r="C100857">
        <v>83</v>
      </c>
    </row>
    <row r="100858" spans="1:3" x14ac:dyDescent="0.2">
      <c r="A100858" t="s">
        <v>86367</v>
      </c>
      <c r="B100858">
        <v>1952</v>
      </c>
      <c r="C100858">
        <v>74</v>
      </c>
    </row>
    <row r="100859" spans="1:3" x14ac:dyDescent="0.2">
      <c r="A100859" t="s">
        <v>86368</v>
      </c>
      <c r="B100859">
        <v>1930</v>
      </c>
      <c r="C100859">
        <v>85</v>
      </c>
    </row>
    <row r="100860" spans="1:3" x14ac:dyDescent="0.2">
      <c r="A100860" t="s">
        <v>86369</v>
      </c>
      <c r="B100860">
        <v>1968</v>
      </c>
      <c r="C100860">
        <v>78</v>
      </c>
    </row>
    <row r="100861" spans="1:3" x14ac:dyDescent="0.2">
      <c r="A100861" t="s">
        <v>86370</v>
      </c>
      <c r="B100861">
        <v>1967</v>
      </c>
      <c r="C100861">
        <v>95</v>
      </c>
    </row>
    <row r="100862" spans="1:3" x14ac:dyDescent="0.2">
      <c r="A100862" t="s">
        <v>86371</v>
      </c>
      <c r="B100862">
        <v>1958</v>
      </c>
      <c r="C100862">
        <v>83</v>
      </c>
    </row>
    <row r="100863" spans="1:3" x14ac:dyDescent="0.2">
      <c r="A100863" t="s">
        <v>86372</v>
      </c>
      <c r="B100863">
        <v>1964</v>
      </c>
      <c r="C100863">
        <v>100</v>
      </c>
    </row>
    <row r="100864" spans="1:3" x14ac:dyDescent="0.2">
      <c r="A100864" t="s">
        <v>86373</v>
      </c>
      <c r="B100864">
        <v>1963</v>
      </c>
      <c r="C100864">
        <v>75</v>
      </c>
    </row>
    <row r="100865" spans="1:3" x14ac:dyDescent="0.2">
      <c r="A100865" t="s">
        <v>86374</v>
      </c>
      <c r="B100865">
        <v>1975</v>
      </c>
      <c r="C100865">
        <v>87</v>
      </c>
    </row>
    <row r="100866" spans="1:3" x14ac:dyDescent="0.2">
      <c r="A100866" t="s">
        <v>86375</v>
      </c>
      <c r="B100866">
        <v>1969</v>
      </c>
      <c r="C100866">
        <v>89</v>
      </c>
    </row>
    <row r="100867" spans="1:3" x14ac:dyDescent="0.2">
      <c r="A100867" t="s">
        <v>86376</v>
      </c>
      <c r="B100867">
        <v>1999</v>
      </c>
      <c r="C100867">
        <v>90</v>
      </c>
    </row>
    <row r="100868" spans="1:3" x14ac:dyDescent="0.2">
      <c r="A100868" t="s">
        <v>86377</v>
      </c>
      <c r="B100868">
        <v>1979</v>
      </c>
      <c r="C100868">
        <v>93</v>
      </c>
    </row>
    <row r="100869" spans="1:3" x14ac:dyDescent="0.2">
      <c r="A100869" t="s">
        <v>86378</v>
      </c>
      <c r="B100869">
        <v>1980</v>
      </c>
      <c r="C100869">
        <v>125</v>
      </c>
    </row>
    <row r="100870" spans="1:3" x14ac:dyDescent="0.2">
      <c r="A100870" t="s">
        <v>86379</v>
      </c>
      <c r="B100870">
        <v>1972</v>
      </c>
      <c r="C100870">
        <v>94</v>
      </c>
    </row>
    <row r="100871" spans="1:3" x14ac:dyDescent="0.2">
      <c r="A100871" t="s">
        <v>86380</v>
      </c>
      <c r="B100871">
        <v>1973</v>
      </c>
      <c r="C100871">
        <v>81</v>
      </c>
    </row>
    <row r="100872" spans="1:3" x14ac:dyDescent="0.2">
      <c r="A100872" t="s">
        <v>86381</v>
      </c>
      <c r="B100872">
        <v>1969</v>
      </c>
      <c r="C100872">
        <v>75</v>
      </c>
    </row>
    <row r="100873" spans="1:3" x14ac:dyDescent="0.2">
      <c r="A100873" t="s">
        <v>86382</v>
      </c>
      <c r="B100873">
        <v>1972</v>
      </c>
      <c r="C100873">
        <v>89</v>
      </c>
    </row>
    <row r="100874" spans="1:3" x14ac:dyDescent="0.2">
      <c r="A100874" t="s">
        <v>86383</v>
      </c>
      <c r="B100874">
        <v>1966</v>
      </c>
      <c r="C100874">
        <v>105</v>
      </c>
    </row>
    <row r="100875" spans="1:3" x14ac:dyDescent="0.2">
      <c r="A100875" t="s">
        <v>86384</v>
      </c>
      <c r="B100875">
        <v>1983</v>
      </c>
      <c r="C100875">
        <v>85</v>
      </c>
    </row>
    <row r="100876" spans="1:3" x14ac:dyDescent="0.2">
      <c r="A100876" t="s">
        <v>86385</v>
      </c>
      <c r="B100876">
        <v>1972</v>
      </c>
      <c r="C100876">
        <v>94</v>
      </c>
    </row>
    <row r="100877" spans="1:3" x14ac:dyDescent="0.2">
      <c r="A100877" t="s">
        <v>86386</v>
      </c>
      <c r="B100877">
        <v>1969</v>
      </c>
      <c r="C100877">
        <v>97</v>
      </c>
    </row>
    <row r="100878" spans="1:3" x14ac:dyDescent="0.2">
      <c r="A100878" t="s">
        <v>86387</v>
      </c>
      <c r="B100878">
        <v>1958</v>
      </c>
      <c r="C100878">
        <v>85</v>
      </c>
    </row>
    <row r="100879" spans="1:3" x14ac:dyDescent="0.2">
      <c r="A100879" t="s">
        <v>86388</v>
      </c>
      <c r="B100879">
        <v>1972</v>
      </c>
      <c r="C100879">
        <v>86</v>
      </c>
    </row>
    <row r="100880" spans="1:3" x14ac:dyDescent="0.2">
      <c r="A100880" t="s">
        <v>86389</v>
      </c>
      <c r="B100880">
        <v>1962</v>
      </c>
      <c r="C100880">
        <v>74</v>
      </c>
    </row>
    <row r="100881" spans="1:3" x14ac:dyDescent="0.2">
      <c r="A100881" t="s">
        <v>86390</v>
      </c>
      <c r="B100881">
        <v>1970</v>
      </c>
      <c r="C100881">
        <v>82</v>
      </c>
    </row>
    <row r="100882" spans="1:3" x14ac:dyDescent="0.2">
      <c r="A100882" t="s">
        <v>86391</v>
      </c>
      <c r="B100882">
        <v>1973</v>
      </c>
      <c r="C100882">
        <v>99</v>
      </c>
    </row>
    <row r="100883" spans="1:3" x14ac:dyDescent="0.2">
      <c r="A100883" t="s">
        <v>86392</v>
      </c>
      <c r="B100883">
        <v>1961</v>
      </c>
      <c r="C100883">
        <v>80</v>
      </c>
    </row>
    <row r="100884" spans="1:3" x14ac:dyDescent="0.2">
      <c r="A100884" t="s">
        <v>86393</v>
      </c>
      <c r="B100884">
        <v>1964</v>
      </c>
      <c r="C100884">
        <v>91</v>
      </c>
    </row>
    <row r="100885" spans="1:3" x14ac:dyDescent="0.2">
      <c r="A100885" t="s">
        <v>86394</v>
      </c>
      <c r="B100885">
        <v>2008</v>
      </c>
      <c r="C100885">
        <v>126</v>
      </c>
    </row>
    <row r="100886" spans="1:3" x14ac:dyDescent="0.2">
      <c r="A100886" t="s">
        <v>86395</v>
      </c>
      <c r="B100886">
        <v>1963</v>
      </c>
      <c r="C100886">
        <v>93</v>
      </c>
    </row>
    <row r="100887" spans="1:3" x14ac:dyDescent="0.2">
      <c r="A100887" t="s">
        <v>86396</v>
      </c>
      <c r="B100887">
        <v>1979</v>
      </c>
      <c r="C100887">
        <v>94</v>
      </c>
    </row>
    <row r="100888" spans="1:3" x14ac:dyDescent="0.2">
      <c r="A100888" t="s">
        <v>86397</v>
      </c>
      <c r="B100888">
        <v>1962</v>
      </c>
      <c r="C100888">
        <v>83</v>
      </c>
    </row>
    <row r="100889" spans="1:3" x14ac:dyDescent="0.2">
      <c r="A100889" t="s">
        <v>86398</v>
      </c>
      <c r="B100889">
        <v>1953</v>
      </c>
      <c r="C100889">
        <v>78</v>
      </c>
    </row>
    <row r="100890" spans="1:3" x14ac:dyDescent="0.2">
      <c r="A100890" t="s">
        <v>86399</v>
      </c>
      <c r="B100890">
        <v>1963</v>
      </c>
      <c r="C100890">
        <v>83</v>
      </c>
    </row>
    <row r="100891" spans="1:3" x14ac:dyDescent="0.2">
      <c r="A100891" t="s">
        <v>86400</v>
      </c>
      <c r="B100891">
        <v>1966</v>
      </c>
      <c r="C100891">
        <v>75</v>
      </c>
    </row>
    <row r="100892" spans="1:3" x14ac:dyDescent="0.2">
      <c r="A100892" t="s">
        <v>86401</v>
      </c>
      <c r="B100892">
        <v>1968</v>
      </c>
      <c r="C100892">
        <v>84</v>
      </c>
    </row>
    <row r="100893" spans="1:3" x14ac:dyDescent="0.2">
      <c r="A100893" t="s">
        <v>86402</v>
      </c>
      <c r="B100893">
        <v>1987</v>
      </c>
      <c r="C100893">
        <v>75</v>
      </c>
    </row>
    <row r="100894" spans="1:3" x14ac:dyDescent="0.2">
      <c r="A100894" t="s">
        <v>86403</v>
      </c>
      <c r="B100894">
        <v>1969</v>
      </c>
      <c r="C100894">
        <v>100</v>
      </c>
    </row>
    <row r="100895" spans="1:3" x14ac:dyDescent="0.2">
      <c r="A100895" t="s">
        <v>86404</v>
      </c>
      <c r="B100895">
        <v>1968</v>
      </c>
      <c r="C100895">
        <v>97</v>
      </c>
    </row>
    <row r="100896" spans="1:3" x14ac:dyDescent="0.2">
      <c r="A100896" t="s">
        <v>86405</v>
      </c>
      <c r="B100896">
        <v>2010</v>
      </c>
      <c r="C100896">
        <v>93</v>
      </c>
    </row>
    <row r="100897" spans="1:3" x14ac:dyDescent="0.2">
      <c r="A100897" t="s">
        <v>86406</v>
      </c>
      <c r="B100897">
        <v>1965</v>
      </c>
      <c r="C100897">
        <v>80</v>
      </c>
    </row>
    <row r="100898" spans="1:3" x14ac:dyDescent="0.2">
      <c r="A100898" t="s">
        <v>86407</v>
      </c>
      <c r="B100898">
        <v>2013</v>
      </c>
      <c r="C100898">
        <v>85</v>
      </c>
    </row>
    <row r="100899" spans="1:3" x14ac:dyDescent="0.2">
      <c r="A100899" t="s">
        <v>86408</v>
      </c>
      <c r="B100899">
        <v>2016</v>
      </c>
      <c r="C100899">
        <v>110</v>
      </c>
    </row>
    <row r="100900" spans="1:3" x14ac:dyDescent="0.2">
      <c r="A100900" t="s">
        <v>86409</v>
      </c>
      <c r="B100900">
        <v>1975</v>
      </c>
      <c r="C100900">
        <v>77</v>
      </c>
    </row>
    <row r="100901" spans="1:3" x14ac:dyDescent="0.2">
      <c r="A100901" t="s">
        <v>86410</v>
      </c>
      <c r="B100901">
        <v>1971</v>
      </c>
      <c r="C100901">
        <v>97</v>
      </c>
    </row>
    <row r="100902" spans="1:3" x14ac:dyDescent="0.2">
      <c r="A100902" t="s">
        <v>86411</v>
      </c>
      <c r="B100902">
        <v>2013</v>
      </c>
      <c r="C100902">
        <v>70</v>
      </c>
    </row>
    <row r="100903" spans="1:3" x14ac:dyDescent="0.2">
      <c r="A100903" t="s">
        <v>86412</v>
      </c>
      <c r="B100903">
        <v>2001</v>
      </c>
      <c r="C100903">
        <v>106</v>
      </c>
    </row>
    <row r="100904" spans="1:3" x14ac:dyDescent="0.2">
      <c r="A100904" t="s">
        <v>86413</v>
      </c>
      <c r="B100904">
        <v>1970</v>
      </c>
      <c r="C100904">
        <v>83</v>
      </c>
    </row>
    <row r="100905" spans="1:3" x14ac:dyDescent="0.2">
      <c r="A100905" t="s">
        <v>86414</v>
      </c>
      <c r="B100905">
        <v>2009</v>
      </c>
      <c r="C100905">
        <v>92</v>
      </c>
    </row>
    <row r="100906" spans="1:3" x14ac:dyDescent="0.2">
      <c r="A100906" t="s">
        <v>86415</v>
      </c>
      <c r="B100906">
        <v>1963</v>
      </c>
      <c r="C100906">
        <v>88</v>
      </c>
    </row>
    <row r="100907" spans="1:3" x14ac:dyDescent="0.2">
      <c r="A100907" t="s">
        <v>86416</v>
      </c>
      <c r="B100907">
        <v>1962</v>
      </c>
      <c r="C100907">
        <v>89</v>
      </c>
    </row>
    <row r="100908" spans="1:3" x14ac:dyDescent="0.2">
      <c r="A100908" t="s">
        <v>86417</v>
      </c>
      <c r="B100908">
        <v>1962</v>
      </c>
      <c r="C100908">
        <v>88</v>
      </c>
    </row>
    <row r="100909" spans="1:3" x14ac:dyDescent="0.2">
      <c r="A100909" t="s">
        <v>86418</v>
      </c>
      <c r="B100909">
        <v>1970</v>
      </c>
      <c r="C100909">
        <v>84</v>
      </c>
    </row>
    <row r="100910" spans="1:3" x14ac:dyDescent="0.2">
      <c r="A100910" t="s">
        <v>86419</v>
      </c>
      <c r="B100910">
        <v>1960</v>
      </c>
      <c r="C100910">
        <v>70</v>
      </c>
    </row>
    <row r="100911" spans="1:3" x14ac:dyDescent="0.2">
      <c r="A100911" t="s">
        <v>86420</v>
      </c>
      <c r="B100911">
        <v>1970</v>
      </c>
      <c r="C100911">
        <v>118</v>
      </c>
    </row>
    <row r="100912" spans="1:3" x14ac:dyDescent="0.2">
      <c r="A100912" t="s">
        <v>86421</v>
      </c>
      <c r="B100912">
        <v>1956</v>
      </c>
      <c r="C100912">
        <v>103</v>
      </c>
    </row>
    <row r="100913" spans="1:3" x14ac:dyDescent="0.2">
      <c r="A100913" t="s">
        <v>86422</v>
      </c>
      <c r="B100913">
        <v>1983</v>
      </c>
      <c r="C100913">
        <v>88</v>
      </c>
    </row>
    <row r="100914" spans="1:3" x14ac:dyDescent="0.2">
      <c r="A100914" t="s">
        <v>86423</v>
      </c>
      <c r="B100914">
        <v>1991</v>
      </c>
      <c r="C100914">
        <v>105</v>
      </c>
    </row>
    <row r="100915" spans="1:3" x14ac:dyDescent="0.2">
      <c r="A100915" t="s">
        <v>86424</v>
      </c>
      <c r="B100915">
        <v>1994</v>
      </c>
      <c r="C100915">
        <v>115</v>
      </c>
    </row>
    <row r="100916" spans="1:3" x14ac:dyDescent="0.2">
      <c r="A100916" t="s">
        <v>86425</v>
      </c>
      <c r="B100916">
        <v>1963</v>
      </c>
      <c r="C100916">
        <v>94</v>
      </c>
    </row>
    <row r="100917" spans="1:3" x14ac:dyDescent="0.2">
      <c r="A100917" t="s">
        <v>86426</v>
      </c>
      <c r="B100917">
        <v>1956</v>
      </c>
      <c r="C100917">
        <v>100</v>
      </c>
    </row>
    <row r="100918" spans="1:3" x14ac:dyDescent="0.2">
      <c r="A100918" t="s">
        <v>86427</v>
      </c>
      <c r="B100918">
        <v>2003</v>
      </c>
      <c r="C100918">
        <v>61</v>
      </c>
    </row>
    <row r="100919" spans="1:3" x14ac:dyDescent="0.2">
      <c r="A100919" t="s">
        <v>86428</v>
      </c>
      <c r="B100919">
        <v>1971</v>
      </c>
      <c r="C100919">
        <v>91</v>
      </c>
    </row>
    <row r="100920" spans="1:3" x14ac:dyDescent="0.2">
      <c r="A100920" t="s">
        <v>86429</v>
      </c>
      <c r="B100920">
        <v>2013</v>
      </c>
      <c r="C100920">
        <v>72</v>
      </c>
    </row>
    <row r="100921" spans="1:3" x14ac:dyDescent="0.2">
      <c r="A100921" t="s">
        <v>86430</v>
      </c>
      <c r="B100921">
        <v>2005</v>
      </c>
      <c r="C100921">
        <v>90</v>
      </c>
    </row>
    <row r="100922" spans="1:3" x14ac:dyDescent="0.2">
      <c r="A100922" t="s">
        <v>86431</v>
      </c>
      <c r="B100922">
        <v>1986</v>
      </c>
      <c r="C100922">
        <v>89</v>
      </c>
    </row>
    <row r="100923" spans="1:3" x14ac:dyDescent="0.2">
      <c r="A100923" t="s">
        <v>86432</v>
      </c>
      <c r="B100923">
        <v>1964</v>
      </c>
      <c r="C100923">
        <v>106</v>
      </c>
    </row>
    <row r="100924" spans="1:3" x14ac:dyDescent="0.2">
      <c r="A100924" t="s">
        <v>86433</v>
      </c>
      <c r="B100924">
        <v>2013</v>
      </c>
      <c r="C100924">
        <v>107</v>
      </c>
    </row>
    <row r="100925" spans="1:3" x14ac:dyDescent="0.2">
      <c r="A100925" t="s">
        <v>86434</v>
      </c>
      <c r="B100925">
        <v>1972</v>
      </c>
      <c r="C100925">
        <v>98</v>
      </c>
    </row>
    <row r="100926" spans="1:3" x14ac:dyDescent="0.2">
      <c r="A100926" t="s">
        <v>86435</v>
      </c>
      <c r="B100926">
        <v>1964</v>
      </c>
      <c r="C100926">
        <v>98</v>
      </c>
    </row>
    <row r="100927" spans="1:3" x14ac:dyDescent="0.2">
      <c r="A100927" t="s">
        <v>86436</v>
      </c>
      <c r="B100927">
        <v>1967</v>
      </c>
      <c r="C100927">
        <v>88</v>
      </c>
    </row>
    <row r="100928" spans="1:3" x14ac:dyDescent="0.2">
      <c r="A100928" t="s">
        <v>86437</v>
      </c>
      <c r="B100928">
        <v>1965</v>
      </c>
      <c r="C100928">
        <v>80</v>
      </c>
    </row>
    <row r="100929" spans="1:3" x14ac:dyDescent="0.2">
      <c r="A100929" t="s">
        <v>86438</v>
      </c>
      <c r="B100929">
        <v>1971</v>
      </c>
      <c r="C100929">
        <v>95</v>
      </c>
    </row>
    <row r="100930" spans="1:3" x14ac:dyDescent="0.2">
      <c r="A100930" t="s">
        <v>86439</v>
      </c>
      <c r="B100930">
        <v>1973</v>
      </c>
      <c r="C100930">
        <v>77</v>
      </c>
    </row>
    <row r="100931" spans="1:3" x14ac:dyDescent="0.2">
      <c r="A100931" t="s">
        <v>86440</v>
      </c>
      <c r="B100931">
        <v>1988</v>
      </c>
      <c r="C100931">
        <v>82</v>
      </c>
    </row>
    <row r="100932" spans="1:3" x14ac:dyDescent="0.2">
      <c r="A100932" t="s">
        <v>86441</v>
      </c>
      <c r="B100932">
        <v>1997</v>
      </c>
      <c r="C100932">
        <v>120</v>
      </c>
    </row>
    <row r="100933" spans="1:3" x14ac:dyDescent="0.2">
      <c r="A100933" t="s">
        <v>86442</v>
      </c>
      <c r="B100933">
        <v>1984</v>
      </c>
      <c r="C100933">
        <v>107</v>
      </c>
    </row>
    <row r="100934" spans="1:3" x14ac:dyDescent="0.2">
      <c r="A100934" t="s">
        <v>86443</v>
      </c>
      <c r="B100934">
        <v>1972</v>
      </c>
      <c r="C100934">
        <v>97</v>
      </c>
    </row>
    <row r="100935" spans="1:3" x14ac:dyDescent="0.2">
      <c r="A100935" t="s">
        <v>86444</v>
      </c>
      <c r="B100935">
        <v>1966</v>
      </c>
      <c r="C100935">
        <v>98</v>
      </c>
    </row>
    <row r="100936" spans="1:3" x14ac:dyDescent="0.2">
      <c r="A100936" t="s">
        <v>86445</v>
      </c>
      <c r="B100936">
        <v>1971</v>
      </c>
      <c r="C100936">
        <v>89</v>
      </c>
    </row>
    <row r="100937" spans="1:3" x14ac:dyDescent="0.2">
      <c r="A100937" t="s">
        <v>86446</v>
      </c>
      <c r="B100937">
        <v>1988</v>
      </c>
      <c r="C100937">
        <v>132</v>
      </c>
    </row>
    <row r="100938" spans="1:3" x14ac:dyDescent="0.2">
      <c r="A100938" t="s">
        <v>86447</v>
      </c>
      <c r="B100938">
        <v>1969</v>
      </c>
      <c r="C100938">
        <v>80</v>
      </c>
    </row>
    <row r="100939" spans="1:3" x14ac:dyDescent="0.2">
      <c r="A100939" t="s">
        <v>86448</v>
      </c>
      <c r="B100939">
        <v>1979</v>
      </c>
      <c r="C100939">
        <v>90</v>
      </c>
    </row>
    <row r="100940" spans="1:3" x14ac:dyDescent="0.2">
      <c r="A100940" t="s">
        <v>86449</v>
      </c>
      <c r="B100940">
        <v>2007</v>
      </c>
      <c r="C100940">
        <v>60</v>
      </c>
    </row>
    <row r="100941" spans="1:3" x14ac:dyDescent="0.2">
      <c r="A100941" t="s">
        <v>86450</v>
      </c>
      <c r="B100941">
        <v>1973</v>
      </c>
      <c r="C100941">
        <v>93</v>
      </c>
    </row>
    <row r="100942" spans="1:3" x14ac:dyDescent="0.2">
      <c r="A100942" t="s">
        <v>86451</v>
      </c>
      <c r="B100942">
        <v>1952</v>
      </c>
      <c r="C100942">
        <v>85</v>
      </c>
    </row>
    <row r="100943" spans="1:3" x14ac:dyDescent="0.2">
      <c r="A100943" t="s">
        <v>86452</v>
      </c>
      <c r="B100943">
        <v>1968</v>
      </c>
      <c r="C100943">
        <v>82</v>
      </c>
    </row>
    <row r="100944" spans="1:3" x14ac:dyDescent="0.2">
      <c r="A100944" t="s">
        <v>86453</v>
      </c>
      <c r="B100944">
        <v>1963</v>
      </c>
      <c r="C100944">
        <v>90</v>
      </c>
    </row>
    <row r="100945" spans="1:3" x14ac:dyDescent="0.2">
      <c r="A100945" t="s">
        <v>86454</v>
      </c>
      <c r="B100945">
        <v>1983</v>
      </c>
      <c r="C100945">
        <v>90</v>
      </c>
    </row>
    <row r="100946" spans="1:3" x14ac:dyDescent="0.2">
      <c r="A100946" t="s">
        <v>86455</v>
      </c>
      <c r="B100946">
        <v>1966</v>
      </c>
      <c r="C100946">
        <v>116</v>
      </c>
    </row>
    <row r="100947" spans="1:3" x14ac:dyDescent="0.2">
      <c r="A100947" t="s">
        <v>86456</v>
      </c>
      <c r="B100947">
        <v>1962</v>
      </c>
      <c r="C100947">
        <v>85</v>
      </c>
    </row>
    <row r="100948" spans="1:3" x14ac:dyDescent="0.2">
      <c r="A100948" t="s">
        <v>86457</v>
      </c>
      <c r="B100948">
        <v>1967</v>
      </c>
      <c r="C100948">
        <v>93</v>
      </c>
    </row>
    <row r="100949" spans="1:3" x14ac:dyDescent="0.2">
      <c r="A100949" t="s">
        <v>86458</v>
      </c>
      <c r="B100949">
        <v>1953</v>
      </c>
      <c r="C100949">
        <v>73</v>
      </c>
    </row>
    <row r="100950" spans="1:3" x14ac:dyDescent="0.2">
      <c r="A100950" t="s">
        <v>86459</v>
      </c>
      <c r="B100950">
        <v>1962</v>
      </c>
      <c r="C100950">
        <v>80</v>
      </c>
    </row>
    <row r="100951" spans="1:3" x14ac:dyDescent="0.2">
      <c r="A100951" t="s">
        <v>86460</v>
      </c>
      <c r="B100951">
        <v>1967</v>
      </c>
      <c r="C100951">
        <v>88</v>
      </c>
    </row>
    <row r="100952" spans="1:3" x14ac:dyDescent="0.2">
      <c r="A100952" t="s">
        <v>86461</v>
      </c>
      <c r="B100952">
        <v>1959</v>
      </c>
      <c r="C100952">
        <v>88</v>
      </c>
    </row>
    <row r="100953" spans="1:3" x14ac:dyDescent="0.2">
      <c r="A100953" t="s">
        <v>86462</v>
      </c>
      <c r="B100953">
        <v>1968</v>
      </c>
      <c r="C100953">
        <v>89</v>
      </c>
    </row>
    <row r="100954" spans="1:3" x14ac:dyDescent="0.2">
      <c r="A100954" t="s">
        <v>86463</v>
      </c>
      <c r="B100954">
        <v>1975</v>
      </c>
      <c r="C100954">
        <v>100</v>
      </c>
    </row>
    <row r="100955" spans="1:3" x14ac:dyDescent="0.2">
      <c r="A100955" t="s">
        <v>86464</v>
      </c>
      <c r="B100955">
        <v>2008</v>
      </c>
      <c r="C100955">
        <v>101</v>
      </c>
    </row>
    <row r="100956" spans="1:3" x14ac:dyDescent="0.2">
      <c r="A100956" t="s">
        <v>86465</v>
      </c>
      <c r="B100956">
        <v>2006</v>
      </c>
      <c r="C100956">
        <v>97</v>
      </c>
    </row>
    <row r="100957" spans="1:3" x14ac:dyDescent="0.2">
      <c r="A100957" t="s">
        <v>86466</v>
      </c>
      <c r="B100957">
        <v>1969</v>
      </c>
      <c r="C100957">
        <v>88</v>
      </c>
    </row>
    <row r="100958" spans="1:3" x14ac:dyDescent="0.2">
      <c r="A100958" t="s">
        <v>86467</v>
      </c>
      <c r="B100958">
        <v>1961</v>
      </c>
      <c r="C100958">
        <v>82</v>
      </c>
    </row>
    <row r="100959" spans="1:3" x14ac:dyDescent="0.2">
      <c r="A100959" t="s">
        <v>86468</v>
      </c>
      <c r="B100959">
        <v>1954</v>
      </c>
      <c r="C100959">
        <v>76</v>
      </c>
    </row>
    <row r="100960" spans="1:3" x14ac:dyDescent="0.2">
      <c r="A100960" t="s">
        <v>86469</v>
      </c>
      <c r="B100960">
        <v>1952</v>
      </c>
      <c r="C100960">
        <v>108</v>
      </c>
    </row>
    <row r="100961" spans="1:3" x14ac:dyDescent="0.2">
      <c r="A100961" t="s">
        <v>86470</v>
      </c>
      <c r="B100961">
        <v>1957</v>
      </c>
      <c r="C100961">
        <v>90</v>
      </c>
    </row>
    <row r="100962" spans="1:3" x14ac:dyDescent="0.2">
      <c r="A100962" t="s">
        <v>86471</v>
      </c>
      <c r="B100962">
        <v>1964</v>
      </c>
      <c r="C100962">
        <v>90</v>
      </c>
    </row>
    <row r="100963" spans="1:3" x14ac:dyDescent="0.2">
      <c r="A100963" t="s">
        <v>86472</v>
      </c>
      <c r="B100963">
        <v>1966</v>
      </c>
      <c r="C100963">
        <v>80</v>
      </c>
    </row>
    <row r="100964" spans="1:3" x14ac:dyDescent="0.2">
      <c r="A100964" t="s">
        <v>86473</v>
      </c>
      <c r="B100964">
        <v>1980</v>
      </c>
      <c r="C100964">
        <v>80</v>
      </c>
    </row>
    <row r="100965" spans="1:3" x14ac:dyDescent="0.2">
      <c r="A100965" t="s">
        <v>86474</v>
      </c>
      <c r="B100965">
        <v>1983</v>
      </c>
      <c r="C100965">
        <v>94</v>
      </c>
    </row>
    <row r="100966" spans="1:3" x14ac:dyDescent="0.2">
      <c r="A100966" t="s">
        <v>86475</v>
      </c>
      <c r="B100966">
        <v>2002</v>
      </c>
      <c r="C100966">
        <v>121</v>
      </c>
    </row>
    <row r="100967" spans="1:3" x14ac:dyDescent="0.2">
      <c r="A100967" t="s">
        <v>86476</v>
      </c>
      <c r="B100967">
        <v>1996</v>
      </c>
      <c r="C100967">
        <v>85</v>
      </c>
    </row>
    <row r="100968" spans="1:3" x14ac:dyDescent="0.2">
      <c r="A100968" t="s">
        <v>86477</v>
      </c>
      <c r="B100968">
        <v>2003</v>
      </c>
      <c r="C100968">
        <v>77</v>
      </c>
    </row>
    <row r="100969" spans="1:3" x14ac:dyDescent="0.2">
      <c r="A100969" t="s">
        <v>86478</v>
      </c>
      <c r="B100969">
        <v>1967</v>
      </c>
      <c r="C100969">
        <v>105</v>
      </c>
    </row>
    <row r="100970" spans="1:3" x14ac:dyDescent="0.2">
      <c r="A100970" t="s">
        <v>86479</v>
      </c>
      <c r="B100970">
        <v>2013</v>
      </c>
      <c r="C100970">
        <v>101</v>
      </c>
    </row>
    <row r="100971" spans="1:3" x14ac:dyDescent="0.2">
      <c r="A100971" t="s">
        <v>86480</v>
      </c>
      <c r="B100971">
        <v>2001</v>
      </c>
      <c r="C100971">
        <v>64</v>
      </c>
    </row>
    <row r="100972" spans="1:3" x14ac:dyDescent="0.2">
      <c r="A100972" t="s">
        <v>86481</v>
      </c>
      <c r="B100972">
        <v>1972</v>
      </c>
      <c r="C100972">
        <v>80</v>
      </c>
    </row>
    <row r="100973" spans="1:3" x14ac:dyDescent="0.2">
      <c r="A100973" t="s">
        <v>86482</v>
      </c>
      <c r="B100973">
        <v>1962</v>
      </c>
      <c r="C100973">
        <v>89</v>
      </c>
    </row>
    <row r="100974" spans="1:3" x14ac:dyDescent="0.2">
      <c r="A100974" t="s">
        <v>86483</v>
      </c>
      <c r="B100974">
        <v>1978</v>
      </c>
      <c r="C100974">
        <v>115</v>
      </c>
    </row>
    <row r="100975" spans="1:3" x14ac:dyDescent="0.2">
      <c r="A100975" t="s">
        <v>86484</v>
      </c>
      <c r="B100975">
        <v>1963</v>
      </c>
      <c r="C100975">
        <v>77</v>
      </c>
    </row>
    <row r="100976" spans="1:3" x14ac:dyDescent="0.2">
      <c r="A100976" t="s">
        <v>86485</v>
      </c>
      <c r="B100976">
        <v>1985</v>
      </c>
      <c r="C100976">
        <v>93</v>
      </c>
    </row>
    <row r="100977" spans="1:3" x14ac:dyDescent="0.2">
      <c r="A100977" t="s">
        <v>86486</v>
      </c>
      <c r="B100977">
        <v>1966</v>
      </c>
      <c r="C100977">
        <v>77</v>
      </c>
    </row>
    <row r="100978" spans="1:3" x14ac:dyDescent="0.2">
      <c r="A100978" t="s">
        <v>86487</v>
      </c>
      <c r="B100978">
        <v>1961</v>
      </c>
      <c r="C100978">
        <v>87</v>
      </c>
    </row>
    <row r="100979" spans="1:3" x14ac:dyDescent="0.2">
      <c r="A100979" t="s">
        <v>86488</v>
      </c>
      <c r="B100979">
        <v>2001</v>
      </c>
      <c r="C100979">
        <v>104</v>
      </c>
    </row>
    <row r="100980" spans="1:3" x14ac:dyDescent="0.2">
      <c r="A100980" t="s">
        <v>86489</v>
      </c>
      <c r="B100980">
        <v>1971</v>
      </c>
      <c r="C100980">
        <v>94</v>
      </c>
    </row>
    <row r="100981" spans="1:3" x14ac:dyDescent="0.2">
      <c r="A100981" t="s">
        <v>86490</v>
      </c>
      <c r="B100981">
        <v>1982</v>
      </c>
      <c r="C100981">
        <v>97</v>
      </c>
    </row>
    <row r="100982" spans="1:3" x14ac:dyDescent="0.2">
      <c r="A100982" t="s">
        <v>86491</v>
      </c>
      <c r="B100982">
        <v>1953</v>
      </c>
      <c r="C100982">
        <v>74</v>
      </c>
    </row>
    <row r="100983" spans="1:3" x14ac:dyDescent="0.2">
      <c r="A100983" t="s">
        <v>86492</v>
      </c>
      <c r="B100983">
        <v>1982</v>
      </c>
      <c r="C100983">
        <v>94</v>
      </c>
    </row>
    <row r="100984" spans="1:3" x14ac:dyDescent="0.2">
      <c r="A100984" t="s">
        <v>86493</v>
      </c>
      <c r="B100984">
        <v>1975</v>
      </c>
      <c r="C100984">
        <v>90</v>
      </c>
    </row>
    <row r="100985" spans="1:3" x14ac:dyDescent="0.2">
      <c r="A100985" t="s">
        <v>86494</v>
      </c>
      <c r="B100985">
        <v>1964</v>
      </c>
      <c r="C100985">
        <v>74</v>
      </c>
    </row>
    <row r="100986" spans="1:3" x14ac:dyDescent="0.2">
      <c r="A100986" t="s">
        <v>86495</v>
      </c>
      <c r="B100986">
        <v>1966</v>
      </c>
      <c r="C100986">
        <v>100</v>
      </c>
    </row>
    <row r="100987" spans="1:3" x14ac:dyDescent="0.2">
      <c r="A100987" t="s">
        <v>86496</v>
      </c>
      <c r="B100987">
        <v>1971</v>
      </c>
      <c r="C100987">
        <v>85</v>
      </c>
    </row>
    <row r="100988" spans="1:3" x14ac:dyDescent="0.2">
      <c r="A100988" t="s">
        <v>86497</v>
      </c>
      <c r="B100988">
        <v>1962</v>
      </c>
      <c r="C100988">
        <v>75</v>
      </c>
    </row>
    <row r="100989" spans="1:3" x14ac:dyDescent="0.2">
      <c r="A100989" t="s">
        <v>86498</v>
      </c>
      <c r="B100989">
        <v>1986</v>
      </c>
      <c r="C100989">
        <v>90</v>
      </c>
    </row>
    <row r="100990" spans="1:3" x14ac:dyDescent="0.2">
      <c r="A100990" t="s">
        <v>86499</v>
      </c>
      <c r="B100990">
        <v>1994</v>
      </c>
      <c r="C100990">
        <v>117</v>
      </c>
    </row>
    <row r="100991" spans="1:3" x14ac:dyDescent="0.2">
      <c r="A100991" t="s">
        <v>86500</v>
      </c>
      <c r="B100991">
        <v>1987</v>
      </c>
      <c r="C100991">
        <v>120</v>
      </c>
    </row>
    <row r="100992" spans="1:3" x14ac:dyDescent="0.2">
      <c r="A100992" t="s">
        <v>86501</v>
      </c>
      <c r="B100992">
        <v>1949</v>
      </c>
      <c r="C100992">
        <v>85</v>
      </c>
    </row>
    <row r="100993" spans="1:3" x14ac:dyDescent="0.2">
      <c r="A100993" t="s">
        <v>86502</v>
      </c>
      <c r="B100993">
        <v>1958</v>
      </c>
      <c r="C100993">
        <v>80</v>
      </c>
    </row>
    <row r="100994" spans="1:3" x14ac:dyDescent="0.2">
      <c r="A100994" t="s">
        <v>86503</v>
      </c>
      <c r="B100994">
        <v>1988</v>
      </c>
      <c r="C100994">
        <v>89</v>
      </c>
    </row>
    <row r="100995" spans="1:3" x14ac:dyDescent="0.2">
      <c r="A100995" t="s">
        <v>86504</v>
      </c>
      <c r="B100995">
        <v>1994</v>
      </c>
      <c r="C100995">
        <v>125</v>
      </c>
    </row>
    <row r="100996" spans="1:3" x14ac:dyDescent="0.2">
      <c r="A100996" t="s">
        <v>86505</v>
      </c>
      <c r="B100996">
        <v>1980</v>
      </c>
      <c r="C100996">
        <v>87</v>
      </c>
    </row>
    <row r="100997" spans="1:3" x14ac:dyDescent="0.2">
      <c r="A100997" t="s">
        <v>86506</v>
      </c>
      <c r="B100997">
        <v>1963</v>
      </c>
      <c r="C100997">
        <v>80</v>
      </c>
    </row>
    <row r="100998" spans="1:3" x14ac:dyDescent="0.2">
      <c r="A100998" t="s">
        <v>86507</v>
      </c>
      <c r="B100998">
        <v>1967</v>
      </c>
      <c r="C100998">
        <v>90</v>
      </c>
    </row>
    <row r="100999" spans="1:3" x14ac:dyDescent="0.2">
      <c r="A100999" t="s">
        <v>86508</v>
      </c>
      <c r="B100999">
        <v>2002</v>
      </c>
      <c r="C100999">
        <v>110</v>
      </c>
    </row>
    <row r="101000" spans="1:3" x14ac:dyDescent="0.2">
      <c r="A101000" t="s">
        <v>86509</v>
      </c>
      <c r="B101000">
        <v>1980</v>
      </c>
      <c r="C101000">
        <v>99</v>
      </c>
    </row>
    <row r="101001" spans="1:3" x14ac:dyDescent="0.2">
      <c r="A101001" t="s">
        <v>86510</v>
      </c>
      <c r="B101001">
        <v>1968</v>
      </c>
      <c r="C101001">
        <v>70</v>
      </c>
    </row>
    <row r="101002" spans="1:3" x14ac:dyDescent="0.2">
      <c r="A101002" t="s">
        <v>86511</v>
      </c>
      <c r="B101002">
        <v>1964</v>
      </c>
      <c r="C101002">
        <v>92</v>
      </c>
    </row>
    <row r="101003" spans="1:3" x14ac:dyDescent="0.2">
      <c r="A101003" t="s">
        <v>86512</v>
      </c>
      <c r="B101003">
        <v>2010</v>
      </c>
      <c r="C101003">
        <v>95</v>
      </c>
    </row>
    <row r="101004" spans="1:3" x14ac:dyDescent="0.2">
      <c r="A101004" t="s">
        <v>86513</v>
      </c>
      <c r="B101004">
        <v>1973</v>
      </c>
      <c r="C101004">
        <v>90</v>
      </c>
    </row>
    <row r="101005" spans="1:3" x14ac:dyDescent="0.2">
      <c r="A101005" t="s">
        <v>86514</v>
      </c>
      <c r="B101005">
        <v>1971</v>
      </c>
      <c r="C101005">
        <v>102</v>
      </c>
    </row>
    <row r="101006" spans="1:3" x14ac:dyDescent="0.2">
      <c r="A101006" t="s">
        <v>86515</v>
      </c>
      <c r="B101006">
        <v>1977</v>
      </c>
      <c r="C101006">
        <v>97</v>
      </c>
    </row>
    <row r="101007" spans="1:3" x14ac:dyDescent="0.2">
      <c r="A101007" t="s">
        <v>86516</v>
      </c>
      <c r="B101007">
        <v>1977</v>
      </c>
      <c r="C101007">
        <v>89</v>
      </c>
    </row>
    <row r="101008" spans="1:3" x14ac:dyDescent="0.2">
      <c r="A101008" t="s">
        <v>86517</v>
      </c>
      <c r="B101008">
        <v>1997</v>
      </c>
      <c r="C101008">
        <v>100</v>
      </c>
    </row>
    <row r="101009" spans="1:3" x14ac:dyDescent="0.2">
      <c r="A101009" t="s">
        <v>86518</v>
      </c>
      <c r="B101009">
        <v>1972</v>
      </c>
      <c r="C101009">
        <v>95</v>
      </c>
    </row>
    <row r="101010" spans="1:3" x14ac:dyDescent="0.2">
      <c r="A101010" t="s">
        <v>86519</v>
      </c>
      <c r="B101010">
        <v>1932</v>
      </c>
      <c r="C101010">
        <v>71</v>
      </c>
    </row>
    <row r="101011" spans="1:3" x14ac:dyDescent="0.2">
      <c r="A101011" t="s">
        <v>86520</v>
      </c>
      <c r="B101011">
        <v>1980</v>
      </c>
      <c r="C101011">
        <v>83</v>
      </c>
    </row>
    <row r="101012" spans="1:3" x14ac:dyDescent="0.2">
      <c r="A101012" t="s">
        <v>86521</v>
      </c>
      <c r="B101012">
        <v>1964</v>
      </c>
      <c r="C101012">
        <v>90</v>
      </c>
    </row>
    <row r="101013" spans="1:3" x14ac:dyDescent="0.2">
      <c r="A101013" t="s">
        <v>86522</v>
      </c>
      <c r="B101013">
        <v>2011</v>
      </c>
      <c r="C101013">
        <v>110</v>
      </c>
    </row>
    <row r="101014" spans="1:3" x14ac:dyDescent="0.2">
      <c r="A101014" t="s">
        <v>86523</v>
      </c>
      <c r="B101014">
        <v>1983</v>
      </c>
      <c r="C101014">
        <v>93</v>
      </c>
    </row>
    <row r="101015" spans="1:3" x14ac:dyDescent="0.2">
      <c r="A101015" t="s">
        <v>86524</v>
      </c>
      <c r="B101015">
        <v>1958</v>
      </c>
      <c r="C101015">
        <v>88</v>
      </c>
    </row>
    <row r="101016" spans="1:3" x14ac:dyDescent="0.2">
      <c r="A101016" t="s">
        <v>86525</v>
      </c>
      <c r="B101016">
        <v>1970</v>
      </c>
      <c r="C101016">
        <v>91</v>
      </c>
    </row>
    <row r="101017" spans="1:3" x14ac:dyDescent="0.2">
      <c r="A101017" t="s">
        <v>86526</v>
      </c>
      <c r="B101017">
        <v>1962</v>
      </c>
      <c r="C101017">
        <v>92</v>
      </c>
    </row>
    <row r="101018" spans="1:3" x14ac:dyDescent="0.2">
      <c r="A101018" t="s">
        <v>86527</v>
      </c>
      <c r="B101018">
        <v>2014</v>
      </c>
      <c r="C101018">
        <v>90</v>
      </c>
    </row>
    <row r="101019" spans="1:3" x14ac:dyDescent="0.2">
      <c r="A101019" t="s">
        <v>86528</v>
      </c>
      <c r="B101019">
        <v>2012</v>
      </c>
      <c r="C101019">
        <v>84</v>
      </c>
    </row>
    <row r="101020" spans="1:3" x14ac:dyDescent="0.2">
      <c r="A101020" t="s">
        <v>86529</v>
      </c>
      <c r="B101020">
        <v>1966</v>
      </c>
      <c r="C101020">
        <v>77</v>
      </c>
    </row>
    <row r="101021" spans="1:3" x14ac:dyDescent="0.2">
      <c r="A101021" t="s">
        <v>86529</v>
      </c>
      <c r="B101021">
        <v>1966</v>
      </c>
      <c r="C101021">
        <v>45</v>
      </c>
    </row>
    <row r="101022" spans="1:3" x14ac:dyDescent="0.2">
      <c r="A101022" t="s">
        <v>86529</v>
      </c>
      <c r="B101022">
        <v>2004</v>
      </c>
      <c r="C101022">
        <v>112</v>
      </c>
    </row>
    <row r="101023" spans="1:3" x14ac:dyDescent="0.2">
      <c r="A101023" t="s">
        <v>86529</v>
      </c>
      <c r="B101023">
        <v>2016</v>
      </c>
      <c r="C101023">
        <v>110</v>
      </c>
    </row>
    <row r="101024" spans="1:3" x14ac:dyDescent="0.2">
      <c r="A101024" t="s">
        <v>86530</v>
      </c>
      <c r="B101024">
        <v>1988</v>
      </c>
      <c r="C101024">
        <v>92</v>
      </c>
    </row>
    <row r="101025" spans="1:3" x14ac:dyDescent="0.2">
      <c r="A101025" t="s">
        <v>86531</v>
      </c>
      <c r="B101025">
        <v>2004</v>
      </c>
      <c r="C101025">
        <v>95</v>
      </c>
    </row>
    <row r="101026" spans="1:3" x14ac:dyDescent="0.2">
      <c r="A101026" t="s">
        <v>86532</v>
      </c>
      <c r="B101026">
        <v>1972</v>
      </c>
      <c r="C101026">
        <v>106</v>
      </c>
    </row>
    <row r="101027" spans="1:3" x14ac:dyDescent="0.2">
      <c r="A101027" t="s">
        <v>86533</v>
      </c>
      <c r="B101027">
        <v>1931</v>
      </c>
      <c r="C101027">
        <v>58</v>
      </c>
    </row>
    <row r="101028" spans="1:3" x14ac:dyDescent="0.2">
      <c r="A101028" t="s">
        <v>86534</v>
      </c>
      <c r="B101028">
        <v>1955</v>
      </c>
      <c r="C101028">
        <v>93</v>
      </c>
    </row>
    <row r="101029" spans="1:3" x14ac:dyDescent="0.2">
      <c r="A101029" t="s">
        <v>86535</v>
      </c>
      <c r="B101029">
        <v>1968</v>
      </c>
      <c r="C101029">
        <v>77</v>
      </c>
    </row>
    <row r="101030" spans="1:3" x14ac:dyDescent="0.2">
      <c r="A101030" t="s">
        <v>86536</v>
      </c>
      <c r="B101030">
        <v>1957</v>
      </c>
      <c r="C101030">
        <v>78</v>
      </c>
    </row>
    <row r="101031" spans="1:3" x14ac:dyDescent="0.2">
      <c r="A101031" t="s">
        <v>86537</v>
      </c>
      <c r="B101031">
        <v>1968</v>
      </c>
      <c r="C101031">
        <v>79</v>
      </c>
    </row>
    <row r="101032" spans="1:3" x14ac:dyDescent="0.2">
      <c r="A101032" t="s">
        <v>86538</v>
      </c>
      <c r="B101032">
        <v>1970</v>
      </c>
      <c r="C101032">
        <v>84</v>
      </c>
    </row>
    <row r="101033" spans="1:3" x14ac:dyDescent="0.2">
      <c r="A101033" t="s">
        <v>86539</v>
      </c>
      <c r="B101033">
        <v>1965</v>
      </c>
      <c r="C101033">
        <v>96</v>
      </c>
    </row>
    <row r="101034" spans="1:3" x14ac:dyDescent="0.2">
      <c r="A101034" t="s">
        <v>86540</v>
      </c>
      <c r="B101034">
        <v>1988</v>
      </c>
      <c r="C101034">
        <v>84</v>
      </c>
    </row>
    <row r="101035" spans="1:3" x14ac:dyDescent="0.2">
      <c r="A101035" t="s">
        <v>86541</v>
      </c>
      <c r="B101035">
        <v>1986</v>
      </c>
      <c r="C101035">
        <v>122</v>
      </c>
    </row>
    <row r="101036" spans="1:3" x14ac:dyDescent="0.2">
      <c r="A101036" t="s">
        <v>86541</v>
      </c>
      <c r="B101036">
        <v>1986</v>
      </c>
      <c r="C101036">
        <v>140</v>
      </c>
    </row>
    <row r="101037" spans="1:3" x14ac:dyDescent="0.2">
      <c r="A101037" t="s">
        <v>86541</v>
      </c>
      <c r="B101037">
        <v>1986</v>
      </c>
      <c r="C101037">
        <v>122</v>
      </c>
    </row>
    <row r="101038" spans="1:3" x14ac:dyDescent="0.2">
      <c r="A101038" t="s">
        <v>86542</v>
      </c>
      <c r="B101038">
        <v>1965</v>
      </c>
      <c r="C101038">
        <v>77</v>
      </c>
    </row>
    <row r="101039" spans="1:3" x14ac:dyDescent="0.2">
      <c r="A101039" t="s">
        <v>86543</v>
      </c>
      <c r="B101039">
        <v>1950</v>
      </c>
      <c r="C101039">
        <v>105</v>
      </c>
    </row>
    <row r="101040" spans="1:3" x14ac:dyDescent="0.2">
      <c r="A101040" t="s">
        <v>86544</v>
      </c>
      <c r="B101040">
        <v>1967</v>
      </c>
      <c r="C101040">
        <v>90</v>
      </c>
    </row>
    <row r="101041" spans="1:3" x14ac:dyDescent="0.2">
      <c r="A101041" t="s">
        <v>86545</v>
      </c>
      <c r="B101041">
        <v>1984</v>
      </c>
      <c r="C101041">
        <v>72</v>
      </c>
    </row>
    <row r="101042" spans="1:3" x14ac:dyDescent="0.2">
      <c r="A101042" t="s">
        <v>86546</v>
      </c>
      <c r="B101042">
        <v>1969</v>
      </c>
      <c r="C101042">
        <v>92</v>
      </c>
    </row>
    <row r="101043" spans="1:3" x14ac:dyDescent="0.2">
      <c r="A101043" t="s">
        <v>86547</v>
      </c>
      <c r="B101043">
        <v>1958</v>
      </c>
      <c r="C101043">
        <v>82</v>
      </c>
    </row>
    <row r="101044" spans="1:3" x14ac:dyDescent="0.2">
      <c r="A101044" t="s">
        <v>86548</v>
      </c>
      <c r="B101044">
        <v>1967</v>
      </c>
      <c r="C101044">
        <v>85</v>
      </c>
    </row>
    <row r="101045" spans="1:3" x14ac:dyDescent="0.2">
      <c r="A101045" t="s">
        <v>86549</v>
      </c>
      <c r="B101045">
        <v>2010</v>
      </c>
      <c r="C101045">
        <v>75</v>
      </c>
    </row>
    <row r="101046" spans="1:3" x14ac:dyDescent="0.2">
      <c r="A101046" t="s">
        <v>86550</v>
      </c>
      <c r="B101046">
        <v>1967</v>
      </c>
      <c r="C101046">
        <v>90</v>
      </c>
    </row>
    <row r="101047" spans="1:3" x14ac:dyDescent="0.2">
      <c r="A101047" t="s">
        <v>86551</v>
      </c>
      <c r="B101047">
        <v>1972</v>
      </c>
      <c r="C101047">
        <v>74</v>
      </c>
    </row>
    <row r="101048" spans="1:3" x14ac:dyDescent="0.2">
      <c r="A101048" t="s">
        <v>86552</v>
      </c>
      <c r="B101048">
        <v>1959</v>
      </c>
      <c r="C101048">
        <v>83</v>
      </c>
    </row>
    <row r="101049" spans="1:3" x14ac:dyDescent="0.2">
      <c r="A101049" t="s">
        <v>86553</v>
      </c>
      <c r="B101049">
        <v>1968</v>
      </c>
      <c r="C101049">
        <v>92</v>
      </c>
    </row>
    <row r="101050" spans="1:3" x14ac:dyDescent="0.2">
      <c r="A101050" t="s">
        <v>86554</v>
      </c>
      <c r="B101050">
        <v>1970</v>
      </c>
      <c r="C101050">
        <v>90</v>
      </c>
    </row>
    <row r="101051" spans="1:3" x14ac:dyDescent="0.2">
      <c r="A101051" t="s">
        <v>86555</v>
      </c>
      <c r="B101051">
        <v>1963</v>
      </c>
      <c r="C101051">
        <v>90</v>
      </c>
    </row>
    <row r="101052" spans="1:3" x14ac:dyDescent="0.2">
      <c r="A101052" t="s">
        <v>86555</v>
      </c>
      <c r="B101052">
        <v>1963</v>
      </c>
      <c r="C101052">
        <v>85</v>
      </c>
    </row>
    <row r="101053" spans="1:3" x14ac:dyDescent="0.2">
      <c r="A101053" t="s">
        <v>86556</v>
      </c>
      <c r="B101053">
        <v>1993</v>
      </c>
      <c r="C101053">
        <v>76</v>
      </c>
    </row>
    <row r="101054" spans="1:3" x14ac:dyDescent="0.2">
      <c r="A101054" t="s">
        <v>86557</v>
      </c>
      <c r="B101054">
        <v>1965</v>
      </c>
      <c r="C101054">
        <v>87</v>
      </c>
    </row>
    <row r="101055" spans="1:3" x14ac:dyDescent="0.2">
      <c r="A101055" t="s">
        <v>86558</v>
      </c>
      <c r="B101055">
        <v>1943</v>
      </c>
      <c r="C101055">
        <v>66</v>
      </c>
    </row>
    <row r="101056" spans="1:3" x14ac:dyDescent="0.2">
      <c r="A101056" t="s">
        <v>86559</v>
      </c>
      <c r="B101056">
        <v>1964</v>
      </c>
      <c r="C101056">
        <v>71</v>
      </c>
    </row>
    <row r="101057" spans="1:3" x14ac:dyDescent="0.2">
      <c r="A101057" t="s">
        <v>86560</v>
      </c>
      <c r="B101057">
        <v>2012</v>
      </c>
      <c r="C101057">
        <v>80</v>
      </c>
    </row>
    <row r="101058" spans="1:3" x14ac:dyDescent="0.2">
      <c r="A101058" t="s">
        <v>86561</v>
      </c>
      <c r="B101058">
        <v>1996</v>
      </c>
      <c r="C101058">
        <v>90</v>
      </c>
    </row>
    <row r="101059" spans="1:3" x14ac:dyDescent="0.2">
      <c r="A101059" t="s">
        <v>86562</v>
      </c>
      <c r="B101059">
        <v>1969</v>
      </c>
      <c r="C101059">
        <v>68</v>
      </c>
    </row>
    <row r="101060" spans="1:3" x14ac:dyDescent="0.2">
      <c r="A101060" t="s">
        <v>86563</v>
      </c>
      <c r="B101060">
        <v>1965</v>
      </c>
      <c r="C101060">
        <v>90</v>
      </c>
    </row>
    <row r="101061" spans="1:3" x14ac:dyDescent="0.2">
      <c r="A101061" t="s">
        <v>86564</v>
      </c>
      <c r="B101061">
        <v>2013</v>
      </c>
      <c r="C101061">
        <v>97</v>
      </c>
    </row>
    <row r="101062" spans="1:3" x14ac:dyDescent="0.2">
      <c r="A101062" t="s">
        <v>86565</v>
      </c>
      <c r="B101062">
        <v>1970</v>
      </c>
      <c r="C101062">
        <v>89</v>
      </c>
    </row>
    <row r="101063" spans="1:3" x14ac:dyDescent="0.2">
      <c r="A101063" t="s">
        <v>86566</v>
      </c>
      <c r="B101063">
        <v>1979</v>
      </c>
      <c r="C101063">
        <v>89</v>
      </c>
    </row>
    <row r="101064" spans="1:3" x14ac:dyDescent="0.2">
      <c r="A101064" t="s">
        <v>86567</v>
      </c>
      <c r="B101064">
        <v>1968</v>
      </c>
      <c r="C101064">
        <v>93</v>
      </c>
    </row>
    <row r="101065" spans="1:3" x14ac:dyDescent="0.2">
      <c r="A101065" t="s">
        <v>86568</v>
      </c>
      <c r="B101065">
        <v>1961</v>
      </c>
      <c r="C101065">
        <v>80</v>
      </c>
    </row>
    <row r="101066" spans="1:3" x14ac:dyDescent="0.2">
      <c r="A101066" t="s">
        <v>86569</v>
      </c>
      <c r="B101066">
        <v>1969</v>
      </c>
      <c r="C101066">
        <v>89</v>
      </c>
    </row>
    <row r="101067" spans="1:3" x14ac:dyDescent="0.2">
      <c r="A101067" t="s">
        <v>86570</v>
      </c>
      <c r="B101067">
        <v>1983</v>
      </c>
      <c r="C101067">
        <v>105</v>
      </c>
    </row>
    <row r="101068" spans="1:3" x14ac:dyDescent="0.2">
      <c r="A101068" t="s">
        <v>86571</v>
      </c>
      <c r="B101068">
        <v>1983</v>
      </c>
      <c r="C101068">
        <v>100</v>
      </c>
    </row>
    <row r="101069" spans="1:3" x14ac:dyDescent="0.2">
      <c r="A101069" t="s">
        <v>86572</v>
      </c>
      <c r="B101069">
        <v>1966</v>
      </c>
      <c r="C101069">
        <v>90</v>
      </c>
    </row>
    <row r="101070" spans="1:3" x14ac:dyDescent="0.2">
      <c r="A101070" t="s">
        <v>86573</v>
      </c>
      <c r="B101070">
        <v>2001</v>
      </c>
      <c r="C101070">
        <v>90</v>
      </c>
    </row>
    <row r="101071" spans="1:3" x14ac:dyDescent="0.2">
      <c r="A101071" t="s">
        <v>86574</v>
      </c>
      <c r="B101071">
        <v>1971</v>
      </c>
      <c r="C101071">
        <v>93</v>
      </c>
    </row>
    <row r="101072" spans="1:3" x14ac:dyDescent="0.2">
      <c r="A101072" t="s">
        <v>86575</v>
      </c>
      <c r="B101072">
        <v>1969</v>
      </c>
      <c r="C101072">
        <v>87</v>
      </c>
    </row>
    <row r="101073" spans="1:3" x14ac:dyDescent="0.2">
      <c r="A101073" t="s">
        <v>86576</v>
      </c>
      <c r="B101073">
        <v>1964</v>
      </c>
      <c r="C101073">
        <v>88</v>
      </c>
    </row>
    <row r="101074" spans="1:3" x14ac:dyDescent="0.2">
      <c r="A101074" t="s">
        <v>86577</v>
      </c>
      <c r="B101074">
        <v>1980</v>
      </c>
      <c r="C101074">
        <v>93</v>
      </c>
    </row>
    <row r="101075" spans="1:3" x14ac:dyDescent="0.2">
      <c r="A101075" t="s">
        <v>86578</v>
      </c>
      <c r="B101075">
        <v>1966</v>
      </c>
      <c r="C101075">
        <v>82</v>
      </c>
    </row>
    <row r="101076" spans="1:3" x14ac:dyDescent="0.2">
      <c r="A101076" t="s">
        <v>86579</v>
      </c>
      <c r="B101076">
        <v>1972</v>
      </c>
      <c r="C101076">
        <v>89</v>
      </c>
    </row>
    <row r="101077" spans="1:3" x14ac:dyDescent="0.2">
      <c r="A101077" t="s">
        <v>86580</v>
      </c>
      <c r="B101077">
        <v>1957</v>
      </c>
      <c r="C101077">
        <v>85</v>
      </c>
    </row>
    <row r="101078" spans="1:3" x14ac:dyDescent="0.2">
      <c r="A101078" t="s">
        <v>86581</v>
      </c>
      <c r="B101078">
        <v>1975</v>
      </c>
      <c r="C101078">
        <v>100</v>
      </c>
    </row>
    <row r="101079" spans="1:3" x14ac:dyDescent="0.2">
      <c r="A101079" t="s">
        <v>86582</v>
      </c>
      <c r="B101079">
        <v>1976</v>
      </c>
      <c r="C101079">
        <v>87</v>
      </c>
    </row>
    <row r="101080" spans="1:3" x14ac:dyDescent="0.2">
      <c r="A101080" t="s">
        <v>86583</v>
      </c>
      <c r="B101080">
        <v>1968</v>
      </c>
      <c r="C101080">
        <v>83</v>
      </c>
    </row>
    <row r="101081" spans="1:3" x14ac:dyDescent="0.2">
      <c r="A101081" t="s">
        <v>86584</v>
      </c>
      <c r="B101081">
        <v>1968</v>
      </c>
      <c r="C101081">
        <v>91</v>
      </c>
    </row>
    <row r="101082" spans="1:3" x14ac:dyDescent="0.2">
      <c r="A101082" t="s">
        <v>86585</v>
      </c>
      <c r="B101082">
        <v>1980</v>
      </c>
      <c r="C101082">
        <v>103</v>
      </c>
    </row>
    <row r="101083" spans="1:3" x14ac:dyDescent="0.2">
      <c r="A101083" t="s">
        <v>86586</v>
      </c>
      <c r="B101083">
        <v>1984</v>
      </c>
      <c r="C101083">
        <v>95</v>
      </c>
    </row>
    <row r="101084" spans="1:3" x14ac:dyDescent="0.2">
      <c r="A101084" t="s">
        <v>86587</v>
      </c>
      <c r="B101084">
        <v>1964</v>
      </c>
      <c r="C101084">
        <v>84</v>
      </c>
    </row>
    <row r="101085" spans="1:3" x14ac:dyDescent="0.2">
      <c r="A101085" t="s">
        <v>86588</v>
      </c>
      <c r="B101085">
        <v>1956</v>
      </c>
      <c r="C101085">
        <v>80</v>
      </c>
    </row>
    <row r="101086" spans="1:3" x14ac:dyDescent="0.2">
      <c r="A101086" t="s">
        <v>86589</v>
      </c>
      <c r="B101086">
        <v>1966</v>
      </c>
      <c r="C101086">
        <v>80</v>
      </c>
    </row>
    <row r="101087" spans="1:3" x14ac:dyDescent="0.2">
      <c r="A101087" t="s">
        <v>86590</v>
      </c>
      <c r="B101087">
        <v>1988</v>
      </c>
      <c r="C101087">
        <v>95</v>
      </c>
    </row>
    <row r="101088" spans="1:3" x14ac:dyDescent="0.2">
      <c r="A101088" t="s">
        <v>86591</v>
      </c>
      <c r="B101088">
        <v>1967</v>
      </c>
      <c r="C101088">
        <v>88</v>
      </c>
    </row>
    <row r="101089" spans="1:3" x14ac:dyDescent="0.2">
      <c r="A101089" t="s">
        <v>86592</v>
      </c>
      <c r="B101089">
        <v>2014</v>
      </c>
      <c r="C101089">
        <v>95</v>
      </c>
    </row>
    <row r="101090" spans="1:3" x14ac:dyDescent="0.2">
      <c r="A101090" t="s">
        <v>86593</v>
      </c>
      <c r="B101090">
        <v>1972</v>
      </c>
      <c r="C101090">
        <v>91</v>
      </c>
    </row>
    <row r="101091" spans="1:3" x14ac:dyDescent="0.2">
      <c r="A101091" t="s">
        <v>86594</v>
      </c>
      <c r="B101091">
        <v>1967</v>
      </c>
      <c r="C101091">
        <v>100</v>
      </c>
    </row>
    <row r="101092" spans="1:3" x14ac:dyDescent="0.2">
      <c r="A101092" t="s">
        <v>86595</v>
      </c>
      <c r="B101092">
        <v>1970</v>
      </c>
      <c r="C101092">
        <v>95</v>
      </c>
    </row>
    <row r="101093" spans="1:3" x14ac:dyDescent="0.2">
      <c r="A101093" t="s">
        <v>86596</v>
      </c>
      <c r="B101093">
        <v>1973</v>
      </c>
      <c r="C101093">
        <v>73</v>
      </c>
    </row>
    <row r="101094" spans="1:3" x14ac:dyDescent="0.2">
      <c r="A101094" t="s">
        <v>86597</v>
      </c>
      <c r="B101094">
        <v>2013</v>
      </c>
      <c r="C101094">
        <v>105</v>
      </c>
    </row>
    <row r="101095" spans="1:3" x14ac:dyDescent="0.2">
      <c r="A101095" t="s">
        <v>86598</v>
      </c>
      <c r="B101095">
        <v>1969</v>
      </c>
      <c r="C101095">
        <v>95</v>
      </c>
    </row>
    <row r="101096" spans="1:3" x14ac:dyDescent="0.2">
      <c r="A101096" t="s">
        <v>86599</v>
      </c>
      <c r="B101096">
        <v>1989</v>
      </c>
      <c r="C101096">
        <v>103</v>
      </c>
    </row>
    <row r="101097" spans="1:3" x14ac:dyDescent="0.2">
      <c r="A101097" t="s">
        <v>86600</v>
      </c>
      <c r="B101097">
        <v>1968</v>
      </c>
      <c r="C101097">
        <v>91</v>
      </c>
    </row>
    <row r="101098" spans="1:3" x14ac:dyDescent="0.2">
      <c r="A101098" t="s">
        <v>86601</v>
      </c>
      <c r="B101098">
        <v>1990</v>
      </c>
      <c r="C101098">
        <v>108</v>
      </c>
    </row>
    <row r="101099" spans="1:3" x14ac:dyDescent="0.2">
      <c r="A101099" t="s">
        <v>86602</v>
      </c>
      <c r="B101099">
        <v>1974</v>
      </c>
      <c r="C101099">
        <v>84</v>
      </c>
    </row>
    <row r="101100" spans="1:3" x14ac:dyDescent="0.2">
      <c r="A101100" t="s">
        <v>86603</v>
      </c>
      <c r="B101100">
        <v>1952</v>
      </c>
      <c r="C101100">
        <v>81</v>
      </c>
    </row>
    <row r="101101" spans="1:3" x14ac:dyDescent="0.2">
      <c r="A101101" t="s">
        <v>86604</v>
      </c>
      <c r="B101101">
        <v>1987</v>
      </c>
      <c r="C101101">
        <v>81</v>
      </c>
    </row>
    <row r="101102" spans="1:3" x14ac:dyDescent="0.2">
      <c r="A101102" t="s">
        <v>86605</v>
      </c>
      <c r="B101102">
        <v>1982</v>
      </c>
      <c r="C101102">
        <v>109</v>
      </c>
    </row>
    <row r="101103" spans="1:3" x14ac:dyDescent="0.2">
      <c r="A101103" t="s">
        <v>86606</v>
      </c>
      <c r="B101103">
        <v>1968</v>
      </c>
      <c r="C101103">
        <v>91</v>
      </c>
    </row>
    <row r="101104" spans="1:3" x14ac:dyDescent="0.2">
      <c r="A101104" t="s">
        <v>86607</v>
      </c>
      <c r="B101104">
        <v>1985</v>
      </c>
      <c r="C101104">
        <v>98</v>
      </c>
    </row>
    <row r="101105" spans="1:3" x14ac:dyDescent="0.2">
      <c r="A101105" t="s">
        <v>86608</v>
      </c>
      <c r="B101105">
        <v>1968</v>
      </c>
      <c r="C101105">
        <v>90</v>
      </c>
    </row>
    <row r="101106" spans="1:3" x14ac:dyDescent="0.2">
      <c r="A101106" t="s">
        <v>86609</v>
      </c>
      <c r="B101106">
        <v>1967</v>
      </c>
      <c r="C101106">
        <v>85</v>
      </c>
    </row>
    <row r="101107" spans="1:3" x14ac:dyDescent="0.2">
      <c r="A101107" t="s">
        <v>86610</v>
      </c>
      <c r="B101107">
        <v>1967</v>
      </c>
      <c r="C101107">
        <v>87</v>
      </c>
    </row>
    <row r="101108" spans="1:3" x14ac:dyDescent="0.2">
      <c r="A101108" t="s">
        <v>86611</v>
      </c>
      <c r="B101108">
        <v>1953</v>
      </c>
      <c r="C101108">
        <v>135</v>
      </c>
    </row>
    <row r="101109" spans="1:3" x14ac:dyDescent="0.2">
      <c r="A101109" t="s">
        <v>86612</v>
      </c>
      <c r="B101109">
        <v>1948</v>
      </c>
      <c r="C101109">
        <v>96</v>
      </c>
    </row>
    <row r="101110" spans="1:3" x14ac:dyDescent="0.2">
      <c r="A101110" t="s">
        <v>86613</v>
      </c>
      <c r="B101110">
        <v>1981</v>
      </c>
      <c r="C101110">
        <v>106</v>
      </c>
    </row>
    <row r="101111" spans="1:3" x14ac:dyDescent="0.2">
      <c r="A101111" t="s">
        <v>86614</v>
      </c>
      <c r="B101111">
        <v>2003</v>
      </c>
      <c r="C101111">
        <v>125</v>
      </c>
    </row>
    <row r="101112" spans="1:3" x14ac:dyDescent="0.2">
      <c r="A101112" t="s">
        <v>86615</v>
      </c>
      <c r="B101112">
        <v>2005</v>
      </c>
      <c r="C101112">
        <v>125</v>
      </c>
    </row>
    <row r="101113" spans="1:3" x14ac:dyDescent="0.2">
      <c r="A101113" t="s">
        <v>86616</v>
      </c>
      <c r="B101113">
        <v>1961</v>
      </c>
      <c r="C101113">
        <v>78</v>
      </c>
    </row>
    <row r="101114" spans="1:3" x14ac:dyDescent="0.2">
      <c r="A101114" t="s">
        <v>86617</v>
      </c>
      <c r="B101114">
        <v>1966</v>
      </c>
      <c r="C101114">
        <v>71</v>
      </c>
    </row>
    <row r="101115" spans="1:3" x14ac:dyDescent="0.2">
      <c r="A101115" t="s">
        <v>86618</v>
      </c>
      <c r="B101115">
        <v>1946</v>
      </c>
      <c r="C101115">
        <v>92</v>
      </c>
    </row>
    <row r="101116" spans="1:3" x14ac:dyDescent="0.2">
      <c r="A101116" t="s">
        <v>86618</v>
      </c>
      <c r="B101116">
        <v>1946</v>
      </c>
      <c r="C101116">
        <v>90</v>
      </c>
    </row>
    <row r="101117" spans="1:3" x14ac:dyDescent="0.2">
      <c r="A101117" t="s">
        <v>86618</v>
      </c>
      <c r="B101117">
        <v>1960</v>
      </c>
      <c r="C101117">
        <v>86</v>
      </c>
    </row>
    <row r="101118" spans="1:3" x14ac:dyDescent="0.2">
      <c r="A101118" t="s">
        <v>86619</v>
      </c>
      <c r="B101118">
        <v>1967</v>
      </c>
      <c r="C101118">
        <v>87</v>
      </c>
    </row>
    <row r="101119" spans="1:3" x14ac:dyDescent="0.2">
      <c r="A101119" t="s">
        <v>86620</v>
      </c>
      <c r="B101119">
        <v>1983</v>
      </c>
      <c r="C101119">
        <v>90</v>
      </c>
    </row>
    <row r="101120" spans="1:3" x14ac:dyDescent="0.2">
      <c r="A101120" t="s">
        <v>86621</v>
      </c>
      <c r="B101120">
        <v>1983</v>
      </c>
      <c r="C101120">
        <v>84</v>
      </c>
    </row>
    <row r="101121" spans="1:3" x14ac:dyDescent="0.2">
      <c r="A101121" t="s">
        <v>86622</v>
      </c>
      <c r="B101121">
        <v>1969</v>
      </c>
      <c r="C101121">
        <v>94</v>
      </c>
    </row>
    <row r="101122" spans="1:3" x14ac:dyDescent="0.2">
      <c r="A101122" t="s">
        <v>86623</v>
      </c>
      <c r="B101122">
        <v>1968</v>
      </c>
      <c r="C101122">
        <v>80</v>
      </c>
    </row>
    <row r="101123" spans="1:3" x14ac:dyDescent="0.2">
      <c r="A101123" t="s">
        <v>86624</v>
      </c>
      <c r="B101123">
        <v>1968</v>
      </c>
      <c r="C101123">
        <v>84</v>
      </c>
    </row>
    <row r="101124" spans="1:3" x14ac:dyDescent="0.2">
      <c r="A101124" t="s">
        <v>86625</v>
      </c>
      <c r="B101124">
        <v>1963</v>
      </c>
      <c r="C101124">
        <v>79</v>
      </c>
    </row>
    <row r="101125" spans="1:3" x14ac:dyDescent="0.2">
      <c r="A101125" t="s">
        <v>86626</v>
      </c>
      <c r="B101125">
        <v>1962</v>
      </c>
      <c r="C101125">
        <v>76</v>
      </c>
    </row>
    <row r="101126" spans="1:3" x14ac:dyDescent="0.2">
      <c r="A101126" t="s">
        <v>86627</v>
      </c>
      <c r="B101126">
        <v>1970</v>
      </c>
      <c r="C101126">
        <v>81</v>
      </c>
    </row>
    <row r="101127" spans="1:3" x14ac:dyDescent="0.2">
      <c r="A101127" t="s">
        <v>86628</v>
      </c>
      <c r="B101127">
        <v>1982</v>
      </c>
      <c r="C101127">
        <v>85</v>
      </c>
    </row>
    <row r="101128" spans="1:3" x14ac:dyDescent="0.2">
      <c r="A101128" t="s">
        <v>86629</v>
      </c>
      <c r="B101128">
        <v>2008</v>
      </c>
      <c r="C101128">
        <v>85</v>
      </c>
    </row>
    <row r="101129" spans="1:3" x14ac:dyDescent="0.2">
      <c r="A101129" t="s">
        <v>86630</v>
      </c>
      <c r="B101129">
        <v>1964</v>
      </c>
      <c r="C101129">
        <v>89</v>
      </c>
    </row>
    <row r="101130" spans="1:3" x14ac:dyDescent="0.2">
      <c r="A101130" t="s">
        <v>86631</v>
      </c>
      <c r="B101130">
        <v>1970</v>
      </c>
      <c r="C101130">
        <v>80</v>
      </c>
    </row>
    <row r="101131" spans="1:3" x14ac:dyDescent="0.2">
      <c r="A101131" t="s">
        <v>86632</v>
      </c>
      <c r="B101131">
        <v>1981</v>
      </c>
      <c r="C101131">
        <v>109</v>
      </c>
    </row>
    <row r="101132" spans="1:3" x14ac:dyDescent="0.2">
      <c r="A101132" t="s">
        <v>86633</v>
      </c>
      <c r="B101132">
        <v>1966</v>
      </c>
      <c r="C101132">
        <v>87</v>
      </c>
    </row>
    <row r="101133" spans="1:3" x14ac:dyDescent="0.2">
      <c r="A101133" t="s">
        <v>86634</v>
      </c>
      <c r="B101133">
        <v>1964</v>
      </c>
      <c r="C101133">
        <v>77</v>
      </c>
    </row>
    <row r="101134" spans="1:3" x14ac:dyDescent="0.2">
      <c r="A101134" t="s">
        <v>86635</v>
      </c>
      <c r="B101134">
        <v>2010</v>
      </c>
      <c r="C101134">
        <v>90</v>
      </c>
    </row>
    <row r="101135" spans="1:3" x14ac:dyDescent="0.2">
      <c r="A101135" t="s">
        <v>86636</v>
      </c>
      <c r="B101135">
        <v>1961</v>
      </c>
      <c r="C101135">
        <v>90</v>
      </c>
    </row>
    <row r="101136" spans="1:3" x14ac:dyDescent="0.2">
      <c r="A101136" t="s">
        <v>86637</v>
      </c>
      <c r="B101136">
        <v>1966</v>
      </c>
      <c r="C101136">
        <v>78</v>
      </c>
    </row>
    <row r="101137" spans="1:3" x14ac:dyDescent="0.2">
      <c r="A101137" t="s">
        <v>86638</v>
      </c>
      <c r="B101137">
        <v>1961</v>
      </c>
      <c r="C101137">
        <v>88</v>
      </c>
    </row>
    <row r="101138" spans="1:3" x14ac:dyDescent="0.2">
      <c r="A101138" t="s">
        <v>86639</v>
      </c>
      <c r="B101138">
        <v>1969</v>
      </c>
      <c r="C101138">
        <v>91</v>
      </c>
    </row>
    <row r="101139" spans="1:3" x14ac:dyDescent="0.2">
      <c r="A101139" t="s">
        <v>86640</v>
      </c>
      <c r="B101139">
        <v>1959</v>
      </c>
      <c r="C101139">
        <v>84</v>
      </c>
    </row>
    <row r="101140" spans="1:3" x14ac:dyDescent="0.2">
      <c r="A101140" t="s">
        <v>86641</v>
      </c>
      <c r="B101140">
        <v>1972</v>
      </c>
      <c r="C101140">
        <v>84</v>
      </c>
    </row>
    <row r="101141" spans="1:3" x14ac:dyDescent="0.2">
      <c r="A101141" t="s">
        <v>86642</v>
      </c>
      <c r="B101141">
        <v>1975</v>
      </c>
      <c r="C101141">
        <v>230</v>
      </c>
    </row>
    <row r="101142" spans="1:3" x14ac:dyDescent="0.2">
      <c r="A101142" t="s">
        <v>86643</v>
      </c>
      <c r="B101142">
        <v>1959</v>
      </c>
      <c r="C101142">
        <v>89</v>
      </c>
    </row>
    <row r="101143" spans="1:3" x14ac:dyDescent="0.2">
      <c r="A101143" t="s">
        <v>86644</v>
      </c>
      <c r="B101143">
        <v>1960</v>
      </c>
      <c r="C101143">
        <v>73</v>
      </c>
    </row>
    <row r="101144" spans="1:3" x14ac:dyDescent="0.2">
      <c r="A101144" t="s">
        <v>86645</v>
      </c>
      <c r="B101144">
        <v>1968</v>
      </c>
      <c r="C101144">
        <v>105</v>
      </c>
    </row>
    <row r="101145" spans="1:3" x14ac:dyDescent="0.2">
      <c r="A101145" t="s">
        <v>86646</v>
      </c>
      <c r="B101145">
        <v>1977</v>
      </c>
      <c r="C101145">
        <v>67</v>
      </c>
    </row>
    <row r="101146" spans="1:3" x14ac:dyDescent="0.2">
      <c r="A101146" t="s">
        <v>86647</v>
      </c>
      <c r="B101146">
        <v>1986</v>
      </c>
      <c r="C101146">
        <v>75</v>
      </c>
    </row>
    <row r="101147" spans="1:3" x14ac:dyDescent="0.2">
      <c r="A101147" t="s">
        <v>86648</v>
      </c>
      <c r="B101147">
        <v>1963</v>
      </c>
      <c r="C101147">
        <v>72</v>
      </c>
    </row>
    <row r="101148" spans="1:3" x14ac:dyDescent="0.2">
      <c r="A101148" t="s">
        <v>86649</v>
      </c>
      <c r="B101148">
        <v>1971</v>
      </c>
      <c r="C101148">
        <v>98</v>
      </c>
    </row>
    <row r="101149" spans="1:3" x14ac:dyDescent="0.2">
      <c r="A101149" t="s">
        <v>86650</v>
      </c>
      <c r="B101149">
        <v>1968</v>
      </c>
      <c r="C101149">
        <v>87</v>
      </c>
    </row>
    <row r="101150" spans="1:3" x14ac:dyDescent="0.2">
      <c r="A101150" t="s">
        <v>86651</v>
      </c>
      <c r="B101150">
        <v>1970</v>
      </c>
      <c r="C101150">
        <v>86</v>
      </c>
    </row>
    <row r="101151" spans="1:3" x14ac:dyDescent="0.2">
      <c r="A101151" t="s">
        <v>86652</v>
      </c>
      <c r="B101151">
        <v>1962</v>
      </c>
      <c r="C101151">
        <v>76</v>
      </c>
    </row>
    <row r="101152" spans="1:3" x14ac:dyDescent="0.2">
      <c r="A101152" t="s">
        <v>86653</v>
      </c>
      <c r="B101152">
        <v>1975</v>
      </c>
      <c r="C101152">
        <v>92</v>
      </c>
    </row>
    <row r="101153" spans="1:3" x14ac:dyDescent="0.2">
      <c r="A101153" t="s">
        <v>86654</v>
      </c>
      <c r="B101153">
        <v>1968</v>
      </c>
      <c r="C101153">
        <v>84</v>
      </c>
    </row>
    <row r="101154" spans="1:3" x14ac:dyDescent="0.2">
      <c r="A101154" t="s">
        <v>86655</v>
      </c>
      <c r="B101154">
        <v>1995</v>
      </c>
      <c r="C101154">
        <v>82</v>
      </c>
    </row>
    <row r="101155" spans="1:3" x14ac:dyDescent="0.2">
      <c r="A101155" t="s">
        <v>86656</v>
      </c>
      <c r="B101155">
        <v>1973</v>
      </c>
      <c r="C101155">
        <v>90</v>
      </c>
    </row>
    <row r="101156" spans="1:3" x14ac:dyDescent="0.2">
      <c r="A101156" t="s">
        <v>86657</v>
      </c>
      <c r="B101156">
        <v>1987</v>
      </c>
      <c r="C101156">
        <v>85</v>
      </c>
    </row>
    <row r="101157" spans="1:3" x14ac:dyDescent="0.2">
      <c r="A101157" t="s">
        <v>86658</v>
      </c>
      <c r="B101157">
        <v>1968</v>
      </c>
      <c r="C101157">
        <v>98</v>
      </c>
    </row>
    <row r="101158" spans="1:3" x14ac:dyDescent="0.2">
      <c r="A101158" t="s">
        <v>86659</v>
      </c>
      <c r="B101158">
        <v>1968</v>
      </c>
      <c r="C101158">
        <v>80</v>
      </c>
    </row>
    <row r="101159" spans="1:3" x14ac:dyDescent="0.2">
      <c r="A101159" t="s">
        <v>86660</v>
      </c>
      <c r="B101159">
        <v>1969</v>
      </c>
      <c r="C101159">
        <v>99</v>
      </c>
    </row>
    <row r="101160" spans="1:3" x14ac:dyDescent="0.2">
      <c r="A101160" t="s">
        <v>86661</v>
      </c>
      <c r="B101160">
        <v>1958</v>
      </c>
      <c r="C101160">
        <v>81</v>
      </c>
    </row>
    <row r="101161" spans="1:3" x14ac:dyDescent="0.2">
      <c r="A101161" t="s">
        <v>86662</v>
      </c>
      <c r="B101161">
        <v>1973</v>
      </c>
      <c r="C101161">
        <v>107</v>
      </c>
    </row>
    <row r="101162" spans="1:3" x14ac:dyDescent="0.2">
      <c r="A101162" t="s">
        <v>86663</v>
      </c>
      <c r="B101162">
        <v>1988</v>
      </c>
      <c r="C101162">
        <v>73</v>
      </c>
    </row>
    <row r="101163" spans="1:3" x14ac:dyDescent="0.2">
      <c r="A101163" t="s">
        <v>86664</v>
      </c>
      <c r="B101163">
        <v>1996</v>
      </c>
      <c r="C101163">
        <v>90</v>
      </c>
    </row>
    <row r="101164" spans="1:3" x14ac:dyDescent="0.2">
      <c r="A101164" t="s">
        <v>86665</v>
      </c>
      <c r="B101164">
        <v>2002</v>
      </c>
      <c r="C101164">
        <v>130</v>
      </c>
    </row>
    <row r="101165" spans="1:3" x14ac:dyDescent="0.2">
      <c r="A101165" t="s">
        <v>86666</v>
      </c>
      <c r="B101165">
        <v>1983</v>
      </c>
      <c r="C101165">
        <v>85</v>
      </c>
    </row>
    <row r="101166" spans="1:3" x14ac:dyDescent="0.2">
      <c r="A101166" t="s">
        <v>86667</v>
      </c>
      <c r="B101166">
        <v>1966</v>
      </c>
      <c r="C101166">
        <v>85</v>
      </c>
    </row>
    <row r="101167" spans="1:3" x14ac:dyDescent="0.2">
      <c r="A101167" t="s">
        <v>86668</v>
      </c>
      <c r="B101167">
        <v>1985</v>
      </c>
      <c r="C101167">
        <v>150</v>
      </c>
    </row>
    <row r="101168" spans="1:3" x14ac:dyDescent="0.2">
      <c r="A101168" t="s">
        <v>86669</v>
      </c>
      <c r="B101168">
        <v>1985</v>
      </c>
      <c r="C101168">
        <v>74</v>
      </c>
    </row>
    <row r="101169" spans="1:3" x14ac:dyDescent="0.2">
      <c r="A101169" t="s">
        <v>86670</v>
      </c>
      <c r="B101169">
        <v>2011</v>
      </c>
      <c r="C101169">
        <v>90</v>
      </c>
    </row>
    <row r="101170" spans="1:3" x14ac:dyDescent="0.2">
      <c r="A101170" t="s">
        <v>86670</v>
      </c>
      <c r="B101170">
        <v>2011</v>
      </c>
      <c r="C101170">
        <v>94</v>
      </c>
    </row>
    <row r="101171" spans="1:3" x14ac:dyDescent="0.2">
      <c r="A101171" t="s">
        <v>86671</v>
      </c>
      <c r="B101171">
        <v>1960</v>
      </c>
      <c r="C101171">
        <v>72</v>
      </c>
    </row>
    <row r="101172" spans="1:3" x14ac:dyDescent="0.2">
      <c r="A101172" t="s">
        <v>86672</v>
      </c>
      <c r="B101172">
        <v>1970</v>
      </c>
      <c r="C101172">
        <v>77</v>
      </c>
    </row>
    <row r="101173" spans="1:3" x14ac:dyDescent="0.2">
      <c r="A101173" t="s">
        <v>86673</v>
      </c>
      <c r="B101173">
        <v>1966</v>
      </c>
      <c r="C101173">
        <v>91</v>
      </c>
    </row>
    <row r="101174" spans="1:3" x14ac:dyDescent="0.2">
      <c r="A101174" t="s">
        <v>86674</v>
      </c>
      <c r="B101174">
        <v>1966</v>
      </c>
      <c r="C101174">
        <v>79</v>
      </c>
    </row>
    <row r="101175" spans="1:3" x14ac:dyDescent="0.2">
      <c r="A101175" t="s">
        <v>86674</v>
      </c>
      <c r="B101175">
        <v>1966</v>
      </c>
      <c r="C101175">
        <v>88</v>
      </c>
    </row>
    <row r="101176" spans="1:3" x14ac:dyDescent="0.2">
      <c r="A101176" t="s">
        <v>86675</v>
      </c>
      <c r="B101176">
        <v>1982</v>
      </c>
      <c r="C101176">
        <v>118</v>
      </c>
    </row>
    <row r="101177" spans="1:3" x14ac:dyDescent="0.2">
      <c r="A101177" t="s">
        <v>86676</v>
      </c>
      <c r="B101177">
        <v>1956</v>
      </c>
      <c r="C101177">
        <v>95</v>
      </c>
    </row>
    <row r="101178" spans="1:3" x14ac:dyDescent="0.2">
      <c r="A101178" t="s">
        <v>86677</v>
      </c>
      <c r="B101178">
        <v>2008</v>
      </c>
      <c r="C101178">
        <v>85</v>
      </c>
    </row>
    <row r="101179" spans="1:3" x14ac:dyDescent="0.2">
      <c r="A101179" t="s">
        <v>86678</v>
      </c>
      <c r="B101179">
        <v>2003</v>
      </c>
      <c r="C101179">
        <v>110</v>
      </c>
    </row>
    <row r="101180" spans="1:3" x14ac:dyDescent="0.2">
      <c r="A101180" t="s">
        <v>86679</v>
      </c>
      <c r="B101180">
        <v>2007</v>
      </c>
      <c r="C101180">
        <v>90</v>
      </c>
    </row>
    <row r="101181" spans="1:3" x14ac:dyDescent="0.2">
      <c r="A101181" t="s">
        <v>86679</v>
      </c>
      <c r="B101181">
        <v>2007</v>
      </c>
      <c r="C101181">
        <v>90</v>
      </c>
    </row>
    <row r="101182" spans="1:3" x14ac:dyDescent="0.2">
      <c r="A101182" t="s">
        <v>86680</v>
      </c>
      <c r="B101182">
        <v>1982</v>
      </c>
      <c r="C101182">
        <v>87</v>
      </c>
    </row>
    <row r="101183" spans="1:3" x14ac:dyDescent="0.2">
      <c r="A101183" t="s">
        <v>86681</v>
      </c>
      <c r="B101183">
        <v>2015</v>
      </c>
      <c r="C101183">
        <v>14</v>
      </c>
    </row>
    <row r="101184" spans="1:3" x14ac:dyDescent="0.2">
      <c r="A101184" t="s">
        <v>86682</v>
      </c>
      <c r="B101184">
        <v>1921</v>
      </c>
      <c r="C101184">
        <v>60</v>
      </c>
    </row>
    <row r="101185" spans="1:3" x14ac:dyDescent="0.2">
      <c r="A101185" t="s">
        <v>86682</v>
      </c>
      <c r="B101185">
        <v>1936</v>
      </c>
      <c r="C101185">
        <v>59</v>
      </c>
    </row>
    <row r="101186" spans="1:3" x14ac:dyDescent="0.2">
      <c r="A101186" t="s">
        <v>86683</v>
      </c>
      <c r="B101186">
        <v>1930</v>
      </c>
      <c r="C101186">
        <v>60</v>
      </c>
    </row>
    <row r="101187" spans="1:3" x14ac:dyDescent="0.2">
      <c r="A101187" t="s">
        <v>86684</v>
      </c>
      <c r="B101187">
        <v>1935</v>
      </c>
      <c r="C101187">
        <v>87</v>
      </c>
    </row>
    <row r="101188" spans="1:3" x14ac:dyDescent="0.2">
      <c r="A101188" t="s">
        <v>86685</v>
      </c>
      <c r="B101188">
        <v>2009</v>
      </c>
      <c r="C101188">
        <v>52</v>
      </c>
    </row>
    <row r="101189" spans="1:3" x14ac:dyDescent="0.2">
      <c r="A101189" t="s">
        <v>86686</v>
      </c>
      <c r="B101189">
        <v>2002</v>
      </c>
      <c r="C101189">
        <v>101</v>
      </c>
    </row>
    <row r="101190" spans="1:3" x14ac:dyDescent="0.2">
      <c r="A101190" t="s">
        <v>86687</v>
      </c>
      <c r="B101190">
        <v>1986</v>
      </c>
      <c r="C101190">
        <v>90</v>
      </c>
    </row>
    <row r="101191" spans="1:3" x14ac:dyDescent="0.2">
      <c r="A101191" t="s">
        <v>86688</v>
      </c>
      <c r="B101191">
        <v>2015</v>
      </c>
      <c r="C101191">
        <v>80</v>
      </c>
    </row>
    <row r="101192" spans="1:3" x14ac:dyDescent="0.2">
      <c r="A101192" t="s">
        <v>86689</v>
      </c>
      <c r="B101192">
        <v>2016</v>
      </c>
      <c r="C101192">
        <v>82</v>
      </c>
    </row>
    <row r="101193" spans="1:3" x14ac:dyDescent="0.2">
      <c r="A101193" t="s">
        <v>86690</v>
      </c>
      <c r="B101193">
        <v>1943</v>
      </c>
      <c r="C101193">
        <v>68</v>
      </c>
    </row>
    <row r="101194" spans="1:3" x14ac:dyDescent="0.2">
      <c r="A101194" t="s">
        <v>86691</v>
      </c>
      <c r="B101194">
        <v>1960</v>
      </c>
      <c r="C101194">
        <v>87</v>
      </c>
    </row>
    <row r="101195" spans="1:3" x14ac:dyDescent="0.2">
      <c r="A101195" t="s">
        <v>86692</v>
      </c>
      <c r="B101195">
        <v>2016</v>
      </c>
      <c r="C101195">
        <v>102</v>
      </c>
    </row>
    <row r="101196" spans="1:3" x14ac:dyDescent="0.2">
      <c r="A101196" t="s">
        <v>86693</v>
      </c>
      <c r="B101196">
        <v>1991</v>
      </c>
      <c r="C101196">
        <v>60</v>
      </c>
    </row>
    <row r="101197" spans="1:3" x14ac:dyDescent="0.2">
      <c r="A101197" t="s">
        <v>86694</v>
      </c>
      <c r="B101197">
        <v>2009</v>
      </c>
      <c r="C101197">
        <v>95</v>
      </c>
    </row>
    <row r="101198" spans="1:3" x14ac:dyDescent="0.2">
      <c r="A101198" t="s">
        <v>86695</v>
      </c>
      <c r="B101198">
        <v>1937</v>
      </c>
      <c r="C101198">
        <v>86</v>
      </c>
    </row>
    <row r="101199" spans="1:3" x14ac:dyDescent="0.2">
      <c r="A101199" t="s">
        <v>86696</v>
      </c>
      <c r="B101199">
        <v>2005</v>
      </c>
      <c r="C101199">
        <v>43</v>
      </c>
    </row>
    <row r="101200" spans="1:3" x14ac:dyDescent="0.2">
      <c r="A101200" t="s">
        <v>86697</v>
      </c>
      <c r="B101200">
        <v>1992</v>
      </c>
      <c r="C101200">
        <v>123</v>
      </c>
    </row>
    <row r="101201" spans="1:3" x14ac:dyDescent="0.2">
      <c r="A101201" t="s">
        <v>86698</v>
      </c>
      <c r="B101201">
        <v>1985</v>
      </c>
      <c r="C101201">
        <v>88</v>
      </c>
    </row>
    <row r="101202" spans="1:3" x14ac:dyDescent="0.2">
      <c r="A101202" t="s">
        <v>86699</v>
      </c>
      <c r="B101202">
        <v>1996</v>
      </c>
      <c r="C101202">
        <v>105</v>
      </c>
    </row>
    <row r="101203" spans="1:3" x14ac:dyDescent="0.2">
      <c r="A101203" t="s">
        <v>86700</v>
      </c>
      <c r="B101203">
        <v>2011</v>
      </c>
      <c r="C101203">
        <v>108</v>
      </c>
    </row>
    <row r="101204" spans="1:3" x14ac:dyDescent="0.2">
      <c r="A101204" t="s">
        <v>86701</v>
      </c>
      <c r="B101204">
        <v>1974</v>
      </c>
      <c r="C101204">
        <v>92</v>
      </c>
    </row>
    <row r="101205" spans="1:3" x14ac:dyDescent="0.2">
      <c r="A101205" t="s">
        <v>86702</v>
      </c>
      <c r="B101205">
        <v>2011</v>
      </c>
      <c r="C101205">
        <v>119</v>
      </c>
    </row>
    <row r="101206" spans="1:3" x14ac:dyDescent="0.2">
      <c r="A101206" t="s">
        <v>86703</v>
      </c>
      <c r="B101206">
        <v>2011</v>
      </c>
      <c r="C101206">
        <v>114</v>
      </c>
    </row>
    <row r="101207" spans="1:3" x14ac:dyDescent="0.2">
      <c r="A101207" t="s">
        <v>86704</v>
      </c>
      <c r="B101207">
        <v>1952</v>
      </c>
      <c r="C101207">
        <v>117</v>
      </c>
    </row>
    <row r="101208" spans="1:3" x14ac:dyDescent="0.2">
      <c r="A101208" t="s">
        <v>86705</v>
      </c>
      <c r="B101208">
        <v>2009</v>
      </c>
      <c r="C101208">
        <v>80</v>
      </c>
    </row>
    <row r="101209" spans="1:3" x14ac:dyDescent="0.2">
      <c r="A101209" t="s">
        <v>86706</v>
      </c>
      <c r="B101209">
        <v>1985</v>
      </c>
      <c r="C101209">
        <v>109</v>
      </c>
    </row>
    <row r="101210" spans="1:3" x14ac:dyDescent="0.2">
      <c r="A101210" t="s">
        <v>86707</v>
      </c>
      <c r="B101210">
        <v>2006</v>
      </c>
      <c r="C101210">
        <v>95</v>
      </c>
    </row>
    <row r="101211" spans="1:3" x14ac:dyDescent="0.2">
      <c r="A101211" t="s">
        <v>86708</v>
      </c>
      <c r="B101211">
        <v>1937</v>
      </c>
      <c r="C101211">
        <v>87</v>
      </c>
    </row>
    <row r="101212" spans="1:3" x14ac:dyDescent="0.2">
      <c r="A101212" t="s">
        <v>86709</v>
      </c>
      <c r="B101212">
        <v>1970</v>
      </c>
      <c r="C101212">
        <v>80</v>
      </c>
    </row>
    <row r="101213" spans="1:3" x14ac:dyDescent="0.2">
      <c r="A101213" t="s">
        <v>86710</v>
      </c>
      <c r="B101213">
        <v>1998</v>
      </c>
      <c r="C101213">
        <v>90</v>
      </c>
    </row>
    <row r="101214" spans="1:3" x14ac:dyDescent="0.2">
      <c r="A101214" t="s">
        <v>86710</v>
      </c>
      <c r="B101214">
        <v>1998</v>
      </c>
      <c r="C101214">
        <v>106</v>
      </c>
    </row>
    <row r="101215" spans="1:3" x14ac:dyDescent="0.2">
      <c r="A101215" t="s">
        <v>86711</v>
      </c>
      <c r="B101215">
        <v>1979</v>
      </c>
      <c r="C101215">
        <v>75</v>
      </c>
    </row>
    <row r="101216" spans="1:3" x14ac:dyDescent="0.2">
      <c r="A101216" t="s">
        <v>86712</v>
      </c>
      <c r="B101216">
        <v>1951</v>
      </c>
      <c r="C101216">
        <v>105</v>
      </c>
    </row>
    <row r="101217" spans="1:3" x14ac:dyDescent="0.2">
      <c r="A101217" t="s">
        <v>86712</v>
      </c>
      <c r="B101217">
        <v>1951</v>
      </c>
      <c r="C101217">
        <v>105</v>
      </c>
    </row>
    <row r="101218" spans="1:3" x14ac:dyDescent="0.2">
      <c r="A101218" t="s">
        <v>86713</v>
      </c>
      <c r="B101218">
        <v>1968</v>
      </c>
      <c r="C101218">
        <v>108</v>
      </c>
    </row>
    <row r="101219" spans="1:3" x14ac:dyDescent="0.2">
      <c r="A101219" t="s">
        <v>86714</v>
      </c>
      <c r="B101219">
        <v>1974</v>
      </c>
      <c r="C101219">
        <v>85</v>
      </c>
    </row>
    <row r="101220" spans="1:3" x14ac:dyDescent="0.2">
      <c r="A101220" t="s">
        <v>86715</v>
      </c>
      <c r="B101220">
        <v>1946</v>
      </c>
      <c r="C101220">
        <v>105</v>
      </c>
    </row>
    <row r="101221" spans="1:3" x14ac:dyDescent="0.2">
      <c r="A101221" t="s">
        <v>86715</v>
      </c>
      <c r="B101221">
        <v>1946</v>
      </c>
      <c r="C101221">
        <v>107</v>
      </c>
    </row>
    <row r="101222" spans="1:3" x14ac:dyDescent="0.2">
      <c r="A101222" t="s">
        <v>86716</v>
      </c>
      <c r="B101222">
        <v>2014</v>
      </c>
      <c r="C101222">
        <v>96</v>
      </c>
    </row>
    <row r="101223" spans="1:3" x14ac:dyDescent="0.2">
      <c r="A101223" t="s">
        <v>86717</v>
      </c>
      <c r="B101223">
        <v>2009</v>
      </c>
      <c r="C101223">
        <v>75</v>
      </c>
    </row>
    <row r="101224" spans="1:3" x14ac:dyDescent="0.2">
      <c r="A101224" t="s">
        <v>86718</v>
      </c>
      <c r="B101224">
        <v>2014</v>
      </c>
      <c r="C101224">
        <v>80</v>
      </c>
    </row>
    <row r="101225" spans="1:3" x14ac:dyDescent="0.2">
      <c r="A101225" t="s">
        <v>86719</v>
      </c>
      <c r="B101225">
        <v>2014</v>
      </c>
      <c r="C101225">
        <v>124</v>
      </c>
    </row>
    <row r="101226" spans="1:3" x14ac:dyDescent="0.2">
      <c r="A101226" t="s">
        <v>86720</v>
      </c>
      <c r="B101226">
        <v>2015</v>
      </c>
      <c r="C101226">
        <v>97</v>
      </c>
    </row>
    <row r="101227" spans="1:3" x14ac:dyDescent="0.2">
      <c r="A101227" t="s">
        <v>86721</v>
      </c>
      <c r="B101227">
        <v>2015</v>
      </c>
      <c r="C101227">
        <v>75</v>
      </c>
    </row>
    <row r="101228" spans="1:3" x14ac:dyDescent="0.2">
      <c r="A101228" t="s">
        <v>86722</v>
      </c>
      <c r="B101228">
        <v>1961</v>
      </c>
      <c r="C101228">
        <v>49</v>
      </c>
    </row>
    <row r="101229" spans="1:3" x14ac:dyDescent="0.2">
      <c r="A101229" t="s">
        <v>86723</v>
      </c>
      <c r="B101229">
        <v>1971</v>
      </c>
      <c r="C101229">
        <v>90</v>
      </c>
    </row>
    <row r="101230" spans="1:3" x14ac:dyDescent="0.2">
      <c r="A101230" t="s">
        <v>86724</v>
      </c>
      <c r="B101230">
        <v>1967</v>
      </c>
      <c r="C101230">
        <v>104</v>
      </c>
    </row>
    <row r="101231" spans="1:3" x14ac:dyDescent="0.2">
      <c r="A101231" t="s">
        <v>86725</v>
      </c>
      <c r="B101231">
        <v>2015</v>
      </c>
      <c r="C101231">
        <v>139</v>
      </c>
    </row>
    <row r="101232" spans="1:3" x14ac:dyDescent="0.2">
      <c r="A101232" t="s">
        <v>86726</v>
      </c>
      <c r="B101232">
        <v>2012</v>
      </c>
      <c r="C101232">
        <v>79</v>
      </c>
    </row>
    <row r="101233" spans="1:3" x14ac:dyDescent="0.2">
      <c r="A101233" t="s">
        <v>86727</v>
      </c>
      <c r="B101233">
        <v>2014</v>
      </c>
      <c r="C101233">
        <v>85</v>
      </c>
    </row>
    <row r="101234" spans="1:3" x14ac:dyDescent="0.2">
      <c r="A101234" t="s">
        <v>86728</v>
      </c>
      <c r="B101234">
        <v>1977</v>
      </c>
      <c r="C101234">
        <v>72</v>
      </c>
    </row>
    <row r="101235" spans="1:3" x14ac:dyDescent="0.2">
      <c r="A101235" t="s">
        <v>86729</v>
      </c>
      <c r="B101235">
        <v>2004</v>
      </c>
      <c r="C101235">
        <v>71</v>
      </c>
    </row>
    <row r="101236" spans="1:3" x14ac:dyDescent="0.2">
      <c r="A101236" t="s">
        <v>86730</v>
      </c>
      <c r="B101236">
        <v>2015</v>
      </c>
      <c r="C101236">
        <v>90</v>
      </c>
    </row>
    <row r="101237" spans="1:3" x14ac:dyDescent="0.2">
      <c r="A101237" t="s">
        <v>86731</v>
      </c>
      <c r="B101237">
        <v>2014</v>
      </c>
      <c r="C101237">
        <v>107</v>
      </c>
    </row>
    <row r="101238" spans="1:3" x14ac:dyDescent="0.2">
      <c r="A101238" t="s">
        <v>86732</v>
      </c>
      <c r="B101238">
        <v>2014</v>
      </c>
      <c r="C101238">
        <v>120</v>
      </c>
    </row>
    <row r="101239" spans="1:3" x14ac:dyDescent="0.2">
      <c r="A101239" t="s">
        <v>86733</v>
      </c>
      <c r="B101239">
        <v>1970</v>
      </c>
      <c r="C101239">
        <v>90</v>
      </c>
    </row>
    <row r="101240" spans="1:3" x14ac:dyDescent="0.2">
      <c r="A101240" t="s">
        <v>86734</v>
      </c>
      <c r="B101240">
        <v>2006</v>
      </c>
      <c r="C101240">
        <v>99</v>
      </c>
    </row>
    <row r="101241" spans="1:3" x14ac:dyDescent="0.2">
      <c r="A101241" t="s">
        <v>86735</v>
      </c>
      <c r="B101241">
        <v>1965</v>
      </c>
      <c r="C101241">
        <v>94</v>
      </c>
    </row>
    <row r="101242" spans="1:3" x14ac:dyDescent="0.2">
      <c r="A101242" t="s">
        <v>86736</v>
      </c>
      <c r="B101242">
        <v>2015</v>
      </c>
      <c r="C101242">
        <v>94</v>
      </c>
    </row>
    <row r="101243" spans="1:3" x14ac:dyDescent="0.2">
      <c r="A101243" t="s">
        <v>86737</v>
      </c>
      <c r="B101243">
        <v>2013</v>
      </c>
      <c r="C101243">
        <v>105</v>
      </c>
    </row>
    <row r="101244" spans="1:3" x14ac:dyDescent="0.2">
      <c r="A101244" t="s">
        <v>86738</v>
      </c>
      <c r="B101244">
        <v>2005</v>
      </c>
      <c r="C101244">
        <v>102</v>
      </c>
    </row>
    <row r="101245" spans="1:3" x14ac:dyDescent="0.2">
      <c r="A101245" t="s">
        <v>86739</v>
      </c>
      <c r="B101245">
        <v>2013</v>
      </c>
      <c r="C101245">
        <v>99</v>
      </c>
    </row>
    <row r="101246" spans="1:3" x14ac:dyDescent="0.2">
      <c r="A101246" t="s">
        <v>86740</v>
      </c>
      <c r="B101246">
        <v>2004</v>
      </c>
      <c r="C101246">
        <v>120</v>
      </c>
    </row>
    <row r="101247" spans="1:3" x14ac:dyDescent="0.2">
      <c r="A101247" t="s">
        <v>86741</v>
      </c>
      <c r="B101247">
        <v>1994</v>
      </c>
      <c r="C101247">
        <v>78</v>
      </c>
    </row>
    <row r="101248" spans="1:3" x14ac:dyDescent="0.2">
      <c r="A101248" t="s">
        <v>86742</v>
      </c>
      <c r="B101248">
        <v>1955</v>
      </c>
      <c r="C101248">
        <v>104</v>
      </c>
    </row>
    <row r="101249" spans="1:3" x14ac:dyDescent="0.2">
      <c r="A101249" t="s">
        <v>86743</v>
      </c>
      <c r="B101249">
        <v>2002</v>
      </c>
      <c r="C101249">
        <v>132</v>
      </c>
    </row>
    <row r="101250" spans="1:3" x14ac:dyDescent="0.2">
      <c r="A101250" t="s">
        <v>86743</v>
      </c>
      <c r="B101250">
        <v>2002</v>
      </c>
      <c r="C101250">
        <v>132</v>
      </c>
    </row>
    <row r="101251" spans="1:3" x14ac:dyDescent="0.2">
      <c r="A101251" t="s">
        <v>86743</v>
      </c>
      <c r="B101251">
        <v>2002</v>
      </c>
      <c r="C101251">
        <v>133</v>
      </c>
    </row>
    <row r="101252" spans="1:3" x14ac:dyDescent="0.2">
      <c r="A101252" t="s">
        <v>86744</v>
      </c>
      <c r="B101252">
        <v>2012</v>
      </c>
      <c r="C101252">
        <v>105</v>
      </c>
    </row>
    <row r="101253" spans="1:3" x14ac:dyDescent="0.2">
      <c r="A101253" t="s">
        <v>86745</v>
      </c>
      <c r="B101253">
        <v>1958</v>
      </c>
      <c r="C101253">
        <v>98</v>
      </c>
    </row>
    <row r="101254" spans="1:3" x14ac:dyDescent="0.2">
      <c r="A101254" t="s">
        <v>86746</v>
      </c>
      <c r="B101254">
        <v>1944</v>
      </c>
      <c r="C101254">
        <v>57</v>
      </c>
    </row>
    <row r="101255" spans="1:3" x14ac:dyDescent="0.2">
      <c r="A101255" t="s">
        <v>86747</v>
      </c>
      <c r="B101255">
        <v>1922</v>
      </c>
      <c r="C101255">
        <v>50</v>
      </c>
    </row>
    <row r="101256" spans="1:3" x14ac:dyDescent="0.2">
      <c r="A101256" t="s">
        <v>86748</v>
      </c>
      <c r="B101256">
        <v>1990</v>
      </c>
      <c r="C101256">
        <v>88</v>
      </c>
    </row>
    <row r="101257" spans="1:3" x14ac:dyDescent="0.2">
      <c r="A101257" t="s">
        <v>86749</v>
      </c>
      <c r="B101257">
        <v>1954</v>
      </c>
      <c r="C101257">
        <v>108</v>
      </c>
    </row>
    <row r="101258" spans="1:3" x14ac:dyDescent="0.2">
      <c r="A101258" t="s">
        <v>86750</v>
      </c>
      <c r="B101258">
        <v>2009</v>
      </c>
      <c r="C101258">
        <v>112</v>
      </c>
    </row>
    <row r="101259" spans="1:3" x14ac:dyDescent="0.2">
      <c r="A101259" t="s">
        <v>86751</v>
      </c>
      <c r="B101259">
        <v>2012</v>
      </c>
      <c r="C101259">
        <v>90</v>
      </c>
    </row>
    <row r="101260" spans="1:3" x14ac:dyDescent="0.2">
      <c r="A101260" t="s">
        <v>86752</v>
      </c>
      <c r="B101260">
        <v>2004</v>
      </c>
      <c r="C101260">
        <v>127</v>
      </c>
    </row>
    <row r="101261" spans="1:3" x14ac:dyDescent="0.2">
      <c r="A101261" t="s">
        <v>86753</v>
      </c>
      <c r="B101261">
        <v>2005</v>
      </c>
      <c r="C101261">
        <v>100</v>
      </c>
    </row>
    <row r="101262" spans="1:3" x14ac:dyDescent="0.2">
      <c r="A101262" t="s">
        <v>86754</v>
      </c>
      <c r="B101262">
        <v>2013</v>
      </c>
      <c r="C101262">
        <v>119</v>
      </c>
    </row>
    <row r="101263" spans="1:3" x14ac:dyDescent="0.2">
      <c r="A101263" t="s">
        <v>86755</v>
      </c>
      <c r="B101263">
        <v>1961</v>
      </c>
      <c r="C101263">
        <v>110</v>
      </c>
    </row>
    <row r="101264" spans="1:3" x14ac:dyDescent="0.2">
      <c r="A101264" t="s">
        <v>86756</v>
      </c>
      <c r="B101264">
        <v>2009</v>
      </c>
      <c r="C101264">
        <v>65</v>
      </c>
    </row>
    <row r="101265" spans="1:3" x14ac:dyDescent="0.2">
      <c r="A101265" t="s">
        <v>86757</v>
      </c>
      <c r="B101265">
        <v>2015</v>
      </c>
      <c r="C101265">
        <v>104</v>
      </c>
    </row>
    <row r="101266" spans="1:3" x14ac:dyDescent="0.2">
      <c r="A101266" t="s">
        <v>86758</v>
      </c>
      <c r="B101266">
        <v>2006</v>
      </c>
      <c r="C101266">
        <v>127</v>
      </c>
    </row>
    <row r="101267" spans="1:3" x14ac:dyDescent="0.2">
      <c r="A101267" t="s">
        <v>86759</v>
      </c>
      <c r="B101267">
        <v>1994</v>
      </c>
      <c r="C101267">
        <v>106</v>
      </c>
    </row>
    <row r="101268" spans="1:3" x14ac:dyDescent="0.2">
      <c r="A101268" t="s">
        <v>86760</v>
      </c>
      <c r="B101268">
        <v>1971</v>
      </c>
      <c r="C101268">
        <v>90</v>
      </c>
    </row>
    <row r="101269" spans="1:3" x14ac:dyDescent="0.2">
      <c r="A101269" t="s">
        <v>86761</v>
      </c>
      <c r="B101269">
        <v>1979</v>
      </c>
      <c r="C101269">
        <v>95</v>
      </c>
    </row>
    <row r="101270" spans="1:3" x14ac:dyDescent="0.2">
      <c r="A101270" t="s">
        <v>86762</v>
      </c>
      <c r="B101270">
        <v>1989</v>
      </c>
      <c r="C101270">
        <v>83</v>
      </c>
    </row>
    <row r="101271" spans="1:3" x14ac:dyDescent="0.2">
      <c r="A101271" t="s">
        <v>86763</v>
      </c>
      <c r="B101271">
        <v>2015</v>
      </c>
      <c r="C101271">
        <v>107</v>
      </c>
    </row>
    <row r="101272" spans="1:3" x14ac:dyDescent="0.2">
      <c r="A101272" t="s">
        <v>86764</v>
      </c>
      <c r="B101272">
        <v>2014</v>
      </c>
      <c r="C101272">
        <v>117</v>
      </c>
    </row>
    <row r="101273" spans="1:3" x14ac:dyDescent="0.2">
      <c r="A101273" t="s">
        <v>86765</v>
      </c>
      <c r="B101273">
        <v>1965</v>
      </c>
      <c r="C101273">
        <v>128</v>
      </c>
    </row>
    <row r="101274" spans="1:3" x14ac:dyDescent="0.2">
      <c r="A101274" t="s">
        <v>86766</v>
      </c>
      <c r="B101274">
        <v>1993</v>
      </c>
      <c r="C101274">
        <v>95</v>
      </c>
    </row>
    <row r="101275" spans="1:3" x14ac:dyDescent="0.2">
      <c r="A101275" t="s">
        <v>86767</v>
      </c>
      <c r="B101275">
        <v>1987</v>
      </c>
      <c r="C101275">
        <v>75</v>
      </c>
    </row>
    <row r="101276" spans="1:3" x14ac:dyDescent="0.2">
      <c r="A101276" t="s">
        <v>86768</v>
      </c>
      <c r="B101276">
        <v>1935</v>
      </c>
      <c r="C101276">
        <v>75</v>
      </c>
    </row>
    <row r="101277" spans="1:3" x14ac:dyDescent="0.2">
      <c r="A101277" t="s">
        <v>86769</v>
      </c>
      <c r="B101277">
        <v>1986</v>
      </c>
      <c r="C101277">
        <v>121</v>
      </c>
    </row>
    <row r="101278" spans="1:3" x14ac:dyDescent="0.2">
      <c r="A101278" t="s">
        <v>86770</v>
      </c>
      <c r="B101278">
        <v>2014</v>
      </c>
      <c r="C101278">
        <v>99</v>
      </c>
    </row>
    <row r="101279" spans="1:3" x14ac:dyDescent="0.2">
      <c r="A101279" t="s">
        <v>86771</v>
      </c>
      <c r="B101279">
        <v>1994</v>
      </c>
      <c r="C101279">
        <v>82</v>
      </c>
    </row>
    <row r="101280" spans="1:3" x14ac:dyDescent="0.2">
      <c r="A101280" t="s">
        <v>86772</v>
      </c>
      <c r="B101280">
        <v>1982</v>
      </c>
      <c r="C101280">
        <v>55</v>
      </c>
    </row>
    <row r="101281" spans="1:3" x14ac:dyDescent="0.2">
      <c r="A101281" t="s">
        <v>86773</v>
      </c>
      <c r="B101281">
        <v>2002</v>
      </c>
      <c r="C101281">
        <v>109</v>
      </c>
    </row>
    <row r="101282" spans="1:3" x14ac:dyDescent="0.2">
      <c r="A101282" t="s">
        <v>86774</v>
      </c>
      <c r="B101282">
        <v>2006</v>
      </c>
      <c r="C101282">
        <v>97</v>
      </c>
    </row>
    <row r="101283" spans="1:3" x14ac:dyDescent="0.2">
      <c r="A101283" t="s">
        <v>86775</v>
      </c>
      <c r="B101283">
        <v>1996</v>
      </c>
      <c r="C101283">
        <v>111</v>
      </c>
    </row>
    <row r="101284" spans="1:3" x14ac:dyDescent="0.2">
      <c r="A101284" t="s">
        <v>86776</v>
      </c>
      <c r="B101284">
        <v>1955</v>
      </c>
      <c r="C101284">
        <v>98</v>
      </c>
    </row>
    <row r="101285" spans="1:3" x14ac:dyDescent="0.2">
      <c r="A101285" t="s">
        <v>86777</v>
      </c>
      <c r="B101285">
        <v>1985</v>
      </c>
      <c r="C101285">
        <v>144</v>
      </c>
    </row>
    <row r="101286" spans="1:3" x14ac:dyDescent="0.2">
      <c r="A101286" t="s">
        <v>86778</v>
      </c>
      <c r="B101286">
        <v>1956</v>
      </c>
      <c r="C101286">
        <v>95</v>
      </c>
    </row>
    <row r="101287" spans="1:3" x14ac:dyDescent="0.2">
      <c r="A101287" t="s">
        <v>86779</v>
      </c>
      <c r="B101287">
        <v>1955</v>
      </c>
      <c r="C101287">
        <v>99</v>
      </c>
    </row>
    <row r="101288" spans="1:3" x14ac:dyDescent="0.2">
      <c r="A101288" t="s">
        <v>86780</v>
      </c>
      <c r="B101288">
        <v>1983</v>
      </c>
      <c r="C101288">
        <v>75</v>
      </c>
    </row>
    <row r="101289" spans="1:3" x14ac:dyDescent="0.2">
      <c r="A101289" t="s">
        <v>86781</v>
      </c>
      <c r="B101289">
        <v>2015</v>
      </c>
      <c r="C101289">
        <v>87</v>
      </c>
    </row>
    <row r="101290" spans="1:3" x14ac:dyDescent="0.2">
      <c r="A101290" t="s">
        <v>86782</v>
      </c>
      <c r="B101290">
        <v>2000</v>
      </c>
      <c r="C101290">
        <v>96</v>
      </c>
    </row>
    <row r="101291" spans="1:3" x14ac:dyDescent="0.2">
      <c r="A101291" t="s">
        <v>86783</v>
      </c>
      <c r="B101291">
        <v>1928</v>
      </c>
      <c r="C101291">
        <v>60</v>
      </c>
    </row>
    <row r="101292" spans="1:3" x14ac:dyDescent="0.2">
      <c r="A101292" t="s">
        <v>86784</v>
      </c>
      <c r="B101292">
        <v>1926</v>
      </c>
      <c r="C101292">
        <v>57</v>
      </c>
    </row>
    <row r="101293" spans="1:3" x14ac:dyDescent="0.2">
      <c r="A101293" t="s">
        <v>86784</v>
      </c>
      <c r="B101293">
        <v>1933</v>
      </c>
      <c r="C101293">
        <v>64</v>
      </c>
    </row>
    <row r="101294" spans="1:3" x14ac:dyDescent="0.2">
      <c r="A101294" t="s">
        <v>86785</v>
      </c>
      <c r="B101294">
        <v>1959</v>
      </c>
      <c r="C101294">
        <v>94</v>
      </c>
    </row>
    <row r="101295" spans="1:3" x14ac:dyDescent="0.2">
      <c r="A101295" t="s">
        <v>86786</v>
      </c>
      <c r="B101295">
        <v>2014</v>
      </c>
      <c r="C101295">
        <v>111</v>
      </c>
    </row>
    <row r="101296" spans="1:3" x14ac:dyDescent="0.2">
      <c r="A101296" t="s">
        <v>86787</v>
      </c>
      <c r="B101296">
        <v>1965</v>
      </c>
      <c r="C101296">
        <v>92</v>
      </c>
    </row>
    <row r="101297" spans="1:3" x14ac:dyDescent="0.2">
      <c r="A101297" t="s">
        <v>86788</v>
      </c>
      <c r="B101297">
        <v>1972</v>
      </c>
      <c r="C101297">
        <v>90</v>
      </c>
    </row>
    <row r="101298" spans="1:3" x14ac:dyDescent="0.2">
      <c r="A101298" t="s">
        <v>86789</v>
      </c>
      <c r="B101298">
        <v>1986</v>
      </c>
      <c r="C101298">
        <v>87</v>
      </c>
    </row>
    <row r="101299" spans="1:3" x14ac:dyDescent="0.2">
      <c r="A101299" t="s">
        <v>86790</v>
      </c>
      <c r="B101299">
        <v>2014</v>
      </c>
      <c r="C101299">
        <v>97</v>
      </c>
    </row>
    <row r="101300" spans="1:3" x14ac:dyDescent="0.2">
      <c r="A101300" t="s">
        <v>86791</v>
      </c>
      <c r="B101300">
        <v>1963</v>
      </c>
      <c r="C101300">
        <v>99</v>
      </c>
    </row>
    <row r="101301" spans="1:3" x14ac:dyDescent="0.2">
      <c r="A101301" t="s">
        <v>86792</v>
      </c>
      <c r="B101301">
        <v>2009</v>
      </c>
      <c r="C101301">
        <v>115</v>
      </c>
    </row>
    <row r="101302" spans="1:3" x14ac:dyDescent="0.2">
      <c r="A101302" t="s">
        <v>86793</v>
      </c>
      <c r="B101302">
        <v>2009</v>
      </c>
      <c r="C101302">
        <v>105</v>
      </c>
    </row>
    <row r="101303" spans="1:3" x14ac:dyDescent="0.2">
      <c r="A101303" t="s">
        <v>86794</v>
      </c>
      <c r="B101303">
        <v>2017</v>
      </c>
      <c r="C101303">
        <v>92</v>
      </c>
    </row>
    <row r="101304" spans="1:3" x14ac:dyDescent="0.2">
      <c r="A101304" t="s">
        <v>86795</v>
      </c>
      <c r="B101304">
        <v>1994</v>
      </c>
      <c r="C101304">
        <v>91</v>
      </c>
    </row>
    <row r="101305" spans="1:3" x14ac:dyDescent="0.2">
      <c r="A101305" t="s">
        <v>86796</v>
      </c>
      <c r="B101305">
        <v>1928</v>
      </c>
      <c r="C101305">
        <v>70</v>
      </c>
    </row>
    <row r="101306" spans="1:3" x14ac:dyDescent="0.2">
      <c r="A101306" t="s">
        <v>86797</v>
      </c>
      <c r="B101306">
        <v>1966</v>
      </c>
      <c r="C101306">
        <v>90</v>
      </c>
    </row>
    <row r="101307" spans="1:3" x14ac:dyDescent="0.2">
      <c r="A101307" t="s">
        <v>86798</v>
      </c>
      <c r="B101307">
        <v>1945</v>
      </c>
      <c r="C101307">
        <v>142</v>
      </c>
    </row>
    <row r="101308" spans="1:3" x14ac:dyDescent="0.2">
      <c r="A101308" t="s">
        <v>86799</v>
      </c>
      <c r="B101308">
        <v>2016</v>
      </c>
      <c r="C101308">
        <v>3</v>
      </c>
    </row>
    <row r="101309" spans="1:3" x14ac:dyDescent="0.2">
      <c r="A101309" t="s">
        <v>86800</v>
      </c>
      <c r="B101309">
        <v>1990</v>
      </c>
      <c r="C101309">
        <v>80</v>
      </c>
    </row>
    <row r="101310" spans="1:3" x14ac:dyDescent="0.2">
      <c r="A101310" t="s">
        <v>86801</v>
      </c>
      <c r="B101310">
        <v>1973</v>
      </c>
      <c r="C101310">
        <v>77</v>
      </c>
    </row>
    <row r="101311" spans="1:3" x14ac:dyDescent="0.2">
      <c r="A101311" t="s">
        <v>86802</v>
      </c>
      <c r="B101311">
        <v>1990</v>
      </c>
      <c r="C101311">
        <v>79</v>
      </c>
    </row>
    <row r="101312" spans="1:3" x14ac:dyDescent="0.2">
      <c r="A101312" t="s">
        <v>86803</v>
      </c>
      <c r="B101312">
        <v>2012</v>
      </c>
      <c r="C101312">
        <v>96</v>
      </c>
    </row>
    <row r="101313" spans="1:3" x14ac:dyDescent="0.2">
      <c r="A101313" t="s">
        <v>86804</v>
      </c>
      <c r="B101313">
        <v>1993</v>
      </c>
      <c r="C101313">
        <v>85</v>
      </c>
    </row>
    <row r="101314" spans="1:3" x14ac:dyDescent="0.2">
      <c r="A101314" t="s">
        <v>86805</v>
      </c>
      <c r="B101314">
        <v>1942</v>
      </c>
      <c r="C101314">
        <v>80</v>
      </c>
    </row>
    <row r="101315" spans="1:3" x14ac:dyDescent="0.2">
      <c r="A101315" t="s">
        <v>86806</v>
      </c>
      <c r="B101315">
        <v>2005</v>
      </c>
      <c r="C101315">
        <v>72</v>
      </c>
    </row>
    <row r="101316" spans="1:3" x14ac:dyDescent="0.2">
      <c r="A101316" t="s">
        <v>86807</v>
      </c>
      <c r="B101316">
        <v>1994</v>
      </c>
      <c r="C101316">
        <v>94</v>
      </c>
    </row>
    <row r="101317" spans="1:3" x14ac:dyDescent="0.2">
      <c r="A101317" t="s">
        <v>86808</v>
      </c>
      <c r="B101317">
        <v>2006</v>
      </c>
      <c r="C101317">
        <v>78</v>
      </c>
    </row>
    <row r="101318" spans="1:3" x14ac:dyDescent="0.2">
      <c r="A101318" t="s">
        <v>86807</v>
      </c>
      <c r="B101318">
        <v>2011</v>
      </c>
      <c r="C101318">
        <v>116</v>
      </c>
    </row>
    <row r="101319" spans="1:3" x14ac:dyDescent="0.2">
      <c r="A101319" t="s">
        <v>86807</v>
      </c>
      <c r="B101319">
        <v>2013</v>
      </c>
      <c r="C101319">
        <v>124</v>
      </c>
    </row>
    <row r="101320" spans="1:3" x14ac:dyDescent="0.2">
      <c r="A101320" t="s">
        <v>86809</v>
      </c>
      <c r="B101320">
        <v>1996</v>
      </c>
      <c r="C101320">
        <v>83</v>
      </c>
    </row>
    <row r="101321" spans="1:3" x14ac:dyDescent="0.2">
      <c r="A101321" t="s">
        <v>86810</v>
      </c>
      <c r="B101321">
        <v>2014</v>
      </c>
      <c r="C101321">
        <v>91</v>
      </c>
    </row>
    <row r="101322" spans="1:3" x14ac:dyDescent="0.2">
      <c r="A101322" t="s">
        <v>86811</v>
      </c>
      <c r="B101322">
        <v>2002</v>
      </c>
      <c r="C101322">
        <v>55</v>
      </c>
    </row>
    <row r="101323" spans="1:3" x14ac:dyDescent="0.2">
      <c r="A101323" t="s">
        <v>86812</v>
      </c>
      <c r="B101323">
        <v>2002</v>
      </c>
      <c r="C101323">
        <v>53</v>
      </c>
    </row>
    <row r="101324" spans="1:3" x14ac:dyDescent="0.2">
      <c r="A101324" t="s">
        <v>86813</v>
      </c>
      <c r="B101324">
        <v>1991</v>
      </c>
      <c r="C101324">
        <v>68</v>
      </c>
    </row>
    <row r="101325" spans="1:3" x14ac:dyDescent="0.2">
      <c r="A101325" t="s">
        <v>86814</v>
      </c>
      <c r="B101325">
        <v>2005</v>
      </c>
      <c r="C101325">
        <v>125</v>
      </c>
    </row>
    <row r="101326" spans="1:3" x14ac:dyDescent="0.2">
      <c r="A101326" t="s">
        <v>86815</v>
      </c>
      <c r="B101326">
        <v>1965</v>
      </c>
      <c r="C101326">
        <v>91</v>
      </c>
    </row>
    <row r="101327" spans="1:3" x14ac:dyDescent="0.2">
      <c r="A101327" t="s">
        <v>86816</v>
      </c>
      <c r="B101327">
        <v>2016</v>
      </c>
      <c r="C101327">
        <v>96</v>
      </c>
    </row>
    <row r="101328" spans="1:3" x14ac:dyDescent="0.2">
      <c r="A101328" t="s">
        <v>86817</v>
      </c>
      <c r="B101328">
        <v>2001</v>
      </c>
      <c r="C101328">
        <v>82</v>
      </c>
    </row>
    <row r="101329" spans="1:3" x14ac:dyDescent="0.2">
      <c r="A101329" t="s">
        <v>86818</v>
      </c>
      <c r="B101329">
        <v>2007</v>
      </c>
      <c r="C101329">
        <v>177</v>
      </c>
    </row>
    <row r="101330" spans="1:3" x14ac:dyDescent="0.2">
      <c r="A101330" t="s">
        <v>86819</v>
      </c>
      <c r="B101330">
        <v>1911</v>
      </c>
      <c r="C101330">
        <v>100</v>
      </c>
    </row>
    <row r="101331" spans="1:3" x14ac:dyDescent="0.2">
      <c r="A101331" t="s">
        <v>86820</v>
      </c>
      <c r="B101331">
        <v>1942</v>
      </c>
      <c r="C101331">
        <v>95</v>
      </c>
    </row>
    <row r="101332" spans="1:3" x14ac:dyDescent="0.2">
      <c r="A101332" t="s">
        <v>86821</v>
      </c>
      <c r="B101332">
        <v>1942</v>
      </c>
      <c r="C101332">
        <v>93</v>
      </c>
    </row>
    <row r="101333" spans="1:3" x14ac:dyDescent="0.2">
      <c r="A101333" t="s">
        <v>86822</v>
      </c>
      <c r="B101333">
        <v>2013</v>
      </c>
      <c r="C101333">
        <v>79</v>
      </c>
    </row>
    <row r="101334" spans="1:3" x14ac:dyDescent="0.2">
      <c r="A101334" t="s">
        <v>86823</v>
      </c>
      <c r="B101334">
        <v>2014</v>
      </c>
      <c r="C101334">
        <v>80</v>
      </c>
    </row>
    <row r="101335" spans="1:3" x14ac:dyDescent="0.2">
      <c r="A101335" t="s">
        <v>86824</v>
      </c>
      <c r="B101335">
        <v>2013</v>
      </c>
      <c r="C101335">
        <v>108</v>
      </c>
    </row>
    <row r="101336" spans="1:3" x14ac:dyDescent="0.2">
      <c r="A101336" t="s">
        <v>86825</v>
      </c>
      <c r="B101336">
        <v>2000</v>
      </c>
      <c r="C101336">
        <v>115</v>
      </c>
    </row>
    <row r="101337" spans="1:3" x14ac:dyDescent="0.2">
      <c r="A101337" t="s">
        <v>86826</v>
      </c>
      <c r="B101337">
        <v>1962</v>
      </c>
      <c r="C101337">
        <v>85</v>
      </c>
    </row>
    <row r="101338" spans="1:3" x14ac:dyDescent="0.2">
      <c r="A101338" t="s">
        <v>86827</v>
      </c>
      <c r="B101338">
        <v>1993</v>
      </c>
      <c r="C101338">
        <v>81</v>
      </c>
    </row>
    <row r="101339" spans="1:3" x14ac:dyDescent="0.2">
      <c r="A101339" t="s">
        <v>86828</v>
      </c>
      <c r="B101339">
        <v>1960</v>
      </c>
      <c r="C101339">
        <v>121</v>
      </c>
    </row>
    <row r="101340" spans="1:3" x14ac:dyDescent="0.2">
      <c r="A101340" t="s">
        <v>86829</v>
      </c>
      <c r="B101340">
        <v>2009</v>
      </c>
      <c r="C101340">
        <v>75</v>
      </c>
    </row>
    <row r="101341" spans="1:3" x14ac:dyDescent="0.2">
      <c r="A101341" t="s">
        <v>86830</v>
      </c>
      <c r="B101341">
        <v>1978</v>
      </c>
      <c r="C101341">
        <v>93</v>
      </c>
    </row>
    <row r="101342" spans="1:3" x14ac:dyDescent="0.2">
      <c r="A101342" t="s">
        <v>86831</v>
      </c>
      <c r="B101342">
        <v>2010</v>
      </c>
      <c r="C101342">
        <v>93</v>
      </c>
    </row>
    <row r="101343" spans="1:3" x14ac:dyDescent="0.2">
      <c r="A101343" t="s">
        <v>86832</v>
      </c>
      <c r="B101343">
        <v>2006</v>
      </c>
      <c r="C101343">
        <v>110</v>
      </c>
    </row>
    <row r="101344" spans="1:3" x14ac:dyDescent="0.2">
      <c r="A101344" t="s">
        <v>86833</v>
      </c>
      <c r="B101344">
        <v>1976</v>
      </c>
      <c r="C101344">
        <v>82</v>
      </c>
    </row>
    <row r="101345" spans="1:3" x14ac:dyDescent="0.2">
      <c r="A101345" t="s">
        <v>86834</v>
      </c>
      <c r="B101345">
        <v>2009</v>
      </c>
      <c r="C101345">
        <v>94</v>
      </c>
    </row>
    <row r="101346" spans="1:3" x14ac:dyDescent="0.2">
      <c r="A101346" t="s">
        <v>86835</v>
      </c>
      <c r="B101346">
        <v>1984</v>
      </c>
      <c r="C101346">
        <v>143</v>
      </c>
    </row>
    <row r="101347" spans="1:3" x14ac:dyDescent="0.2">
      <c r="A101347" t="s">
        <v>86836</v>
      </c>
      <c r="B101347">
        <v>2012</v>
      </c>
      <c r="C101347">
        <v>78</v>
      </c>
    </row>
    <row r="101348" spans="1:3" x14ac:dyDescent="0.2">
      <c r="A101348" t="s">
        <v>86837</v>
      </c>
      <c r="B101348">
        <v>2016</v>
      </c>
      <c r="C101348">
        <v>47</v>
      </c>
    </row>
    <row r="101349" spans="1:3" x14ac:dyDescent="0.2">
      <c r="A101349" t="s">
        <v>86838</v>
      </c>
      <c r="B101349">
        <v>2010</v>
      </c>
      <c r="C101349">
        <v>103</v>
      </c>
    </row>
    <row r="101350" spans="1:3" x14ac:dyDescent="0.2">
      <c r="A101350" t="s">
        <v>86839</v>
      </c>
      <c r="B101350">
        <v>2015</v>
      </c>
      <c r="C101350">
        <v>90</v>
      </c>
    </row>
    <row r="101351" spans="1:3" x14ac:dyDescent="0.2">
      <c r="A101351" t="s">
        <v>86839</v>
      </c>
      <c r="B101351">
        <v>2015</v>
      </c>
      <c r="C101351">
        <v>84</v>
      </c>
    </row>
    <row r="101352" spans="1:3" x14ac:dyDescent="0.2">
      <c r="A101352" t="s">
        <v>86840</v>
      </c>
      <c r="B101352">
        <v>2009</v>
      </c>
      <c r="C101352">
        <v>86</v>
      </c>
    </row>
    <row r="101353" spans="1:3" x14ac:dyDescent="0.2">
      <c r="A101353" t="s">
        <v>86841</v>
      </c>
      <c r="B101353">
        <v>2009</v>
      </c>
      <c r="C101353">
        <v>108</v>
      </c>
    </row>
    <row r="101354" spans="1:3" x14ac:dyDescent="0.2">
      <c r="A101354" t="s">
        <v>86842</v>
      </c>
      <c r="B101354">
        <v>2010</v>
      </c>
      <c r="C101354">
        <v>86</v>
      </c>
    </row>
    <row r="101355" spans="1:3" x14ac:dyDescent="0.2">
      <c r="A101355" t="s">
        <v>86843</v>
      </c>
      <c r="B101355">
        <v>1949</v>
      </c>
      <c r="C101355">
        <v>96</v>
      </c>
    </row>
    <row r="101356" spans="1:3" x14ac:dyDescent="0.2">
      <c r="A101356" t="s">
        <v>86843</v>
      </c>
      <c r="B101356">
        <v>1954</v>
      </c>
      <c r="C101356">
        <v>100</v>
      </c>
    </row>
    <row r="101357" spans="1:3" x14ac:dyDescent="0.2">
      <c r="A101357" t="s">
        <v>86843</v>
      </c>
      <c r="B101357">
        <v>1954</v>
      </c>
      <c r="C101357">
        <v>103</v>
      </c>
    </row>
    <row r="101358" spans="1:3" x14ac:dyDescent="0.2">
      <c r="A101358" t="s">
        <v>86843</v>
      </c>
      <c r="B101358">
        <v>1976</v>
      </c>
      <c r="C101358">
        <v>98</v>
      </c>
    </row>
    <row r="101359" spans="1:3" x14ac:dyDescent="0.2">
      <c r="A101359" t="s">
        <v>86843</v>
      </c>
      <c r="B101359">
        <v>1976</v>
      </c>
      <c r="C101359">
        <v>94</v>
      </c>
    </row>
    <row r="101360" spans="1:3" x14ac:dyDescent="0.2">
      <c r="A101360" t="s">
        <v>86843</v>
      </c>
      <c r="B101360">
        <v>1997</v>
      </c>
      <c r="C101360">
        <v>111</v>
      </c>
    </row>
    <row r="101361" spans="1:3" x14ac:dyDescent="0.2">
      <c r="A101361" t="s">
        <v>86843</v>
      </c>
      <c r="B101361">
        <v>1997</v>
      </c>
      <c r="C101361">
        <v>114</v>
      </c>
    </row>
    <row r="101362" spans="1:3" x14ac:dyDescent="0.2">
      <c r="A101362" t="s">
        <v>86843</v>
      </c>
      <c r="B101362">
        <v>1997</v>
      </c>
      <c r="C101362">
        <v>104</v>
      </c>
    </row>
    <row r="101363" spans="1:3" x14ac:dyDescent="0.2">
      <c r="A101363" t="s">
        <v>86843</v>
      </c>
      <c r="B101363">
        <v>1997</v>
      </c>
      <c r="C101363">
        <v>114</v>
      </c>
    </row>
    <row r="101364" spans="1:3" x14ac:dyDescent="0.2">
      <c r="A101364" t="s">
        <v>86843</v>
      </c>
      <c r="B101364">
        <v>1997</v>
      </c>
      <c r="C101364">
        <v>105</v>
      </c>
    </row>
    <row r="101365" spans="1:3" x14ac:dyDescent="0.2">
      <c r="A101365" t="s">
        <v>86844</v>
      </c>
      <c r="B101365">
        <v>2011</v>
      </c>
      <c r="C101365">
        <v>67</v>
      </c>
    </row>
    <row r="101366" spans="1:3" x14ac:dyDescent="0.2">
      <c r="A101366" t="s">
        <v>86845</v>
      </c>
      <c r="B101366">
        <v>2016</v>
      </c>
      <c r="C101366">
        <v>10</v>
      </c>
    </row>
    <row r="101367" spans="1:3" x14ac:dyDescent="0.2">
      <c r="A101367" t="s">
        <v>86846</v>
      </c>
      <c r="B101367">
        <v>2009</v>
      </c>
      <c r="C101367">
        <v>89</v>
      </c>
    </row>
    <row r="101368" spans="1:3" x14ac:dyDescent="0.2">
      <c r="A101368" t="s">
        <v>86847</v>
      </c>
      <c r="B101368">
        <v>2006</v>
      </c>
      <c r="C101368">
        <v>90</v>
      </c>
    </row>
    <row r="101369" spans="1:3" x14ac:dyDescent="0.2">
      <c r="A101369" t="s">
        <v>86848</v>
      </c>
      <c r="B101369">
        <v>1956</v>
      </c>
      <c r="C101369">
        <v>77</v>
      </c>
    </row>
    <row r="101370" spans="1:3" x14ac:dyDescent="0.2">
      <c r="A101370" t="s">
        <v>86849</v>
      </c>
      <c r="B101370">
        <v>1984</v>
      </c>
      <c r="C101370">
        <v>79</v>
      </c>
    </row>
    <row r="101371" spans="1:3" x14ac:dyDescent="0.2">
      <c r="A101371" t="s">
        <v>86850</v>
      </c>
      <c r="B101371">
        <v>1986</v>
      </c>
      <c r="C101371">
        <v>79</v>
      </c>
    </row>
    <row r="101372" spans="1:3" x14ac:dyDescent="0.2">
      <c r="A101372" t="s">
        <v>86851</v>
      </c>
      <c r="B101372">
        <v>1969</v>
      </c>
      <c r="C101372">
        <v>100</v>
      </c>
    </row>
    <row r="101373" spans="1:3" x14ac:dyDescent="0.2">
      <c r="A101373" t="s">
        <v>86852</v>
      </c>
      <c r="B101373">
        <v>2014</v>
      </c>
      <c r="C101373">
        <v>84</v>
      </c>
    </row>
    <row r="101374" spans="1:3" x14ac:dyDescent="0.2">
      <c r="A101374" t="s">
        <v>86853</v>
      </c>
      <c r="B101374">
        <v>1978</v>
      </c>
      <c r="C101374">
        <v>135</v>
      </c>
    </row>
    <row r="101375" spans="1:3" x14ac:dyDescent="0.2">
      <c r="A101375" t="s">
        <v>86854</v>
      </c>
      <c r="B101375">
        <v>1987</v>
      </c>
      <c r="C101375">
        <v>79</v>
      </c>
    </row>
    <row r="101376" spans="1:3" x14ac:dyDescent="0.2">
      <c r="A101376" t="s">
        <v>86855</v>
      </c>
      <c r="B101376">
        <v>1962</v>
      </c>
      <c r="C101376">
        <v>68</v>
      </c>
    </row>
    <row r="101377" spans="1:3" x14ac:dyDescent="0.2">
      <c r="A101377" t="s">
        <v>86856</v>
      </c>
      <c r="B101377">
        <v>1964</v>
      </c>
      <c r="C101377">
        <v>99</v>
      </c>
    </row>
    <row r="101378" spans="1:3" x14ac:dyDescent="0.2">
      <c r="A101378" t="s">
        <v>86857</v>
      </c>
      <c r="B101378">
        <v>1956</v>
      </c>
      <c r="C101378">
        <v>101</v>
      </c>
    </row>
    <row r="101379" spans="1:3" x14ac:dyDescent="0.2">
      <c r="A101379" t="s">
        <v>86858</v>
      </c>
      <c r="B101379">
        <v>2014</v>
      </c>
      <c r="C101379">
        <v>104</v>
      </c>
    </row>
    <row r="101380" spans="1:3" x14ac:dyDescent="0.2">
      <c r="A101380" t="s">
        <v>86859</v>
      </c>
      <c r="B101380">
        <v>1988</v>
      </c>
      <c r="C101380">
        <v>112</v>
      </c>
    </row>
    <row r="101381" spans="1:3" x14ac:dyDescent="0.2">
      <c r="A101381" t="s">
        <v>86860</v>
      </c>
      <c r="B101381">
        <v>1991</v>
      </c>
      <c r="C101381">
        <v>79</v>
      </c>
    </row>
    <row r="101382" spans="1:3" x14ac:dyDescent="0.2">
      <c r="A101382" t="s">
        <v>86861</v>
      </c>
      <c r="B101382">
        <v>1964</v>
      </c>
      <c r="C101382">
        <v>90</v>
      </c>
    </row>
    <row r="101383" spans="1:3" x14ac:dyDescent="0.2">
      <c r="A101383" t="s">
        <v>86862</v>
      </c>
      <c r="B101383">
        <v>2010</v>
      </c>
      <c r="C101383">
        <v>71</v>
      </c>
    </row>
    <row r="101384" spans="1:3" x14ac:dyDescent="0.2">
      <c r="A101384" t="s">
        <v>86862</v>
      </c>
      <c r="B101384">
        <v>2010</v>
      </c>
      <c r="C101384">
        <v>71</v>
      </c>
    </row>
    <row r="101385" spans="1:3" x14ac:dyDescent="0.2">
      <c r="A101385" t="s">
        <v>86863</v>
      </c>
      <c r="B101385">
        <v>2016</v>
      </c>
      <c r="C101385">
        <v>120</v>
      </c>
    </row>
    <row r="101386" spans="1:3" x14ac:dyDescent="0.2">
      <c r="A101386" t="s">
        <v>86864</v>
      </c>
      <c r="B101386">
        <v>1972</v>
      </c>
      <c r="C101386">
        <v>87</v>
      </c>
    </row>
    <row r="101387" spans="1:3" x14ac:dyDescent="0.2">
      <c r="A101387" t="s">
        <v>86865</v>
      </c>
      <c r="B101387">
        <v>1976</v>
      </c>
      <c r="C101387">
        <v>110</v>
      </c>
    </row>
    <row r="101388" spans="1:3" x14ac:dyDescent="0.2">
      <c r="A101388" t="s">
        <v>86866</v>
      </c>
      <c r="B101388">
        <v>2009</v>
      </c>
      <c r="C101388">
        <v>90</v>
      </c>
    </row>
    <row r="101389" spans="1:3" x14ac:dyDescent="0.2">
      <c r="A101389" t="s">
        <v>86867</v>
      </c>
      <c r="B101389">
        <v>2011</v>
      </c>
      <c r="C101389">
        <v>90</v>
      </c>
    </row>
    <row r="101390" spans="1:3" x14ac:dyDescent="0.2">
      <c r="A101390" t="s">
        <v>86867</v>
      </c>
      <c r="B101390">
        <v>2011</v>
      </c>
      <c r="C101390">
        <v>84</v>
      </c>
    </row>
    <row r="101391" spans="1:3" x14ac:dyDescent="0.2">
      <c r="A101391" t="s">
        <v>86868</v>
      </c>
      <c r="B101391">
        <v>1965</v>
      </c>
      <c r="C101391">
        <v>88</v>
      </c>
    </row>
    <row r="101392" spans="1:3" x14ac:dyDescent="0.2">
      <c r="A101392" t="s">
        <v>86868</v>
      </c>
      <c r="B101392">
        <v>1965</v>
      </c>
      <c r="C101392">
        <v>77</v>
      </c>
    </row>
    <row r="101393" spans="1:3" x14ac:dyDescent="0.2">
      <c r="A101393" t="s">
        <v>86869</v>
      </c>
      <c r="B101393">
        <v>2017</v>
      </c>
      <c r="C101393">
        <v>110</v>
      </c>
    </row>
    <row r="101394" spans="1:3" x14ac:dyDescent="0.2">
      <c r="A101394" t="s">
        <v>86870</v>
      </c>
      <c r="B101394">
        <v>2008</v>
      </c>
      <c r="C101394">
        <v>85</v>
      </c>
    </row>
    <row r="101395" spans="1:3" x14ac:dyDescent="0.2">
      <c r="A101395" t="s">
        <v>86871</v>
      </c>
      <c r="B101395">
        <v>1998</v>
      </c>
      <c r="C101395">
        <v>81</v>
      </c>
    </row>
    <row r="101396" spans="1:3" x14ac:dyDescent="0.2">
      <c r="A101396" t="s">
        <v>86872</v>
      </c>
      <c r="B101396">
        <v>2008</v>
      </c>
      <c r="C101396">
        <v>83</v>
      </c>
    </row>
    <row r="101397" spans="1:3" x14ac:dyDescent="0.2">
      <c r="A101397" t="s">
        <v>86873</v>
      </c>
      <c r="B101397">
        <v>1920</v>
      </c>
      <c r="C101397">
        <v>50</v>
      </c>
    </row>
    <row r="101398" spans="1:3" x14ac:dyDescent="0.2">
      <c r="A101398" t="s">
        <v>86874</v>
      </c>
      <c r="B101398">
        <v>2016</v>
      </c>
      <c r="C101398">
        <v>15</v>
      </c>
    </row>
    <row r="101399" spans="1:3" x14ac:dyDescent="0.2">
      <c r="A101399" t="s">
        <v>86875</v>
      </c>
      <c r="B101399">
        <v>2010</v>
      </c>
      <c r="C101399">
        <v>72</v>
      </c>
    </row>
    <row r="101400" spans="1:3" x14ac:dyDescent="0.2">
      <c r="A101400" t="s">
        <v>86876</v>
      </c>
      <c r="B101400">
        <v>1978</v>
      </c>
      <c r="C101400">
        <v>90</v>
      </c>
    </row>
    <row r="101401" spans="1:3" x14ac:dyDescent="0.2">
      <c r="A101401" t="s">
        <v>86876</v>
      </c>
      <c r="B101401">
        <v>1978</v>
      </c>
      <c r="C101401">
        <v>92</v>
      </c>
    </row>
    <row r="101402" spans="1:3" x14ac:dyDescent="0.2">
      <c r="A101402" t="s">
        <v>86877</v>
      </c>
      <c r="B101402">
        <v>2004</v>
      </c>
      <c r="C101402">
        <v>107</v>
      </c>
    </row>
    <row r="101403" spans="1:3" x14ac:dyDescent="0.2">
      <c r="A101403" t="s">
        <v>86878</v>
      </c>
      <c r="B101403">
        <v>1956</v>
      </c>
      <c r="C101403">
        <v>92</v>
      </c>
    </row>
    <row r="101404" spans="1:3" x14ac:dyDescent="0.2">
      <c r="A101404" t="s">
        <v>86879</v>
      </c>
      <c r="B101404">
        <v>1994</v>
      </c>
      <c r="C101404">
        <v>83</v>
      </c>
    </row>
    <row r="101405" spans="1:3" x14ac:dyDescent="0.2">
      <c r="A101405" t="s">
        <v>86880</v>
      </c>
      <c r="B101405">
        <v>1981</v>
      </c>
      <c r="C101405">
        <v>90</v>
      </c>
    </row>
    <row r="101406" spans="1:3" x14ac:dyDescent="0.2">
      <c r="A101406" t="s">
        <v>86881</v>
      </c>
      <c r="B101406">
        <v>1990</v>
      </c>
      <c r="C101406">
        <v>98</v>
      </c>
    </row>
    <row r="101407" spans="1:3" x14ac:dyDescent="0.2">
      <c r="A101407" t="s">
        <v>86882</v>
      </c>
      <c r="B101407">
        <v>1983</v>
      </c>
      <c r="C101407">
        <v>100</v>
      </c>
    </row>
    <row r="101408" spans="1:3" x14ac:dyDescent="0.2">
      <c r="A101408" t="s">
        <v>86883</v>
      </c>
      <c r="B101408">
        <v>2002</v>
      </c>
      <c r="C101408">
        <v>105</v>
      </c>
    </row>
    <row r="101409" spans="1:3" x14ac:dyDescent="0.2">
      <c r="A101409" t="s">
        <v>86884</v>
      </c>
      <c r="B101409">
        <v>2000</v>
      </c>
      <c r="C101409">
        <v>93</v>
      </c>
    </row>
    <row r="101410" spans="1:3" x14ac:dyDescent="0.2">
      <c r="A101410" t="s">
        <v>86885</v>
      </c>
      <c r="B101410">
        <v>2011</v>
      </c>
      <c r="C101410">
        <v>86</v>
      </c>
    </row>
    <row r="101411" spans="1:3" x14ac:dyDescent="0.2">
      <c r="A101411" t="s">
        <v>86886</v>
      </c>
      <c r="B101411">
        <v>2015</v>
      </c>
      <c r="C101411">
        <v>81</v>
      </c>
    </row>
    <row r="101412" spans="1:3" x14ac:dyDescent="0.2">
      <c r="A101412" t="s">
        <v>86887</v>
      </c>
      <c r="B101412">
        <v>2005</v>
      </c>
      <c r="C101412">
        <v>110</v>
      </c>
    </row>
    <row r="101413" spans="1:3" x14ac:dyDescent="0.2">
      <c r="A101413" t="s">
        <v>86888</v>
      </c>
      <c r="B101413">
        <v>2011</v>
      </c>
      <c r="C101413">
        <v>88</v>
      </c>
    </row>
    <row r="101414" spans="1:3" x14ac:dyDescent="0.2">
      <c r="A101414" t="s">
        <v>86889</v>
      </c>
      <c r="B101414">
        <v>2017</v>
      </c>
      <c r="C101414">
        <v>93</v>
      </c>
    </row>
    <row r="101415" spans="1:3" x14ac:dyDescent="0.2">
      <c r="A101415" t="s">
        <v>86890</v>
      </c>
      <c r="B101415">
        <v>2014</v>
      </c>
      <c r="C101415">
        <v>90</v>
      </c>
    </row>
    <row r="101416" spans="1:3" x14ac:dyDescent="0.2">
      <c r="A101416" t="s">
        <v>86891</v>
      </c>
      <c r="B101416">
        <v>2011</v>
      </c>
      <c r="C101416">
        <v>93</v>
      </c>
    </row>
    <row r="101417" spans="1:3" x14ac:dyDescent="0.2">
      <c r="A101417" t="s">
        <v>86892</v>
      </c>
      <c r="B101417">
        <v>2003</v>
      </c>
      <c r="C101417">
        <v>85</v>
      </c>
    </row>
    <row r="101418" spans="1:3" x14ac:dyDescent="0.2">
      <c r="A101418" t="s">
        <v>86892</v>
      </c>
      <c r="B101418">
        <v>2003</v>
      </c>
      <c r="C101418">
        <v>83</v>
      </c>
    </row>
    <row r="101419" spans="1:3" x14ac:dyDescent="0.2">
      <c r="A101419" t="s">
        <v>86893</v>
      </c>
      <c r="B101419">
        <v>1985</v>
      </c>
      <c r="C101419">
        <v>77</v>
      </c>
    </row>
    <row r="101420" spans="1:3" x14ac:dyDescent="0.2">
      <c r="A101420" t="s">
        <v>86894</v>
      </c>
      <c r="B101420">
        <v>2004</v>
      </c>
      <c r="C101420">
        <v>110</v>
      </c>
    </row>
    <row r="101421" spans="1:3" x14ac:dyDescent="0.2">
      <c r="A101421" t="s">
        <v>86894</v>
      </c>
      <c r="B101421">
        <v>2011</v>
      </c>
      <c r="C101421">
        <v>82</v>
      </c>
    </row>
    <row r="101422" spans="1:3" x14ac:dyDescent="0.2">
      <c r="A101422" t="s">
        <v>86895</v>
      </c>
      <c r="B101422">
        <v>2002</v>
      </c>
      <c r="C101422">
        <v>100</v>
      </c>
    </row>
    <row r="101423" spans="1:3" x14ac:dyDescent="0.2">
      <c r="A101423" t="s">
        <v>86896</v>
      </c>
      <c r="B101423">
        <v>2010</v>
      </c>
      <c r="C101423">
        <v>64</v>
      </c>
    </row>
    <row r="101424" spans="1:3" x14ac:dyDescent="0.2">
      <c r="A101424" t="s">
        <v>86897</v>
      </c>
      <c r="B101424">
        <v>1997</v>
      </c>
      <c r="C101424">
        <v>106</v>
      </c>
    </row>
    <row r="101425" spans="1:3" x14ac:dyDescent="0.2">
      <c r="A101425" t="s">
        <v>86898</v>
      </c>
      <c r="B101425">
        <v>2008</v>
      </c>
      <c r="C101425">
        <v>97</v>
      </c>
    </row>
    <row r="101426" spans="1:3" x14ac:dyDescent="0.2">
      <c r="A101426" t="s">
        <v>86899</v>
      </c>
      <c r="B101426">
        <v>2012</v>
      </c>
      <c r="C101426">
        <v>106</v>
      </c>
    </row>
    <row r="101427" spans="1:3" x14ac:dyDescent="0.2">
      <c r="A101427" t="s">
        <v>86900</v>
      </c>
      <c r="B101427">
        <v>2008</v>
      </c>
      <c r="C101427">
        <v>80</v>
      </c>
    </row>
    <row r="101428" spans="1:3" x14ac:dyDescent="0.2">
      <c r="A101428" t="s">
        <v>86901</v>
      </c>
      <c r="B101428">
        <v>1960</v>
      </c>
      <c r="C101428">
        <v>127</v>
      </c>
    </row>
    <row r="101429" spans="1:3" x14ac:dyDescent="0.2">
      <c r="A101429" t="s">
        <v>86901</v>
      </c>
      <c r="B101429">
        <v>2001</v>
      </c>
      <c r="C101429">
        <v>116</v>
      </c>
    </row>
    <row r="101430" spans="1:3" x14ac:dyDescent="0.2">
      <c r="A101430" t="s">
        <v>86902</v>
      </c>
      <c r="B101430">
        <v>2007</v>
      </c>
      <c r="C101430">
        <v>122</v>
      </c>
    </row>
    <row r="101431" spans="1:3" x14ac:dyDescent="0.2">
      <c r="A101431" t="s">
        <v>86902</v>
      </c>
      <c r="B101431">
        <v>2007</v>
      </c>
      <c r="C101431">
        <v>114</v>
      </c>
    </row>
    <row r="101432" spans="1:3" x14ac:dyDescent="0.2">
      <c r="A101432" t="s">
        <v>86903</v>
      </c>
      <c r="B101432">
        <v>2004</v>
      </c>
      <c r="C101432">
        <v>125</v>
      </c>
    </row>
    <row r="101433" spans="1:3" x14ac:dyDescent="0.2">
      <c r="A101433" t="s">
        <v>86904</v>
      </c>
      <c r="B101433">
        <v>2008</v>
      </c>
      <c r="C101433">
        <v>55</v>
      </c>
    </row>
    <row r="101434" spans="1:3" x14ac:dyDescent="0.2">
      <c r="A101434" t="s">
        <v>86905</v>
      </c>
      <c r="B101434">
        <v>1993</v>
      </c>
      <c r="C101434">
        <v>80</v>
      </c>
    </row>
    <row r="101435" spans="1:3" x14ac:dyDescent="0.2">
      <c r="A101435" t="s">
        <v>86906</v>
      </c>
      <c r="B101435">
        <v>2012</v>
      </c>
      <c r="C101435">
        <v>45</v>
      </c>
    </row>
    <row r="101436" spans="1:3" x14ac:dyDescent="0.2">
      <c r="A101436" t="s">
        <v>86907</v>
      </c>
      <c r="B101436">
        <v>2014</v>
      </c>
      <c r="C101436">
        <v>95</v>
      </c>
    </row>
    <row r="101437" spans="1:3" x14ac:dyDescent="0.2">
      <c r="A101437" t="s">
        <v>86908</v>
      </c>
      <c r="B101437">
        <v>1985</v>
      </c>
      <c r="C101437">
        <v>94</v>
      </c>
    </row>
    <row r="101438" spans="1:3" x14ac:dyDescent="0.2">
      <c r="A101438" t="s">
        <v>86909</v>
      </c>
      <c r="B101438">
        <v>2011</v>
      </c>
      <c r="C101438">
        <v>105</v>
      </c>
    </row>
    <row r="101439" spans="1:3" x14ac:dyDescent="0.2">
      <c r="A101439" t="s">
        <v>86910</v>
      </c>
      <c r="B101439">
        <v>1973</v>
      </c>
      <c r="C101439">
        <v>77</v>
      </c>
    </row>
    <row r="101440" spans="1:3" x14ac:dyDescent="0.2">
      <c r="A101440" t="s">
        <v>86911</v>
      </c>
      <c r="B101440">
        <v>1991</v>
      </c>
      <c r="C101440">
        <v>70</v>
      </c>
    </row>
    <row r="101441" spans="1:3" x14ac:dyDescent="0.2">
      <c r="A101441" t="s">
        <v>86912</v>
      </c>
      <c r="B101441">
        <v>1952</v>
      </c>
      <c r="C101441">
        <v>115</v>
      </c>
    </row>
    <row r="101442" spans="1:3" x14ac:dyDescent="0.2">
      <c r="A101442" t="s">
        <v>86912</v>
      </c>
      <c r="B101442">
        <v>1952</v>
      </c>
      <c r="C101442">
        <v>116</v>
      </c>
    </row>
    <row r="101443" spans="1:3" x14ac:dyDescent="0.2">
      <c r="A101443" t="s">
        <v>86913</v>
      </c>
      <c r="B101443">
        <v>2008</v>
      </c>
      <c r="C101443">
        <v>100</v>
      </c>
    </row>
    <row r="101444" spans="1:3" x14ac:dyDescent="0.2">
      <c r="A101444" t="s">
        <v>86914</v>
      </c>
      <c r="B101444">
        <v>1986</v>
      </c>
      <c r="C101444">
        <v>74</v>
      </c>
    </row>
    <row r="101445" spans="1:3" x14ac:dyDescent="0.2">
      <c r="A101445" t="s">
        <v>86915</v>
      </c>
      <c r="B101445">
        <v>1984</v>
      </c>
      <c r="C101445">
        <v>70</v>
      </c>
    </row>
    <row r="101446" spans="1:3" x14ac:dyDescent="0.2">
      <c r="A101446" t="s">
        <v>86916</v>
      </c>
      <c r="B101446">
        <v>1992</v>
      </c>
      <c r="C101446">
        <v>76</v>
      </c>
    </row>
    <row r="101447" spans="1:3" x14ac:dyDescent="0.2">
      <c r="A101447" t="s">
        <v>86917</v>
      </c>
      <c r="B101447">
        <v>2015</v>
      </c>
      <c r="C101447">
        <v>88</v>
      </c>
    </row>
    <row r="101448" spans="1:3" x14ac:dyDescent="0.2">
      <c r="A101448" t="s">
        <v>86918</v>
      </c>
      <c r="B101448">
        <v>1958</v>
      </c>
      <c r="C101448">
        <v>98</v>
      </c>
    </row>
    <row r="101449" spans="1:3" x14ac:dyDescent="0.2">
      <c r="A101449" t="s">
        <v>86919</v>
      </c>
      <c r="B101449">
        <v>1983</v>
      </c>
      <c r="C101449">
        <v>90</v>
      </c>
    </row>
    <row r="101450" spans="1:3" x14ac:dyDescent="0.2">
      <c r="A101450" t="s">
        <v>86920</v>
      </c>
      <c r="B101450">
        <v>1989</v>
      </c>
      <c r="C101450">
        <v>74</v>
      </c>
    </row>
    <row r="101451" spans="1:3" x14ac:dyDescent="0.2">
      <c r="A101451" t="s">
        <v>86921</v>
      </c>
      <c r="B101451">
        <v>1986</v>
      </c>
      <c r="C101451">
        <v>90</v>
      </c>
    </row>
    <row r="101452" spans="1:3" x14ac:dyDescent="0.2">
      <c r="A101452" t="s">
        <v>86922</v>
      </c>
      <c r="B101452">
        <v>2011</v>
      </c>
      <c r="C101452">
        <v>85</v>
      </c>
    </row>
    <row r="101453" spans="1:3" x14ac:dyDescent="0.2">
      <c r="A101453" t="s">
        <v>86923</v>
      </c>
      <c r="B101453">
        <v>2015</v>
      </c>
      <c r="C101453">
        <v>99</v>
      </c>
    </row>
    <row r="101454" spans="1:3" x14ac:dyDescent="0.2">
      <c r="A101454" t="s">
        <v>86924</v>
      </c>
      <c r="B101454">
        <v>2014</v>
      </c>
      <c r="C101454">
        <v>98</v>
      </c>
    </row>
    <row r="101455" spans="1:3" x14ac:dyDescent="0.2">
      <c r="A101455" t="s">
        <v>86925</v>
      </c>
      <c r="B101455">
        <v>1946</v>
      </c>
      <c r="C101455">
        <v>110</v>
      </c>
    </row>
    <row r="101456" spans="1:3" x14ac:dyDescent="0.2">
      <c r="A101456" t="s">
        <v>86926</v>
      </c>
      <c r="B101456">
        <v>1987</v>
      </c>
      <c r="C101456">
        <v>117</v>
      </c>
    </row>
    <row r="101457" spans="1:3" x14ac:dyDescent="0.2">
      <c r="A101457" t="s">
        <v>86927</v>
      </c>
      <c r="B101457">
        <v>2010</v>
      </c>
      <c r="C101457">
        <v>70</v>
      </c>
    </row>
    <row r="101458" spans="1:3" x14ac:dyDescent="0.2">
      <c r="A101458" t="s">
        <v>86928</v>
      </c>
      <c r="B101458">
        <v>2013</v>
      </c>
      <c r="C101458">
        <v>79</v>
      </c>
    </row>
    <row r="101459" spans="1:3" x14ac:dyDescent="0.2">
      <c r="A101459" t="s">
        <v>86929</v>
      </c>
      <c r="B101459">
        <v>2017</v>
      </c>
      <c r="C101459">
        <v>90</v>
      </c>
    </row>
    <row r="101460" spans="1:3" x14ac:dyDescent="0.2">
      <c r="A101460" t="s">
        <v>86930</v>
      </c>
      <c r="B101460">
        <v>1971</v>
      </c>
      <c r="C101460">
        <v>79</v>
      </c>
    </row>
    <row r="101461" spans="1:3" x14ac:dyDescent="0.2">
      <c r="A101461" t="s">
        <v>86931</v>
      </c>
      <c r="B101461">
        <v>2003</v>
      </c>
      <c r="C101461">
        <v>91</v>
      </c>
    </row>
    <row r="101462" spans="1:3" x14ac:dyDescent="0.2">
      <c r="A101462" t="s">
        <v>86932</v>
      </c>
      <c r="B101462">
        <v>2017</v>
      </c>
      <c r="C101462">
        <v>100</v>
      </c>
    </row>
    <row r="101463" spans="1:3" x14ac:dyDescent="0.2">
      <c r="A101463" t="s">
        <v>86933</v>
      </c>
      <c r="B101463">
        <v>1984</v>
      </c>
      <c r="C101463">
        <v>93</v>
      </c>
    </row>
    <row r="101464" spans="1:3" x14ac:dyDescent="0.2">
      <c r="A101464" t="s">
        <v>86933</v>
      </c>
      <c r="B101464">
        <v>2002</v>
      </c>
      <c r="C101464">
        <v>130</v>
      </c>
    </row>
    <row r="101465" spans="1:3" x14ac:dyDescent="0.2">
      <c r="A101465" t="s">
        <v>86934</v>
      </c>
      <c r="B101465">
        <v>2014</v>
      </c>
      <c r="C101465">
        <v>80</v>
      </c>
    </row>
    <row r="101466" spans="1:3" x14ac:dyDescent="0.2">
      <c r="A101466" t="s">
        <v>86934</v>
      </c>
      <c r="B101466">
        <v>2014</v>
      </c>
      <c r="C101466">
        <v>86</v>
      </c>
    </row>
    <row r="101467" spans="1:3" x14ac:dyDescent="0.2">
      <c r="A101467" t="s">
        <v>86935</v>
      </c>
      <c r="B101467">
        <v>2015</v>
      </c>
      <c r="C101467">
        <v>48</v>
      </c>
    </row>
    <row r="101468" spans="1:3" x14ac:dyDescent="0.2">
      <c r="A101468" s="3">
        <v>42665</v>
      </c>
      <c r="B101468">
        <v>1998</v>
      </c>
      <c r="C101468">
        <v>94</v>
      </c>
    </row>
    <row r="101469" spans="1:3" x14ac:dyDescent="0.2">
      <c r="A101469" t="s">
        <v>86936</v>
      </c>
      <c r="B101469">
        <v>2011</v>
      </c>
      <c r="C101469">
        <v>107</v>
      </c>
    </row>
    <row r="101470" spans="1:3" x14ac:dyDescent="0.2">
      <c r="A101470" t="s">
        <v>86937</v>
      </c>
      <c r="B101470">
        <v>2016</v>
      </c>
      <c r="C101470">
        <v>60</v>
      </c>
    </row>
    <row r="101471" spans="1:3" x14ac:dyDescent="0.2">
      <c r="A101471" t="s">
        <v>86938</v>
      </c>
      <c r="B101471">
        <v>2014</v>
      </c>
      <c r="C101471">
        <v>91</v>
      </c>
    </row>
    <row r="101472" spans="1:3" x14ac:dyDescent="0.2">
      <c r="A101472" t="s">
        <v>86939</v>
      </c>
      <c r="B101472">
        <v>2002</v>
      </c>
      <c r="C101472">
        <v>65</v>
      </c>
    </row>
    <row r="101473" spans="1:3" x14ac:dyDescent="0.2">
      <c r="A101473" t="s">
        <v>86940</v>
      </c>
      <c r="B101473">
        <v>2008</v>
      </c>
      <c r="C101473">
        <v>103</v>
      </c>
    </row>
    <row r="101474" spans="1:3" x14ac:dyDescent="0.2">
      <c r="A101474" t="s">
        <v>86941</v>
      </c>
      <c r="B101474">
        <v>1960</v>
      </c>
      <c r="C101474">
        <v>54</v>
      </c>
    </row>
    <row r="101475" spans="1:3" x14ac:dyDescent="0.2">
      <c r="A101475" t="s">
        <v>86942</v>
      </c>
      <c r="B101475">
        <v>1999</v>
      </c>
      <c r="C101475">
        <v>108</v>
      </c>
    </row>
    <row r="101476" spans="1:3" x14ac:dyDescent="0.2">
      <c r="A101476" t="s">
        <v>86943</v>
      </c>
      <c r="B101476">
        <v>1994</v>
      </c>
      <c r="C101476">
        <v>97</v>
      </c>
    </row>
    <row r="101477" spans="1:3" x14ac:dyDescent="0.2">
      <c r="A101477" t="s">
        <v>86943</v>
      </c>
      <c r="B101477">
        <v>2006</v>
      </c>
      <c r="C101477">
        <v>78</v>
      </c>
    </row>
    <row r="101478" spans="1:3" x14ac:dyDescent="0.2">
      <c r="A101478" t="s">
        <v>86944</v>
      </c>
      <c r="B101478">
        <v>1970</v>
      </c>
      <c r="C101478">
        <v>90</v>
      </c>
    </row>
    <row r="101479" spans="1:3" x14ac:dyDescent="0.2">
      <c r="A101479" t="s">
        <v>86944</v>
      </c>
      <c r="B101479">
        <v>1998</v>
      </c>
      <c r="C101479">
        <v>92</v>
      </c>
    </row>
    <row r="101480" spans="1:3" x14ac:dyDescent="0.2">
      <c r="A101480" t="s">
        <v>86945</v>
      </c>
      <c r="B101480">
        <v>2001</v>
      </c>
      <c r="C101480">
        <v>91</v>
      </c>
    </row>
    <row r="101481" spans="1:3" x14ac:dyDescent="0.2">
      <c r="A101481" t="s">
        <v>86946</v>
      </c>
      <c r="B101481">
        <v>2012</v>
      </c>
      <c r="C101481">
        <v>90</v>
      </c>
    </row>
    <row r="101482" spans="1:3" x14ac:dyDescent="0.2">
      <c r="A101482" t="s">
        <v>86947</v>
      </c>
      <c r="B101482">
        <v>1983</v>
      </c>
      <c r="C101482">
        <v>131</v>
      </c>
    </row>
    <row r="101483" spans="1:3" x14ac:dyDescent="0.2">
      <c r="A101483" t="s">
        <v>86948</v>
      </c>
      <c r="B101483">
        <v>2010</v>
      </c>
      <c r="C101483">
        <v>83</v>
      </c>
    </row>
    <row r="101484" spans="1:3" x14ac:dyDescent="0.2">
      <c r="A101484" t="s">
        <v>86949</v>
      </c>
      <c r="B101484">
        <v>2005</v>
      </c>
      <c r="C101484">
        <v>125</v>
      </c>
    </row>
    <row r="101485" spans="1:3" x14ac:dyDescent="0.2">
      <c r="A101485" t="s">
        <v>86950</v>
      </c>
      <c r="B101485">
        <v>2013</v>
      </c>
      <c r="C101485">
        <v>104</v>
      </c>
    </row>
    <row r="101486" spans="1:3" x14ac:dyDescent="0.2">
      <c r="A101486" t="s">
        <v>86951</v>
      </c>
      <c r="B101486">
        <v>2010</v>
      </c>
      <c r="C101486">
        <v>90</v>
      </c>
    </row>
    <row r="101487" spans="1:3" x14ac:dyDescent="0.2">
      <c r="A101487" t="s">
        <v>86952</v>
      </c>
      <c r="B101487">
        <v>2009</v>
      </c>
      <c r="C101487">
        <v>115</v>
      </c>
    </row>
    <row r="101488" spans="1:3" x14ac:dyDescent="0.2">
      <c r="A101488" t="s">
        <v>86953</v>
      </c>
      <c r="B101488">
        <v>1983</v>
      </c>
      <c r="C101488">
        <v>77</v>
      </c>
    </row>
    <row r="101489" spans="1:3" x14ac:dyDescent="0.2">
      <c r="A101489" t="s">
        <v>86953</v>
      </c>
      <c r="B101489">
        <v>1983</v>
      </c>
      <c r="C101489">
        <v>80</v>
      </c>
    </row>
    <row r="101490" spans="1:3" x14ac:dyDescent="0.2">
      <c r="A101490" t="s">
        <v>86954</v>
      </c>
      <c r="B101490">
        <v>1986</v>
      </c>
      <c r="C101490">
        <v>116</v>
      </c>
    </row>
    <row r="101491" spans="1:3" x14ac:dyDescent="0.2">
      <c r="A101491" t="s">
        <v>86955</v>
      </c>
      <c r="B101491">
        <v>2005</v>
      </c>
      <c r="C101491">
        <v>118</v>
      </c>
    </row>
    <row r="101492" spans="1:3" x14ac:dyDescent="0.2">
      <c r="A101492" t="s">
        <v>86956</v>
      </c>
      <c r="B101492">
        <v>1979</v>
      </c>
      <c r="C101492">
        <v>86</v>
      </c>
    </row>
    <row r="101493" spans="1:3" x14ac:dyDescent="0.2">
      <c r="A101493" t="s">
        <v>86957</v>
      </c>
      <c r="B101493">
        <v>1978</v>
      </c>
      <c r="C101493">
        <v>100</v>
      </c>
    </row>
    <row r="101494" spans="1:3" x14ac:dyDescent="0.2">
      <c r="A101494" t="s">
        <v>86958</v>
      </c>
      <c r="B101494">
        <v>2007</v>
      </c>
      <c r="C101494">
        <v>97</v>
      </c>
    </row>
    <row r="101495" spans="1:3" x14ac:dyDescent="0.2">
      <c r="A101495" t="s">
        <v>86959</v>
      </c>
      <c r="B101495">
        <v>1985</v>
      </c>
      <c r="C101495">
        <v>87</v>
      </c>
    </row>
    <row r="101496" spans="1:3" x14ac:dyDescent="0.2">
      <c r="A101496" t="s">
        <v>86960</v>
      </c>
      <c r="B101496">
        <v>2014</v>
      </c>
      <c r="C101496">
        <v>93</v>
      </c>
    </row>
    <row r="101497" spans="1:3" x14ac:dyDescent="0.2">
      <c r="A101497" t="s">
        <v>86961</v>
      </c>
      <c r="B101497">
        <v>2016</v>
      </c>
      <c r="C101497">
        <v>76</v>
      </c>
    </row>
    <row r="101498" spans="1:3" x14ac:dyDescent="0.2">
      <c r="A101498" t="s">
        <v>86962</v>
      </c>
      <c r="B101498">
        <v>1986</v>
      </c>
      <c r="C101498">
        <v>88</v>
      </c>
    </row>
    <row r="101499" spans="1:3" x14ac:dyDescent="0.2">
      <c r="A101499" t="s">
        <v>86963</v>
      </c>
      <c r="B101499">
        <v>1947</v>
      </c>
      <c r="C101499">
        <v>116</v>
      </c>
    </row>
    <row r="101500" spans="1:3" x14ac:dyDescent="0.2">
      <c r="A101500" t="s">
        <v>86963</v>
      </c>
      <c r="B101500">
        <v>2014</v>
      </c>
      <c r="C101500">
        <v>100</v>
      </c>
    </row>
    <row r="101501" spans="1:3" x14ac:dyDescent="0.2">
      <c r="A101501" t="s">
        <v>86964</v>
      </c>
      <c r="B101501">
        <v>2015</v>
      </c>
      <c r="C101501">
        <v>4</v>
      </c>
    </row>
    <row r="101502" spans="1:3" x14ac:dyDescent="0.2">
      <c r="A101502" t="s">
        <v>86965</v>
      </c>
      <c r="B101502">
        <v>2016</v>
      </c>
      <c r="C101502">
        <v>67</v>
      </c>
    </row>
    <row r="101503" spans="1:3" x14ac:dyDescent="0.2">
      <c r="A101503" t="s">
        <v>86966</v>
      </c>
      <c r="B101503">
        <v>2013</v>
      </c>
      <c r="C101503">
        <v>97</v>
      </c>
    </row>
    <row r="101504" spans="1:3" x14ac:dyDescent="0.2">
      <c r="A101504" t="s">
        <v>86967</v>
      </c>
      <c r="B101504">
        <v>1968</v>
      </c>
      <c r="C101504">
        <v>71</v>
      </c>
    </row>
    <row r="101505" spans="1:3" x14ac:dyDescent="0.2">
      <c r="A101505" t="s">
        <v>86968</v>
      </c>
      <c r="B101505">
        <v>2015</v>
      </c>
      <c r="C101505">
        <v>95</v>
      </c>
    </row>
    <row r="101506" spans="1:3" x14ac:dyDescent="0.2">
      <c r="A101506" t="s">
        <v>86969</v>
      </c>
      <c r="B101506">
        <v>1990</v>
      </c>
      <c r="C101506">
        <v>84</v>
      </c>
    </row>
    <row r="101507" spans="1:3" x14ac:dyDescent="0.2">
      <c r="A101507" t="s">
        <v>86970</v>
      </c>
      <c r="B101507">
        <v>1984</v>
      </c>
      <c r="C101507">
        <v>91</v>
      </c>
    </row>
    <row r="101508" spans="1:3" x14ac:dyDescent="0.2">
      <c r="A101508" t="s">
        <v>86971</v>
      </c>
      <c r="B101508">
        <v>1970</v>
      </c>
      <c r="C101508">
        <v>69</v>
      </c>
    </row>
    <row r="101509" spans="1:3" x14ac:dyDescent="0.2">
      <c r="A101509" t="s">
        <v>86972</v>
      </c>
      <c r="B101509">
        <v>1967</v>
      </c>
      <c r="C101509">
        <v>61</v>
      </c>
    </row>
    <row r="101510" spans="1:3" x14ac:dyDescent="0.2">
      <c r="A101510" t="s">
        <v>86973</v>
      </c>
      <c r="B101510">
        <v>1932</v>
      </c>
      <c r="C101510">
        <v>91</v>
      </c>
    </row>
    <row r="101511" spans="1:3" x14ac:dyDescent="0.2">
      <c r="A101511" t="s">
        <v>86974</v>
      </c>
      <c r="B101511">
        <v>1959</v>
      </c>
      <c r="C101511">
        <v>96</v>
      </c>
    </row>
    <row r="101512" spans="1:3" x14ac:dyDescent="0.2">
      <c r="A101512" t="s">
        <v>86975</v>
      </c>
      <c r="B101512">
        <v>2010</v>
      </c>
      <c r="C101512">
        <v>54</v>
      </c>
    </row>
    <row r="101513" spans="1:3" x14ac:dyDescent="0.2">
      <c r="A101513" t="s">
        <v>86976</v>
      </c>
      <c r="B101513">
        <v>2004</v>
      </c>
      <c r="C101513">
        <v>73</v>
      </c>
    </row>
    <row r="101514" spans="1:3" x14ac:dyDescent="0.2">
      <c r="A101514" t="s">
        <v>86977</v>
      </c>
      <c r="B101514">
        <v>2013</v>
      </c>
      <c r="C101514">
        <v>45</v>
      </c>
    </row>
    <row r="101515" spans="1:3" x14ac:dyDescent="0.2">
      <c r="A101515" t="s">
        <v>86978</v>
      </c>
      <c r="B101515">
        <v>1976</v>
      </c>
      <c r="C101515">
        <v>105</v>
      </c>
    </row>
    <row r="101516" spans="1:3" x14ac:dyDescent="0.2">
      <c r="A101516" t="s">
        <v>86979</v>
      </c>
      <c r="B101516">
        <v>1933</v>
      </c>
      <c r="C101516">
        <v>70</v>
      </c>
    </row>
    <row r="101517" spans="1:3" x14ac:dyDescent="0.2">
      <c r="A101517" t="s">
        <v>86980</v>
      </c>
      <c r="B101517">
        <v>2001</v>
      </c>
      <c r="C101517">
        <v>117</v>
      </c>
    </row>
    <row r="101518" spans="1:3" x14ac:dyDescent="0.2">
      <c r="A101518" t="s">
        <v>86981</v>
      </c>
      <c r="B101518">
        <v>1942</v>
      </c>
      <c r="C101518">
        <v>83</v>
      </c>
    </row>
    <row r="101519" spans="1:3" x14ac:dyDescent="0.2">
      <c r="A101519" t="s">
        <v>86982</v>
      </c>
      <c r="B101519">
        <v>1965</v>
      </c>
      <c r="C101519">
        <v>79</v>
      </c>
    </row>
    <row r="101520" spans="1:3" x14ac:dyDescent="0.2">
      <c r="A101520" t="s">
        <v>86983</v>
      </c>
      <c r="B101520">
        <v>2013</v>
      </c>
      <c r="C101520">
        <v>85</v>
      </c>
    </row>
    <row r="101521" spans="1:3" x14ac:dyDescent="0.2">
      <c r="A101521" t="s">
        <v>86984</v>
      </c>
      <c r="B101521">
        <v>2005</v>
      </c>
      <c r="C101521">
        <v>98</v>
      </c>
    </row>
    <row r="101522" spans="1:3" x14ac:dyDescent="0.2">
      <c r="A101522" t="s">
        <v>86984</v>
      </c>
      <c r="B101522">
        <v>2005</v>
      </c>
      <c r="C101522">
        <v>101</v>
      </c>
    </row>
    <row r="101523" spans="1:3" x14ac:dyDescent="0.2">
      <c r="A101523" t="s">
        <v>86985</v>
      </c>
      <c r="B101523">
        <v>1935</v>
      </c>
      <c r="C101523">
        <v>70</v>
      </c>
    </row>
    <row r="101524" spans="1:3" x14ac:dyDescent="0.2">
      <c r="A101524" t="s">
        <v>86985</v>
      </c>
      <c r="B101524">
        <v>1935</v>
      </c>
      <c r="C101524">
        <v>70</v>
      </c>
    </row>
    <row r="101525" spans="1:3" x14ac:dyDescent="0.2">
      <c r="A101525" t="s">
        <v>86985</v>
      </c>
      <c r="B101525">
        <v>1950</v>
      </c>
      <c r="C101525">
        <v>124</v>
      </c>
    </row>
    <row r="101526" spans="1:3" x14ac:dyDescent="0.2">
      <c r="A101526" t="s">
        <v>86985</v>
      </c>
      <c r="B101526">
        <v>1950</v>
      </c>
      <c r="C101526">
        <v>105</v>
      </c>
    </row>
    <row r="101527" spans="1:3" x14ac:dyDescent="0.2">
      <c r="A101527" t="s">
        <v>86986</v>
      </c>
      <c r="B101527">
        <v>2006</v>
      </c>
      <c r="C101527">
        <v>100</v>
      </c>
    </row>
    <row r="101528" spans="1:3" x14ac:dyDescent="0.2">
      <c r="A101528" t="s">
        <v>86987</v>
      </c>
      <c r="B101528">
        <v>1965</v>
      </c>
      <c r="C101528">
        <v>175</v>
      </c>
    </row>
    <row r="101529" spans="1:3" x14ac:dyDescent="0.2">
      <c r="A101529" t="s">
        <v>86988</v>
      </c>
      <c r="B101529">
        <v>2005</v>
      </c>
      <c r="C101529">
        <v>103</v>
      </c>
    </row>
    <row r="101530" spans="1:3" x14ac:dyDescent="0.2">
      <c r="A101530" t="s">
        <v>86989</v>
      </c>
      <c r="B101530">
        <v>1968</v>
      </c>
      <c r="C101530">
        <v>88</v>
      </c>
    </row>
    <row r="101531" spans="1:3" x14ac:dyDescent="0.2">
      <c r="A101531" t="s">
        <v>86990</v>
      </c>
      <c r="B101531">
        <v>1993</v>
      </c>
      <c r="C101531">
        <v>95</v>
      </c>
    </row>
    <row r="101532" spans="1:3" x14ac:dyDescent="0.2">
      <c r="A101532" t="s">
        <v>86991</v>
      </c>
      <c r="B101532">
        <v>1984</v>
      </c>
      <c r="C101532">
        <v>73</v>
      </c>
    </row>
    <row r="101533" spans="1:3" x14ac:dyDescent="0.2">
      <c r="A101533" t="s">
        <v>86992</v>
      </c>
      <c r="B101533">
        <v>1970</v>
      </c>
      <c r="C101533">
        <v>104</v>
      </c>
    </row>
    <row r="101534" spans="1:3" x14ac:dyDescent="0.2">
      <c r="A101534" t="s">
        <v>86993</v>
      </c>
      <c r="B101534">
        <v>1969</v>
      </c>
      <c r="C101534">
        <v>81</v>
      </c>
    </row>
    <row r="101535" spans="1:3" x14ac:dyDescent="0.2">
      <c r="A101535" t="s">
        <v>86994</v>
      </c>
      <c r="B101535">
        <v>1976</v>
      </c>
      <c r="C101535">
        <v>101</v>
      </c>
    </row>
    <row r="101536" spans="1:3" x14ac:dyDescent="0.2">
      <c r="A101536" t="s">
        <v>86995</v>
      </c>
      <c r="B101536">
        <v>2002</v>
      </c>
      <c r="C101536">
        <v>96</v>
      </c>
    </row>
    <row r="101537" spans="1:3" x14ac:dyDescent="0.2">
      <c r="A101537" t="s">
        <v>86996</v>
      </c>
      <c r="B101537">
        <v>1985</v>
      </c>
      <c r="C101537">
        <v>96</v>
      </c>
    </row>
    <row r="101538" spans="1:3" x14ac:dyDescent="0.2">
      <c r="A101538" t="s">
        <v>86997</v>
      </c>
      <c r="B101538">
        <v>2014</v>
      </c>
      <c r="C101538">
        <v>103</v>
      </c>
    </row>
    <row r="101539" spans="1:3" x14ac:dyDescent="0.2">
      <c r="A101539" t="s">
        <v>86998</v>
      </c>
      <c r="B101539">
        <v>1986</v>
      </c>
      <c r="C101539">
        <v>90</v>
      </c>
    </row>
    <row r="101540" spans="1:3" x14ac:dyDescent="0.2">
      <c r="A101540" t="s">
        <v>86999</v>
      </c>
      <c r="B101540">
        <v>1984</v>
      </c>
      <c r="C101540">
        <v>89</v>
      </c>
    </row>
    <row r="101541" spans="1:3" x14ac:dyDescent="0.2">
      <c r="A101541" t="s">
        <v>87000</v>
      </c>
      <c r="B101541">
        <v>1987</v>
      </c>
      <c r="C101541">
        <v>87</v>
      </c>
    </row>
    <row r="101542" spans="1:3" x14ac:dyDescent="0.2">
      <c r="A101542" t="s">
        <v>87001</v>
      </c>
      <c r="B101542">
        <v>1995</v>
      </c>
      <c r="C101542">
        <v>90</v>
      </c>
    </row>
    <row r="101543" spans="1:3" x14ac:dyDescent="0.2">
      <c r="A101543" t="s">
        <v>87002</v>
      </c>
      <c r="B101543">
        <v>2012</v>
      </c>
      <c r="C101543">
        <v>99</v>
      </c>
    </row>
    <row r="101544" spans="1:3" x14ac:dyDescent="0.2">
      <c r="A101544" t="s">
        <v>87003</v>
      </c>
      <c r="B101544">
        <v>1974</v>
      </c>
      <c r="C101544">
        <v>100</v>
      </c>
    </row>
    <row r="101545" spans="1:3" x14ac:dyDescent="0.2">
      <c r="A101545" t="s">
        <v>87004</v>
      </c>
      <c r="B101545">
        <v>1940</v>
      </c>
      <c r="C101545">
        <v>75</v>
      </c>
    </row>
    <row r="101546" spans="1:3" x14ac:dyDescent="0.2">
      <c r="A101546" t="s">
        <v>87005</v>
      </c>
      <c r="B101546">
        <v>1990</v>
      </c>
      <c r="C101546">
        <v>70</v>
      </c>
    </row>
    <row r="101547" spans="1:3" x14ac:dyDescent="0.2">
      <c r="A101547" t="s">
        <v>87006</v>
      </c>
      <c r="B101547">
        <v>1980</v>
      </c>
      <c r="C101547">
        <v>89</v>
      </c>
    </row>
    <row r="101548" spans="1:3" x14ac:dyDescent="0.2">
      <c r="A101548" t="s">
        <v>87007</v>
      </c>
      <c r="B101548">
        <v>1974</v>
      </c>
      <c r="C101548">
        <v>97</v>
      </c>
    </row>
    <row r="101549" spans="1:3" x14ac:dyDescent="0.2">
      <c r="A101549" t="s">
        <v>87008</v>
      </c>
      <c r="B101549">
        <v>1962</v>
      </c>
      <c r="C101549">
        <v>89</v>
      </c>
    </row>
    <row r="101550" spans="1:3" x14ac:dyDescent="0.2">
      <c r="A101550" t="s">
        <v>87009</v>
      </c>
      <c r="B101550">
        <v>1967</v>
      </c>
      <c r="C101550">
        <v>97</v>
      </c>
    </row>
    <row r="101551" spans="1:3" x14ac:dyDescent="0.2">
      <c r="A101551" t="s">
        <v>87010</v>
      </c>
      <c r="B101551">
        <v>1993</v>
      </c>
      <c r="C101551">
        <v>88</v>
      </c>
    </row>
    <row r="101552" spans="1:3" x14ac:dyDescent="0.2">
      <c r="A101552" t="s">
        <v>87011</v>
      </c>
      <c r="B101552">
        <v>2016</v>
      </c>
      <c r="C101552">
        <v>90</v>
      </c>
    </row>
    <row r="101553" spans="1:3" x14ac:dyDescent="0.2">
      <c r="A101553" t="s">
        <v>87012</v>
      </c>
      <c r="B101553">
        <v>1961</v>
      </c>
      <c r="C101553">
        <v>120</v>
      </c>
    </row>
    <row r="101554" spans="1:3" x14ac:dyDescent="0.2">
      <c r="A101554" t="s">
        <v>87013</v>
      </c>
      <c r="B101554">
        <v>2003</v>
      </c>
      <c r="C101554">
        <v>70</v>
      </c>
    </row>
    <row r="101555" spans="1:3" x14ac:dyDescent="0.2">
      <c r="A101555" t="s">
        <v>87014</v>
      </c>
      <c r="B101555">
        <v>1992</v>
      </c>
      <c r="C101555">
        <v>115</v>
      </c>
    </row>
    <row r="101556" spans="1:3" x14ac:dyDescent="0.2">
      <c r="A101556" t="s">
        <v>87015</v>
      </c>
      <c r="B101556">
        <v>2011</v>
      </c>
      <c r="C101556">
        <v>90</v>
      </c>
    </row>
    <row r="101557" spans="1:3" x14ac:dyDescent="0.2">
      <c r="A101557" t="s">
        <v>87016</v>
      </c>
      <c r="B101557">
        <v>1999</v>
      </c>
      <c r="C101557">
        <v>90</v>
      </c>
    </row>
    <row r="101558" spans="1:3" x14ac:dyDescent="0.2">
      <c r="A101558" t="s">
        <v>87017</v>
      </c>
      <c r="B101558">
        <v>2001</v>
      </c>
      <c r="C101558">
        <v>103</v>
      </c>
    </row>
    <row r="101559" spans="1:3" x14ac:dyDescent="0.2">
      <c r="A101559" t="s">
        <v>87018</v>
      </c>
      <c r="B101559">
        <v>2014</v>
      </c>
      <c r="C101559">
        <v>92</v>
      </c>
    </row>
    <row r="101560" spans="1:3" x14ac:dyDescent="0.2">
      <c r="A101560" t="s">
        <v>87019</v>
      </c>
      <c r="B101560">
        <v>2007</v>
      </c>
      <c r="C101560">
        <v>105</v>
      </c>
    </row>
    <row r="101561" spans="1:3" x14ac:dyDescent="0.2">
      <c r="A101561" t="s">
        <v>87020</v>
      </c>
      <c r="B101561">
        <v>1933</v>
      </c>
      <c r="C101561">
        <v>90</v>
      </c>
    </row>
    <row r="101562" spans="1:3" x14ac:dyDescent="0.2">
      <c r="A101562" t="s">
        <v>87021</v>
      </c>
      <c r="B101562">
        <v>2009</v>
      </c>
      <c r="C101562">
        <v>89</v>
      </c>
    </row>
    <row r="101563" spans="1:3" x14ac:dyDescent="0.2">
      <c r="A101563" t="s">
        <v>87022</v>
      </c>
      <c r="B101563">
        <v>2015</v>
      </c>
      <c r="C101563">
        <v>100</v>
      </c>
    </row>
    <row r="101564" spans="1:3" x14ac:dyDescent="0.2">
      <c r="A101564" t="s">
        <v>87023</v>
      </c>
      <c r="B101564">
        <v>1981</v>
      </c>
      <c r="C101564">
        <v>77</v>
      </c>
    </row>
    <row r="101565" spans="1:3" x14ac:dyDescent="0.2">
      <c r="A101565" t="s">
        <v>87024</v>
      </c>
      <c r="B101565">
        <v>1945</v>
      </c>
      <c r="C101565">
        <v>73</v>
      </c>
    </row>
    <row r="101566" spans="1:3" x14ac:dyDescent="0.2">
      <c r="A101566" t="s">
        <v>87025</v>
      </c>
      <c r="B101566">
        <v>2008</v>
      </c>
      <c r="C101566">
        <v>100</v>
      </c>
    </row>
    <row r="101567" spans="1:3" x14ac:dyDescent="0.2">
      <c r="A101567" t="s">
        <v>87026</v>
      </c>
      <c r="B101567">
        <v>2010</v>
      </c>
      <c r="C101567">
        <v>94</v>
      </c>
    </row>
    <row r="101568" spans="1:3" x14ac:dyDescent="0.2">
      <c r="A101568" t="s">
        <v>87027</v>
      </c>
      <c r="B101568">
        <v>1982</v>
      </c>
      <c r="C101568">
        <v>80</v>
      </c>
    </row>
    <row r="101569" spans="1:3" x14ac:dyDescent="0.2">
      <c r="A101569" t="s">
        <v>87028</v>
      </c>
      <c r="B101569">
        <v>1974</v>
      </c>
      <c r="C101569">
        <v>65</v>
      </c>
    </row>
    <row r="101570" spans="1:3" x14ac:dyDescent="0.2">
      <c r="A101570" t="s">
        <v>87029</v>
      </c>
      <c r="B101570">
        <v>1980</v>
      </c>
      <c r="C101570">
        <v>90</v>
      </c>
    </row>
    <row r="101571" spans="1:3" x14ac:dyDescent="0.2">
      <c r="A101571" t="s">
        <v>87030</v>
      </c>
      <c r="B101571">
        <v>1956</v>
      </c>
      <c r="C101571">
        <v>85</v>
      </c>
    </row>
    <row r="101572" spans="1:3" x14ac:dyDescent="0.2">
      <c r="A101572" t="s">
        <v>87031</v>
      </c>
      <c r="B101572">
        <v>1957</v>
      </c>
      <c r="C101572">
        <v>96</v>
      </c>
    </row>
    <row r="101573" spans="1:3" x14ac:dyDescent="0.2">
      <c r="A101573" t="s">
        <v>87032</v>
      </c>
      <c r="B101573">
        <v>1998</v>
      </c>
      <c r="C101573">
        <v>119</v>
      </c>
    </row>
    <row r="101574" spans="1:3" x14ac:dyDescent="0.2">
      <c r="A101574" t="s">
        <v>87033</v>
      </c>
      <c r="B101574">
        <v>2003</v>
      </c>
      <c r="C101574">
        <v>128</v>
      </c>
    </row>
    <row r="101575" spans="1:3" x14ac:dyDescent="0.2">
      <c r="A101575" t="s">
        <v>87033</v>
      </c>
      <c r="B101575">
        <v>2003</v>
      </c>
      <c r="C101575">
        <v>138</v>
      </c>
    </row>
    <row r="101576" spans="1:3" x14ac:dyDescent="0.2">
      <c r="A101576" t="s">
        <v>87034</v>
      </c>
      <c r="B101576">
        <v>2012</v>
      </c>
      <c r="C101576">
        <v>126</v>
      </c>
    </row>
    <row r="101577" spans="1:3" x14ac:dyDescent="0.2">
      <c r="A101577" t="s">
        <v>87035</v>
      </c>
      <c r="B101577">
        <v>2010</v>
      </c>
      <c r="C101577">
        <v>141</v>
      </c>
    </row>
    <row r="101578" spans="1:3" x14ac:dyDescent="0.2">
      <c r="A101578" t="s">
        <v>87036</v>
      </c>
      <c r="B101578">
        <v>2012</v>
      </c>
      <c r="C101578">
        <v>74</v>
      </c>
    </row>
    <row r="101579" spans="1:3" x14ac:dyDescent="0.2">
      <c r="A101579" t="s">
        <v>87037</v>
      </c>
      <c r="B101579">
        <v>1988</v>
      </c>
      <c r="C101579">
        <v>95</v>
      </c>
    </row>
    <row r="101580" spans="1:3" x14ac:dyDescent="0.2">
      <c r="A101580" t="s">
        <v>87038</v>
      </c>
      <c r="B101580">
        <v>2013</v>
      </c>
      <c r="C101580">
        <v>108</v>
      </c>
    </row>
    <row r="101581" spans="1:3" x14ac:dyDescent="0.2">
      <c r="A101581" t="s">
        <v>87039</v>
      </c>
      <c r="B101581">
        <v>1980</v>
      </c>
      <c r="C101581">
        <v>79</v>
      </c>
    </row>
    <row r="101582" spans="1:3" x14ac:dyDescent="0.2">
      <c r="A101582" t="s">
        <v>87040</v>
      </c>
      <c r="B101582">
        <v>1983</v>
      </c>
      <c r="C101582">
        <v>96</v>
      </c>
    </row>
    <row r="101583" spans="1:3" x14ac:dyDescent="0.2">
      <c r="A101583" t="s">
        <v>87041</v>
      </c>
      <c r="B101583">
        <v>1996</v>
      </c>
      <c r="C101583">
        <v>71</v>
      </c>
    </row>
    <row r="101584" spans="1:3" x14ac:dyDescent="0.2">
      <c r="A101584" t="s">
        <v>87042</v>
      </c>
      <c r="B101584">
        <v>1961</v>
      </c>
      <c r="C101584">
        <v>93</v>
      </c>
    </row>
    <row r="101585" spans="1:3" x14ac:dyDescent="0.2">
      <c r="A101585" t="s">
        <v>87043</v>
      </c>
      <c r="B101585">
        <v>2008</v>
      </c>
      <c r="C101585">
        <v>88</v>
      </c>
    </row>
    <row r="101586" spans="1:3" x14ac:dyDescent="0.2">
      <c r="A101586" t="s">
        <v>87044</v>
      </c>
      <c r="B101586">
        <v>2012</v>
      </c>
      <c r="C101586">
        <v>124</v>
      </c>
    </row>
    <row r="101587" spans="1:3" x14ac:dyDescent="0.2">
      <c r="A101587" t="s">
        <v>87045</v>
      </c>
      <c r="B101587">
        <v>2002</v>
      </c>
      <c r="C101587">
        <v>89</v>
      </c>
    </row>
    <row r="101588" spans="1:3" x14ac:dyDescent="0.2">
      <c r="A101588" t="s">
        <v>87046</v>
      </c>
      <c r="B101588">
        <v>1996</v>
      </c>
      <c r="C101588">
        <v>100</v>
      </c>
    </row>
    <row r="101589" spans="1:3" x14ac:dyDescent="0.2">
      <c r="A101589" t="s">
        <v>87047</v>
      </c>
      <c r="B101589">
        <v>1957</v>
      </c>
      <c r="C101589">
        <v>87</v>
      </c>
    </row>
    <row r="101590" spans="1:3" x14ac:dyDescent="0.2">
      <c r="A101590" t="s">
        <v>87048</v>
      </c>
      <c r="B101590">
        <v>1986</v>
      </c>
      <c r="C101590">
        <v>118</v>
      </c>
    </row>
    <row r="101591" spans="1:3" x14ac:dyDescent="0.2">
      <c r="A101591" t="s">
        <v>87049</v>
      </c>
      <c r="B101591">
        <v>1968</v>
      </c>
      <c r="C101591">
        <v>97</v>
      </c>
    </row>
    <row r="101592" spans="1:3" x14ac:dyDescent="0.2">
      <c r="A101592" t="s">
        <v>87050</v>
      </c>
      <c r="B101592">
        <v>1951</v>
      </c>
      <c r="C101592">
        <v>132</v>
      </c>
    </row>
    <row r="101593" spans="1:3" x14ac:dyDescent="0.2">
      <c r="A101593" t="s">
        <v>87051</v>
      </c>
      <c r="B101593">
        <v>1991</v>
      </c>
      <c r="C101593">
        <v>136</v>
      </c>
    </row>
    <row r="101594" spans="1:3" x14ac:dyDescent="0.2">
      <c r="A101594" t="s">
        <v>87052</v>
      </c>
      <c r="B101594">
        <v>1957</v>
      </c>
      <c r="C101594">
        <v>113</v>
      </c>
    </row>
    <row r="101595" spans="1:3" x14ac:dyDescent="0.2">
      <c r="A101595" t="s">
        <v>87053</v>
      </c>
      <c r="B101595">
        <v>1993</v>
      </c>
      <c r="C101595">
        <v>114</v>
      </c>
    </row>
    <row r="101596" spans="1:3" x14ac:dyDescent="0.2">
      <c r="A101596" t="s">
        <v>87053</v>
      </c>
      <c r="B101596">
        <v>1993</v>
      </c>
      <c r="C101596">
        <v>100</v>
      </c>
    </row>
    <row r="101597" spans="1:3" x14ac:dyDescent="0.2">
      <c r="A101597" t="s">
        <v>87054</v>
      </c>
      <c r="B101597">
        <v>1965</v>
      </c>
      <c r="C101597">
        <v>96</v>
      </c>
    </row>
    <row r="101598" spans="1:3" x14ac:dyDescent="0.2">
      <c r="A101598" t="s">
        <v>87055</v>
      </c>
      <c r="B101598">
        <v>2002</v>
      </c>
      <c r="C101598">
        <v>99</v>
      </c>
    </row>
    <row r="101599" spans="1:3" x14ac:dyDescent="0.2">
      <c r="A101599" t="s">
        <v>87056</v>
      </c>
      <c r="B101599">
        <v>2012</v>
      </c>
      <c r="C101599">
        <v>105</v>
      </c>
    </row>
    <row r="101600" spans="1:3" x14ac:dyDescent="0.2">
      <c r="A101600" t="s">
        <v>87057</v>
      </c>
      <c r="B101600">
        <v>2008</v>
      </c>
      <c r="C101600">
        <v>90</v>
      </c>
    </row>
    <row r="101601" spans="1:3" x14ac:dyDescent="0.2">
      <c r="A101601" t="s">
        <v>87058</v>
      </c>
      <c r="B101601">
        <v>2014</v>
      </c>
      <c r="C101601">
        <v>75</v>
      </c>
    </row>
    <row r="101602" spans="1:3" x14ac:dyDescent="0.2">
      <c r="A101602" t="s">
        <v>87059</v>
      </c>
      <c r="B101602">
        <v>1996</v>
      </c>
      <c r="C101602">
        <v>56</v>
      </c>
    </row>
    <row r="101603" spans="1:3" x14ac:dyDescent="0.2">
      <c r="A101603" t="s">
        <v>87060</v>
      </c>
      <c r="B101603">
        <v>1990</v>
      </c>
      <c r="C101603">
        <v>90</v>
      </c>
    </row>
    <row r="101604" spans="1:3" x14ac:dyDescent="0.2">
      <c r="A101604" t="s">
        <v>87061</v>
      </c>
      <c r="B101604">
        <v>2015</v>
      </c>
      <c r="C101604">
        <v>115</v>
      </c>
    </row>
    <row r="101605" spans="1:3" x14ac:dyDescent="0.2">
      <c r="A101605" t="s">
        <v>87062</v>
      </c>
      <c r="B101605">
        <v>2010</v>
      </c>
      <c r="C101605">
        <v>80</v>
      </c>
    </row>
    <row r="101606" spans="1:3" x14ac:dyDescent="0.2">
      <c r="A101606" t="s">
        <v>87063</v>
      </c>
      <c r="B101606">
        <v>2008</v>
      </c>
      <c r="C101606">
        <v>90</v>
      </c>
    </row>
    <row r="101607" spans="1:3" x14ac:dyDescent="0.2">
      <c r="A101607" t="s">
        <v>87064</v>
      </c>
      <c r="B101607">
        <v>2008</v>
      </c>
      <c r="C101607">
        <v>90</v>
      </c>
    </row>
    <row r="101608" spans="1:3" x14ac:dyDescent="0.2">
      <c r="A101608" t="s">
        <v>87065</v>
      </c>
      <c r="B101608">
        <v>2013</v>
      </c>
      <c r="C101608">
        <v>109</v>
      </c>
    </row>
    <row r="101609" spans="1:3" x14ac:dyDescent="0.2">
      <c r="A101609" t="s">
        <v>87066</v>
      </c>
      <c r="B101609">
        <v>1934</v>
      </c>
      <c r="C101609">
        <v>83</v>
      </c>
    </row>
    <row r="101610" spans="1:3" x14ac:dyDescent="0.2">
      <c r="A101610" t="s">
        <v>87066</v>
      </c>
      <c r="B101610">
        <v>1946</v>
      </c>
      <c r="C101610">
        <v>105</v>
      </c>
    </row>
    <row r="101611" spans="1:3" x14ac:dyDescent="0.2">
      <c r="A101611" t="s">
        <v>87066</v>
      </c>
      <c r="B101611">
        <v>1964</v>
      </c>
      <c r="C101611">
        <v>100</v>
      </c>
    </row>
    <row r="101612" spans="1:3" x14ac:dyDescent="0.2">
      <c r="A101612" t="s">
        <v>87067</v>
      </c>
      <c r="B101612">
        <v>1938</v>
      </c>
      <c r="C101612">
        <v>103</v>
      </c>
    </row>
    <row r="101613" spans="1:3" x14ac:dyDescent="0.2">
      <c r="A101613" t="s">
        <v>87068</v>
      </c>
      <c r="B101613">
        <v>1995</v>
      </c>
      <c r="C101613">
        <v>93</v>
      </c>
    </row>
    <row r="101614" spans="1:3" x14ac:dyDescent="0.2">
      <c r="A101614" t="s">
        <v>87069</v>
      </c>
      <c r="B101614">
        <v>1963</v>
      </c>
      <c r="C101614">
        <v>94</v>
      </c>
    </row>
    <row r="101615" spans="1:3" x14ac:dyDescent="0.2">
      <c r="A101615" t="s">
        <v>87070</v>
      </c>
      <c r="B101615">
        <v>1994</v>
      </c>
      <c r="C101615">
        <v>103</v>
      </c>
    </row>
    <row r="101616" spans="1:3" x14ac:dyDescent="0.2">
      <c r="A101616" t="s">
        <v>87071</v>
      </c>
      <c r="B101616">
        <v>1939</v>
      </c>
      <c r="C101616">
        <v>106</v>
      </c>
    </row>
    <row r="101617" spans="1:3" x14ac:dyDescent="0.2">
      <c r="A101617" t="s">
        <v>87071</v>
      </c>
      <c r="B101617">
        <v>1992</v>
      </c>
      <c r="C101617">
        <v>115</v>
      </c>
    </row>
    <row r="101618" spans="1:3" x14ac:dyDescent="0.2">
      <c r="A101618" t="s">
        <v>87072</v>
      </c>
      <c r="B101618">
        <v>2016</v>
      </c>
      <c r="C101618">
        <v>83</v>
      </c>
    </row>
    <row r="101619" spans="1:3" x14ac:dyDescent="0.2">
      <c r="A101619" t="s">
        <v>87073</v>
      </c>
      <c r="B101619">
        <v>2012</v>
      </c>
      <c r="C101619">
        <v>82</v>
      </c>
    </row>
    <row r="101620" spans="1:3" x14ac:dyDescent="0.2">
      <c r="A101620" t="s">
        <v>87074</v>
      </c>
      <c r="B101620">
        <v>2014</v>
      </c>
      <c r="C101620">
        <v>119</v>
      </c>
    </row>
    <row r="101621" spans="1:3" x14ac:dyDescent="0.2">
      <c r="A101621" t="s">
        <v>87075</v>
      </c>
      <c r="B101621">
        <v>2016</v>
      </c>
      <c r="C101621">
        <v>76</v>
      </c>
    </row>
    <row r="101622" spans="1:3" x14ac:dyDescent="0.2">
      <c r="A101622" t="s">
        <v>87076</v>
      </c>
      <c r="B101622">
        <v>2014</v>
      </c>
      <c r="C101622">
        <v>94</v>
      </c>
    </row>
    <row r="101623" spans="1:3" x14ac:dyDescent="0.2">
      <c r="A101623" t="s">
        <v>87077</v>
      </c>
      <c r="B101623">
        <v>2015</v>
      </c>
      <c r="C101623">
        <v>103</v>
      </c>
    </row>
    <row r="101624" spans="1:3" x14ac:dyDescent="0.2">
      <c r="A101624" t="s">
        <v>87078</v>
      </c>
      <c r="B101624">
        <v>2015</v>
      </c>
      <c r="C101624">
        <v>90</v>
      </c>
    </row>
    <row r="101625" spans="1:3" x14ac:dyDescent="0.2">
      <c r="A101625" t="s">
        <v>87079</v>
      </c>
      <c r="B101625">
        <v>2011</v>
      </c>
      <c r="C101625">
        <v>66</v>
      </c>
    </row>
    <row r="101626" spans="1:3" x14ac:dyDescent="0.2">
      <c r="A101626" t="s">
        <v>87080</v>
      </c>
      <c r="B101626">
        <v>1983</v>
      </c>
      <c r="C101626">
        <v>89</v>
      </c>
    </row>
    <row r="101627" spans="1:3" x14ac:dyDescent="0.2">
      <c r="A101627" t="s">
        <v>87080</v>
      </c>
      <c r="B101627">
        <v>1983</v>
      </c>
      <c r="C101627">
        <v>88</v>
      </c>
    </row>
    <row r="101628" spans="1:3" x14ac:dyDescent="0.2">
      <c r="A101628" t="s">
        <v>87081</v>
      </c>
      <c r="B101628">
        <v>1998</v>
      </c>
      <c r="C101628">
        <v>94</v>
      </c>
    </row>
    <row r="101629" spans="1:3" x14ac:dyDescent="0.2">
      <c r="A101629" t="s">
        <v>87082</v>
      </c>
      <c r="B101629">
        <v>2016</v>
      </c>
      <c r="C101629">
        <v>95</v>
      </c>
    </row>
    <row r="101630" spans="1:3" x14ac:dyDescent="0.2">
      <c r="A101630" t="s">
        <v>87083</v>
      </c>
      <c r="B101630">
        <v>2016</v>
      </c>
      <c r="C101630">
        <v>82</v>
      </c>
    </row>
    <row r="101631" spans="1:3" x14ac:dyDescent="0.2">
      <c r="A101631" t="s">
        <v>87084</v>
      </c>
      <c r="B101631">
        <v>1987</v>
      </c>
      <c r="C101631">
        <v>86</v>
      </c>
    </row>
    <row r="101632" spans="1:3" x14ac:dyDescent="0.2">
      <c r="A101632" t="s">
        <v>87085</v>
      </c>
      <c r="B101632">
        <v>1985</v>
      </c>
      <c r="C101632">
        <v>92</v>
      </c>
    </row>
    <row r="101633" spans="1:3" x14ac:dyDescent="0.2">
      <c r="A101633" t="s">
        <v>87086</v>
      </c>
      <c r="B101633">
        <v>2002</v>
      </c>
      <c r="C101633">
        <v>78</v>
      </c>
    </row>
    <row r="101634" spans="1:3" x14ac:dyDescent="0.2">
      <c r="A101634" t="s">
        <v>87087</v>
      </c>
      <c r="B101634">
        <v>1986</v>
      </c>
      <c r="C101634">
        <v>92</v>
      </c>
    </row>
    <row r="101635" spans="1:3" x14ac:dyDescent="0.2">
      <c r="A101635" t="s">
        <v>87087</v>
      </c>
      <c r="B101635">
        <v>2011</v>
      </c>
      <c r="C101635">
        <v>95</v>
      </c>
    </row>
    <row r="101636" spans="1:3" x14ac:dyDescent="0.2">
      <c r="A101636" t="s">
        <v>87088</v>
      </c>
      <c r="B101636">
        <v>2016</v>
      </c>
      <c r="C101636">
        <v>82</v>
      </c>
    </row>
    <row r="101637" spans="1:3" x14ac:dyDescent="0.2">
      <c r="A101637" t="s">
        <v>87089</v>
      </c>
      <c r="B101637">
        <v>2010</v>
      </c>
      <c r="C101637">
        <v>82</v>
      </c>
    </row>
    <row r="101638" spans="1:3" x14ac:dyDescent="0.2">
      <c r="A101638" t="s">
        <v>87090</v>
      </c>
      <c r="B101638">
        <v>2010</v>
      </c>
      <c r="C101638">
        <v>103</v>
      </c>
    </row>
    <row r="101639" spans="1:3" x14ac:dyDescent="0.2">
      <c r="A101639" t="s">
        <v>87090</v>
      </c>
      <c r="B101639">
        <v>2010</v>
      </c>
      <c r="C101639">
        <v>105</v>
      </c>
    </row>
    <row r="101640" spans="1:3" x14ac:dyDescent="0.2">
      <c r="A101640" t="s">
        <v>87091</v>
      </c>
      <c r="B101640">
        <v>2007</v>
      </c>
      <c r="C101640">
        <v>70</v>
      </c>
    </row>
    <row r="101641" spans="1:3" x14ac:dyDescent="0.2">
      <c r="A101641" t="s">
        <v>87092</v>
      </c>
      <c r="B101641">
        <v>2008</v>
      </c>
      <c r="C101641">
        <v>80</v>
      </c>
    </row>
    <row r="101642" spans="1:3" x14ac:dyDescent="0.2">
      <c r="A101642" t="s">
        <v>87093</v>
      </c>
      <c r="B101642">
        <v>2010</v>
      </c>
      <c r="C101642">
        <v>95</v>
      </c>
    </row>
    <row r="101643" spans="1:3" x14ac:dyDescent="0.2">
      <c r="A101643" t="s">
        <v>87094</v>
      </c>
      <c r="B101643">
        <v>2001</v>
      </c>
      <c r="C101643">
        <v>118</v>
      </c>
    </row>
    <row r="101644" spans="1:3" x14ac:dyDescent="0.2">
      <c r="A101644" t="s">
        <v>87095</v>
      </c>
      <c r="B101644">
        <v>1952</v>
      </c>
      <c r="C101644">
        <v>89</v>
      </c>
    </row>
    <row r="101645" spans="1:3" x14ac:dyDescent="0.2">
      <c r="A101645" t="s">
        <v>87095</v>
      </c>
      <c r="B101645">
        <v>1988</v>
      </c>
      <c r="C101645">
        <v>102</v>
      </c>
    </row>
    <row r="101646" spans="1:3" x14ac:dyDescent="0.2">
      <c r="A101646" t="s">
        <v>87096</v>
      </c>
      <c r="B101646">
        <v>2007</v>
      </c>
      <c r="C101646">
        <v>81</v>
      </c>
    </row>
    <row r="101647" spans="1:3" x14ac:dyDescent="0.2">
      <c r="A101647" t="s">
        <v>87097</v>
      </c>
      <c r="B101647">
        <v>2016</v>
      </c>
      <c r="C101647">
        <v>91</v>
      </c>
    </row>
    <row r="101648" spans="1:3" x14ac:dyDescent="0.2">
      <c r="A101648" t="s">
        <v>87098</v>
      </c>
      <c r="B101648">
        <v>2005</v>
      </c>
      <c r="C101648">
        <v>94</v>
      </c>
    </row>
    <row r="101649" spans="1:3" x14ac:dyDescent="0.2">
      <c r="A101649" t="s">
        <v>87099</v>
      </c>
      <c r="B101649">
        <v>2012</v>
      </c>
      <c r="C101649">
        <v>83</v>
      </c>
    </row>
    <row r="101650" spans="1:3" x14ac:dyDescent="0.2">
      <c r="A101650" t="s">
        <v>87100</v>
      </c>
      <c r="B101650">
        <v>2015</v>
      </c>
      <c r="C101650">
        <v>91</v>
      </c>
    </row>
    <row r="101651" spans="1:3" x14ac:dyDescent="0.2">
      <c r="A101651" t="s">
        <v>87101</v>
      </c>
      <c r="B101651">
        <v>2011</v>
      </c>
      <c r="C101651">
        <v>89</v>
      </c>
    </row>
    <row r="101652" spans="1:3" x14ac:dyDescent="0.2">
      <c r="A101652" t="s">
        <v>87102</v>
      </c>
      <c r="B101652">
        <v>2010</v>
      </c>
      <c r="C101652">
        <v>76</v>
      </c>
    </row>
    <row r="101653" spans="1:3" x14ac:dyDescent="0.2">
      <c r="A101653" t="s">
        <v>87103</v>
      </c>
      <c r="B101653">
        <v>1991</v>
      </c>
      <c r="C101653">
        <v>86</v>
      </c>
    </row>
    <row r="101654" spans="1:3" x14ac:dyDescent="0.2">
      <c r="A101654" t="s">
        <v>87104</v>
      </c>
      <c r="B101654">
        <v>2006</v>
      </c>
      <c r="C101654">
        <v>90</v>
      </c>
    </row>
    <row r="101655" spans="1:3" x14ac:dyDescent="0.2">
      <c r="A101655" t="s">
        <v>87105</v>
      </c>
      <c r="B101655">
        <v>2016</v>
      </c>
      <c r="C101655">
        <v>10</v>
      </c>
    </row>
    <row r="101656" spans="1:3" x14ac:dyDescent="0.2">
      <c r="A101656" t="s">
        <v>87106</v>
      </c>
      <c r="B101656">
        <v>1935</v>
      </c>
      <c r="C101656">
        <v>89</v>
      </c>
    </row>
    <row r="101657" spans="1:3" x14ac:dyDescent="0.2">
      <c r="A101657" t="s">
        <v>87107</v>
      </c>
      <c r="B101657">
        <v>2016</v>
      </c>
      <c r="C101657">
        <v>29</v>
      </c>
    </row>
    <row r="101658" spans="1:3" x14ac:dyDescent="0.2">
      <c r="A101658" t="s">
        <v>87108</v>
      </c>
      <c r="B101658">
        <v>2014</v>
      </c>
      <c r="C101658">
        <v>98</v>
      </c>
    </row>
    <row r="101659" spans="1:3" x14ac:dyDescent="0.2">
      <c r="A101659" t="s">
        <v>87109</v>
      </c>
      <c r="B101659">
        <v>2009</v>
      </c>
      <c r="C101659">
        <v>89</v>
      </c>
    </row>
    <row r="101660" spans="1:3" x14ac:dyDescent="0.2">
      <c r="A101660" t="s">
        <v>87110</v>
      </c>
      <c r="B101660">
        <v>2004</v>
      </c>
      <c r="C101660">
        <v>87</v>
      </c>
    </row>
    <row r="101661" spans="1:3" x14ac:dyDescent="0.2">
      <c r="A101661" t="s">
        <v>87111</v>
      </c>
      <c r="B101661">
        <v>2003</v>
      </c>
      <c r="C101661">
        <v>105</v>
      </c>
    </row>
    <row r="101662" spans="1:3" x14ac:dyDescent="0.2">
      <c r="A101662" t="s">
        <v>87112</v>
      </c>
      <c r="B101662">
        <v>1987</v>
      </c>
      <c r="C101662">
        <v>90</v>
      </c>
    </row>
    <row r="101663" spans="1:3" x14ac:dyDescent="0.2">
      <c r="A101663" t="s">
        <v>87113</v>
      </c>
      <c r="B101663">
        <v>1939</v>
      </c>
      <c r="C101663">
        <v>62</v>
      </c>
    </row>
    <row r="101664" spans="1:3" x14ac:dyDescent="0.2">
      <c r="A101664" t="s">
        <v>87114</v>
      </c>
      <c r="B101664">
        <v>1977</v>
      </c>
      <c r="C101664">
        <v>83</v>
      </c>
    </row>
    <row r="101665" spans="1:3" x14ac:dyDescent="0.2">
      <c r="A101665" t="s">
        <v>87114</v>
      </c>
      <c r="B101665">
        <v>1983</v>
      </c>
      <c r="C101665">
        <v>85</v>
      </c>
    </row>
    <row r="101666" spans="1:3" x14ac:dyDescent="0.2">
      <c r="A101666" t="s">
        <v>87115</v>
      </c>
      <c r="B101666">
        <v>1937</v>
      </c>
      <c r="C101666">
        <v>58</v>
      </c>
    </row>
    <row r="101667" spans="1:3" x14ac:dyDescent="0.2">
      <c r="A101667" t="s">
        <v>87116</v>
      </c>
      <c r="B101667">
        <v>2009</v>
      </c>
      <c r="C101667">
        <v>90</v>
      </c>
    </row>
    <row r="101668" spans="1:3" x14ac:dyDescent="0.2">
      <c r="A101668" t="s">
        <v>87117</v>
      </c>
      <c r="B101668">
        <v>2002</v>
      </c>
      <c r="C101668">
        <v>75</v>
      </c>
    </row>
    <row r="101669" spans="1:3" x14ac:dyDescent="0.2">
      <c r="A101669" t="s">
        <v>87118</v>
      </c>
      <c r="B101669">
        <v>1961</v>
      </c>
      <c r="C101669">
        <v>71</v>
      </c>
    </row>
    <row r="101670" spans="1:3" x14ac:dyDescent="0.2">
      <c r="A101670" t="s">
        <v>87118</v>
      </c>
      <c r="B101670">
        <v>2014</v>
      </c>
      <c r="C101670">
        <v>79</v>
      </c>
    </row>
    <row r="101671" spans="1:3" x14ac:dyDescent="0.2">
      <c r="A101671" t="s">
        <v>87119</v>
      </c>
      <c r="B101671">
        <v>2012</v>
      </c>
      <c r="C101671">
        <v>102</v>
      </c>
    </row>
    <row r="101672" spans="1:3" x14ac:dyDescent="0.2">
      <c r="A101672" t="s">
        <v>87120</v>
      </c>
      <c r="B101672">
        <v>2000</v>
      </c>
      <c r="C101672">
        <v>94</v>
      </c>
    </row>
    <row r="101673" spans="1:3" x14ac:dyDescent="0.2">
      <c r="A101673" t="s">
        <v>87120</v>
      </c>
      <c r="B101673">
        <v>2000</v>
      </c>
      <c r="C101673">
        <v>89</v>
      </c>
    </row>
    <row r="101674" spans="1:3" x14ac:dyDescent="0.2">
      <c r="A101674" t="s">
        <v>87121</v>
      </c>
      <c r="B101674">
        <v>2011</v>
      </c>
      <c r="C101674">
        <v>90</v>
      </c>
    </row>
    <row r="101675" spans="1:3" x14ac:dyDescent="0.2">
      <c r="A101675" t="s">
        <v>87122</v>
      </c>
      <c r="B101675">
        <v>2016</v>
      </c>
      <c r="C101675">
        <v>105</v>
      </c>
    </row>
    <row r="101676" spans="1:3" x14ac:dyDescent="0.2">
      <c r="A101676" t="s">
        <v>87123</v>
      </c>
      <c r="B101676">
        <v>2004</v>
      </c>
      <c r="C101676">
        <v>81</v>
      </c>
    </row>
    <row r="101677" spans="1:3" x14ac:dyDescent="0.2">
      <c r="A101677" t="s">
        <v>87124</v>
      </c>
      <c r="B101677">
        <v>1989</v>
      </c>
      <c r="C101677">
        <v>95</v>
      </c>
    </row>
    <row r="101678" spans="1:3" x14ac:dyDescent="0.2">
      <c r="A101678" t="s">
        <v>87125</v>
      </c>
      <c r="B101678">
        <v>1997</v>
      </c>
      <c r="C101678">
        <v>82</v>
      </c>
    </row>
    <row r="101679" spans="1:3" x14ac:dyDescent="0.2">
      <c r="A101679" t="s">
        <v>87125</v>
      </c>
      <c r="B101679">
        <v>1997</v>
      </c>
      <c r="C101679">
        <v>95</v>
      </c>
    </row>
    <row r="101680" spans="1:3" x14ac:dyDescent="0.2">
      <c r="A101680" t="s">
        <v>87126</v>
      </c>
      <c r="B101680">
        <v>1968</v>
      </c>
      <c r="C101680">
        <v>82</v>
      </c>
    </row>
    <row r="101681" spans="1:3" x14ac:dyDescent="0.2">
      <c r="A101681" t="s">
        <v>87127</v>
      </c>
      <c r="B101681">
        <v>2014</v>
      </c>
      <c r="C101681">
        <v>81</v>
      </c>
    </row>
    <row r="101682" spans="1:3" x14ac:dyDescent="0.2">
      <c r="A101682" t="s">
        <v>87128</v>
      </c>
      <c r="B101682">
        <v>2006</v>
      </c>
      <c r="C101682">
        <v>85</v>
      </c>
    </row>
    <row r="101683" spans="1:3" x14ac:dyDescent="0.2">
      <c r="A101683" t="s">
        <v>87129</v>
      </c>
      <c r="B101683">
        <v>1999</v>
      </c>
      <c r="C101683">
        <v>89</v>
      </c>
    </row>
    <row r="101684" spans="1:3" x14ac:dyDescent="0.2">
      <c r="A101684" t="s">
        <v>87130</v>
      </c>
      <c r="B101684">
        <v>2009</v>
      </c>
      <c r="C101684">
        <v>72</v>
      </c>
    </row>
    <row r="101685" spans="1:3" x14ac:dyDescent="0.2">
      <c r="A101685" t="s">
        <v>87131</v>
      </c>
      <c r="B101685">
        <v>2002</v>
      </c>
      <c r="C101685">
        <v>89</v>
      </c>
    </row>
    <row r="101686" spans="1:3" x14ac:dyDescent="0.2">
      <c r="A101686" t="s">
        <v>87132</v>
      </c>
      <c r="B101686">
        <v>1920</v>
      </c>
      <c r="C101686">
        <v>50</v>
      </c>
    </row>
    <row r="101687" spans="1:3" x14ac:dyDescent="0.2">
      <c r="A101687" t="s">
        <v>87133</v>
      </c>
      <c r="B101687">
        <v>2013</v>
      </c>
      <c r="C101687">
        <v>98</v>
      </c>
    </row>
    <row r="101688" spans="1:3" x14ac:dyDescent="0.2">
      <c r="A101688" t="s">
        <v>87134</v>
      </c>
      <c r="B101688">
        <v>1932</v>
      </c>
      <c r="C101688">
        <v>62</v>
      </c>
    </row>
    <row r="101689" spans="1:3" x14ac:dyDescent="0.2">
      <c r="A101689" t="s">
        <v>87135</v>
      </c>
      <c r="B101689">
        <v>2011</v>
      </c>
      <c r="C101689">
        <v>87</v>
      </c>
    </row>
    <row r="101690" spans="1:3" x14ac:dyDescent="0.2">
      <c r="A101690" t="s">
        <v>87136</v>
      </c>
      <c r="B101690">
        <v>2014</v>
      </c>
      <c r="C101690">
        <v>92</v>
      </c>
    </row>
    <row r="101691" spans="1:3" x14ac:dyDescent="0.2">
      <c r="A101691" t="s">
        <v>87137</v>
      </c>
      <c r="B101691">
        <v>2016</v>
      </c>
      <c r="C101691">
        <v>89</v>
      </c>
    </row>
    <row r="101692" spans="1:3" x14ac:dyDescent="0.2">
      <c r="A101692" t="s">
        <v>87138</v>
      </c>
      <c r="B101692">
        <v>2008</v>
      </c>
      <c r="C101692">
        <v>85</v>
      </c>
    </row>
    <row r="101693" spans="1:3" x14ac:dyDescent="0.2">
      <c r="A101693" t="s">
        <v>87139</v>
      </c>
      <c r="B101693">
        <v>2012</v>
      </c>
      <c r="C101693">
        <v>92</v>
      </c>
    </row>
    <row r="101694" spans="1:3" x14ac:dyDescent="0.2">
      <c r="A101694" t="s">
        <v>87140</v>
      </c>
      <c r="B101694">
        <v>2016</v>
      </c>
      <c r="C101694">
        <v>129</v>
      </c>
    </row>
    <row r="101695" spans="1:3" x14ac:dyDescent="0.2">
      <c r="A101695" t="s">
        <v>87141</v>
      </c>
      <c r="B101695">
        <v>1986</v>
      </c>
      <c r="C101695">
        <v>149</v>
      </c>
    </row>
    <row r="101696" spans="1:3" x14ac:dyDescent="0.2">
      <c r="A101696" t="s">
        <v>87142</v>
      </c>
      <c r="B101696">
        <v>2012</v>
      </c>
      <c r="C101696">
        <v>98</v>
      </c>
    </row>
    <row r="101697" spans="1:3" x14ac:dyDescent="0.2">
      <c r="A101697" t="s">
        <v>87142</v>
      </c>
      <c r="B101697">
        <v>2012</v>
      </c>
      <c r="C101697">
        <v>94</v>
      </c>
    </row>
    <row r="101698" spans="1:3" x14ac:dyDescent="0.2">
      <c r="A101698" t="s">
        <v>87143</v>
      </c>
      <c r="B101698">
        <v>2006</v>
      </c>
      <c r="C101698">
        <v>93</v>
      </c>
    </row>
    <row r="101699" spans="1:3" x14ac:dyDescent="0.2">
      <c r="A101699" t="s">
        <v>87144</v>
      </c>
      <c r="B101699">
        <v>2006</v>
      </c>
      <c r="C101699">
        <v>110</v>
      </c>
    </row>
    <row r="101700" spans="1:3" x14ac:dyDescent="0.2">
      <c r="A101700" t="s">
        <v>87145</v>
      </c>
      <c r="B101700">
        <v>2006</v>
      </c>
      <c r="C101700">
        <v>92</v>
      </c>
    </row>
    <row r="101701" spans="1:3" x14ac:dyDescent="0.2">
      <c r="A101701" t="s">
        <v>87145</v>
      </c>
      <c r="B101701">
        <v>2007</v>
      </c>
      <c r="C101701">
        <v>45</v>
      </c>
    </row>
    <row r="101702" spans="1:3" x14ac:dyDescent="0.2">
      <c r="A101702" t="s">
        <v>87146</v>
      </c>
      <c r="B101702">
        <v>2006</v>
      </c>
      <c r="C101702">
        <v>93</v>
      </c>
    </row>
    <row r="101703" spans="1:3" x14ac:dyDescent="0.2">
      <c r="A101703" t="s">
        <v>87147</v>
      </c>
      <c r="B101703">
        <v>2006</v>
      </c>
      <c r="C101703">
        <v>103</v>
      </c>
    </row>
    <row r="101704" spans="1:3" x14ac:dyDescent="0.2">
      <c r="A101704" t="s">
        <v>87146</v>
      </c>
      <c r="B101704">
        <v>2009</v>
      </c>
      <c r="C101704">
        <v>101</v>
      </c>
    </row>
    <row r="101705" spans="1:3" x14ac:dyDescent="0.2">
      <c r="A101705" t="s">
        <v>87148</v>
      </c>
      <c r="B101705">
        <v>1996</v>
      </c>
      <c r="C101705">
        <v>83</v>
      </c>
    </row>
    <row r="101706" spans="1:3" x14ac:dyDescent="0.2">
      <c r="A101706" t="s">
        <v>87148</v>
      </c>
      <c r="B101706">
        <v>2009</v>
      </c>
      <c r="C101706">
        <v>79</v>
      </c>
    </row>
    <row r="101707" spans="1:3" x14ac:dyDescent="0.2">
      <c r="A101707" t="s">
        <v>87149</v>
      </c>
      <c r="B101707">
        <v>1981</v>
      </c>
      <c r="C101707">
        <v>105</v>
      </c>
    </row>
    <row r="101708" spans="1:3" x14ac:dyDescent="0.2">
      <c r="A101708" t="s">
        <v>87150</v>
      </c>
      <c r="B101708">
        <v>1990</v>
      </c>
      <c r="C101708">
        <v>85</v>
      </c>
    </row>
    <row r="101709" spans="1:3" x14ac:dyDescent="0.2">
      <c r="A101709" t="s">
        <v>87151</v>
      </c>
      <c r="B101709">
        <v>1987</v>
      </c>
      <c r="C101709">
        <v>103</v>
      </c>
    </row>
    <row r="101710" spans="1:3" x14ac:dyDescent="0.2">
      <c r="A101710" t="s">
        <v>87152</v>
      </c>
      <c r="B101710">
        <v>1972</v>
      </c>
      <c r="C101710">
        <v>84</v>
      </c>
    </row>
    <row r="101711" spans="1:3" x14ac:dyDescent="0.2">
      <c r="A101711" t="s">
        <v>87153</v>
      </c>
      <c r="B101711">
        <v>1971</v>
      </c>
      <c r="C101711">
        <v>96</v>
      </c>
    </row>
    <row r="101712" spans="1:3" x14ac:dyDescent="0.2">
      <c r="A101712" t="s">
        <v>87154</v>
      </c>
      <c r="B101712">
        <v>1954</v>
      </c>
      <c r="C101712">
        <v>85</v>
      </c>
    </row>
    <row r="101713" spans="1:3" x14ac:dyDescent="0.2">
      <c r="A101713" t="s">
        <v>87155</v>
      </c>
      <c r="B101713">
        <v>2006</v>
      </c>
      <c r="C101713">
        <v>152</v>
      </c>
    </row>
    <row r="101714" spans="1:3" x14ac:dyDescent="0.2">
      <c r="A101714" t="s">
        <v>87156</v>
      </c>
      <c r="B101714">
        <v>2009</v>
      </c>
      <c r="C101714">
        <v>130</v>
      </c>
    </row>
    <row r="101715" spans="1:3" x14ac:dyDescent="0.2">
      <c r="A101715" t="s">
        <v>87157</v>
      </c>
      <c r="B101715">
        <v>1980</v>
      </c>
      <c r="C101715">
        <v>87</v>
      </c>
    </row>
    <row r="101716" spans="1:3" x14ac:dyDescent="0.2">
      <c r="A101716" t="s">
        <v>87158</v>
      </c>
      <c r="B101716">
        <v>1932</v>
      </c>
      <c r="C101716">
        <v>108</v>
      </c>
    </row>
    <row r="101717" spans="1:3" x14ac:dyDescent="0.2">
      <c r="A101717" t="s">
        <v>87159</v>
      </c>
      <c r="B101717">
        <v>2011</v>
      </c>
      <c r="C101717">
        <v>104</v>
      </c>
    </row>
    <row r="101718" spans="1:3" x14ac:dyDescent="0.2">
      <c r="A101718" t="s">
        <v>87160</v>
      </c>
      <c r="B101718">
        <v>1988</v>
      </c>
      <c r="C101718">
        <v>66</v>
      </c>
    </row>
    <row r="101719" spans="1:3" x14ac:dyDescent="0.2">
      <c r="A101719" t="s">
        <v>87161</v>
      </c>
      <c r="B101719">
        <v>2014</v>
      </c>
      <c r="C101719">
        <v>115</v>
      </c>
    </row>
    <row r="101720" spans="1:3" x14ac:dyDescent="0.2">
      <c r="A101720" t="s">
        <v>87162</v>
      </c>
      <c r="B101720">
        <v>2016</v>
      </c>
      <c r="C101720">
        <v>100</v>
      </c>
    </row>
    <row r="101721" spans="1:3" x14ac:dyDescent="0.2">
      <c r="A101721" t="s">
        <v>87163</v>
      </c>
      <c r="B101721">
        <v>1980</v>
      </c>
      <c r="C101721">
        <v>95</v>
      </c>
    </row>
    <row r="101722" spans="1:3" x14ac:dyDescent="0.2">
      <c r="A101722" t="s">
        <v>87163</v>
      </c>
      <c r="B101722">
        <v>1980</v>
      </c>
      <c r="C101722">
        <v>110</v>
      </c>
    </row>
    <row r="101723" spans="1:3" x14ac:dyDescent="0.2">
      <c r="A101723" t="s">
        <v>87164</v>
      </c>
      <c r="B101723">
        <v>1968</v>
      </c>
      <c r="C101723">
        <v>105</v>
      </c>
    </row>
    <row r="101724" spans="1:3" x14ac:dyDescent="0.2">
      <c r="A101724" t="s">
        <v>87164</v>
      </c>
      <c r="B101724">
        <v>1968</v>
      </c>
      <c r="C101724">
        <v>95</v>
      </c>
    </row>
    <row r="101725" spans="1:3" x14ac:dyDescent="0.2">
      <c r="A101725" t="s">
        <v>87165</v>
      </c>
      <c r="B101725">
        <v>1936</v>
      </c>
      <c r="C101725">
        <v>72</v>
      </c>
    </row>
    <row r="101726" spans="1:3" x14ac:dyDescent="0.2">
      <c r="A101726" t="s">
        <v>87165</v>
      </c>
      <c r="B101726">
        <v>2009</v>
      </c>
      <c r="C101726">
        <v>118</v>
      </c>
    </row>
    <row r="101727" spans="1:3" x14ac:dyDescent="0.2">
      <c r="A101727" t="s">
        <v>87166</v>
      </c>
      <c r="B101727">
        <v>1965</v>
      </c>
      <c r="C101727">
        <v>85</v>
      </c>
    </row>
    <row r="101728" spans="1:3" x14ac:dyDescent="0.2">
      <c r="A101728" t="s">
        <v>87166</v>
      </c>
      <c r="B101728">
        <v>1965</v>
      </c>
      <c r="C101728">
        <v>95</v>
      </c>
    </row>
    <row r="101729" spans="1:3" x14ac:dyDescent="0.2">
      <c r="A101729" t="s">
        <v>87167</v>
      </c>
      <c r="B101729">
        <v>2013</v>
      </c>
      <c r="C101729">
        <v>80</v>
      </c>
    </row>
    <row r="101730" spans="1:3" x14ac:dyDescent="0.2">
      <c r="A101730" t="s">
        <v>87168</v>
      </c>
      <c r="B101730">
        <v>1984</v>
      </c>
      <c r="C101730">
        <v>112</v>
      </c>
    </row>
    <row r="101731" spans="1:3" x14ac:dyDescent="0.2">
      <c r="A101731" t="s">
        <v>87169</v>
      </c>
      <c r="B101731">
        <v>1997</v>
      </c>
      <c r="C101731">
        <v>90</v>
      </c>
    </row>
    <row r="101732" spans="1:3" x14ac:dyDescent="0.2">
      <c r="A101732" t="s">
        <v>87170</v>
      </c>
      <c r="B101732">
        <v>1962</v>
      </c>
      <c r="C101732">
        <v>102</v>
      </c>
    </row>
    <row r="101733" spans="1:3" x14ac:dyDescent="0.2">
      <c r="A101733" t="s">
        <v>87170</v>
      </c>
      <c r="B101733">
        <v>1978</v>
      </c>
      <c r="C101733">
        <v>154</v>
      </c>
    </row>
    <row r="101734" spans="1:3" x14ac:dyDescent="0.2">
      <c r="A101734" t="s">
        <v>87171</v>
      </c>
      <c r="B101734">
        <v>2012</v>
      </c>
      <c r="C101734">
        <v>82</v>
      </c>
    </row>
    <row r="101735" spans="1:3" x14ac:dyDescent="0.2">
      <c r="A101735" t="s">
        <v>87172</v>
      </c>
      <c r="B101735">
        <v>1987</v>
      </c>
      <c r="C101735">
        <v>85</v>
      </c>
    </row>
    <row r="101736" spans="1:3" x14ac:dyDescent="0.2">
      <c r="A101736" t="s">
        <v>87173</v>
      </c>
      <c r="B101736">
        <v>2001</v>
      </c>
      <c r="C101736">
        <v>134</v>
      </c>
    </row>
    <row r="101737" spans="1:3" x14ac:dyDescent="0.2">
      <c r="A101737" t="s">
        <v>87174</v>
      </c>
      <c r="B101737">
        <v>1993</v>
      </c>
      <c r="C101737">
        <v>160</v>
      </c>
    </row>
    <row r="101738" spans="1:3" x14ac:dyDescent="0.2">
      <c r="A101738" t="s">
        <v>87175</v>
      </c>
      <c r="B101738">
        <v>2012</v>
      </c>
      <c r="C101738">
        <v>97</v>
      </c>
    </row>
    <row r="101739" spans="1:3" x14ac:dyDescent="0.2">
      <c r="A101739" t="s">
        <v>87176</v>
      </c>
      <c r="B101739">
        <v>1984</v>
      </c>
      <c r="C101739">
        <v>88</v>
      </c>
    </row>
    <row r="101740" spans="1:3" x14ac:dyDescent="0.2">
      <c r="A101740" t="s">
        <v>87177</v>
      </c>
      <c r="B101740">
        <v>1957</v>
      </c>
      <c r="C101740">
        <v>85</v>
      </c>
    </row>
    <row r="101741" spans="1:3" x14ac:dyDescent="0.2">
      <c r="A101741" t="s">
        <v>87178</v>
      </c>
      <c r="B101741">
        <v>1976</v>
      </c>
      <c r="C101741">
        <v>150</v>
      </c>
    </row>
    <row r="101742" spans="1:3" x14ac:dyDescent="0.2">
      <c r="A101742" t="s">
        <v>87179</v>
      </c>
      <c r="B101742">
        <v>1984</v>
      </c>
      <c r="C101742">
        <v>88</v>
      </c>
    </row>
    <row r="101743" spans="1:3" x14ac:dyDescent="0.2">
      <c r="A101743" t="s">
        <v>87180</v>
      </c>
      <c r="B101743">
        <v>1950</v>
      </c>
      <c r="C101743">
        <v>84</v>
      </c>
    </row>
    <row r="101744" spans="1:3" x14ac:dyDescent="0.2">
      <c r="A101744" t="s">
        <v>87181</v>
      </c>
      <c r="B101744">
        <v>2014</v>
      </c>
      <c r="C101744">
        <v>95</v>
      </c>
    </row>
    <row r="101745" spans="1:3" x14ac:dyDescent="0.2">
      <c r="A101745" t="s">
        <v>87182</v>
      </c>
      <c r="B101745">
        <v>2011</v>
      </c>
      <c r="C101745">
        <v>108</v>
      </c>
    </row>
    <row r="101746" spans="1:3" x14ac:dyDescent="0.2">
      <c r="A101746" t="s">
        <v>87183</v>
      </c>
      <c r="B101746">
        <v>2004</v>
      </c>
      <c r="C101746">
        <v>95</v>
      </c>
    </row>
    <row r="101747" spans="1:3" x14ac:dyDescent="0.2">
      <c r="A101747" t="s">
        <v>87184</v>
      </c>
      <c r="B101747">
        <v>1976</v>
      </c>
      <c r="C101747">
        <v>80</v>
      </c>
    </row>
    <row r="101748" spans="1:3" x14ac:dyDescent="0.2">
      <c r="A101748" t="s">
        <v>87185</v>
      </c>
      <c r="B101748">
        <v>1999</v>
      </c>
      <c r="C101748">
        <v>175</v>
      </c>
    </row>
    <row r="101749" spans="1:3" x14ac:dyDescent="0.2">
      <c r="A101749" t="s">
        <v>87186</v>
      </c>
      <c r="B101749">
        <v>1961</v>
      </c>
      <c r="C101749">
        <v>108</v>
      </c>
    </row>
    <row r="101750" spans="1:3" x14ac:dyDescent="0.2">
      <c r="A101750" t="s">
        <v>87187</v>
      </c>
      <c r="B101750">
        <v>1986</v>
      </c>
      <c r="C101750">
        <v>95</v>
      </c>
    </row>
    <row r="101751" spans="1:3" x14ac:dyDescent="0.2">
      <c r="A101751" t="s">
        <v>87188</v>
      </c>
      <c r="B101751">
        <v>1981</v>
      </c>
      <c r="C101751">
        <v>120</v>
      </c>
    </row>
    <row r="101752" spans="1:3" x14ac:dyDescent="0.2">
      <c r="A101752" t="s">
        <v>87189</v>
      </c>
      <c r="B101752">
        <v>2016</v>
      </c>
      <c r="C101752">
        <v>102</v>
      </c>
    </row>
    <row r="101753" spans="1:3" x14ac:dyDescent="0.2">
      <c r="A101753" t="s">
        <v>87190</v>
      </c>
      <c r="B101753">
        <v>1974</v>
      </c>
      <c r="C101753">
        <v>75</v>
      </c>
    </row>
    <row r="101754" spans="1:3" x14ac:dyDescent="0.2">
      <c r="A101754" t="s">
        <v>87191</v>
      </c>
      <c r="B101754">
        <v>1968</v>
      </c>
      <c r="C101754">
        <v>86</v>
      </c>
    </row>
    <row r="101755" spans="1:3" x14ac:dyDescent="0.2">
      <c r="A101755" t="s">
        <v>87192</v>
      </c>
      <c r="B101755">
        <v>2014</v>
      </c>
      <c r="C101755">
        <v>103</v>
      </c>
    </row>
    <row r="101756" spans="1:3" x14ac:dyDescent="0.2">
      <c r="A101756" t="s">
        <v>87193</v>
      </c>
      <c r="B101756">
        <v>1979</v>
      </c>
      <c r="C101756">
        <v>115</v>
      </c>
    </row>
    <row r="101757" spans="1:3" x14ac:dyDescent="0.2">
      <c r="A101757" t="s">
        <v>87194</v>
      </c>
      <c r="B101757">
        <v>2003</v>
      </c>
      <c r="C101757">
        <v>90</v>
      </c>
    </row>
    <row r="101758" spans="1:3" x14ac:dyDescent="0.2">
      <c r="A101758" t="s">
        <v>87195</v>
      </c>
      <c r="B101758">
        <v>1976</v>
      </c>
      <c r="C101758">
        <v>110</v>
      </c>
    </row>
    <row r="101759" spans="1:3" x14ac:dyDescent="0.2">
      <c r="A101759" t="s">
        <v>87196</v>
      </c>
      <c r="B101759">
        <v>2008</v>
      </c>
      <c r="C101759">
        <v>85</v>
      </c>
    </row>
    <row r="101760" spans="1:3" x14ac:dyDescent="0.2">
      <c r="A101760" t="s">
        <v>87197</v>
      </c>
      <c r="B101760">
        <v>2012</v>
      </c>
      <c r="C101760">
        <v>86</v>
      </c>
    </row>
    <row r="101761" spans="1:3" x14ac:dyDescent="0.2">
      <c r="A101761" t="s">
        <v>87198</v>
      </c>
      <c r="B101761">
        <v>1919</v>
      </c>
      <c r="C101761">
        <v>60</v>
      </c>
    </row>
    <row r="101762" spans="1:3" x14ac:dyDescent="0.2">
      <c r="A101762" t="s">
        <v>87198</v>
      </c>
      <c r="B101762">
        <v>1938</v>
      </c>
      <c r="C101762">
        <v>76</v>
      </c>
    </row>
    <row r="101763" spans="1:3" x14ac:dyDescent="0.2">
      <c r="A101763" t="s">
        <v>87198</v>
      </c>
      <c r="B101763">
        <v>1991</v>
      </c>
      <c r="C101763">
        <v>88</v>
      </c>
    </row>
    <row r="101764" spans="1:3" x14ac:dyDescent="0.2">
      <c r="A101764" t="s">
        <v>87199</v>
      </c>
      <c r="B101764">
        <v>1974</v>
      </c>
      <c r="C101764">
        <v>84</v>
      </c>
    </row>
    <row r="101765" spans="1:3" x14ac:dyDescent="0.2">
      <c r="A101765" t="s">
        <v>87200</v>
      </c>
      <c r="B101765">
        <v>1967</v>
      </c>
      <c r="C101765">
        <v>86</v>
      </c>
    </row>
    <row r="101766" spans="1:3" x14ac:dyDescent="0.2">
      <c r="A101766" t="s">
        <v>87201</v>
      </c>
      <c r="B101766">
        <v>2005</v>
      </c>
      <c r="C101766">
        <v>105</v>
      </c>
    </row>
    <row r="101767" spans="1:3" x14ac:dyDescent="0.2">
      <c r="A101767" t="s">
        <v>87202</v>
      </c>
      <c r="B101767">
        <v>1995</v>
      </c>
      <c r="C101767">
        <v>160</v>
      </c>
    </row>
    <row r="101768" spans="1:3" x14ac:dyDescent="0.2">
      <c r="A101768" t="s">
        <v>87203</v>
      </c>
      <c r="B101768">
        <v>2004</v>
      </c>
      <c r="C101768">
        <v>92</v>
      </c>
    </row>
    <row r="101769" spans="1:3" x14ac:dyDescent="0.2">
      <c r="A101769" t="s">
        <v>87203</v>
      </c>
      <c r="B101769">
        <v>2007</v>
      </c>
      <c r="C101769">
        <v>100</v>
      </c>
    </row>
    <row r="101770" spans="1:3" x14ac:dyDescent="0.2">
      <c r="A101770" t="s">
        <v>87204</v>
      </c>
      <c r="B101770">
        <v>1980</v>
      </c>
      <c r="C101770">
        <v>103</v>
      </c>
    </row>
    <row r="101771" spans="1:3" x14ac:dyDescent="0.2">
      <c r="A101771" t="s">
        <v>87205</v>
      </c>
      <c r="B101771">
        <v>1973</v>
      </c>
      <c r="C101771">
        <v>97</v>
      </c>
    </row>
    <row r="101772" spans="1:3" x14ac:dyDescent="0.2">
      <c r="A101772" t="s">
        <v>87206</v>
      </c>
      <c r="B101772">
        <v>1928</v>
      </c>
      <c r="C101772">
        <v>60</v>
      </c>
    </row>
    <row r="101773" spans="1:3" x14ac:dyDescent="0.2">
      <c r="A101773" t="s">
        <v>87207</v>
      </c>
      <c r="B101773">
        <v>2013</v>
      </c>
      <c r="C101773">
        <v>90</v>
      </c>
    </row>
    <row r="101774" spans="1:3" x14ac:dyDescent="0.2">
      <c r="A101774" t="s">
        <v>87208</v>
      </c>
      <c r="B101774">
        <v>2003</v>
      </c>
      <c r="C101774">
        <v>88</v>
      </c>
    </row>
    <row r="101775" spans="1:3" x14ac:dyDescent="0.2">
      <c r="A101775" t="s">
        <v>87209</v>
      </c>
      <c r="B101775">
        <v>1921</v>
      </c>
      <c r="C101775">
        <v>50</v>
      </c>
    </row>
    <row r="101776" spans="1:3" x14ac:dyDescent="0.2">
      <c r="A101776" t="s">
        <v>87210</v>
      </c>
      <c r="B101776">
        <v>2011</v>
      </c>
      <c r="C101776">
        <v>130</v>
      </c>
    </row>
    <row r="101777" spans="1:3" x14ac:dyDescent="0.2">
      <c r="A101777" t="s">
        <v>87211</v>
      </c>
      <c r="B101777">
        <v>2016</v>
      </c>
      <c r="C101777">
        <v>90</v>
      </c>
    </row>
    <row r="101778" spans="1:3" x14ac:dyDescent="0.2">
      <c r="A101778" t="s">
        <v>87212</v>
      </c>
      <c r="B101778">
        <v>1934</v>
      </c>
      <c r="C101778">
        <v>62</v>
      </c>
    </row>
    <row r="101779" spans="1:3" x14ac:dyDescent="0.2">
      <c r="A101779" t="s">
        <v>87213</v>
      </c>
      <c r="B101779">
        <v>1989</v>
      </c>
      <c r="C101779">
        <v>82</v>
      </c>
    </row>
    <row r="101780" spans="1:3" x14ac:dyDescent="0.2">
      <c r="A101780" t="s">
        <v>87214</v>
      </c>
      <c r="B101780">
        <v>2004</v>
      </c>
      <c r="C101780">
        <v>104</v>
      </c>
    </row>
    <row r="101781" spans="1:3" x14ac:dyDescent="0.2">
      <c r="A101781" t="s">
        <v>87215</v>
      </c>
      <c r="B101781">
        <v>2008</v>
      </c>
      <c r="C101781">
        <v>85</v>
      </c>
    </row>
    <row r="101782" spans="1:3" x14ac:dyDescent="0.2">
      <c r="A101782" t="s">
        <v>87216</v>
      </c>
      <c r="B101782">
        <v>1926</v>
      </c>
      <c r="C101782">
        <v>70</v>
      </c>
    </row>
    <row r="101783" spans="1:3" x14ac:dyDescent="0.2">
      <c r="A101783" t="s">
        <v>87217</v>
      </c>
      <c r="B101783">
        <v>2011</v>
      </c>
      <c r="C101783">
        <v>89</v>
      </c>
    </row>
    <row r="101784" spans="1:3" x14ac:dyDescent="0.2">
      <c r="A101784" t="s">
        <v>87218</v>
      </c>
      <c r="B101784">
        <v>1972</v>
      </c>
      <c r="C101784">
        <v>100</v>
      </c>
    </row>
    <row r="101785" spans="1:3" x14ac:dyDescent="0.2">
      <c r="A101785" t="s">
        <v>87219</v>
      </c>
      <c r="B101785">
        <v>2003</v>
      </c>
      <c r="C101785">
        <v>103</v>
      </c>
    </row>
    <row r="101786" spans="1:3" x14ac:dyDescent="0.2">
      <c r="A101786" t="s">
        <v>87220</v>
      </c>
      <c r="B101786">
        <v>2013</v>
      </c>
      <c r="C101786">
        <v>130</v>
      </c>
    </row>
    <row r="101787" spans="1:3" x14ac:dyDescent="0.2">
      <c r="A101787" t="s">
        <v>87221</v>
      </c>
      <c r="B101787">
        <v>2003</v>
      </c>
      <c r="C101787">
        <v>109</v>
      </c>
    </row>
    <row r="101788" spans="1:3" x14ac:dyDescent="0.2">
      <c r="A101788" t="s">
        <v>87222</v>
      </c>
      <c r="B101788">
        <v>2014</v>
      </c>
      <c r="C101788">
        <v>92</v>
      </c>
    </row>
    <row r="101789" spans="1:3" x14ac:dyDescent="0.2">
      <c r="A101789" t="s">
        <v>87223</v>
      </c>
      <c r="B101789">
        <v>2000</v>
      </c>
      <c r="C101789">
        <v>126</v>
      </c>
    </row>
    <row r="101790" spans="1:3" x14ac:dyDescent="0.2">
      <c r="A101790" t="s">
        <v>87224</v>
      </c>
      <c r="B101790">
        <v>1951</v>
      </c>
      <c r="C101790">
        <v>84</v>
      </c>
    </row>
    <row r="101791" spans="1:3" x14ac:dyDescent="0.2">
      <c r="A101791" t="s">
        <v>87224</v>
      </c>
      <c r="B101791">
        <v>1951</v>
      </c>
      <c r="C101791">
        <v>90</v>
      </c>
    </row>
    <row r="101792" spans="1:3" x14ac:dyDescent="0.2">
      <c r="A101792" t="s">
        <v>87225</v>
      </c>
      <c r="B101792">
        <v>1982</v>
      </c>
      <c r="C101792">
        <v>69</v>
      </c>
    </row>
    <row r="101793" spans="1:3" x14ac:dyDescent="0.2">
      <c r="A101793" t="s">
        <v>87226</v>
      </c>
      <c r="B101793">
        <v>2010</v>
      </c>
      <c r="C101793">
        <v>61</v>
      </c>
    </row>
    <row r="101794" spans="1:3" x14ac:dyDescent="0.2">
      <c r="A101794" t="s">
        <v>87227</v>
      </c>
      <c r="B101794">
        <v>1969</v>
      </c>
      <c r="C101794">
        <v>144</v>
      </c>
    </row>
    <row r="101795" spans="1:3" x14ac:dyDescent="0.2">
      <c r="A101795" t="s">
        <v>87228</v>
      </c>
      <c r="B101795">
        <v>1926</v>
      </c>
      <c r="C101795">
        <v>70</v>
      </c>
    </row>
    <row r="101796" spans="1:3" x14ac:dyDescent="0.2">
      <c r="A101796" t="s">
        <v>87229</v>
      </c>
      <c r="B101796">
        <v>1935</v>
      </c>
      <c r="C101796">
        <v>77</v>
      </c>
    </row>
    <row r="101797" spans="1:3" x14ac:dyDescent="0.2">
      <c r="A101797" t="s">
        <v>87230</v>
      </c>
      <c r="B101797">
        <v>1937</v>
      </c>
      <c r="C101797">
        <v>72</v>
      </c>
    </row>
    <row r="101798" spans="1:3" x14ac:dyDescent="0.2">
      <c r="A101798" t="s">
        <v>87231</v>
      </c>
      <c r="B101798">
        <v>1977</v>
      </c>
      <c r="C101798">
        <v>98</v>
      </c>
    </row>
    <row r="101799" spans="1:3" x14ac:dyDescent="0.2">
      <c r="A101799" t="s">
        <v>87232</v>
      </c>
      <c r="B101799">
        <v>1980</v>
      </c>
      <c r="C101799">
        <v>94</v>
      </c>
    </row>
    <row r="101800" spans="1:3" x14ac:dyDescent="0.2">
      <c r="A101800" t="s">
        <v>87233</v>
      </c>
      <c r="B101800">
        <v>1984</v>
      </c>
      <c r="C101800">
        <v>97</v>
      </c>
    </row>
    <row r="101801" spans="1:3" x14ac:dyDescent="0.2">
      <c r="A101801" t="s">
        <v>87234</v>
      </c>
      <c r="B101801">
        <v>2015</v>
      </c>
      <c r="C101801">
        <v>98</v>
      </c>
    </row>
    <row r="101802" spans="1:3" x14ac:dyDescent="0.2">
      <c r="A101802" t="s">
        <v>87235</v>
      </c>
      <c r="B101802">
        <v>1940</v>
      </c>
      <c r="C101802">
        <v>63</v>
      </c>
    </row>
    <row r="101803" spans="1:3" x14ac:dyDescent="0.2">
      <c r="A101803" t="s">
        <v>87236</v>
      </c>
      <c r="B101803">
        <v>1920</v>
      </c>
      <c r="C101803">
        <v>50</v>
      </c>
    </row>
    <row r="101804" spans="1:3" x14ac:dyDescent="0.2">
      <c r="A101804" t="s">
        <v>87237</v>
      </c>
      <c r="B101804">
        <v>1957</v>
      </c>
      <c r="C101804">
        <v>90</v>
      </c>
    </row>
    <row r="101805" spans="1:3" x14ac:dyDescent="0.2">
      <c r="A101805" t="s">
        <v>87238</v>
      </c>
      <c r="B101805">
        <v>2006</v>
      </c>
      <c r="C101805">
        <v>83</v>
      </c>
    </row>
    <row r="101806" spans="1:3" x14ac:dyDescent="0.2">
      <c r="A101806" t="s">
        <v>87239</v>
      </c>
      <c r="B101806">
        <v>1937</v>
      </c>
      <c r="C101806">
        <v>85</v>
      </c>
    </row>
    <row r="101807" spans="1:3" x14ac:dyDescent="0.2">
      <c r="A101807" t="s">
        <v>87240</v>
      </c>
      <c r="B101807">
        <v>2013</v>
      </c>
      <c r="C101807">
        <v>92</v>
      </c>
    </row>
    <row r="101808" spans="1:3" x14ac:dyDescent="0.2">
      <c r="A101808" t="s">
        <v>87241</v>
      </c>
      <c r="B101808">
        <v>1930</v>
      </c>
      <c r="C101808">
        <v>70</v>
      </c>
    </row>
    <row r="101809" spans="1:3" x14ac:dyDescent="0.2">
      <c r="A101809" t="s">
        <v>87242</v>
      </c>
      <c r="B101809">
        <v>1976</v>
      </c>
      <c r="C101809">
        <v>96</v>
      </c>
    </row>
    <row r="101810" spans="1:3" x14ac:dyDescent="0.2">
      <c r="A101810" t="s">
        <v>87242</v>
      </c>
      <c r="B101810">
        <v>1976</v>
      </c>
      <c r="C101810">
        <v>98</v>
      </c>
    </row>
    <row r="101811" spans="1:3" x14ac:dyDescent="0.2">
      <c r="A101811" t="s">
        <v>87242</v>
      </c>
      <c r="B101811">
        <v>1976</v>
      </c>
      <c r="C101811">
        <v>90</v>
      </c>
    </row>
    <row r="101812" spans="1:3" x14ac:dyDescent="0.2">
      <c r="A101812" t="s">
        <v>87243</v>
      </c>
      <c r="B101812">
        <v>1935</v>
      </c>
      <c r="C101812">
        <v>58</v>
      </c>
    </row>
    <row r="101813" spans="1:3" x14ac:dyDescent="0.2">
      <c r="A101813" t="s">
        <v>87243</v>
      </c>
      <c r="B101813">
        <v>1944</v>
      </c>
      <c r="C101813">
        <v>72</v>
      </c>
    </row>
    <row r="101814" spans="1:3" x14ac:dyDescent="0.2">
      <c r="A101814" t="s">
        <v>87244</v>
      </c>
      <c r="B101814">
        <v>1992</v>
      </c>
      <c r="C101814">
        <v>89</v>
      </c>
    </row>
    <row r="101815" spans="1:3" x14ac:dyDescent="0.2">
      <c r="A101815" t="s">
        <v>87245</v>
      </c>
      <c r="B101815">
        <v>1929</v>
      </c>
      <c r="C101815">
        <v>74</v>
      </c>
    </row>
    <row r="101816" spans="1:3" x14ac:dyDescent="0.2">
      <c r="A101816" t="s">
        <v>87246</v>
      </c>
      <c r="B101816">
        <v>1949</v>
      </c>
      <c r="C101816">
        <v>93</v>
      </c>
    </row>
    <row r="101817" spans="1:3" x14ac:dyDescent="0.2">
      <c r="A101817" t="s">
        <v>87247</v>
      </c>
      <c r="B101817">
        <v>1995</v>
      </c>
      <c r="C101817">
        <v>90</v>
      </c>
    </row>
    <row r="101818" spans="1:3" x14ac:dyDescent="0.2">
      <c r="A101818" t="s">
        <v>87248</v>
      </c>
      <c r="B101818">
        <v>1955</v>
      </c>
      <c r="C101818">
        <v>90</v>
      </c>
    </row>
    <row r="101819" spans="1:3" x14ac:dyDescent="0.2">
      <c r="A101819" t="s">
        <v>87249</v>
      </c>
      <c r="B101819">
        <v>1952</v>
      </c>
      <c r="C101819">
        <v>97</v>
      </c>
    </row>
    <row r="101820" spans="1:3" x14ac:dyDescent="0.2">
      <c r="A101820" t="s">
        <v>87250</v>
      </c>
      <c r="B101820">
        <v>1930</v>
      </c>
      <c r="C101820">
        <v>78</v>
      </c>
    </row>
    <row r="101821" spans="1:3" x14ac:dyDescent="0.2">
      <c r="A101821" t="s">
        <v>87251</v>
      </c>
      <c r="B101821">
        <v>1976</v>
      </c>
      <c r="C101821">
        <v>97</v>
      </c>
    </row>
    <row r="101822" spans="1:3" x14ac:dyDescent="0.2">
      <c r="A101822" t="s">
        <v>87252</v>
      </c>
      <c r="B101822">
        <v>1955</v>
      </c>
      <c r="C101822">
        <v>101</v>
      </c>
    </row>
    <row r="101823" spans="1:3" x14ac:dyDescent="0.2">
      <c r="A101823" t="s">
        <v>87253</v>
      </c>
      <c r="B101823">
        <v>1998</v>
      </c>
      <c r="C101823">
        <v>109</v>
      </c>
    </row>
    <row r="101824" spans="1:3" x14ac:dyDescent="0.2">
      <c r="A101824" t="s">
        <v>87254</v>
      </c>
      <c r="B101824">
        <v>1993</v>
      </c>
      <c r="C101824">
        <v>107</v>
      </c>
    </row>
    <row r="101825" spans="1:3" x14ac:dyDescent="0.2">
      <c r="A101825" t="s">
        <v>87255</v>
      </c>
      <c r="B101825">
        <v>1969</v>
      </c>
      <c r="C101825">
        <v>165</v>
      </c>
    </row>
    <row r="101826" spans="1:3" x14ac:dyDescent="0.2">
      <c r="A101826" t="s">
        <v>87256</v>
      </c>
      <c r="B101826">
        <v>1965</v>
      </c>
      <c r="C101826">
        <v>92</v>
      </c>
    </row>
    <row r="101827" spans="1:3" x14ac:dyDescent="0.2">
      <c r="A101827" t="s">
        <v>87257</v>
      </c>
      <c r="B101827">
        <v>1993</v>
      </c>
      <c r="C101827">
        <v>125</v>
      </c>
    </row>
    <row r="101828" spans="1:3" x14ac:dyDescent="0.2">
      <c r="A101828" t="s">
        <v>87258</v>
      </c>
      <c r="B101828">
        <v>2014</v>
      </c>
      <c r="C101828">
        <v>136</v>
      </c>
    </row>
    <row r="101829" spans="1:3" x14ac:dyDescent="0.2">
      <c r="A101829" t="s">
        <v>87259</v>
      </c>
      <c r="B101829">
        <v>1962</v>
      </c>
      <c r="C101829">
        <v>83</v>
      </c>
    </row>
    <row r="101830" spans="1:3" x14ac:dyDescent="0.2">
      <c r="A101830" t="s">
        <v>87260</v>
      </c>
      <c r="B101830">
        <v>2014</v>
      </c>
      <c r="C101830">
        <v>90</v>
      </c>
    </row>
    <row r="101831" spans="1:3" x14ac:dyDescent="0.2">
      <c r="A101831" t="s">
        <v>87261</v>
      </c>
      <c r="B101831">
        <v>2013</v>
      </c>
      <c r="C101831">
        <v>90</v>
      </c>
    </row>
    <row r="101832" spans="1:3" x14ac:dyDescent="0.2">
      <c r="A101832" t="s">
        <v>87262</v>
      </c>
      <c r="B101832">
        <v>1962</v>
      </c>
      <c r="C101832">
        <v>79</v>
      </c>
    </row>
    <row r="101833" spans="1:3" x14ac:dyDescent="0.2">
      <c r="A101833" t="s">
        <v>87263</v>
      </c>
      <c r="B101833">
        <v>1958</v>
      </c>
      <c r="C101833">
        <v>100</v>
      </c>
    </row>
    <row r="101834" spans="1:3" x14ac:dyDescent="0.2">
      <c r="A101834" t="s">
        <v>87264</v>
      </c>
      <c r="B101834">
        <v>2015</v>
      </c>
      <c r="C101834">
        <v>66</v>
      </c>
    </row>
    <row r="101835" spans="1:3" x14ac:dyDescent="0.2">
      <c r="A101835" t="s">
        <v>87265</v>
      </c>
      <c r="B101835">
        <v>1956</v>
      </c>
      <c r="C101835">
        <v>103</v>
      </c>
    </row>
    <row r="101836" spans="1:3" x14ac:dyDescent="0.2">
      <c r="A101836" t="s">
        <v>87266</v>
      </c>
      <c r="B101836">
        <v>1970</v>
      </c>
      <c r="C101836">
        <v>89</v>
      </c>
    </row>
    <row r="101837" spans="1:3" x14ac:dyDescent="0.2">
      <c r="A101837" t="s">
        <v>87266</v>
      </c>
      <c r="B101837">
        <v>1970</v>
      </c>
      <c r="C101837">
        <v>95</v>
      </c>
    </row>
    <row r="101838" spans="1:3" x14ac:dyDescent="0.2">
      <c r="A101838" t="s">
        <v>87267</v>
      </c>
      <c r="B101838">
        <v>2015</v>
      </c>
      <c r="C101838">
        <v>96</v>
      </c>
    </row>
    <row r="101839" spans="1:3" x14ac:dyDescent="0.2">
      <c r="A101839" t="s">
        <v>87268</v>
      </c>
      <c r="B101839">
        <v>1961</v>
      </c>
      <c r="C101839">
        <v>119</v>
      </c>
    </row>
    <row r="101840" spans="1:3" x14ac:dyDescent="0.2">
      <c r="A101840" t="s">
        <v>87269</v>
      </c>
      <c r="B101840">
        <v>1958</v>
      </c>
      <c r="C101840">
        <v>86</v>
      </c>
    </row>
    <row r="101841" spans="1:3" x14ac:dyDescent="0.2">
      <c r="A101841" t="s">
        <v>87270</v>
      </c>
      <c r="B101841">
        <v>2014</v>
      </c>
      <c r="C101841">
        <v>60</v>
      </c>
    </row>
    <row r="101842" spans="1:3" x14ac:dyDescent="0.2">
      <c r="A101842" t="s">
        <v>87271</v>
      </c>
      <c r="B101842">
        <v>1948</v>
      </c>
      <c r="C101842">
        <v>70</v>
      </c>
    </row>
    <row r="101843" spans="1:3" x14ac:dyDescent="0.2">
      <c r="A101843" t="s">
        <v>87272</v>
      </c>
      <c r="B101843">
        <v>1970</v>
      </c>
      <c r="C101843">
        <v>83</v>
      </c>
    </row>
    <row r="101844" spans="1:3" x14ac:dyDescent="0.2">
      <c r="A101844" t="s">
        <v>87273</v>
      </c>
      <c r="B101844">
        <v>1961</v>
      </c>
      <c r="C101844">
        <v>83</v>
      </c>
    </row>
    <row r="101845" spans="1:3" x14ac:dyDescent="0.2">
      <c r="A101845" t="s">
        <v>87274</v>
      </c>
      <c r="B101845">
        <v>1990</v>
      </c>
      <c r="C101845">
        <v>88</v>
      </c>
    </row>
    <row r="101846" spans="1:3" x14ac:dyDescent="0.2">
      <c r="A101846" t="s">
        <v>87275</v>
      </c>
      <c r="B101846">
        <v>1948</v>
      </c>
      <c r="C101846">
        <v>90</v>
      </c>
    </row>
    <row r="101847" spans="1:3" x14ac:dyDescent="0.2">
      <c r="A101847" t="s">
        <v>87276</v>
      </c>
      <c r="B101847">
        <v>2014</v>
      </c>
      <c r="C101847">
        <v>94</v>
      </c>
    </row>
    <row r="101848" spans="1:3" x14ac:dyDescent="0.2">
      <c r="A101848" t="s">
        <v>87277</v>
      </c>
      <c r="B101848">
        <v>2008</v>
      </c>
      <c r="C101848">
        <v>85</v>
      </c>
    </row>
    <row r="101849" spans="1:3" x14ac:dyDescent="0.2">
      <c r="A101849" t="s">
        <v>87278</v>
      </c>
      <c r="B101849">
        <v>1971</v>
      </c>
      <c r="C101849">
        <v>101</v>
      </c>
    </row>
    <row r="101850" spans="1:3" x14ac:dyDescent="0.2">
      <c r="A101850" t="s">
        <v>87279</v>
      </c>
      <c r="B101850">
        <v>1968</v>
      </c>
      <c r="C101850">
        <v>85</v>
      </c>
    </row>
    <row r="101851" spans="1:3" x14ac:dyDescent="0.2">
      <c r="A101851" t="s">
        <v>87280</v>
      </c>
      <c r="B101851">
        <v>1971</v>
      </c>
      <c r="C101851">
        <v>86</v>
      </c>
    </row>
    <row r="101852" spans="1:3" x14ac:dyDescent="0.2">
      <c r="A101852" t="s">
        <v>87281</v>
      </c>
      <c r="B101852">
        <v>1966</v>
      </c>
      <c r="C101852">
        <v>85</v>
      </c>
    </row>
    <row r="101853" spans="1:3" x14ac:dyDescent="0.2">
      <c r="A101853" t="s">
        <v>87282</v>
      </c>
      <c r="B101853">
        <v>1953</v>
      </c>
      <c r="C101853">
        <v>81</v>
      </c>
    </row>
    <row r="101854" spans="1:3" x14ac:dyDescent="0.2">
      <c r="A101854" t="s">
        <v>87283</v>
      </c>
      <c r="B101854">
        <v>1976</v>
      </c>
      <c r="C101854">
        <v>89</v>
      </c>
    </row>
    <row r="101855" spans="1:3" x14ac:dyDescent="0.2">
      <c r="A101855" t="s">
        <v>87284</v>
      </c>
      <c r="B101855">
        <v>1981</v>
      </c>
      <c r="C101855">
        <v>121</v>
      </c>
    </row>
    <row r="101856" spans="1:3" x14ac:dyDescent="0.2">
      <c r="A101856" t="s">
        <v>87285</v>
      </c>
      <c r="B101856">
        <v>1998</v>
      </c>
      <c r="C101856">
        <v>102</v>
      </c>
    </row>
    <row r="101857" spans="1:3" x14ac:dyDescent="0.2">
      <c r="A101857" t="s">
        <v>87286</v>
      </c>
      <c r="B101857">
        <v>1966</v>
      </c>
      <c r="C101857">
        <v>78</v>
      </c>
    </row>
    <row r="101858" spans="1:3" x14ac:dyDescent="0.2">
      <c r="A101858" t="s">
        <v>87287</v>
      </c>
      <c r="B101858">
        <v>2001</v>
      </c>
      <c r="C101858">
        <v>101</v>
      </c>
    </row>
    <row r="101859" spans="1:3" x14ac:dyDescent="0.2">
      <c r="A101859" t="s">
        <v>87288</v>
      </c>
      <c r="B101859">
        <v>2009</v>
      </c>
      <c r="C101859">
        <v>106</v>
      </c>
    </row>
    <row r="101860" spans="1:3" x14ac:dyDescent="0.2">
      <c r="A101860" t="s">
        <v>87289</v>
      </c>
      <c r="B101860">
        <v>2008</v>
      </c>
      <c r="C101860">
        <v>98</v>
      </c>
    </row>
    <row r="101861" spans="1:3" x14ac:dyDescent="0.2">
      <c r="A101861" t="s">
        <v>87290</v>
      </c>
      <c r="B101861">
        <v>2009</v>
      </c>
      <c r="C101861">
        <v>94</v>
      </c>
    </row>
    <row r="101862" spans="1:3" x14ac:dyDescent="0.2">
      <c r="A101862" t="s">
        <v>87291</v>
      </c>
      <c r="B101862">
        <v>1979</v>
      </c>
      <c r="C101862">
        <v>110</v>
      </c>
    </row>
    <row r="101863" spans="1:3" x14ac:dyDescent="0.2">
      <c r="A101863" t="s">
        <v>87292</v>
      </c>
      <c r="B101863">
        <v>1964</v>
      </c>
      <c r="C101863">
        <v>90</v>
      </c>
    </row>
    <row r="101864" spans="1:3" x14ac:dyDescent="0.2">
      <c r="A101864" t="s">
        <v>87293</v>
      </c>
      <c r="B101864">
        <v>2009</v>
      </c>
      <c r="C101864">
        <v>90</v>
      </c>
    </row>
    <row r="101865" spans="1:3" x14ac:dyDescent="0.2">
      <c r="A101865" t="s">
        <v>87294</v>
      </c>
      <c r="B101865">
        <v>2008</v>
      </c>
      <c r="C101865">
        <v>105</v>
      </c>
    </row>
    <row r="101866" spans="1:3" x14ac:dyDescent="0.2">
      <c r="A101866" t="s">
        <v>87295</v>
      </c>
      <c r="B101866">
        <v>2009</v>
      </c>
      <c r="C101866">
        <v>95</v>
      </c>
    </row>
    <row r="101867" spans="1:3" x14ac:dyDescent="0.2">
      <c r="A101867" t="s">
        <v>87296</v>
      </c>
      <c r="B101867">
        <v>1981</v>
      </c>
      <c r="C101867">
        <v>90</v>
      </c>
    </row>
    <row r="101868" spans="1:3" x14ac:dyDescent="0.2">
      <c r="A101868" t="s">
        <v>87297</v>
      </c>
      <c r="B101868">
        <v>2003</v>
      </c>
      <c r="C101868">
        <v>91</v>
      </c>
    </row>
    <row r="101869" spans="1:3" x14ac:dyDescent="0.2">
      <c r="A101869" t="s">
        <v>87298</v>
      </c>
      <c r="B101869">
        <v>1963</v>
      </c>
      <c r="C101869">
        <v>85</v>
      </c>
    </row>
    <row r="101870" spans="1:3" x14ac:dyDescent="0.2">
      <c r="A101870" t="s">
        <v>87299</v>
      </c>
      <c r="B101870">
        <v>1971</v>
      </c>
      <c r="C101870">
        <v>84</v>
      </c>
    </row>
    <row r="101871" spans="1:3" x14ac:dyDescent="0.2">
      <c r="A101871" t="s">
        <v>87300</v>
      </c>
      <c r="B101871">
        <v>1965</v>
      </c>
      <c r="C101871">
        <v>105</v>
      </c>
    </row>
    <row r="101872" spans="1:3" x14ac:dyDescent="0.2">
      <c r="A101872" t="s">
        <v>87301</v>
      </c>
      <c r="B101872">
        <v>1966</v>
      </c>
      <c r="C101872">
        <v>80</v>
      </c>
    </row>
    <row r="101873" spans="1:3" x14ac:dyDescent="0.2">
      <c r="A101873" t="s">
        <v>87302</v>
      </c>
      <c r="B101873">
        <v>1966</v>
      </c>
      <c r="C101873">
        <v>74</v>
      </c>
    </row>
    <row r="101874" spans="1:3" x14ac:dyDescent="0.2">
      <c r="A101874" t="s">
        <v>87303</v>
      </c>
      <c r="B101874">
        <v>2015</v>
      </c>
      <c r="C101874">
        <v>82</v>
      </c>
    </row>
    <row r="101875" spans="1:3" x14ac:dyDescent="0.2">
      <c r="A101875" t="s">
        <v>87304</v>
      </c>
      <c r="B101875">
        <v>1964</v>
      </c>
      <c r="C101875">
        <v>90</v>
      </c>
    </row>
    <row r="101876" spans="1:3" x14ac:dyDescent="0.2">
      <c r="A101876" t="s">
        <v>87305</v>
      </c>
      <c r="B101876">
        <v>1983</v>
      </c>
      <c r="C101876">
        <v>91</v>
      </c>
    </row>
    <row r="101877" spans="1:3" x14ac:dyDescent="0.2">
      <c r="A101877" t="s">
        <v>87306</v>
      </c>
      <c r="B101877">
        <v>1974</v>
      </c>
      <c r="C101877">
        <v>95</v>
      </c>
    </row>
    <row r="101878" spans="1:3" x14ac:dyDescent="0.2">
      <c r="A101878" t="s">
        <v>87307</v>
      </c>
      <c r="B101878">
        <v>1973</v>
      </c>
      <c r="C101878">
        <v>102</v>
      </c>
    </row>
    <row r="101879" spans="1:3" x14ac:dyDescent="0.2">
      <c r="A101879" t="s">
        <v>87308</v>
      </c>
      <c r="B101879">
        <v>1979</v>
      </c>
      <c r="C101879">
        <v>115</v>
      </c>
    </row>
    <row r="101880" spans="1:3" x14ac:dyDescent="0.2">
      <c r="A101880" t="s">
        <v>87309</v>
      </c>
      <c r="B101880">
        <v>1998</v>
      </c>
      <c r="C101880">
        <v>110</v>
      </c>
    </row>
    <row r="101881" spans="1:3" x14ac:dyDescent="0.2">
      <c r="A101881" t="s">
        <v>87310</v>
      </c>
      <c r="B101881">
        <v>1964</v>
      </c>
      <c r="C101881">
        <v>92</v>
      </c>
    </row>
    <row r="101882" spans="1:3" x14ac:dyDescent="0.2">
      <c r="A101882" t="s">
        <v>87311</v>
      </c>
      <c r="B101882">
        <v>1962</v>
      </c>
      <c r="C101882">
        <v>76</v>
      </c>
    </row>
    <row r="101883" spans="1:3" x14ac:dyDescent="0.2">
      <c r="A101883" t="s">
        <v>87312</v>
      </c>
      <c r="B101883">
        <v>1973</v>
      </c>
      <c r="C101883">
        <v>92</v>
      </c>
    </row>
    <row r="101884" spans="1:3" x14ac:dyDescent="0.2">
      <c r="A101884" t="s">
        <v>87313</v>
      </c>
      <c r="B101884">
        <v>2003</v>
      </c>
      <c r="C101884">
        <v>85</v>
      </c>
    </row>
    <row r="101885" spans="1:3" x14ac:dyDescent="0.2">
      <c r="A101885" t="s">
        <v>87314</v>
      </c>
      <c r="B101885">
        <v>1970</v>
      </c>
      <c r="C101885">
        <v>157</v>
      </c>
    </row>
    <row r="101886" spans="1:3" x14ac:dyDescent="0.2">
      <c r="A101886" t="s">
        <v>87314</v>
      </c>
      <c r="B101886">
        <v>1970</v>
      </c>
      <c r="C101886">
        <v>99</v>
      </c>
    </row>
    <row r="101887" spans="1:3" x14ac:dyDescent="0.2">
      <c r="A101887" t="s">
        <v>87315</v>
      </c>
      <c r="B101887">
        <v>1962</v>
      </c>
      <c r="C101887">
        <v>78</v>
      </c>
    </row>
    <row r="101888" spans="1:3" x14ac:dyDescent="0.2">
      <c r="A101888" t="s">
        <v>87316</v>
      </c>
      <c r="B101888">
        <v>2011</v>
      </c>
      <c r="C101888">
        <v>92</v>
      </c>
    </row>
    <row r="101889" spans="1:3" x14ac:dyDescent="0.2">
      <c r="A101889" t="s">
        <v>87317</v>
      </c>
      <c r="B101889">
        <v>1998</v>
      </c>
      <c r="C101889">
        <v>97</v>
      </c>
    </row>
    <row r="101890" spans="1:3" x14ac:dyDescent="0.2">
      <c r="A101890" t="s">
        <v>87318</v>
      </c>
      <c r="B101890">
        <v>1965</v>
      </c>
      <c r="C101890">
        <v>99</v>
      </c>
    </row>
    <row r="101891" spans="1:3" x14ac:dyDescent="0.2">
      <c r="A101891" t="s">
        <v>87319</v>
      </c>
      <c r="B101891">
        <v>1962</v>
      </c>
      <c r="C101891">
        <v>85</v>
      </c>
    </row>
    <row r="101892" spans="1:3" x14ac:dyDescent="0.2">
      <c r="A101892" t="s">
        <v>87320</v>
      </c>
      <c r="B101892">
        <v>1963</v>
      </c>
      <c r="C101892">
        <v>79</v>
      </c>
    </row>
    <row r="101893" spans="1:3" x14ac:dyDescent="0.2">
      <c r="A101893" t="s">
        <v>87321</v>
      </c>
      <c r="B101893">
        <v>1963</v>
      </c>
      <c r="C101893">
        <v>80</v>
      </c>
    </row>
    <row r="101894" spans="1:3" x14ac:dyDescent="0.2">
      <c r="A101894" t="s">
        <v>87322</v>
      </c>
      <c r="B101894">
        <v>1958</v>
      </c>
      <c r="C101894">
        <v>82</v>
      </c>
    </row>
    <row r="101895" spans="1:3" x14ac:dyDescent="0.2">
      <c r="A101895" t="s">
        <v>87323</v>
      </c>
      <c r="B101895">
        <v>1986</v>
      </c>
      <c r="C101895">
        <v>110</v>
      </c>
    </row>
    <row r="101896" spans="1:3" x14ac:dyDescent="0.2">
      <c r="A101896" t="s">
        <v>87324</v>
      </c>
      <c r="B101896">
        <v>1964</v>
      </c>
      <c r="C101896">
        <v>84</v>
      </c>
    </row>
    <row r="101897" spans="1:3" x14ac:dyDescent="0.2">
      <c r="A101897" t="s">
        <v>87325</v>
      </c>
      <c r="B101897">
        <v>1959</v>
      </c>
      <c r="C101897">
        <v>78</v>
      </c>
    </row>
    <row r="101898" spans="1:3" x14ac:dyDescent="0.2">
      <c r="A101898" t="s">
        <v>87326</v>
      </c>
      <c r="B101898">
        <v>1953</v>
      </c>
      <c r="C101898">
        <v>80</v>
      </c>
    </row>
    <row r="101899" spans="1:3" x14ac:dyDescent="0.2">
      <c r="A101899" t="s">
        <v>87326</v>
      </c>
      <c r="B101899">
        <v>1964</v>
      </c>
      <c r="C101899">
        <v>84</v>
      </c>
    </row>
    <row r="101900" spans="1:3" x14ac:dyDescent="0.2">
      <c r="A101900" t="s">
        <v>87327</v>
      </c>
      <c r="B101900">
        <v>1974</v>
      </c>
      <c r="C101900">
        <v>90</v>
      </c>
    </row>
    <row r="101901" spans="1:3" x14ac:dyDescent="0.2">
      <c r="A101901" t="s">
        <v>87328</v>
      </c>
      <c r="B101901">
        <v>1977</v>
      </c>
      <c r="C101901">
        <v>168</v>
      </c>
    </row>
    <row r="101902" spans="1:3" x14ac:dyDescent="0.2">
      <c r="A101902" t="s">
        <v>87329</v>
      </c>
      <c r="B101902">
        <v>1966</v>
      </c>
      <c r="C101902">
        <v>100</v>
      </c>
    </row>
    <row r="101903" spans="1:3" x14ac:dyDescent="0.2">
      <c r="A101903" t="s">
        <v>87330</v>
      </c>
      <c r="B101903">
        <v>1968</v>
      </c>
      <c r="C101903">
        <v>85</v>
      </c>
    </row>
    <row r="101904" spans="1:3" x14ac:dyDescent="0.2">
      <c r="A101904" t="s">
        <v>87331</v>
      </c>
      <c r="B101904">
        <v>1965</v>
      </c>
      <c r="C101904">
        <v>85</v>
      </c>
    </row>
    <row r="101905" spans="1:3" x14ac:dyDescent="0.2">
      <c r="A101905" t="s">
        <v>87332</v>
      </c>
      <c r="B101905">
        <v>1977</v>
      </c>
      <c r="C101905">
        <v>90</v>
      </c>
    </row>
    <row r="101906" spans="1:3" x14ac:dyDescent="0.2">
      <c r="A101906" t="s">
        <v>87333</v>
      </c>
      <c r="B101906">
        <v>1953</v>
      </c>
      <c r="C101906">
        <v>102</v>
      </c>
    </row>
    <row r="101907" spans="1:3" x14ac:dyDescent="0.2">
      <c r="A101907" t="s">
        <v>87334</v>
      </c>
      <c r="B101907">
        <v>1954</v>
      </c>
      <c r="C101907">
        <v>77</v>
      </c>
    </row>
    <row r="101908" spans="1:3" x14ac:dyDescent="0.2">
      <c r="A101908" t="s">
        <v>87335</v>
      </c>
      <c r="B101908">
        <v>1958</v>
      </c>
      <c r="C101908">
        <v>94</v>
      </c>
    </row>
    <row r="101909" spans="1:3" x14ac:dyDescent="0.2">
      <c r="A101909" t="s">
        <v>87336</v>
      </c>
      <c r="B101909">
        <v>1978</v>
      </c>
      <c r="C101909">
        <v>90</v>
      </c>
    </row>
    <row r="101910" spans="1:3" x14ac:dyDescent="0.2">
      <c r="A101910" t="s">
        <v>87337</v>
      </c>
      <c r="B101910">
        <v>1973</v>
      </c>
      <c r="C101910">
        <v>99</v>
      </c>
    </row>
    <row r="101911" spans="1:3" x14ac:dyDescent="0.2">
      <c r="A101911" t="s">
        <v>87338</v>
      </c>
      <c r="B101911">
        <v>1986</v>
      </c>
      <c r="C101911">
        <v>95</v>
      </c>
    </row>
    <row r="101912" spans="1:3" x14ac:dyDescent="0.2">
      <c r="A101912" t="s">
        <v>87339</v>
      </c>
      <c r="B101912">
        <v>1973</v>
      </c>
      <c r="C101912">
        <v>100</v>
      </c>
    </row>
    <row r="101913" spans="1:3" x14ac:dyDescent="0.2">
      <c r="A101913" t="s">
        <v>87340</v>
      </c>
      <c r="B101913">
        <v>2001</v>
      </c>
      <c r="C101913">
        <v>87</v>
      </c>
    </row>
    <row r="101914" spans="1:3" x14ac:dyDescent="0.2">
      <c r="A101914" t="s">
        <v>87341</v>
      </c>
      <c r="B101914">
        <v>1985</v>
      </c>
      <c r="C101914">
        <v>95</v>
      </c>
    </row>
    <row r="101915" spans="1:3" x14ac:dyDescent="0.2">
      <c r="A101915" t="s">
        <v>87342</v>
      </c>
      <c r="B101915">
        <v>1972</v>
      </c>
      <c r="C101915">
        <v>89</v>
      </c>
    </row>
    <row r="101916" spans="1:3" x14ac:dyDescent="0.2">
      <c r="A101916" t="s">
        <v>87343</v>
      </c>
      <c r="B101916">
        <v>2006</v>
      </c>
      <c r="C101916">
        <v>87</v>
      </c>
    </row>
    <row r="101917" spans="1:3" x14ac:dyDescent="0.2">
      <c r="A101917" t="s">
        <v>87344</v>
      </c>
      <c r="B101917">
        <v>1967</v>
      </c>
      <c r="C101917">
        <v>116</v>
      </c>
    </row>
    <row r="101918" spans="1:3" x14ac:dyDescent="0.2">
      <c r="A101918" t="s">
        <v>87345</v>
      </c>
      <c r="B101918">
        <v>1963</v>
      </c>
      <c r="C101918">
        <v>83</v>
      </c>
    </row>
    <row r="101919" spans="1:3" x14ac:dyDescent="0.2">
      <c r="A101919" t="s">
        <v>87346</v>
      </c>
      <c r="B101919">
        <v>2008</v>
      </c>
      <c r="C101919">
        <v>127</v>
      </c>
    </row>
    <row r="101920" spans="1:3" x14ac:dyDescent="0.2">
      <c r="A101920" t="s">
        <v>87347</v>
      </c>
      <c r="B101920">
        <v>1966</v>
      </c>
      <c r="C101920">
        <v>88</v>
      </c>
    </row>
    <row r="101921" spans="1:3" x14ac:dyDescent="0.2">
      <c r="A101921" t="s">
        <v>87348</v>
      </c>
      <c r="B101921">
        <v>1973</v>
      </c>
      <c r="C101921">
        <v>93</v>
      </c>
    </row>
    <row r="101922" spans="1:3" x14ac:dyDescent="0.2">
      <c r="A101922" t="s">
        <v>87349</v>
      </c>
      <c r="B101922">
        <v>1978</v>
      </c>
      <c r="C101922">
        <v>118</v>
      </c>
    </row>
    <row r="101923" spans="1:3" x14ac:dyDescent="0.2">
      <c r="A101923" t="s">
        <v>87350</v>
      </c>
      <c r="B101923">
        <v>1967</v>
      </c>
      <c r="C101923">
        <v>94</v>
      </c>
    </row>
    <row r="101924" spans="1:3" x14ac:dyDescent="0.2">
      <c r="A101924" t="s">
        <v>87351</v>
      </c>
      <c r="B101924">
        <v>2003</v>
      </c>
      <c r="C101924">
        <v>100</v>
      </c>
    </row>
    <row r="101925" spans="1:3" x14ac:dyDescent="0.2">
      <c r="A101925" t="s">
        <v>87352</v>
      </c>
      <c r="B101925">
        <v>1963</v>
      </c>
      <c r="C101925">
        <v>94</v>
      </c>
    </row>
    <row r="101926" spans="1:3" x14ac:dyDescent="0.2">
      <c r="A101926" t="s">
        <v>87353</v>
      </c>
      <c r="B101926">
        <v>1956</v>
      </c>
      <c r="C101926">
        <v>92</v>
      </c>
    </row>
    <row r="101927" spans="1:3" x14ac:dyDescent="0.2">
      <c r="A101927" t="s">
        <v>87354</v>
      </c>
      <c r="B101927">
        <v>1957</v>
      </c>
      <c r="C101927">
        <v>79</v>
      </c>
    </row>
    <row r="101928" spans="1:3" x14ac:dyDescent="0.2">
      <c r="A101928" t="s">
        <v>87355</v>
      </c>
      <c r="B101928">
        <v>1970</v>
      </c>
      <c r="C101928">
        <v>88</v>
      </c>
    </row>
    <row r="101929" spans="1:3" x14ac:dyDescent="0.2">
      <c r="A101929" t="s">
        <v>87356</v>
      </c>
      <c r="B101929">
        <v>1962</v>
      </c>
      <c r="C101929">
        <v>72</v>
      </c>
    </row>
    <row r="101930" spans="1:3" x14ac:dyDescent="0.2">
      <c r="A101930" t="s">
        <v>87357</v>
      </c>
      <c r="B101930">
        <v>1981</v>
      </c>
      <c r="C101930">
        <v>87</v>
      </c>
    </row>
    <row r="101931" spans="1:3" x14ac:dyDescent="0.2">
      <c r="A101931" t="s">
        <v>87358</v>
      </c>
      <c r="B101931">
        <v>1975</v>
      </c>
      <c r="C101931">
        <v>99</v>
      </c>
    </row>
    <row r="101932" spans="1:3" x14ac:dyDescent="0.2">
      <c r="A101932" t="s">
        <v>87359</v>
      </c>
      <c r="B101932">
        <v>1967</v>
      </c>
      <c r="C101932">
        <v>120</v>
      </c>
    </row>
    <row r="101933" spans="1:3" x14ac:dyDescent="0.2">
      <c r="A101933" t="s">
        <v>87359</v>
      </c>
      <c r="B101933">
        <v>1967</v>
      </c>
      <c r="C101933">
        <v>96</v>
      </c>
    </row>
    <row r="101934" spans="1:3" x14ac:dyDescent="0.2">
      <c r="A101934" t="s">
        <v>87360</v>
      </c>
      <c r="B101934">
        <v>1972</v>
      </c>
      <c r="C101934">
        <v>94</v>
      </c>
    </row>
    <row r="101935" spans="1:3" x14ac:dyDescent="0.2">
      <c r="A101935" t="s">
        <v>87361</v>
      </c>
      <c r="B101935">
        <v>1982</v>
      </c>
      <c r="C101935">
        <v>85</v>
      </c>
    </row>
    <row r="101936" spans="1:3" x14ac:dyDescent="0.2">
      <c r="A101936" t="s">
        <v>87362</v>
      </c>
      <c r="B101936">
        <v>1962</v>
      </c>
      <c r="C101936">
        <v>85</v>
      </c>
    </row>
    <row r="101937" spans="1:3" x14ac:dyDescent="0.2">
      <c r="A101937" t="s">
        <v>87363</v>
      </c>
      <c r="B101937">
        <v>1999</v>
      </c>
      <c r="C101937">
        <v>90</v>
      </c>
    </row>
    <row r="101938" spans="1:3" x14ac:dyDescent="0.2">
      <c r="A101938" t="s">
        <v>87364</v>
      </c>
      <c r="B101938">
        <v>1942</v>
      </c>
      <c r="C101938">
        <v>82</v>
      </c>
    </row>
    <row r="101939" spans="1:3" x14ac:dyDescent="0.2">
      <c r="A101939" t="s">
        <v>87365</v>
      </c>
      <c r="B101939">
        <v>1940</v>
      </c>
      <c r="C101939">
        <v>88</v>
      </c>
    </row>
    <row r="101940" spans="1:3" x14ac:dyDescent="0.2">
      <c r="A101940" t="s">
        <v>87366</v>
      </c>
      <c r="B101940">
        <v>1954</v>
      </c>
      <c r="C101940">
        <v>90</v>
      </c>
    </row>
    <row r="101941" spans="1:3" x14ac:dyDescent="0.2">
      <c r="A101941" t="s">
        <v>87367</v>
      </c>
      <c r="B101941">
        <v>1942</v>
      </c>
      <c r="C101941">
        <v>88</v>
      </c>
    </row>
    <row r="101942" spans="1:3" x14ac:dyDescent="0.2">
      <c r="A101942" t="s">
        <v>87368</v>
      </c>
      <c r="B101942">
        <v>1988</v>
      </c>
      <c r="C101942">
        <v>80</v>
      </c>
    </row>
    <row r="101943" spans="1:3" x14ac:dyDescent="0.2">
      <c r="A101943" t="s">
        <v>87369</v>
      </c>
      <c r="B101943">
        <v>1987</v>
      </c>
      <c r="C101943">
        <v>78</v>
      </c>
    </row>
    <row r="101944" spans="1:3" x14ac:dyDescent="0.2">
      <c r="A101944" t="s">
        <v>87370</v>
      </c>
      <c r="B101944">
        <v>1989</v>
      </c>
      <c r="C101944">
        <v>80</v>
      </c>
    </row>
    <row r="101945" spans="1:3" x14ac:dyDescent="0.2">
      <c r="A101945" t="s">
        <v>87371</v>
      </c>
      <c r="B101945">
        <v>1986</v>
      </c>
      <c r="C101945">
        <v>80</v>
      </c>
    </row>
    <row r="101946" spans="1:3" x14ac:dyDescent="0.2">
      <c r="A101946" t="s">
        <v>87372</v>
      </c>
      <c r="B101946">
        <v>1986</v>
      </c>
      <c r="C101946">
        <v>90</v>
      </c>
    </row>
    <row r="101947" spans="1:3" x14ac:dyDescent="0.2">
      <c r="A101947" t="s">
        <v>87373</v>
      </c>
      <c r="B101947">
        <v>1987</v>
      </c>
      <c r="C101947">
        <v>82</v>
      </c>
    </row>
    <row r="101948" spans="1:3" x14ac:dyDescent="0.2">
      <c r="A101948" t="s">
        <v>87374</v>
      </c>
      <c r="B101948">
        <v>1968</v>
      </c>
      <c r="C101948">
        <v>100</v>
      </c>
    </row>
    <row r="101949" spans="1:3" x14ac:dyDescent="0.2">
      <c r="A101949" t="s">
        <v>87375</v>
      </c>
      <c r="B101949">
        <v>1960</v>
      </c>
      <c r="C101949">
        <v>94</v>
      </c>
    </row>
    <row r="101950" spans="1:3" x14ac:dyDescent="0.2">
      <c r="A101950" t="s">
        <v>87376</v>
      </c>
      <c r="B101950">
        <v>2006</v>
      </c>
      <c r="C101950">
        <v>95</v>
      </c>
    </row>
    <row r="101951" spans="1:3" x14ac:dyDescent="0.2">
      <c r="A101951" t="s">
        <v>87377</v>
      </c>
      <c r="B101951">
        <v>1935</v>
      </c>
      <c r="C101951">
        <v>97</v>
      </c>
    </row>
    <row r="101952" spans="1:3" x14ac:dyDescent="0.2">
      <c r="A101952" t="s">
        <v>87378</v>
      </c>
      <c r="B101952">
        <v>2007</v>
      </c>
      <c r="C101952">
        <v>109</v>
      </c>
    </row>
    <row r="101953" spans="1:3" x14ac:dyDescent="0.2">
      <c r="A101953" t="s">
        <v>87379</v>
      </c>
      <c r="B101953">
        <v>2014</v>
      </c>
      <c r="C101953">
        <v>122</v>
      </c>
    </row>
    <row r="101954" spans="1:3" x14ac:dyDescent="0.2">
      <c r="A101954" t="s">
        <v>87380</v>
      </c>
      <c r="B101954">
        <v>1953</v>
      </c>
      <c r="C101954">
        <v>72</v>
      </c>
    </row>
    <row r="101955" spans="1:3" x14ac:dyDescent="0.2">
      <c r="A101955" t="s">
        <v>87381</v>
      </c>
      <c r="B101955">
        <v>1998</v>
      </c>
      <c r="C101955">
        <v>60</v>
      </c>
    </row>
    <row r="101956" spans="1:3" x14ac:dyDescent="0.2">
      <c r="A101956" t="s">
        <v>87381</v>
      </c>
      <c r="B101956">
        <v>2006</v>
      </c>
      <c r="C101956">
        <v>62</v>
      </c>
    </row>
    <row r="101957" spans="1:3" x14ac:dyDescent="0.2">
      <c r="A101957" t="s">
        <v>87382</v>
      </c>
      <c r="B101957">
        <v>1983</v>
      </c>
      <c r="C101957">
        <v>103</v>
      </c>
    </row>
    <row r="101958" spans="1:3" x14ac:dyDescent="0.2">
      <c r="A101958" t="s">
        <v>87383</v>
      </c>
      <c r="B101958">
        <v>2008</v>
      </c>
      <c r="C101958">
        <v>98</v>
      </c>
    </row>
    <row r="101959" spans="1:3" x14ac:dyDescent="0.2">
      <c r="A101959" t="s">
        <v>87384</v>
      </c>
      <c r="B101959">
        <v>1991</v>
      </c>
      <c r="C101959">
        <v>109</v>
      </c>
    </row>
    <row r="101960" spans="1:3" x14ac:dyDescent="0.2">
      <c r="A101960" t="s">
        <v>87385</v>
      </c>
      <c r="B101960">
        <v>1996</v>
      </c>
      <c r="C101960">
        <v>105</v>
      </c>
    </row>
    <row r="101961" spans="1:3" x14ac:dyDescent="0.2">
      <c r="A101961" t="s">
        <v>87386</v>
      </c>
      <c r="B101961">
        <v>2015</v>
      </c>
      <c r="C101961">
        <v>71</v>
      </c>
    </row>
    <row r="101962" spans="1:3" x14ac:dyDescent="0.2">
      <c r="A101962" t="s">
        <v>87387</v>
      </c>
      <c r="B101962">
        <v>2006</v>
      </c>
      <c r="C101962">
        <v>64</v>
      </c>
    </row>
    <row r="101963" spans="1:3" x14ac:dyDescent="0.2">
      <c r="A101963" t="s">
        <v>87388</v>
      </c>
      <c r="B101963">
        <v>1981</v>
      </c>
      <c r="C101963">
        <v>85</v>
      </c>
    </row>
    <row r="101964" spans="1:3" x14ac:dyDescent="0.2">
      <c r="A101964" t="s">
        <v>87389</v>
      </c>
      <c r="B101964">
        <v>2005</v>
      </c>
      <c r="C101964">
        <v>76</v>
      </c>
    </row>
    <row r="101965" spans="1:3" x14ac:dyDescent="0.2">
      <c r="A101965" t="s">
        <v>87390</v>
      </c>
      <c r="B101965">
        <v>1948</v>
      </c>
      <c r="C101965">
        <v>103</v>
      </c>
    </row>
    <row r="101966" spans="1:3" x14ac:dyDescent="0.2">
      <c r="A101966" t="s">
        <v>87391</v>
      </c>
      <c r="B101966">
        <v>1943</v>
      </c>
      <c r="C101966">
        <v>90</v>
      </c>
    </row>
    <row r="101967" spans="1:3" x14ac:dyDescent="0.2">
      <c r="A101967" t="s">
        <v>87392</v>
      </c>
      <c r="B101967">
        <v>2000</v>
      </c>
      <c r="C101967">
        <v>90</v>
      </c>
    </row>
    <row r="101968" spans="1:3" x14ac:dyDescent="0.2">
      <c r="A101968" t="s">
        <v>87392</v>
      </c>
      <c r="B101968">
        <v>2003</v>
      </c>
      <c r="C101968">
        <v>95</v>
      </c>
    </row>
    <row r="101969" spans="1:3" x14ac:dyDescent="0.2">
      <c r="A101969" t="s">
        <v>87393</v>
      </c>
      <c r="B101969">
        <v>1938</v>
      </c>
      <c r="C101969">
        <v>70</v>
      </c>
    </row>
    <row r="101970" spans="1:3" x14ac:dyDescent="0.2">
      <c r="A101970" t="s">
        <v>87393</v>
      </c>
      <c r="B101970">
        <v>1961</v>
      </c>
      <c r="C101970">
        <v>90</v>
      </c>
    </row>
    <row r="101971" spans="1:3" x14ac:dyDescent="0.2">
      <c r="A101971" t="s">
        <v>87394</v>
      </c>
      <c r="B101971">
        <v>1983</v>
      </c>
      <c r="C101971">
        <v>68</v>
      </c>
    </row>
    <row r="101972" spans="1:3" x14ac:dyDescent="0.2">
      <c r="A101972" t="s">
        <v>87395</v>
      </c>
      <c r="B101972">
        <v>2014</v>
      </c>
      <c r="C101972">
        <v>95</v>
      </c>
    </row>
    <row r="101973" spans="1:3" x14ac:dyDescent="0.2">
      <c r="A101973" t="s">
        <v>87396</v>
      </c>
      <c r="B101973">
        <v>1999</v>
      </c>
      <c r="C101973">
        <v>114</v>
      </c>
    </row>
    <row r="101974" spans="1:3" x14ac:dyDescent="0.2">
      <c r="A101974" t="s">
        <v>87397</v>
      </c>
      <c r="B101974">
        <v>2010</v>
      </c>
      <c r="C101974">
        <v>80</v>
      </c>
    </row>
    <row r="101975" spans="1:3" x14ac:dyDescent="0.2">
      <c r="A101975" t="s">
        <v>87398</v>
      </c>
      <c r="B101975">
        <v>2014</v>
      </c>
      <c r="C101975">
        <v>150</v>
      </c>
    </row>
    <row r="101976" spans="1:3" x14ac:dyDescent="0.2">
      <c r="A101976" t="s">
        <v>87399</v>
      </c>
      <c r="B101976">
        <v>2016</v>
      </c>
      <c r="C101976">
        <v>146</v>
      </c>
    </row>
    <row r="101977" spans="1:3" x14ac:dyDescent="0.2">
      <c r="A101977" t="s">
        <v>87400</v>
      </c>
      <c r="B101977">
        <v>2008</v>
      </c>
      <c r="C101977">
        <v>114</v>
      </c>
    </row>
    <row r="101978" spans="1:3" x14ac:dyDescent="0.2">
      <c r="A101978" t="s">
        <v>87401</v>
      </c>
      <c r="B101978">
        <v>1952</v>
      </c>
      <c r="C101978">
        <v>98</v>
      </c>
    </row>
    <row r="101979" spans="1:3" x14ac:dyDescent="0.2">
      <c r="A101979" t="s">
        <v>87402</v>
      </c>
      <c r="B101979">
        <v>2015</v>
      </c>
      <c r="C101979">
        <v>115</v>
      </c>
    </row>
    <row r="101980" spans="1:3" x14ac:dyDescent="0.2">
      <c r="A101980" t="s">
        <v>87403</v>
      </c>
      <c r="B101980">
        <v>1995</v>
      </c>
      <c r="C101980">
        <v>99</v>
      </c>
    </row>
    <row r="101981" spans="1:3" x14ac:dyDescent="0.2">
      <c r="A101981" t="s">
        <v>87404</v>
      </c>
      <c r="B101981">
        <v>2012</v>
      </c>
      <c r="C101981">
        <v>114</v>
      </c>
    </row>
    <row r="101982" spans="1:3" x14ac:dyDescent="0.2">
      <c r="A101982" t="s">
        <v>87405</v>
      </c>
      <c r="B101982">
        <v>2016</v>
      </c>
      <c r="C101982">
        <v>110</v>
      </c>
    </row>
    <row r="101983" spans="1:3" x14ac:dyDescent="0.2">
      <c r="A101983" t="s">
        <v>87406</v>
      </c>
      <c r="B101983">
        <v>2004</v>
      </c>
      <c r="C101983">
        <v>118</v>
      </c>
    </row>
    <row r="101984" spans="1:3" x14ac:dyDescent="0.2">
      <c r="A101984" t="s">
        <v>87407</v>
      </c>
      <c r="B101984">
        <v>1974</v>
      </c>
      <c r="C101984">
        <v>159</v>
      </c>
    </row>
    <row r="101985" spans="1:3" x14ac:dyDescent="0.2">
      <c r="A101985" t="s">
        <v>87408</v>
      </c>
      <c r="B101985">
        <v>1952</v>
      </c>
      <c r="C101985">
        <v>92</v>
      </c>
    </row>
    <row r="101986" spans="1:3" x14ac:dyDescent="0.2">
      <c r="A101986" t="s">
        <v>87409</v>
      </c>
      <c r="B101986">
        <v>2009</v>
      </c>
      <c r="C101986">
        <v>110</v>
      </c>
    </row>
    <row r="101987" spans="1:3" x14ac:dyDescent="0.2">
      <c r="A101987" t="s">
        <v>87410</v>
      </c>
      <c r="B101987">
        <v>1976</v>
      </c>
      <c r="C101987">
        <v>73</v>
      </c>
    </row>
    <row r="101988" spans="1:3" x14ac:dyDescent="0.2">
      <c r="A101988" t="s">
        <v>87411</v>
      </c>
      <c r="B101988">
        <v>1967</v>
      </c>
      <c r="C101988">
        <v>56</v>
      </c>
    </row>
    <row r="101989" spans="1:3" x14ac:dyDescent="0.2">
      <c r="A101989" t="s">
        <v>87412</v>
      </c>
      <c r="B101989">
        <v>1976</v>
      </c>
      <c r="C101989">
        <v>71</v>
      </c>
    </row>
    <row r="101990" spans="1:3" x14ac:dyDescent="0.2">
      <c r="A101990" t="s">
        <v>87413</v>
      </c>
      <c r="B101990">
        <v>2002</v>
      </c>
      <c r="C101990">
        <v>97</v>
      </c>
    </row>
    <row r="101991" spans="1:3" x14ac:dyDescent="0.2">
      <c r="A101991" t="s">
        <v>87414</v>
      </c>
      <c r="B101991">
        <v>1932</v>
      </c>
      <c r="C101991">
        <v>78</v>
      </c>
    </row>
    <row r="101992" spans="1:3" x14ac:dyDescent="0.2">
      <c r="A101992" t="s">
        <v>87415</v>
      </c>
      <c r="B101992">
        <v>1964</v>
      </c>
      <c r="C101992">
        <v>92</v>
      </c>
    </row>
    <row r="101993" spans="1:3" x14ac:dyDescent="0.2">
      <c r="A101993" t="s">
        <v>87416</v>
      </c>
      <c r="B101993">
        <v>2008</v>
      </c>
      <c r="C101993">
        <v>92</v>
      </c>
    </row>
    <row r="101994" spans="1:3" x14ac:dyDescent="0.2">
      <c r="A101994" t="s">
        <v>87417</v>
      </c>
      <c r="B101994">
        <v>1974</v>
      </c>
      <c r="C101994">
        <v>89</v>
      </c>
    </row>
    <row r="101995" spans="1:3" x14ac:dyDescent="0.2">
      <c r="A101995" t="s">
        <v>87418</v>
      </c>
      <c r="B101995">
        <v>1959</v>
      </c>
      <c r="C101995">
        <v>76</v>
      </c>
    </row>
    <row r="101996" spans="1:3" x14ac:dyDescent="0.2">
      <c r="A101996" t="s">
        <v>87419</v>
      </c>
      <c r="B101996">
        <v>1972</v>
      </c>
      <c r="C101996">
        <v>77</v>
      </c>
    </row>
    <row r="101997" spans="1:3" x14ac:dyDescent="0.2">
      <c r="A101997" t="s">
        <v>87420</v>
      </c>
      <c r="B101997">
        <v>1993</v>
      </c>
      <c r="C101997">
        <v>97</v>
      </c>
    </row>
    <row r="101998" spans="1:3" x14ac:dyDescent="0.2">
      <c r="A101998" t="s">
        <v>87421</v>
      </c>
      <c r="B101998">
        <v>1989</v>
      </c>
      <c r="C101998">
        <v>79</v>
      </c>
    </row>
    <row r="101999" spans="1:3" x14ac:dyDescent="0.2">
      <c r="A101999" t="s">
        <v>87422</v>
      </c>
      <c r="B101999">
        <v>1986</v>
      </c>
      <c r="C101999">
        <v>98</v>
      </c>
    </row>
    <row r="102000" spans="1:3" x14ac:dyDescent="0.2">
      <c r="A102000" t="s">
        <v>87423</v>
      </c>
      <c r="B102000">
        <v>1980</v>
      </c>
      <c r="C102000">
        <v>97</v>
      </c>
    </row>
    <row r="102001" spans="1:3" x14ac:dyDescent="0.2">
      <c r="A102001" t="s">
        <v>87424</v>
      </c>
      <c r="B102001">
        <v>2004</v>
      </c>
      <c r="C102001">
        <v>93</v>
      </c>
    </row>
    <row r="102002" spans="1:3" x14ac:dyDescent="0.2">
      <c r="A102002" t="s">
        <v>87424</v>
      </c>
      <c r="B102002">
        <v>2011</v>
      </c>
      <c r="C102002">
        <v>124</v>
      </c>
    </row>
    <row r="102003" spans="1:3" x14ac:dyDescent="0.2">
      <c r="A102003" t="s">
        <v>87425</v>
      </c>
      <c r="B102003">
        <v>2016</v>
      </c>
      <c r="C102003">
        <v>97</v>
      </c>
    </row>
    <row r="102004" spans="1:3" x14ac:dyDescent="0.2">
      <c r="A102004" t="s">
        <v>87426</v>
      </c>
      <c r="B102004">
        <v>2014</v>
      </c>
      <c r="C102004">
        <v>98</v>
      </c>
    </row>
    <row r="102005" spans="1:3" x14ac:dyDescent="0.2">
      <c r="A102005" t="s">
        <v>87427</v>
      </c>
      <c r="B102005">
        <v>1952</v>
      </c>
      <c r="C102005">
        <v>67</v>
      </c>
    </row>
    <row r="102006" spans="1:3" x14ac:dyDescent="0.2">
      <c r="A102006" t="s">
        <v>87428</v>
      </c>
      <c r="B102006">
        <v>1983</v>
      </c>
      <c r="C102006">
        <v>117</v>
      </c>
    </row>
    <row r="102007" spans="1:3" x14ac:dyDescent="0.2">
      <c r="A102007" t="s">
        <v>87429</v>
      </c>
      <c r="B102007">
        <v>1976</v>
      </c>
      <c r="C102007">
        <v>90</v>
      </c>
    </row>
    <row r="102008" spans="1:3" x14ac:dyDescent="0.2">
      <c r="A102008" t="s">
        <v>87430</v>
      </c>
      <c r="B102008">
        <v>2016</v>
      </c>
      <c r="C102008">
        <v>134</v>
      </c>
    </row>
    <row r="102009" spans="1:3" x14ac:dyDescent="0.2">
      <c r="A102009" t="s">
        <v>87431</v>
      </c>
      <c r="B102009">
        <v>2013</v>
      </c>
      <c r="C102009">
        <v>133</v>
      </c>
    </row>
    <row r="102010" spans="1:3" x14ac:dyDescent="0.2">
      <c r="A102010" t="s">
        <v>87432</v>
      </c>
      <c r="B102010">
        <v>2003</v>
      </c>
      <c r="C102010">
        <v>170</v>
      </c>
    </row>
    <row r="102011" spans="1:3" x14ac:dyDescent="0.2">
      <c r="A102011" t="s">
        <v>87433</v>
      </c>
      <c r="B102011">
        <v>2007</v>
      </c>
      <c r="C102011">
        <v>119</v>
      </c>
    </row>
    <row r="102012" spans="1:3" x14ac:dyDescent="0.2">
      <c r="A102012" t="s">
        <v>87434</v>
      </c>
      <c r="B102012">
        <v>2004</v>
      </c>
      <c r="C102012">
        <v>90</v>
      </c>
    </row>
    <row r="102013" spans="1:3" x14ac:dyDescent="0.2">
      <c r="A102013" t="s">
        <v>87435</v>
      </c>
      <c r="B102013">
        <v>1952</v>
      </c>
      <c r="C102013">
        <v>90</v>
      </c>
    </row>
    <row r="102014" spans="1:3" x14ac:dyDescent="0.2">
      <c r="A102014" t="s">
        <v>87436</v>
      </c>
      <c r="B102014">
        <v>1948</v>
      </c>
      <c r="C102014">
        <v>59</v>
      </c>
    </row>
    <row r="102015" spans="1:3" x14ac:dyDescent="0.2">
      <c r="A102015" t="s">
        <v>87437</v>
      </c>
      <c r="B102015">
        <v>1948</v>
      </c>
      <c r="C102015">
        <v>56</v>
      </c>
    </row>
    <row r="102016" spans="1:3" x14ac:dyDescent="0.2">
      <c r="A102016" t="s">
        <v>87438</v>
      </c>
      <c r="B102016">
        <v>1973</v>
      </c>
      <c r="C102016">
        <v>108</v>
      </c>
    </row>
    <row r="102017" spans="1:3" x14ac:dyDescent="0.2">
      <c r="A102017" t="s">
        <v>87439</v>
      </c>
      <c r="B102017">
        <v>1939</v>
      </c>
      <c r="C102017">
        <v>59</v>
      </c>
    </row>
    <row r="102018" spans="1:3" x14ac:dyDescent="0.2">
      <c r="A102018" t="s">
        <v>87440</v>
      </c>
      <c r="B102018">
        <v>1931</v>
      </c>
      <c r="C102018">
        <v>53</v>
      </c>
    </row>
    <row r="102019" spans="1:3" x14ac:dyDescent="0.2">
      <c r="A102019" t="s">
        <v>87441</v>
      </c>
      <c r="B102019">
        <v>1965</v>
      </c>
      <c r="C102019">
        <v>81</v>
      </c>
    </row>
    <row r="102020" spans="1:3" x14ac:dyDescent="0.2">
      <c r="A102020" t="s">
        <v>87442</v>
      </c>
      <c r="B102020">
        <v>1951</v>
      </c>
      <c r="C102020">
        <v>56</v>
      </c>
    </row>
    <row r="102021" spans="1:3" x14ac:dyDescent="0.2">
      <c r="A102021" t="s">
        <v>87443</v>
      </c>
      <c r="B102021">
        <v>1944</v>
      </c>
      <c r="C102021">
        <v>57</v>
      </c>
    </row>
    <row r="102022" spans="1:3" x14ac:dyDescent="0.2">
      <c r="A102022" t="s">
        <v>87444</v>
      </c>
      <c r="B102022">
        <v>1940</v>
      </c>
      <c r="C102022">
        <v>57</v>
      </c>
    </row>
    <row r="102023" spans="1:3" x14ac:dyDescent="0.2">
      <c r="A102023" t="s">
        <v>87445</v>
      </c>
      <c r="B102023">
        <v>1960</v>
      </c>
      <c r="C102023">
        <v>67</v>
      </c>
    </row>
    <row r="102024" spans="1:3" x14ac:dyDescent="0.2">
      <c r="A102024" t="s">
        <v>87446</v>
      </c>
      <c r="B102024">
        <v>1939</v>
      </c>
      <c r="C102024">
        <v>50</v>
      </c>
    </row>
    <row r="102025" spans="1:3" x14ac:dyDescent="0.2">
      <c r="A102025" t="s">
        <v>87446</v>
      </c>
      <c r="B102025">
        <v>1939</v>
      </c>
      <c r="C102025">
        <v>57</v>
      </c>
    </row>
    <row r="102026" spans="1:3" x14ac:dyDescent="0.2">
      <c r="A102026" t="s">
        <v>87447</v>
      </c>
      <c r="B102026">
        <v>1955</v>
      </c>
      <c r="C102026">
        <v>145</v>
      </c>
    </row>
    <row r="102027" spans="1:3" x14ac:dyDescent="0.2">
      <c r="A102027" t="s">
        <v>87448</v>
      </c>
      <c r="B102027">
        <v>1983</v>
      </c>
      <c r="C102027">
        <v>94</v>
      </c>
    </row>
    <row r="102028" spans="1:3" x14ac:dyDescent="0.2">
      <c r="A102028" t="s">
        <v>87448</v>
      </c>
      <c r="B102028">
        <v>2013</v>
      </c>
      <c r="C102028">
        <v>78</v>
      </c>
    </row>
    <row r="102029" spans="1:3" x14ac:dyDescent="0.2">
      <c r="A102029" t="s">
        <v>87448</v>
      </c>
      <c r="B102029">
        <v>2015</v>
      </c>
      <c r="C102029">
        <v>89</v>
      </c>
    </row>
    <row r="102030" spans="1:3" x14ac:dyDescent="0.2">
      <c r="A102030" t="s">
        <v>87449</v>
      </c>
      <c r="B102030">
        <v>1993</v>
      </c>
      <c r="C102030">
        <v>87</v>
      </c>
    </row>
    <row r="102031" spans="1:3" x14ac:dyDescent="0.2">
      <c r="A102031" t="s">
        <v>87449</v>
      </c>
      <c r="B102031">
        <v>1993</v>
      </c>
      <c r="C102031">
        <v>96</v>
      </c>
    </row>
    <row r="102032" spans="1:3" x14ac:dyDescent="0.2">
      <c r="A102032" t="s">
        <v>87449</v>
      </c>
      <c r="B102032">
        <v>1993</v>
      </c>
      <c r="C102032">
        <v>91</v>
      </c>
    </row>
    <row r="102033" spans="1:3" x14ac:dyDescent="0.2">
      <c r="A102033" t="s">
        <v>87450</v>
      </c>
      <c r="B102033">
        <v>2009</v>
      </c>
      <c r="C102033">
        <v>100</v>
      </c>
    </row>
    <row r="102034" spans="1:3" x14ac:dyDescent="0.2">
      <c r="A102034" t="s">
        <v>87451</v>
      </c>
      <c r="B102034">
        <v>1984</v>
      </c>
      <c r="C102034">
        <v>115</v>
      </c>
    </row>
    <row r="102035" spans="1:3" x14ac:dyDescent="0.2">
      <c r="A102035" t="s">
        <v>87452</v>
      </c>
      <c r="B102035">
        <v>1992</v>
      </c>
      <c r="C102035">
        <v>120</v>
      </c>
    </row>
    <row r="102036" spans="1:3" x14ac:dyDescent="0.2">
      <c r="A102036" t="s">
        <v>87453</v>
      </c>
      <c r="B102036">
        <v>1983</v>
      </c>
      <c r="C102036">
        <v>82</v>
      </c>
    </row>
    <row r="102037" spans="1:3" x14ac:dyDescent="0.2">
      <c r="A102037" t="s">
        <v>87454</v>
      </c>
      <c r="B102037">
        <v>2013</v>
      </c>
      <c r="C102037">
        <v>100</v>
      </c>
    </row>
    <row r="102038" spans="1:3" x14ac:dyDescent="0.2">
      <c r="A102038" t="s">
        <v>87455</v>
      </c>
      <c r="B102038">
        <v>1958</v>
      </c>
      <c r="C102038">
        <v>85</v>
      </c>
    </row>
    <row r="102039" spans="1:3" x14ac:dyDescent="0.2">
      <c r="A102039" t="s">
        <v>87456</v>
      </c>
      <c r="B102039">
        <v>2011</v>
      </c>
      <c r="C102039">
        <v>127</v>
      </c>
    </row>
    <row r="102040" spans="1:3" x14ac:dyDescent="0.2">
      <c r="A102040" t="s">
        <v>87457</v>
      </c>
      <c r="B102040">
        <v>1975</v>
      </c>
      <c r="C102040">
        <v>97</v>
      </c>
    </row>
    <row r="102041" spans="1:3" x14ac:dyDescent="0.2">
      <c r="A102041" t="s">
        <v>87458</v>
      </c>
      <c r="B102041">
        <v>1933</v>
      </c>
      <c r="C102041">
        <v>98</v>
      </c>
    </row>
    <row r="102042" spans="1:3" x14ac:dyDescent="0.2">
      <c r="A102042" t="s">
        <v>87458</v>
      </c>
      <c r="B102042">
        <v>1998</v>
      </c>
      <c r="C102042">
        <v>95</v>
      </c>
    </row>
    <row r="102043" spans="1:3" x14ac:dyDescent="0.2">
      <c r="A102043" t="s">
        <v>87459</v>
      </c>
      <c r="B102043">
        <v>1986</v>
      </c>
      <c r="C102043">
        <v>76</v>
      </c>
    </row>
    <row r="102044" spans="1:3" x14ac:dyDescent="0.2">
      <c r="A102044" t="s">
        <v>87460</v>
      </c>
      <c r="B102044">
        <v>1961</v>
      </c>
      <c r="C102044">
        <v>91</v>
      </c>
    </row>
    <row r="102045" spans="1:3" x14ac:dyDescent="0.2">
      <c r="A102045" t="s">
        <v>87461</v>
      </c>
      <c r="B102045">
        <v>2011</v>
      </c>
      <c r="C102045">
        <v>110</v>
      </c>
    </row>
    <row r="102046" spans="1:3" x14ac:dyDescent="0.2">
      <c r="A102046" t="s">
        <v>87462</v>
      </c>
      <c r="B102046">
        <v>2013</v>
      </c>
      <c r="C102046">
        <v>114</v>
      </c>
    </row>
    <row r="102047" spans="1:3" x14ac:dyDescent="0.2">
      <c r="A102047" t="s">
        <v>87463</v>
      </c>
      <c r="B102047">
        <v>1987</v>
      </c>
      <c r="C102047">
        <v>101</v>
      </c>
    </row>
    <row r="102048" spans="1:3" x14ac:dyDescent="0.2">
      <c r="A102048" t="s">
        <v>87463</v>
      </c>
      <c r="B102048">
        <v>2005</v>
      </c>
      <c r="C102048">
        <v>120</v>
      </c>
    </row>
    <row r="102049" spans="1:3" x14ac:dyDescent="0.2">
      <c r="A102049" t="s">
        <v>87464</v>
      </c>
      <c r="B102049">
        <v>1946</v>
      </c>
      <c r="C102049">
        <v>73</v>
      </c>
    </row>
    <row r="102050" spans="1:3" x14ac:dyDescent="0.2">
      <c r="A102050" t="s">
        <v>87465</v>
      </c>
      <c r="B102050">
        <v>1928</v>
      </c>
      <c r="C102050">
        <v>103</v>
      </c>
    </row>
    <row r="102051" spans="1:3" x14ac:dyDescent="0.2">
      <c r="A102051" t="s">
        <v>87465</v>
      </c>
      <c r="B102051">
        <v>1928</v>
      </c>
      <c r="C102051">
        <v>104</v>
      </c>
    </row>
    <row r="102052" spans="1:3" x14ac:dyDescent="0.2">
      <c r="A102052" t="s">
        <v>87465</v>
      </c>
      <c r="B102052">
        <v>1928</v>
      </c>
      <c r="C102052">
        <v>95</v>
      </c>
    </row>
    <row r="102053" spans="1:3" x14ac:dyDescent="0.2">
      <c r="A102053" t="s">
        <v>87466</v>
      </c>
      <c r="B102053">
        <v>2004</v>
      </c>
      <c r="C102053">
        <v>100</v>
      </c>
    </row>
    <row r="102054" spans="1:3" x14ac:dyDescent="0.2">
      <c r="A102054" t="s">
        <v>87467</v>
      </c>
      <c r="B102054">
        <v>1954</v>
      </c>
      <c r="C102054">
        <v>83</v>
      </c>
    </row>
    <row r="102055" spans="1:3" x14ac:dyDescent="0.2">
      <c r="A102055" t="s">
        <v>87468</v>
      </c>
      <c r="B102055">
        <v>1940</v>
      </c>
      <c r="C102055">
        <v>99</v>
      </c>
    </row>
    <row r="102056" spans="1:3" x14ac:dyDescent="0.2">
      <c r="A102056" t="s">
        <v>87469</v>
      </c>
      <c r="B102056">
        <v>1952</v>
      </c>
      <c r="C102056">
        <v>91</v>
      </c>
    </row>
    <row r="102057" spans="1:3" x14ac:dyDescent="0.2">
      <c r="A102057" t="s">
        <v>87470</v>
      </c>
      <c r="B102057">
        <v>1978</v>
      </c>
      <c r="C102057">
        <v>116</v>
      </c>
    </row>
    <row r="102058" spans="1:3" x14ac:dyDescent="0.2">
      <c r="A102058" t="s">
        <v>87471</v>
      </c>
      <c r="B102058">
        <v>2011</v>
      </c>
      <c r="C102058">
        <v>91</v>
      </c>
    </row>
    <row r="102059" spans="1:3" x14ac:dyDescent="0.2">
      <c r="A102059" t="s">
        <v>87472</v>
      </c>
      <c r="B102059">
        <v>2011</v>
      </c>
      <c r="C102059">
        <v>63</v>
      </c>
    </row>
    <row r="102060" spans="1:3" x14ac:dyDescent="0.2">
      <c r="A102060" t="s">
        <v>87473</v>
      </c>
      <c r="B102060">
        <v>2008</v>
      </c>
      <c r="C102060">
        <v>130</v>
      </c>
    </row>
    <row r="102061" spans="1:3" x14ac:dyDescent="0.2">
      <c r="A102061" t="s">
        <v>87474</v>
      </c>
      <c r="B102061">
        <v>1971</v>
      </c>
      <c r="C102061">
        <v>84</v>
      </c>
    </row>
    <row r="102062" spans="1:3" x14ac:dyDescent="0.2">
      <c r="A102062" t="s">
        <v>87475</v>
      </c>
      <c r="B102062">
        <v>1967</v>
      </c>
      <c r="C102062">
        <v>89</v>
      </c>
    </row>
    <row r="102063" spans="1:3" x14ac:dyDescent="0.2">
      <c r="A102063" t="s">
        <v>87476</v>
      </c>
      <c r="B102063">
        <v>2016</v>
      </c>
      <c r="C102063">
        <v>113</v>
      </c>
    </row>
    <row r="102064" spans="1:3" x14ac:dyDescent="0.2">
      <c r="A102064" t="s">
        <v>87476</v>
      </c>
      <c r="B102064">
        <v>2016</v>
      </c>
      <c r="C102064">
        <v>113</v>
      </c>
    </row>
    <row r="102065" spans="1:3" x14ac:dyDescent="0.2">
      <c r="A102065" t="s">
        <v>87477</v>
      </c>
      <c r="B102065">
        <v>1998</v>
      </c>
      <c r="C102065">
        <v>118</v>
      </c>
    </row>
    <row r="102066" spans="1:3" x14ac:dyDescent="0.2">
      <c r="A102066" t="s">
        <v>87478</v>
      </c>
      <c r="B102066">
        <v>2006</v>
      </c>
      <c r="C102066">
        <v>72</v>
      </c>
    </row>
    <row r="102067" spans="1:3" x14ac:dyDescent="0.2">
      <c r="A102067" t="s">
        <v>87479</v>
      </c>
      <c r="B102067">
        <v>1958</v>
      </c>
      <c r="C102067">
        <v>77</v>
      </c>
    </row>
    <row r="102068" spans="1:3" x14ac:dyDescent="0.2">
      <c r="A102068" t="s">
        <v>87480</v>
      </c>
      <c r="B102068">
        <v>2009</v>
      </c>
      <c r="C102068">
        <v>95</v>
      </c>
    </row>
    <row r="102069" spans="1:3" x14ac:dyDescent="0.2">
      <c r="A102069" t="s">
        <v>87481</v>
      </c>
      <c r="B102069">
        <v>1963</v>
      </c>
      <c r="C102069">
        <v>85</v>
      </c>
    </row>
    <row r="102070" spans="1:3" x14ac:dyDescent="0.2">
      <c r="A102070" t="s">
        <v>87482</v>
      </c>
      <c r="B102070">
        <v>2014</v>
      </c>
      <c r="C102070">
        <v>99</v>
      </c>
    </row>
    <row r="102071" spans="1:3" x14ac:dyDescent="0.2">
      <c r="A102071" t="s">
        <v>87483</v>
      </c>
      <c r="B102071">
        <v>2015</v>
      </c>
      <c r="C102071">
        <v>94</v>
      </c>
    </row>
    <row r="102072" spans="1:3" x14ac:dyDescent="0.2">
      <c r="A102072" t="s">
        <v>87484</v>
      </c>
      <c r="B102072">
        <v>1974</v>
      </c>
      <c r="C102072">
        <v>88</v>
      </c>
    </row>
    <row r="102073" spans="1:3" x14ac:dyDescent="0.2">
      <c r="A102073" t="s">
        <v>87485</v>
      </c>
      <c r="B102073">
        <v>2015</v>
      </c>
      <c r="C102073">
        <v>84</v>
      </c>
    </row>
    <row r="102074" spans="1:3" x14ac:dyDescent="0.2">
      <c r="A102074" t="s">
        <v>87486</v>
      </c>
      <c r="B102074">
        <v>1943</v>
      </c>
      <c r="C102074">
        <v>110</v>
      </c>
    </row>
    <row r="102075" spans="1:3" x14ac:dyDescent="0.2">
      <c r="A102075" t="s">
        <v>87487</v>
      </c>
      <c r="B102075">
        <v>2016</v>
      </c>
      <c r="C102075">
        <v>94</v>
      </c>
    </row>
    <row r="102076" spans="1:3" x14ac:dyDescent="0.2">
      <c r="A102076" t="s">
        <v>87488</v>
      </c>
      <c r="B102076">
        <v>1941</v>
      </c>
      <c r="C102076">
        <v>96</v>
      </c>
    </row>
    <row r="102077" spans="1:3" x14ac:dyDescent="0.2">
      <c r="A102077" t="s">
        <v>87489</v>
      </c>
      <c r="B102077">
        <v>1938</v>
      </c>
      <c r="C102077">
        <v>90</v>
      </c>
    </row>
    <row r="102078" spans="1:3" x14ac:dyDescent="0.2">
      <c r="A102078" t="s">
        <v>87490</v>
      </c>
      <c r="B102078">
        <v>1979</v>
      </c>
      <c r="C102078">
        <v>103</v>
      </c>
    </row>
    <row r="102079" spans="1:3" x14ac:dyDescent="0.2">
      <c r="A102079" t="s">
        <v>87491</v>
      </c>
      <c r="B102079">
        <v>2014</v>
      </c>
      <c r="C102079">
        <v>114</v>
      </c>
    </row>
    <row r="102080" spans="1:3" x14ac:dyDescent="0.2">
      <c r="A102080" t="s">
        <v>87492</v>
      </c>
      <c r="B102080">
        <v>2010</v>
      </c>
      <c r="C102080">
        <v>89</v>
      </c>
    </row>
    <row r="102081" spans="1:3" x14ac:dyDescent="0.2">
      <c r="A102081" t="s">
        <v>87493</v>
      </c>
      <c r="B102081">
        <v>1925</v>
      </c>
      <c r="C102081">
        <v>65</v>
      </c>
    </row>
    <row r="102082" spans="1:3" x14ac:dyDescent="0.2">
      <c r="A102082" t="s">
        <v>87494</v>
      </c>
      <c r="B102082">
        <v>2010</v>
      </c>
      <c r="C102082">
        <v>95</v>
      </c>
    </row>
    <row r="102083" spans="1:3" x14ac:dyDescent="0.2">
      <c r="A102083" t="s">
        <v>87495</v>
      </c>
      <c r="B102083">
        <v>2014</v>
      </c>
      <c r="C102083">
        <v>80</v>
      </c>
    </row>
    <row r="102084" spans="1:3" x14ac:dyDescent="0.2">
      <c r="A102084" t="s">
        <v>87495</v>
      </c>
      <c r="B102084">
        <v>2014</v>
      </c>
      <c r="C102084">
        <v>77</v>
      </c>
    </row>
    <row r="102085" spans="1:3" x14ac:dyDescent="0.2">
      <c r="A102085" t="s">
        <v>87496</v>
      </c>
      <c r="B102085">
        <v>2009</v>
      </c>
      <c r="C102085">
        <v>88</v>
      </c>
    </row>
    <row r="102086" spans="1:3" x14ac:dyDescent="0.2">
      <c r="A102086" t="s">
        <v>87497</v>
      </c>
      <c r="B102086">
        <v>1930</v>
      </c>
      <c r="C102086">
        <v>85</v>
      </c>
    </row>
    <row r="102087" spans="1:3" x14ac:dyDescent="0.2">
      <c r="A102087" t="s">
        <v>87498</v>
      </c>
      <c r="B102087">
        <v>1984</v>
      </c>
      <c r="C102087">
        <v>92</v>
      </c>
    </row>
    <row r="102088" spans="1:3" x14ac:dyDescent="0.2">
      <c r="A102088" t="s">
        <v>87498</v>
      </c>
      <c r="B102088">
        <v>1984</v>
      </c>
      <c r="C102088">
        <v>91</v>
      </c>
    </row>
    <row r="102089" spans="1:3" x14ac:dyDescent="0.2">
      <c r="A102089" t="s">
        <v>87498</v>
      </c>
      <c r="B102089">
        <v>2012</v>
      </c>
      <c r="C102089">
        <v>78</v>
      </c>
    </row>
    <row r="102090" spans="1:3" x14ac:dyDescent="0.2">
      <c r="A102090" t="s">
        <v>87499</v>
      </c>
      <c r="B102090">
        <v>1990</v>
      </c>
      <c r="C102090">
        <v>100</v>
      </c>
    </row>
    <row r="102091" spans="1:3" x14ac:dyDescent="0.2">
      <c r="A102091" t="s">
        <v>87500</v>
      </c>
      <c r="B102091">
        <v>1935</v>
      </c>
      <c r="C102091">
        <v>67</v>
      </c>
    </row>
    <row r="102092" spans="1:3" x14ac:dyDescent="0.2">
      <c r="A102092" t="s">
        <v>87501</v>
      </c>
      <c r="B102092">
        <v>2015</v>
      </c>
      <c r="C102092">
        <v>105</v>
      </c>
    </row>
    <row r="102093" spans="1:3" x14ac:dyDescent="0.2">
      <c r="A102093" t="s">
        <v>87502</v>
      </c>
      <c r="B102093">
        <v>2014</v>
      </c>
      <c r="C102093">
        <v>115</v>
      </c>
    </row>
    <row r="102094" spans="1:3" x14ac:dyDescent="0.2">
      <c r="A102094" t="s">
        <v>87503</v>
      </c>
      <c r="B102094">
        <v>2010</v>
      </c>
      <c r="C102094">
        <v>55</v>
      </c>
    </row>
    <row r="102095" spans="1:3" x14ac:dyDescent="0.2">
      <c r="A102095" t="s">
        <v>87504</v>
      </c>
      <c r="B102095">
        <v>2011</v>
      </c>
      <c r="C102095">
        <v>91</v>
      </c>
    </row>
    <row r="102096" spans="1:3" x14ac:dyDescent="0.2">
      <c r="A102096" t="s">
        <v>87505</v>
      </c>
      <c r="B102096">
        <v>1989</v>
      </c>
      <c r="C102096">
        <v>120</v>
      </c>
    </row>
    <row r="102097" spans="1:3" x14ac:dyDescent="0.2">
      <c r="A102097" t="s">
        <v>87505</v>
      </c>
      <c r="B102097">
        <v>1989</v>
      </c>
      <c r="C102097">
        <v>119</v>
      </c>
    </row>
    <row r="102098" spans="1:3" x14ac:dyDescent="0.2">
      <c r="A102098" t="s">
        <v>87506</v>
      </c>
      <c r="B102098">
        <v>1915</v>
      </c>
      <c r="C102098">
        <v>50</v>
      </c>
    </row>
    <row r="102099" spans="1:3" x14ac:dyDescent="0.2">
      <c r="A102099" t="s">
        <v>87507</v>
      </c>
      <c r="B102099">
        <v>1925</v>
      </c>
      <c r="C102099">
        <v>70</v>
      </c>
    </row>
    <row r="102100" spans="1:3" x14ac:dyDescent="0.2">
      <c r="A102100" t="s">
        <v>87508</v>
      </c>
      <c r="B102100">
        <v>1936</v>
      </c>
      <c r="C102100">
        <v>80</v>
      </c>
    </row>
    <row r="102101" spans="1:3" x14ac:dyDescent="0.2">
      <c r="A102101" t="s">
        <v>87509</v>
      </c>
      <c r="B102101">
        <v>1938</v>
      </c>
      <c r="C102101">
        <v>80</v>
      </c>
    </row>
    <row r="102102" spans="1:3" x14ac:dyDescent="0.2">
      <c r="A102102" t="s">
        <v>87510</v>
      </c>
      <c r="B102102">
        <v>1926</v>
      </c>
      <c r="C102102">
        <v>111</v>
      </c>
    </row>
    <row r="102103" spans="1:3" x14ac:dyDescent="0.2">
      <c r="A102103" t="s">
        <v>87511</v>
      </c>
      <c r="B102103">
        <v>2006</v>
      </c>
      <c r="C102103">
        <v>76</v>
      </c>
    </row>
    <row r="102104" spans="1:3" x14ac:dyDescent="0.2">
      <c r="A102104" t="s">
        <v>87512</v>
      </c>
      <c r="B102104">
        <v>1920</v>
      </c>
      <c r="C102104">
        <v>60</v>
      </c>
    </row>
    <row r="102105" spans="1:3" x14ac:dyDescent="0.2">
      <c r="A102105" t="s">
        <v>87513</v>
      </c>
      <c r="B102105">
        <v>1948</v>
      </c>
      <c r="C102105">
        <v>88</v>
      </c>
    </row>
    <row r="102106" spans="1:3" x14ac:dyDescent="0.2">
      <c r="A102106" t="s">
        <v>87514</v>
      </c>
      <c r="B102106">
        <v>1937</v>
      </c>
      <c r="C102106">
        <v>60</v>
      </c>
    </row>
    <row r="102107" spans="1:3" x14ac:dyDescent="0.2">
      <c r="A102107" t="s">
        <v>87515</v>
      </c>
      <c r="B102107">
        <v>1926</v>
      </c>
      <c r="C102107">
        <v>80</v>
      </c>
    </row>
    <row r="102108" spans="1:3" x14ac:dyDescent="0.2">
      <c r="A102108" t="s">
        <v>87516</v>
      </c>
      <c r="B102108">
        <v>1961</v>
      </c>
      <c r="C102108">
        <v>53</v>
      </c>
    </row>
    <row r="102109" spans="1:3" x14ac:dyDescent="0.2">
      <c r="A102109" t="s">
        <v>87517</v>
      </c>
      <c r="B102109">
        <v>1997</v>
      </c>
      <c r="C102109">
        <v>88</v>
      </c>
    </row>
    <row r="102110" spans="1:3" x14ac:dyDescent="0.2">
      <c r="A102110" t="s">
        <v>87518</v>
      </c>
      <c r="B102110">
        <v>1935</v>
      </c>
      <c r="C102110">
        <v>75</v>
      </c>
    </row>
    <row r="102111" spans="1:3" x14ac:dyDescent="0.2">
      <c r="A102111" t="s">
        <v>87519</v>
      </c>
      <c r="B102111">
        <v>2016</v>
      </c>
      <c r="C102111">
        <v>40</v>
      </c>
    </row>
    <row r="102112" spans="1:3" x14ac:dyDescent="0.2">
      <c r="A102112" t="s">
        <v>87520</v>
      </c>
      <c r="B102112">
        <v>1937</v>
      </c>
      <c r="C102112">
        <v>75</v>
      </c>
    </row>
    <row r="102113" spans="1:3" x14ac:dyDescent="0.2">
      <c r="A102113" t="s">
        <v>87521</v>
      </c>
      <c r="B102113">
        <v>1943</v>
      </c>
      <c r="C102113">
        <v>80</v>
      </c>
    </row>
    <row r="102114" spans="1:3" x14ac:dyDescent="0.2">
      <c r="A102114" t="s">
        <v>87522</v>
      </c>
      <c r="B102114">
        <v>1939</v>
      </c>
      <c r="C102114">
        <v>75</v>
      </c>
    </row>
    <row r="102115" spans="1:3" x14ac:dyDescent="0.2">
      <c r="A102115" t="s">
        <v>87523</v>
      </c>
      <c r="B102115">
        <v>1939</v>
      </c>
      <c r="C102115">
        <v>77</v>
      </c>
    </row>
    <row r="102116" spans="1:3" x14ac:dyDescent="0.2">
      <c r="A102116" t="s">
        <v>87524</v>
      </c>
      <c r="B102116">
        <v>1952</v>
      </c>
      <c r="C102116">
        <v>74</v>
      </c>
    </row>
    <row r="102117" spans="1:3" x14ac:dyDescent="0.2">
      <c r="A102117" t="s">
        <v>87525</v>
      </c>
      <c r="B102117">
        <v>1943</v>
      </c>
      <c r="C102117">
        <v>80</v>
      </c>
    </row>
    <row r="102118" spans="1:3" x14ac:dyDescent="0.2">
      <c r="A102118" t="s">
        <v>87526</v>
      </c>
      <c r="B102118">
        <v>1945</v>
      </c>
      <c r="C102118">
        <v>76</v>
      </c>
    </row>
    <row r="102119" spans="1:3" x14ac:dyDescent="0.2">
      <c r="A102119" t="s">
        <v>87527</v>
      </c>
      <c r="B102119">
        <v>1938</v>
      </c>
      <c r="C102119">
        <v>76</v>
      </c>
    </row>
    <row r="102120" spans="1:3" x14ac:dyDescent="0.2">
      <c r="A102120" t="s">
        <v>87528</v>
      </c>
      <c r="B102120">
        <v>1940</v>
      </c>
      <c r="C102120">
        <v>81</v>
      </c>
    </row>
    <row r="102121" spans="1:3" x14ac:dyDescent="0.2">
      <c r="A102121" t="s">
        <v>87529</v>
      </c>
      <c r="B102121">
        <v>1941</v>
      </c>
      <c r="C102121">
        <v>70</v>
      </c>
    </row>
    <row r="102122" spans="1:3" x14ac:dyDescent="0.2">
      <c r="A102122" t="s">
        <v>87529</v>
      </c>
      <c r="B102122">
        <v>1941</v>
      </c>
      <c r="C102122">
        <v>80</v>
      </c>
    </row>
    <row r="102123" spans="1:3" x14ac:dyDescent="0.2">
      <c r="A102123" t="s">
        <v>87530</v>
      </c>
      <c r="B102123">
        <v>1941</v>
      </c>
      <c r="C102123">
        <v>82</v>
      </c>
    </row>
    <row r="102124" spans="1:3" x14ac:dyDescent="0.2">
      <c r="A102124" t="s">
        <v>87531</v>
      </c>
      <c r="B102124">
        <v>1951</v>
      </c>
      <c r="C102124">
        <v>75</v>
      </c>
    </row>
    <row r="102125" spans="1:3" x14ac:dyDescent="0.2">
      <c r="A102125" t="s">
        <v>87532</v>
      </c>
      <c r="B102125">
        <v>1949</v>
      </c>
      <c r="C102125">
        <v>69</v>
      </c>
    </row>
    <row r="102126" spans="1:3" x14ac:dyDescent="0.2">
      <c r="A102126" t="s">
        <v>87533</v>
      </c>
      <c r="B102126">
        <v>1950</v>
      </c>
      <c r="C102126">
        <v>75</v>
      </c>
    </row>
    <row r="102127" spans="1:3" x14ac:dyDescent="0.2">
      <c r="A102127" t="s">
        <v>87534</v>
      </c>
      <c r="B102127">
        <v>2000</v>
      </c>
      <c r="C102127">
        <v>80</v>
      </c>
    </row>
    <row r="102128" spans="1:3" x14ac:dyDescent="0.2">
      <c r="A102128" t="s">
        <v>87535</v>
      </c>
      <c r="B102128">
        <v>1952</v>
      </c>
      <c r="C102128">
        <v>60</v>
      </c>
    </row>
    <row r="102129" spans="1:3" x14ac:dyDescent="0.2">
      <c r="A102129" t="s">
        <v>87536</v>
      </c>
      <c r="B102129">
        <v>1953</v>
      </c>
      <c r="C102129">
        <v>60</v>
      </c>
    </row>
    <row r="102130" spans="1:3" x14ac:dyDescent="0.2">
      <c r="A102130" t="s">
        <v>87537</v>
      </c>
      <c r="B102130">
        <v>1935</v>
      </c>
      <c r="C102130">
        <v>60</v>
      </c>
    </row>
    <row r="102131" spans="1:3" x14ac:dyDescent="0.2">
      <c r="A102131" t="s">
        <v>87538</v>
      </c>
      <c r="B102131">
        <v>2000</v>
      </c>
      <c r="C102131">
        <v>88</v>
      </c>
    </row>
    <row r="102132" spans="1:3" x14ac:dyDescent="0.2">
      <c r="A102132" t="s">
        <v>87538</v>
      </c>
      <c r="B102132">
        <v>2003</v>
      </c>
      <c r="C102132">
        <v>88</v>
      </c>
    </row>
    <row r="102133" spans="1:3" x14ac:dyDescent="0.2">
      <c r="A102133" t="s">
        <v>87539</v>
      </c>
      <c r="B102133">
        <v>1991</v>
      </c>
      <c r="C102133">
        <v>93</v>
      </c>
    </row>
    <row r="102134" spans="1:3" x14ac:dyDescent="0.2">
      <c r="A102134" t="s">
        <v>87540</v>
      </c>
      <c r="B102134">
        <v>2010</v>
      </c>
      <c r="C102134">
        <v>91</v>
      </c>
    </row>
    <row r="102135" spans="1:3" x14ac:dyDescent="0.2">
      <c r="A102135" t="s">
        <v>87541</v>
      </c>
      <c r="B102135">
        <v>1964</v>
      </c>
      <c r="C102135">
        <v>122</v>
      </c>
    </row>
    <row r="102136" spans="1:3" x14ac:dyDescent="0.2">
      <c r="A102136" t="s">
        <v>87541</v>
      </c>
      <c r="B102136">
        <v>1964</v>
      </c>
      <c r="C102136">
        <v>89</v>
      </c>
    </row>
    <row r="102137" spans="1:3" x14ac:dyDescent="0.2">
      <c r="A102137" t="s">
        <v>87541</v>
      </c>
      <c r="B102137">
        <v>1964</v>
      </c>
      <c r="C102137">
        <v>122</v>
      </c>
    </row>
    <row r="102138" spans="1:3" x14ac:dyDescent="0.2">
      <c r="A102138" t="s">
        <v>87541</v>
      </c>
      <c r="B102138">
        <v>1964</v>
      </c>
      <c r="C102138">
        <v>121</v>
      </c>
    </row>
    <row r="102139" spans="1:3" x14ac:dyDescent="0.2">
      <c r="A102139" t="s">
        <v>87541</v>
      </c>
      <c r="B102139">
        <v>1964</v>
      </c>
      <c r="C102139">
        <v>114</v>
      </c>
    </row>
    <row r="102140" spans="1:3" x14ac:dyDescent="0.2">
      <c r="A102140" t="s">
        <v>87541</v>
      </c>
      <c r="B102140">
        <v>1964</v>
      </c>
      <c r="C102140">
        <v>130</v>
      </c>
    </row>
    <row r="102141" spans="1:3" x14ac:dyDescent="0.2">
      <c r="A102141" t="s">
        <v>87542</v>
      </c>
      <c r="B102141">
        <v>1925</v>
      </c>
      <c r="C102141">
        <v>70</v>
      </c>
    </row>
    <row r="102142" spans="1:3" x14ac:dyDescent="0.2">
      <c r="A102142" t="s">
        <v>87543</v>
      </c>
      <c r="B102142">
        <v>2015</v>
      </c>
      <c r="C102142">
        <v>106</v>
      </c>
    </row>
    <row r="102143" spans="1:3" x14ac:dyDescent="0.2">
      <c r="A102143" t="s">
        <v>87543</v>
      </c>
      <c r="B102143">
        <v>2015</v>
      </c>
      <c r="C102143">
        <v>107</v>
      </c>
    </row>
    <row r="102144" spans="1:3" x14ac:dyDescent="0.2">
      <c r="A102144" t="s">
        <v>87544</v>
      </c>
      <c r="B102144">
        <v>1931</v>
      </c>
      <c r="C102144">
        <v>58</v>
      </c>
    </row>
    <row r="102145" spans="1:3" x14ac:dyDescent="0.2">
      <c r="A102145" t="s">
        <v>87545</v>
      </c>
      <c r="B102145">
        <v>1932</v>
      </c>
      <c r="C102145">
        <v>69</v>
      </c>
    </row>
    <row r="102146" spans="1:3" x14ac:dyDescent="0.2">
      <c r="A102146" t="s">
        <v>87546</v>
      </c>
      <c r="B102146">
        <v>2012</v>
      </c>
      <c r="C102146">
        <v>85</v>
      </c>
    </row>
    <row r="102147" spans="1:3" x14ac:dyDescent="0.2">
      <c r="A102147" t="s">
        <v>87547</v>
      </c>
      <c r="B102147">
        <v>1965</v>
      </c>
      <c r="C102147">
        <v>90</v>
      </c>
    </row>
    <row r="102148" spans="1:3" x14ac:dyDescent="0.2">
      <c r="A102148" t="s">
        <v>87547</v>
      </c>
      <c r="B102148">
        <v>1965</v>
      </c>
      <c r="C102148">
        <v>93</v>
      </c>
    </row>
    <row r="102149" spans="1:3" x14ac:dyDescent="0.2">
      <c r="A102149" t="s">
        <v>87547</v>
      </c>
      <c r="B102149">
        <v>1965</v>
      </c>
      <c r="C102149">
        <v>90</v>
      </c>
    </row>
    <row r="102150" spans="1:3" x14ac:dyDescent="0.2">
      <c r="A102150" t="s">
        <v>87548</v>
      </c>
      <c r="B102150">
        <v>2016</v>
      </c>
      <c r="C102150">
        <v>93</v>
      </c>
    </row>
    <row r="102151" spans="1:3" x14ac:dyDescent="0.2">
      <c r="A102151" t="s">
        <v>87549</v>
      </c>
      <c r="B102151">
        <v>2012</v>
      </c>
      <c r="C102151">
        <v>70</v>
      </c>
    </row>
    <row r="102152" spans="1:3" x14ac:dyDescent="0.2">
      <c r="A102152" t="s">
        <v>87550</v>
      </c>
      <c r="B102152">
        <v>1918</v>
      </c>
      <c r="C102152">
        <v>60</v>
      </c>
    </row>
    <row r="102153" spans="1:3" x14ac:dyDescent="0.2">
      <c r="A102153" t="s">
        <v>87551</v>
      </c>
      <c r="B102153">
        <v>1957</v>
      </c>
      <c r="C102153">
        <v>83</v>
      </c>
    </row>
    <row r="102154" spans="1:3" x14ac:dyDescent="0.2">
      <c r="A102154" t="s">
        <v>87552</v>
      </c>
      <c r="B102154">
        <v>2012</v>
      </c>
      <c r="C102154">
        <v>84</v>
      </c>
    </row>
    <row r="102155" spans="1:3" x14ac:dyDescent="0.2">
      <c r="A102155" t="s">
        <v>87553</v>
      </c>
      <c r="B102155">
        <v>2013</v>
      </c>
      <c r="C102155">
        <v>104</v>
      </c>
    </row>
    <row r="102156" spans="1:3" x14ac:dyDescent="0.2">
      <c r="A102156" t="s">
        <v>87554</v>
      </c>
      <c r="B102156">
        <v>2012</v>
      </c>
      <c r="C102156">
        <v>70</v>
      </c>
    </row>
    <row r="102157" spans="1:3" x14ac:dyDescent="0.2">
      <c r="A102157" t="s">
        <v>87555</v>
      </c>
      <c r="B102157">
        <v>2008</v>
      </c>
      <c r="C102157">
        <v>102</v>
      </c>
    </row>
    <row r="102158" spans="1:3" x14ac:dyDescent="0.2">
      <c r="A102158" t="s">
        <v>87556</v>
      </c>
      <c r="B102158">
        <v>2003</v>
      </c>
      <c r="C102158">
        <v>120</v>
      </c>
    </row>
    <row r="102159" spans="1:3" x14ac:dyDescent="0.2">
      <c r="A102159" t="s">
        <v>87557</v>
      </c>
      <c r="B102159">
        <v>2006</v>
      </c>
      <c r="C102159">
        <v>108</v>
      </c>
    </row>
    <row r="102160" spans="1:3" x14ac:dyDescent="0.2">
      <c r="A102160" t="s">
        <v>87558</v>
      </c>
      <c r="B102160">
        <v>1985</v>
      </c>
      <c r="C102160">
        <v>84</v>
      </c>
    </row>
    <row r="102161" spans="1:3" x14ac:dyDescent="0.2">
      <c r="A102161" t="s">
        <v>87559</v>
      </c>
      <c r="B102161">
        <v>2015</v>
      </c>
      <c r="C102161">
        <v>150</v>
      </c>
    </row>
    <row r="102162" spans="1:3" x14ac:dyDescent="0.2">
      <c r="A102162" t="s">
        <v>87560</v>
      </c>
      <c r="B102162">
        <v>1998</v>
      </c>
      <c r="C102162">
        <v>92</v>
      </c>
    </row>
    <row r="102163" spans="1:3" x14ac:dyDescent="0.2">
      <c r="A102163" t="s">
        <v>87561</v>
      </c>
      <c r="B102163">
        <v>1924</v>
      </c>
      <c r="C102163">
        <v>119</v>
      </c>
    </row>
    <row r="102164" spans="1:3" x14ac:dyDescent="0.2">
      <c r="A102164" t="s">
        <v>87562</v>
      </c>
      <c r="B102164">
        <v>1961</v>
      </c>
      <c r="C102164">
        <v>80</v>
      </c>
    </row>
    <row r="102165" spans="1:3" x14ac:dyDescent="0.2">
      <c r="A102165" t="s">
        <v>87563</v>
      </c>
      <c r="B102165">
        <v>1968</v>
      </c>
      <c r="C102165">
        <v>110</v>
      </c>
    </row>
    <row r="102166" spans="1:3" x14ac:dyDescent="0.2">
      <c r="A102166" t="s">
        <v>87564</v>
      </c>
      <c r="B102166">
        <v>1994</v>
      </c>
      <c r="C102166">
        <v>89</v>
      </c>
    </row>
    <row r="102167" spans="1:3" x14ac:dyDescent="0.2">
      <c r="A102167" t="s">
        <v>87565</v>
      </c>
      <c r="B102167">
        <v>2008</v>
      </c>
      <c r="C102167">
        <v>70</v>
      </c>
    </row>
    <row r="102168" spans="1:3" x14ac:dyDescent="0.2">
      <c r="A102168" t="s">
        <v>87566</v>
      </c>
      <c r="B102168">
        <v>2002</v>
      </c>
      <c r="C102168">
        <v>70</v>
      </c>
    </row>
    <row r="102169" spans="1:3" x14ac:dyDescent="0.2">
      <c r="A102169" t="s">
        <v>87567</v>
      </c>
      <c r="B102169">
        <v>1983</v>
      </c>
      <c r="C102169">
        <v>73</v>
      </c>
    </row>
    <row r="102170" spans="1:3" x14ac:dyDescent="0.2">
      <c r="A102170" t="s">
        <v>87568</v>
      </c>
      <c r="B102170">
        <v>1971</v>
      </c>
      <c r="C102170">
        <v>81</v>
      </c>
    </row>
    <row r="102171" spans="1:3" x14ac:dyDescent="0.2">
      <c r="A102171" t="s">
        <v>87569</v>
      </c>
      <c r="B102171">
        <v>1956</v>
      </c>
      <c r="C102171">
        <v>102</v>
      </c>
    </row>
    <row r="102172" spans="1:3" x14ac:dyDescent="0.2">
      <c r="A102172" t="s">
        <v>87570</v>
      </c>
      <c r="B102172">
        <v>2004</v>
      </c>
      <c r="C102172">
        <v>141</v>
      </c>
    </row>
    <row r="102173" spans="1:3" x14ac:dyDescent="0.2">
      <c r="A102173" t="s">
        <v>87570</v>
      </c>
      <c r="B102173">
        <v>2004</v>
      </c>
      <c r="C102173">
        <v>99</v>
      </c>
    </row>
    <row r="102174" spans="1:3" x14ac:dyDescent="0.2">
      <c r="A102174" t="s">
        <v>87570</v>
      </c>
      <c r="B102174">
        <v>2009</v>
      </c>
      <c r="C102174">
        <v>55</v>
      </c>
    </row>
    <row r="102175" spans="1:3" x14ac:dyDescent="0.2">
      <c r="A102175" t="s">
        <v>87571</v>
      </c>
      <c r="B102175">
        <v>2016</v>
      </c>
      <c r="C102175">
        <v>4</v>
      </c>
    </row>
    <row r="102176" spans="1:3" x14ac:dyDescent="0.2">
      <c r="A102176" t="s">
        <v>87572</v>
      </c>
      <c r="B102176">
        <v>1989</v>
      </c>
      <c r="C102176">
        <v>89</v>
      </c>
    </row>
    <row r="102177" spans="1:3" x14ac:dyDescent="0.2">
      <c r="A102177" t="s">
        <v>87573</v>
      </c>
      <c r="B102177">
        <v>1992</v>
      </c>
      <c r="C102177">
        <v>90</v>
      </c>
    </row>
    <row r="102178" spans="1:3" x14ac:dyDescent="0.2">
      <c r="A102178" t="s">
        <v>87574</v>
      </c>
      <c r="B102178">
        <v>1984</v>
      </c>
      <c r="C102178">
        <v>68</v>
      </c>
    </row>
    <row r="102179" spans="1:3" x14ac:dyDescent="0.2">
      <c r="A102179" t="s">
        <v>87575</v>
      </c>
      <c r="B102179">
        <v>1969</v>
      </c>
      <c r="C102179">
        <v>60</v>
      </c>
    </row>
    <row r="102180" spans="1:3" x14ac:dyDescent="0.2">
      <c r="A102180" t="s">
        <v>87576</v>
      </c>
      <c r="B102180">
        <v>1964</v>
      </c>
      <c r="C102180">
        <v>70</v>
      </c>
    </row>
    <row r="102181" spans="1:3" x14ac:dyDescent="0.2">
      <c r="A102181" t="s">
        <v>87577</v>
      </c>
      <c r="B102181">
        <v>1964</v>
      </c>
      <c r="C102181">
        <v>70</v>
      </c>
    </row>
    <row r="102182" spans="1:3" x14ac:dyDescent="0.2">
      <c r="A102182" t="s">
        <v>87578</v>
      </c>
      <c r="B102182">
        <v>1968</v>
      </c>
      <c r="C102182">
        <v>87</v>
      </c>
    </row>
    <row r="102183" spans="1:3" x14ac:dyDescent="0.2">
      <c r="A102183" t="s">
        <v>87579</v>
      </c>
      <c r="B102183">
        <v>1972</v>
      </c>
      <c r="C102183">
        <v>95</v>
      </c>
    </row>
    <row r="102184" spans="1:3" x14ac:dyDescent="0.2">
      <c r="A102184" t="s">
        <v>87580</v>
      </c>
      <c r="B102184">
        <v>1997</v>
      </c>
      <c r="C102184">
        <v>100</v>
      </c>
    </row>
    <row r="102185" spans="1:3" x14ac:dyDescent="0.2">
      <c r="A102185" t="s">
        <v>87581</v>
      </c>
      <c r="B102185">
        <v>2002</v>
      </c>
      <c r="C102185">
        <v>105</v>
      </c>
    </row>
    <row r="102186" spans="1:3" x14ac:dyDescent="0.2">
      <c r="A102186" t="s">
        <v>87581</v>
      </c>
      <c r="B102186">
        <v>2002</v>
      </c>
      <c r="C102186">
        <v>105</v>
      </c>
    </row>
    <row r="102187" spans="1:3" x14ac:dyDescent="0.2">
      <c r="A102187" t="s">
        <v>87582</v>
      </c>
      <c r="B102187">
        <v>2007</v>
      </c>
      <c r="C102187">
        <v>72</v>
      </c>
    </row>
    <row r="102188" spans="1:3" x14ac:dyDescent="0.2">
      <c r="A102188" t="s">
        <v>87583</v>
      </c>
      <c r="B102188">
        <v>2011</v>
      </c>
      <c r="C102188">
        <v>80</v>
      </c>
    </row>
    <row r="102189" spans="1:3" x14ac:dyDescent="0.2">
      <c r="A102189" t="s">
        <v>87584</v>
      </c>
      <c r="B102189">
        <v>2002</v>
      </c>
      <c r="C102189">
        <v>123</v>
      </c>
    </row>
    <row r="102190" spans="1:3" x14ac:dyDescent="0.2">
      <c r="A102190" t="s">
        <v>87585</v>
      </c>
      <c r="B102190">
        <v>1930</v>
      </c>
      <c r="C102190">
        <v>209</v>
      </c>
    </row>
    <row r="102191" spans="1:3" x14ac:dyDescent="0.2">
      <c r="A102191" t="s">
        <v>87586</v>
      </c>
      <c r="B102191">
        <v>1970</v>
      </c>
      <c r="C102191">
        <v>80</v>
      </c>
    </row>
    <row r="102192" spans="1:3" x14ac:dyDescent="0.2">
      <c r="A102192" t="s">
        <v>87587</v>
      </c>
      <c r="B102192">
        <v>1980</v>
      </c>
      <c r="C102192">
        <v>96</v>
      </c>
    </row>
    <row r="102193" spans="1:3" x14ac:dyDescent="0.2">
      <c r="A102193" t="s">
        <v>87588</v>
      </c>
      <c r="B102193">
        <v>2009</v>
      </c>
      <c r="C102193">
        <v>85</v>
      </c>
    </row>
    <row r="102194" spans="1:3" x14ac:dyDescent="0.2">
      <c r="A102194" t="s">
        <v>87589</v>
      </c>
      <c r="B102194">
        <v>2011</v>
      </c>
      <c r="C102194">
        <v>90</v>
      </c>
    </row>
    <row r="102195" spans="1:3" x14ac:dyDescent="0.2">
      <c r="A102195" t="s">
        <v>87590</v>
      </c>
      <c r="B102195">
        <v>1961</v>
      </c>
      <c r="C102195">
        <v>100</v>
      </c>
    </row>
    <row r="102196" spans="1:3" x14ac:dyDescent="0.2">
      <c r="A102196" t="s">
        <v>87591</v>
      </c>
      <c r="B102196">
        <v>2013</v>
      </c>
      <c r="C102196">
        <v>108</v>
      </c>
    </row>
    <row r="102197" spans="1:3" x14ac:dyDescent="0.2">
      <c r="A102197" t="s">
        <v>87592</v>
      </c>
      <c r="B102197">
        <v>2013</v>
      </c>
      <c r="C102197">
        <v>109</v>
      </c>
    </row>
    <row r="102198" spans="1:3" x14ac:dyDescent="0.2">
      <c r="A102198" t="s">
        <v>87593</v>
      </c>
      <c r="B102198">
        <v>2011</v>
      </c>
      <c r="C102198">
        <v>89</v>
      </c>
    </row>
    <row r="102199" spans="1:3" x14ac:dyDescent="0.2">
      <c r="A102199" t="s">
        <v>87594</v>
      </c>
      <c r="B102199">
        <v>2001</v>
      </c>
      <c r="C102199">
        <v>88</v>
      </c>
    </row>
    <row r="102200" spans="1:3" x14ac:dyDescent="0.2">
      <c r="A102200" t="s">
        <v>87595</v>
      </c>
      <c r="B102200">
        <v>1931</v>
      </c>
      <c r="C102200">
        <v>48</v>
      </c>
    </row>
    <row r="102201" spans="1:3" x14ac:dyDescent="0.2">
      <c r="A102201" t="s">
        <v>87596</v>
      </c>
      <c r="B102201">
        <v>1988</v>
      </c>
      <c r="C102201">
        <v>74</v>
      </c>
    </row>
    <row r="102202" spans="1:3" x14ac:dyDescent="0.2">
      <c r="A102202" t="s">
        <v>87597</v>
      </c>
      <c r="B102202">
        <v>2010</v>
      </c>
      <c r="C102202">
        <v>82</v>
      </c>
    </row>
    <row r="102203" spans="1:3" x14ac:dyDescent="0.2">
      <c r="A102203" t="s">
        <v>87598</v>
      </c>
      <c r="B102203">
        <v>1916</v>
      </c>
      <c r="C102203">
        <v>50</v>
      </c>
    </row>
    <row r="102204" spans="1:3" x14ac:dyDescent="0.2">
      <c r="A102204" t="s">
        <v>87598</v>
      </c>
      <c r="B102204">
        <v>1933</v>
      </c>
      <c r="C102204">
        <v>80</v>
      </c>
    </row>
    <row r="102205" spans="1:3" x14ac:dyDescent="0.2">
      <c r="A102205" t="s">
        <v>87598</v>
      </c>
      <c r="B102205">
        <v>1948</v>
      </c>
      <c r="C102205">
        <v>116</v>
      </c>
    </row>
    <row r="102206" spans="1:3" x14ac:dyDescent="0.2">
      <c r="A102206" t="s">
        <v>87598</v>
      </c>
      <c r="B102206">
        <v>1948</v>
      </c>
      <c r="C102206">
        <v>105</v>
      </c>
    </row>
    <row r="102207" spans="1:3" x14ac:dyDescent="0.2">
      <c r="A102207" t="s">
        <v>87598</v>
      </c>
      <c r="B102207">
        <v>1948</v>
      </c>
      <c r="C102207">
        <v>110</v>
      </c>
    </row>
    <row r="102208" spans="1:3" x14ac:dyDescent="0.2">
      <c r="A102208" t="s">
        <v>87598</v>
      </c>
      <c r="B102208">
        <v>1974</v>
      </c>
      <c r="C102208">
        <v>91</v>
      </c>
    </row>
    <row r="102209" spans="1:3" x14ac:dyDescent="0.2">
      <c r="A102209" t="s">
        <v>87598</v>
      </c>
      <c r="B102209">
        <v>2005</v>
      </c>
      <c r="C102209">
        <v>130</v>
      </c>
    </row>
    <row r="102210" spans="1:3" x14ac:dyDescent="0.2">
      <c r="A102210" t="s">
        <v>87599</v>
      </c>
      <c r="B102210">
        <v>1921</v>
      </c>
      <c r="C102210">
        <v>50</v>
      </c>
    </row>
    <row r="102211" spans="1:3" x14ac:dyDescent="0.2">
      <c r="A102211" t="s">
        <v>87600</v>
      </c>
      <c r="B102211">
        <v>2000</v>
      </c>
      <c r="C102211">
        <v>90</v>
      </c>
    </row>
    <row r="102212" spans="1:3" x14ac:dyDescent="0.2">
      <c r="A102212" t="s">
        <v>87600</v>
      </c>
      <c r="B102212">
        <v>2013</v>
      </c>
      <c r="C102212">
        <v>75</v>
      </c>
    </row>
    <row r="102213" spans="1:3" x14ac:dyDescent="0.2">
      <c r="A102213" t="s">
        <v>87601</v>
      </c>
      <c r="B102213">
        <v>1968</v>
      </c>
      <c r="C102213">
        <v>153</v>
      </c>
    </row>
    <row r="102214" spans="1:3" x14ac:dyDescent="0.2">
      <c r="A102214" t="s">
        <v>87602</v>
      </c>
      <c r="B102214">
        <v>2015</v>
      </c>
      <c r="C102214">
        <v>99</v>
      </c>
    </row>
    <row r="102215" spans="1:3" x14ac:dyDescent="0.2">
      <c r="A102215" t="s">
        <v>87603</v>
      </c>
      <c r="B102215">
        <v>1978</v>
      </c>
      <c r="C102215">
        <v>91</v>
      </c>
    </row>
    <row r="102216" spans="1:3" x14ac:dyDescent="0.2">
      <c r="A102216" t="s">
        <v>87604</v>
      </c>
      <c r="B102216">
        <v>2014</v>
      </c>
      <c r="C102216">
        <v>90</v>
      </c>
    </row>
    <row r="102217" spans="1:3" x14ac:dyDescent="0.2">
      <c r="A102217" t="s">
        <v>87605</v>
      </c>
      <c r="B102217">
        <v>2001</v>
      </c>
      <c r="C102217">
        <v>88</v>
      </c>
    </row>
    <row r="102218" spans="1:3" x14ac:dyDescent="0.2">
      <c r="A102218" t="s">
        <v>87606</v>
      </c>
      <c r="B102218">
        <v>1951</v>
      </c>
      <c r="C102218">
        <v>88</v>
      </c>
    </row>
    <row r="102219" spans="1:3" x14ac:dyDescent="0.2">
      <c r="A102219" t="s">
        <v>87606</v>
      </c>
      <c r="B102219">
        <v>1951</v>
      </c>
      <c r="C102219">
        <v>95</v>
      </c>
    </row>
    <row r="102220" spans="1:3" x14ac:dyDescent="0.2">
      <c r="A102220" t="s">
        <v>87606</v>
      </c>
      <c r="B102220">
        <v>1951</v>
      </c>
      <c r="C102220">
        <v>92</v>
      </c>
    </row>
    <row r="102221" spans="1:3" x14ac:dyDescent="0.2">
      <c r="A102221" t="s">
        <v>87606</v>
      </c>
      <c r="B102221">
        <v>1983</v>
      </c>
      <c r="C102221">
        <v>80</v>
      </c>
    </row>
    <row r="102222" spans="1:3" x14ac:dyDescent="0.2">
      <c r="A102222" t="s">
        <v>87606</v>
      </c>
      <c r="B102222">
        <v>2011</v>
      </c>
      <c r="C102222">
        <v>55</v>
      </c>
    </row>
    <row r="102223" spans="1:3" x14ac:dyDescent="0.2">
      <c r="A102223" t="s">
        <v>87607</v>
      </c>
      <c r="B102223">
        <v>2014</v>
      </c>
      <c r="C102223">
        <v>75</v>
      </c>
    </row>
    <row r="102224" spans="1:3" x14ac:dyDescent="0.2">
      <c r="A102224" t="s">
        <v>87608</v>
      </c>
      <c r="B102224">
        <v>2006</v>
      </c>
      <c r="C102224">
        <v>92</v>
      </c>
    </row>
    <row r="102225" spans="1:3" x14ac:dyDescent="0.2">
      <c r="A102225" t="s">
        <v>87609</v>
      </c>
      <c r="B102225">
        <v>1992</v>
      </c>
      <c r="C102225">
        <v>110</v>
      </c>
    </row>
    <row r="102226" spans="1:3" x14ac:dyDescent="0.2">
      <c r="A102226" t="s">
        <v>87610</v>
      </c>
      <c r="B102226">
        <v>2007</v>
      </c>
      <c r="C102226">
        <v>85</v>
      </c>
    </row>
    <row r="102227" spans="1:3" x14ac:dyDescent="0.2">
      <c r="A102227" t="s">
        <v>87611</v>
      </c>
      <c r="B102227">
        <v>2015</v>
      </c>
      <c r="C102227">
        <v>82</v>
      </c>
    </row>
    <row r="102228" spans="1:3" x14ac:dyDescent="0.2">
      <c r="A102228" t="s">
        <v>87612</v>
      </c>
      <c r="B102228">
        <v>1969</v>
      </c>
      <c r="C102228">
        <v>120</v>
      </c>
    </row>
    <row r="102229" spans="1:3" x14ac:dyDescent="0.2">
      <c r="A102229" t="s">
        <v>87613</v>
      </c>
      <c r="B102229">
        <v>1983</v>
      </c>
      <c r="C102229">
        <v>95</v>
      </c>
    </row>
    <row r="102230" spans="1:3" x14ac:dyDescent="0.2">
      <c r="A102230" t="s">
        <v>87614</v>
      </c>
      <c r="B102230">
        <v>1991</v>
      </c>
      <c r="C102230">
        <v>75</v>
      </c>
    </row>
    <row r="102231" spans="1:3" x14ac:dyDescent="0.2">
      <c r="A102231" t="s">
        <v>87615</v>
      </c>
      <c r="B102231">
        <v>2013</v>
      </c>
      <c r="C102231">
        <v>90</v>
      </c>
    </row>
    <row r="102232" spans="1:3" x14ac:dyDescent="0.2">
      <c r="A102232" t="s">
        <v>87616</v>
      </c>
      <c r="B102232">
        <v>1920</v>
      </c>
      <c r="C102232">
        <v>91</v>
      </c>
    </row>
    <row r="102233" spans="1:3" x14ac:dyDescent="0.2">
      <c r="A102233" t="s">
        <v>87617</v>
      </c>
      <c r="B102233">
        <v>1978</v>
      </c>
      <c r="C102233">
        <v>84</v>
      </c>
    </row>
    <row r="102234" spans="1:3" x14ac:dyDescent="0.2">
      <c r="A102234" t="s">
        <v>87617</v>
      </c>
      <c r="B102234">
        <v>1978</v>
      </c>
      <c r="C102234">
        <v>83</v>
      </c>
    </row>
    <row r="102235" spans="1:3" x14ac:dyDescent="0.2">
      <c r="A102235" t="s">
        <v>87618</v>
      </c>
      <c r="B102235">
        <v>2003</v>
      </c>
      <c r="C102235">
        <v>123</v>
      </c>
    </row>
    <row r="102236" spans="1:3" x14ac:dyDescent="0.2">
      <c r="A102236" t="s">
        <v>87619</v>
      </c>
      <c r="B102236">
        <v>1966</v>
      </c>
      <c r="C102236">
        <v>87</v>
      </c>
    </row>
    <row r="102237" spans="1:3" x14ac:dyDescent="0.2">
      <c r="A102237" t="s">
        <v>87620</v>
      </c>
      <c r="B102237">
        <v>1974</v>
      </c>
      <c r="C102237">
        <v>93</v>
      </c>
    </row>
    <row r="102238" spans="1:3" x14ac:dyDescent="0.2">
      <c r="A102238" t="s">
        <v>87621</v>
      </c>
      <c r="B102238">
        <v>2016</v>
      </c>
      <c r="C102238">
        <v>110</v>
      </c>
    </row>
    <row r="102239" spans="1:3" x14ac:dyDescent="0.2">
      <c r="A102239" t="s">
        <v>87622</v>
      </c>
      <c r="B102239">
        <v>1989</v>
      </c>
      <c r="C102239">
        <v>86</v>
      </c>
    </row>
    <row r="102240" spans="1:3" x14ac:dyDescent="0.2">
      <c r="A102240" t="s">
        <v>87623</v>
      </c>
      <c r="B102240">
        <v>1980</v>
      </c>
      <c r="C102240">
        <v>111</v>
      </c>
    </row>
    <row r="102241" spans="1:3" x14ac:dyDescent="0.2">
      <c r="A102241" t="s">
        <v>87624</v>
      </c>
      <c r="B102241">
        <v>2001</v>
      </c>
      <c r="C102241">
        <v>85</v>
      </c>
    </row>
    <row r="102242" spans="1:3" x14ac:dyDescent="0.2">
      <c r="A102242" t="s">
        <v>87624</v>
      </c>
      <c r="B102242">
        <v>2001</v>
      </c>
      <c r="C102242">
        <v>89</v>
      </c>
    </row>
    <row r="102243" spans="1:3" x14ac:dyDescent="0.2">
      <c r="A102243" t="s">
        <v>87625</v>
      </c>
      <c r="B102243">
        <v>1998</v>
      </c>
      <c r="C102243">
        <v>105</v>
      </c>
    </row>
    <row r="102244" spans="1:3" x14ac:dyDescent="0.2">
      <c r="A102244" t="s">
        <v>87626</v>
      </c>
      <c r="B102244">
        <v>1933</v>
      </c>
      <c r="C102244">
        <v>70</v>
      </c>
    </row>
    <row r="102245" spans="1:3" x14ac:dyDescent="0.2">
      <c r="A102245" t="s">
        <v>87627</v>
      </c>
      <c r="B102245">
        <v>1968</v>
      </c>
      <c r="C102245">
        <v>80</v>
      </c>
    </row>
    <row r="102246" spans="1:3" x14ac:dyDescent="0.2">
      <c r="A102246" t="s">
        <v>87628</v>
      </c>
      <c r="B102246">
        <v>1968</v>
      </c>
      <c r="C102246">
        <v>82</v>
      </c>
    </row>
    <row r="102247" spans="1:3" x14ac:dyDescent="0.2">
      <c r="A102247" t="s">
        <v>87629</v>
      </c>
      <c r="B102247">
        <v>1977</v>
      </c>
      <c r="C102247">
        <v>105</v>
      </c>
    </row>
    <row r="102248" spans="1:3" x14ac:dyDescent="0.2">
      <c r="A102248" t="s">
        <v>87630</v>
      </c>
      <c r="B102248">
        <v>1971</v>
      </c>
      <c r="C102248">
        <v>101</v>
      </c>
    </row>
    <row r="102249" spans="1:3" x14ac:dyDescent="0.2">
      <c r="A102249" t="s">
        <v>87631</v>
      </c>
      <c r="B102249">
        <v>1970</v>
      </c>
      <c r="C102249">
        <v>100</v>
      </c>
    </row>
    <row r="102250" spans="1:3" x14ac:dyDescent="0.2">
      <c r="A102250" t="s">
        <v>87632</v>
      </c>
      <c r="B102250">
        <v>1981</v>
      </c>
      <c r="C102250">
        <v>100</v>
      </c>
    </row>
    <row r="102251" spans="1:3" x14ac:dyDescent="0.2">
      <c r="A102251" t="s">
        <v>87633</v>
      </c>
      <c r="B102251">
        <v>1979</v>
      </c>
      <c r="C102251">
        <v>108</v>
      </c>
    </row>
    <row r="102252" spans="1:3" x14ac:dyDescent="0.2">
      <c r="A102252" t="s">
        <v>87634</v>
      </c>
      <c r="B102252">
        <v>1972</v>
      </c>
      <c r="C102252">
        <v>94</v>
      </c>
    </row>
    <row r="102253" spans="1:3" x14ac:dyDescent="0.2">
      <c r="A102253" t="s">
        <v>87635</v>
      </c>
      <c r="B102253">
        <v>1974</v>
      </c>
      <c r="C102253">
        <v>102</v>
      </c>
    </row>
    <row r="102254" spans="1:3" x14ac:dyDescent="0.2">
      <c r="A102254" t="s">
        <v>87636</v>
      </c>
      <c r="B102254">
        <v>1972</v>
      </c>
      <c r="C102254">
        <v>99</v>
      </c>
    </row>
    <row r="102255" spans="1:3" x14ac:dyDescent="0.2">
      <c r="A102255" t="s">
        <v>87637</v>
      </c>
      <c r="B102255">
        <v>1976</v>
      </c>
      <c r="C102255">
        <v>91</v>
      </c>
    </row>
    <row r="102256" spans="1:3" x14ac:dyDescent="0.2">
      <c r="A102256" t="s">
        <v>87638</v>
      </c>
      <c r="B102256">
        <v>1981</v>
      </c>
      <c r="C102256">
        <v>101</v>
      </c>
    </row>
    <row r="102257" spans="1:3" x14ac:dyDescent="0.2">
      <c r="A102257" t="s">
        <v>87639</v>
      </c>
      <c r="B102257">
        <v>2009</v>
      </c>
      <c r="C102257">
        <v>88</v>
      </c>
    </row>
    <row r="102258" spans="1:3" x14ac:dyDescent="0.2">
      <c r="A102258" t="s">
        <v>87640</v>
      </c>
      <c r="B102258">
        <v>1978</v>
      </c>
      <c r="C102258">
        <v>101</v>
      </c>
    </row>
    <row r="102259" spans="1:3" x14ac:dyDescent="0.2">
      <c r="A102259" t="s">
        <v>87641</v>
      </c>
      <c r="B102259">
        <v>1982</v>
      </c>
      <c r="C102259">
        <v>101</v>
      </c>
    </row>
    <row r="102260" spans="1:3" x14ac:dyDescent="0.2">
      <c r="A102260" t="s">
        <v>87642</v>
      </c>
      <c r="B102260">
        <v>1975</v>
      </c>
      <c r="C102260">
        <v>91</v>
      </c>
    </row>
    <row r="102261" spans="1:3" x14ac:dyDescent="0.2">
      <c r="A102261" t="s">
        <v>87643</v>
      </c>
      <c r="B102261">
        <v>1999</v>
      </c>
      <c r="C102261">
        <v>90</v>
      </c>
    </row>
    <row r="102262" spans="1:3" x14ac:dyDescent="0.2">
      <c r="A102262" t="s">
        <v>87644</v>
      </c>
      <c r="B102262">
        <v>1964</v>
      </c>
      <c r="C102262">
        <v>90</v>
      </c>
    </row>
    <row r="102263" spans="1:3" x14ac:dyDescent="0.2">
      <c r="A102263" t="s">
        <v>87645</v>
      </c>
      <c r="B102263">
        <v>2013</v>
      </c>
      <c r="C102263">
        <v>92</v>
      </c>
    </row>
    <row r="102264" spans="1:3" x14ac:dyDescent="0.2">
      <c r="A102264" t="s">
        <v>87646</v>
      </c>
      <c r="B102264">
        <v>1982</v>
      </c>
      <c r="C102264">
        <v>110</v>
      </c>
    </row>
    <row r="102265" spans="1:3" x14ac:dyDescent="0.2">
      <c r="A102265" t="s">
        <v>87647</v>
      </c>
      <c r="B102265">
        <v>2015</v>
      </c>
      <c r="C102265">
        <v>84</v>
      </c>
    </row>
    <row r="102266" spans="1:3" x14ac:dyDescent="0.2">
      <c r="A102266" t="s">
        <v>87648</v>
      </c>
      <c r="B102266">
        <v>2015</v>
      </c>
      <c r="C102266">
        <v>93</v>
      </c>
    </row>
    <row r="102267" spans="1:3" x14ac:dyDescent="0.2">
      <c r="A102267" t="s">
        <v>87649</v>
      </c>
      <c r="B102267">
        <v>1975</v>
      </c>
      <c r="C102267">
        <v>89</v>
      </c>
    </row>
    <row r="102268" spans="1:3" x14ac:dyDescent="0.2">
      <c r="A102268" t="s">
        <v>87650</v>
      </c>
      <c r="B102268">
        <v>2002</v>
      </c>
      <c r="C102268">
        <v>90</v>
      </c>
    </row>
    <row r="102269" spans="1:3" x14ac:dyDescent="0.2">
      <c r="A102269" t="s">
        <v>87650</v>
      </c>
      <c r="B102269">
        <v>2014</v>
      </c>
      <c r="C102269">
        <v>112</v>
      </c>
    </row>
    <row r="102270" spans="1:3" x14ac:dyDescent="0.2">
      <c r="A102270" t="s">
        <v>87651</v>
      </c>
      <c r="B102270">
        <v>2007</v>
      </c>
      <c r="C102270">
        <v>96</v>
      </c>
    </row>
    <row r="102271" spans="1:3" x14ac:dyDescent="0.2">
      <c r="A102271" t="s">
        <v>87652</v>
      </c>
      <c r="B102271">
        <v>1978</v>
      </c>
      <c r="C102271">
        <v>108</v>
      </c>
    </row>
    <row r="102272" spans="1:3" x14ac:dyDescent="0.2">
      <c r="A102272" t="s">
        <v>87652</v>
      </c>
      <c r="B102272">
        <v>1978</v>
      </c>
      <c r="C102272">
        <v>110</v>
      </c>
    </row>
    <row r="102273" spans="1:3" x14ac:dyDescent="0.2">
      <c r="A102273" t="s">
        <v>87653</v>
      </c>
      <c r="B102273">
        <v>1930</v>
      </c>
      <c r="C102273">
        <v>80</v>
      </c>
    </row>
    <row r="102274" spans="1:3" x14ac:dyDescent="0.2">
      <c r="A102274" t="s">
        <v>87653</v>
      </c>
      <c r="B102274">
        <v>2011</v>
      </c>
      <c r="C102274">
        <v>78</v>
      </c>
    </row>
    <row r="102275" spans="1:3" x14ac:dyDescent="0.2">
      <c r="A102275" t="s">
        <v>87654</v>
      </c>
      <c r="B102275">
        <v>2000</v>
      </c>
      <c r="C102275">
        <v>104</v>
      </c>
    </row>
    <row r="102276" spans="1:3" x14ac:dyDescent="0.2">
      <c r="A102276" t="s">
        <v>87655</v>
      </c>
      <c r="B102276">
        <v>1940</v>
      </c>
      <c r="C102276">
        <v>63</v>
      </c>
    </row>
    <row r="102277" spans="1:3" x14ac:dyDescent="0.2">
      <c r="A102277" t="s">
        <v>87656</v>
      </c>
      <c r="B102277">
        <v>2013</v>
      </c>
      <c r="C102277">
        <v>119</v>
      </c>
    </row>
    <row r="102278" spans="1:3" x14ac:dyDescent="0.2">
      <c r="A102278" t="s">
        <v>87657</v>
      </c>
      <c r="B102278">
        <v>1995</v>
      </c>
      <c r="C102278">
        <v>150</v>
      </c>
    </row>
    <row r="102279" spans="1:3" x14ac:dyDescent="0.2">
      <c r="A102279" t="s">
        <v>87658</v>
      </c>
      <c r="B102279">
        <v>2013</v>
      </c>
      <c r="C102279">
        <v>155</v>
      </c>
    </row>
    <row r="102280" spans="1:3" x14ac:dyDescent="0.2">
      <c r="A102280" t="s">
        <v>87659</v>
      </c>
      <c r="B102280">
        <v>1988</v>
      </c>
      <c r="C102280">
        <v>101</v>
      </c>
    </row>
    <row r="102281" spans="1:3" x14ac:dyDescent="0.2">
      <c r="A102281" t="s">
        <v>87660</v>
      </c>
      <c r="B102281">
        <v>2006</v>
      </c>
      <c r="C102281">
        <v>87</v>
      </c>
    </row>
    <row r="102282" spans="1:3" x14ac:dyDescent="0.2">
      <c r="A102282" t="s">
        <v>87661</v>
      </c>
      <c r="B102282">
        <v>2002</v>
      </c>
      <c r="C102282">
        <v>172</v>
      </c>
    </row>
    <row r="102283" spans="1:3" x14ac:dyDescent="0.2">
      <c r="A102283" t="s">
        <v>87662</v>
      </c>
      <c r="B102283">
        <v>2005</v>
      </c>
      <c r="C102283">
        <v>108</v>
      </c>
    </row>
    <row r="102284" spans="1:3" x14ac:dyDescent="0.2">
      <c r="A102284" t="s">
        <v>87663</v>
      </c>
      <c r="B102284">
        <v>2007</v>
      </c>
      <c r="C102284">
        <v>162</v>
      </c>
    </row>
    <row r="102285" spans="1:3" x14ac:dyDescent="0.2">
      <c r="A102285" t="s">
        <v>87664</v>
      </c>
      <c r="B102285">
        <v>1963</v>
      </c>
      <c r="C102285">
        <v>77</v>
      </c>
    </row>
    <row r="102286" spans="1:3" x14ac:dyDescent="0.2">
      <c r="A102286" t="s">
        <v>87665</v>
      </c>
      <c r="B102286">
        <v>2001</v>
      </c>
      <c r="C102286">
        <v>90</v>
      </c>
    </row>
    <row r="102287" spans="1:3" x14ac:dyDescent="0.2">
      <c r="A102287" t="s">
        <v>87666</v>
      </c>
      <c r="B102287">
        <v>2014</v>
      </c>
      <c r="C102287">
        <v>120</v>
      </c>
    </row>
    <row r="102288" spans="1:3" x14ac:dyDescent="0.2">
      <c r="A102288" t="s">
        <v>87667</v>
      </c>
      <c r="B102288">
        <v>2010</v>
      </c>
      <c r="C102288">
        <v>70</v>
      </c>
    </row>
    <row r="102289" spans="1:3" x14ac:dyDescent="0.2">
      <c r="A102289" t="s">
        <v>87668</v>
      </c>
      <c r="B102289">
        <v>2010</v>
      </c>
      <c r="C102289">
        <v>89</v>
      </c>
    </row>
    <row r="102290" spans="1:3" x14ac:dyDescent="0.2">
      <c r="A102290" t="s">
        <v>87669</v>
      </c>
      <c r="B102290">
        <v>1995</v>
      </c>
      <c r="C102290">
        <v>85</v>
      </c>
    </row>
    <row r="102291" spans="1:3" x14ac:dyDescent="0.2">
      <c r="A102291" t="s">
        <v>87670</v>
      </c>
      <c r="B102291">
        <v>2012</v>
      </c>
      <c r="C102291">
        <v>105</v>
      </c>
    </row>
    <row r="102292" spans="1:3" x14ac:dyDescent="0.2">
      <c r="A102292" t="s">
        <v>87671</v>
      </c>
      <c r="B102292">
        <v>2012</v>
      </c>
      <c r="C102292">
        <v>98</v>
      </c>
    </row>
    <row r="102293" spans="1:3" x14ac:dyDescent="0.2">
      <c r="A102293" t="s">
        <v>87672</v>
      </c>
      <c r="B102293">
        <v>2013</v>
      </c>
      <c r="C102293">
        <v>96</v>
      </c>
    </row>
    <row r="102294" spans="1:3" x14ac:dyDescent="0.2">
      <c r="A102294" t="s">
        <v>87673</v>
      </c>
      <c r="B102294">
        <v>2000</v>
      </c>
      <c r="C102294">
        <v>98</v>
      </c>
    </row>
    <row r="102295" spans="1:3" x14ac:dyDescent="0.2">
      <c r="A102295" t="s">
        <v>87674</v>
      </c>
      <c r="B102295">
        <v>1977</v>
      </c>
      <c r="C102295">
        <v>90</v>
      </c>
    </row>
    <row r="102296" spans="1:3" x14ac:dyDescent="0.2">
      <c r="A102296" t="s">
        <v>87675</v>
      </c>
      <c r="B102296">
        <v>1957</v>
      </c>
      <c r="C102296">
        <v>101</v>
      </c>
    </row>
    <row r="102297" spans="1:3" x14ac:dyDescent="0.2">
      <c r="A102297" t="s">
        <v>87676</v>
      </c>
      <c r="B102297">
        <v>2011</v>
      </c>
      <c r="C102297">
        <v>85</v>
      </c>
    </row>
    <row r="102298" spans="1:3" x14ac:dyDescent="0.2">
      <c r="A102298" t="s">
        <v>87677</v>
      </c>
      <c r="B102298">
        <v>1922</v>
      </c>
      <c r="C102298">
        <v>80</v>
      </c>
    </row>
    <row r="102299" spans="1:3" x14ac:dyDescent="0.2">
      <c r="A102299" t="s">
        <v>87678</v>
      </c>
      <c r="B102299">
        <v>2006</v>
      </c>
      <c r="C102299">
        <v>161</v>
      </c>
    </row>
    <row r="102300" spans="1:3" x14ac:dyDescent="0.2">
      <c r="A102300" t="s">
        <v>87679</v>
      </c>
      <c r="B102300">
        <v>2011</v>
      </c>
      <c r="C102300">
        <v>125</v>
      </c>
    </row>
    <row r="102301" spans="1:3" x14ac:dyDescent="0.2">
      <c r="A102301" t="s">
        <v>87680</v>
      </c>
      <c r="B102301">
        <v>2013</v>
      </c>
      <c r="C102301">
        <v>85</v>
      </c>
    </row>
    <row r="102302" spans="1:3" x14ac:dyDescent="0.2">
      <c r="A102302" t="s">
        <v>87681</v>
      </c>
      <c r="B102302">
        <v>2012</v>
      </c>
      <c r="C102302">
        <v>95</v>
      </c>
    </row>
    <row r="102303" spans="1:3" x14ac:dyDescent="0.2">
      <c r="A102303" t="s">
        <v>87682</v>
      </c>
      <c r="B102303">
        <v>1970</v>
      </c>
      <c r="C102303">
        <v>88</v>
      </c>
    </row>
    <row r="102304" spans="1:3" x14ac:dyDescent="0.2">
      <c r="A102304" t="s">
        <v>87683</v>
      </c>
      <c r="B102304">
        <v>1952</v>
      </c>
      <c r="C102304">
        <v>95</v>
      </c>
    </row>
    <row r="102305" spans="1:3" x14ac:dyDescent="0.2">
      <c r="A102305" t="s">
        <v>87683</v>
      </c>
      <c r="B102305">
        <v>1952</v>
      </c>
      <c r="C102305">
        <v>95</v>
      </c>
    </row>
    <row r="102306" spans="1:3" x14ac:dyDescent="0.2">
      <c r="A102306" t="s">
        <v>87684</v>
      </c>
      <c r="B102306">
        <v>2008</v>
      </c>
      <c r="C102306">
        <v>69</v>
      </c>
    </row>
    <row r="102307" spans="1:3" x14ac:dyDescent="0.2">
      <c r="A102307" t="s">
        <v>87685</v>
      </c>
      <c r="B102307">
        <v>2014</v>
      </c>
      <c r="C102307">
        <v>74</v>
      </c>
    </row>
    <row r="102308" spans="1:3" x14ac:dyDescent="0.2">
      <c r="A102308" t="s">
        <v>87686</v>
      </c>
      <c r="B102308">
        <v>1990</v>
      </c>
      <c r="C102308">
        <v>87</v>
      </c>
    </row>
    <row r="102309" spans="1:3" x14ac:dyDescent="0.2">
      <c r="A102309" t="s">
        <v>87687</v>
      </c>
      <c r="B102309">
        <v>1999</v>
      </c>
      <c r="C102309">
        <v>95</v>
      </c>
    </row>
    <row r="102310" spans="1:3" x14ac:dyDescent="0.2">
      <c r="A102310" t="s">
        <v>87688</v>
      </c>
      <c r="B102310">
        <v>1986</v>
      </c>
      <c r="C102310">
        <v>90</v>
      </c>
    </row>
    <row r="102311" spans="1:3" x14ac:dyDescent="0.2">
      <c r="A102311" t="s">
        <v>87689</v>
      </c>
      <c r="B102311">
        <v>1994</v>
      </c>
      <c r="C102311">
        <v>78</v>
      </c>
    </row>
    <row r="102312" spans="1:3" x14ac:dyDescent="0.2">
      <c r="A102312" t="s">
        <v>87690</v>
      </c>
      <c r="B102312">
        <v>2015</v>
      </c>
      <c r="C102312">
        <v>88</v>
      </c>
    </row>
    <row r="102313" spans="1:3" x14ac:dyDescent="0.2">
      <c r="A102313" t="s">
        <v>87691</v>
      </c>
      <c r="B102313">
        <v>1952</v>
      </c>
      <c r="C102313">
        <v>93</v>
      </c>
    </row>
    <row r="102314" spans="1:3" x14ac:dyDescent="0.2">
      <c r="A102314" t="s">
        <v>87692</v>
      </c>
      <c r="B102314">
        <v>2014</v>
      </c>
      <c r="C102314">
        <v>90</v>
      </c>
    </row>
    <row r="102315" spans="1:3" x14ac:dyDescent="0.2">
      <c r="A102315" t="s">
        <v>87692</v>
      </c>
      <c r="B102315">
        <v>2014</v>
      </c>
      <c r="C102315">
        <v>136</v>
      </c>
    </row>
    <row r="102316" spans="1:3" x14ac:dyDescent="0.2">
      <c r="A102316" t="s">
        <v>87693</v>
      </c>
      <c r="B102316">
        <v>2014</v>
      </c>
      <c r="C102316">
        <v>90</v>
      </c>
    </row>
    <row r="102317" spans="1:3" x14ac:dyDescent="0.2">
      <c r="A102317" t="s">
        <v>87694</v>
      </c>
      <c r="B102317">
        <v>2014</v>
      </c>
      <c r="C102317">
        <v>93</v>
      </c>
    </row>
    <row r="102318" spans="1:3" x14ac:dyDescent="0.2">
      <c r="A102318" t="s">
        <v>87695</v>
      </c>
      <c r="B102318">
        <v>2014</v>
      </c>
      <c r="C102318">
        <v>93</v>
      </c>
    </row>
    <row r="102319" spans="1:3" x14ac:dyDescent="0.2">
      <c r="A102319" t="s">
        <v>87696</v>
      </c>
      <c r="B102319">
        <v>1982</v>
      </c>
      <c r="C102319">
        <v>100</v>
      </c>
    </row>
    <row r="102320" spans="1:3" x14ac:dyDescent="0.2">
      <c r="A102320" t="s">
        <v>87697</v>
      </c>
      <c r="B102320">
        <v>2008</v>
      </c>
      <c r="C102320">
        <v>82</v>
      </c>
    </row>
    <row r="102321" spans="1:3" x14ac:dyDescent="0.2">
      <c r="A102321" t="s">
        <v>87697</v>
      </c>
      <c r="B102321">
        <v>2011</v>
      </c>
      <c r="C102321">
        <v>96</v>
      </c>
    </row>
    <row r="102322" spans="1:3" x14ac:dyDescent="0.2">
      <c r="A102322" t="s">
        <v>87697</v>
      </c>
      <c r="B102322">
        <v>2011</v>
      </c>
      <c r="C102322">
        <v>86</v>
      </c>
    </row>
    <row r="102323" spans="1:3" x14ac:dyDescent="0.2">
      <c r="A102323" t="s">
        <v>87698</v>
      </c>
      <c r="B102323">
        <v>2007</v>
      </c>
      <c r="C102323">
        <v>74</v>
      </c>
    </row>
    <row r="102324" spans="1:3" x14ac:dyDescent="0.2">
      <c r="A102324" t="s">
        <v>87699</v>
      </c>
      <c r="B102324">
        <v>1990</v>
      </c>
      <c r="C102324">
        <v>89</v>
      </c>
    </row>
    <row r="102325" spans="1:3" x14ac:dyDescent="0.2">
      <c r="A102325" t="s">
        <v>87700</v>
      </c>
      <c r="B102325">
        <v>1991</v>
      </c>
      <c r="C102325">
        <v>85</v>
      </c>
    </row>
    <row r="102326" spans="1:3" x14ac:dyDescent="0.2">
      <c r="A102326" t="s">
        <v>87701</v>
      </c>
      <c r="B102326">
        <v>1967</v>
      </c>
      <c r="C102326">
        <v>91</v>
      </c>
    </row>
    <row r="102327" spans="1:3" x14ac:dyDescent="0.2">
      <c r="A102327" t="s">
        <v>87701</v>
      </c>
      <c r="B102327">
        <v>1967</v>
      </c>
      <c r="C102327">
        <v>105</v>
      </c>
    </row>
    <row r="102328" spans="1:3" x14ac:dyDescent="0.2">
      <c r="A102328" t="s">
        <v>87702</v>
      </c>
      <c r="B102328">
        <v>1963</v>
      </c>
      <c r="C102328">
        <v>102</v>
      </c>
    </row>
    <row r="102329" spans="1:3" x14ac:dyDescent="0.2">
      <c r="A102329" t="s">
        <v>87703</v>
      </c>
      <c r="B102329">
        <v>2009</v>
      </c>
      <c r="C102329">
        <v>96</v>
      </c>
    </row>
    <row r="102330" spans="1:3" x14ac:dyDescent="0.2">
      <c r="A102330" t="s">
        <v>87704</v>
      </c>
      <c r="B102330">
        <v>1980</v>
      </c>
      <c r="C102330">
        <v>70</v>
      </c>
    </row>
    <row r="102331" spans="1:3" x14ac:dyDescent="0.2">
      <c r="A102331" t="s">
        <v>87705</v>
      </c>
      <c r="B102331">
        <v>2009</v>
      </c>
      <c r="C102331">
        <v>84</v>
      </c>
    </row>
    <row r="102332" spans="1:3" x14ac:dyDescent="0.2">
      <c r="A102332" t="s">
        <v>87706</v>
      </c>
      <c r="B102332">
        <v>2005</v>
      </c>
      <c r="C102332">
        <v>105</v>
      </c>
    </row>
    <row r="102333" spans="1:3" x14ac:dyDescent="0.2">
      <c r="A102333" t="s">
        <v>87707</v>
      </c>
      <c r="B102333">
        <v>2006</v>
      </c>
      <c r="C102333">
        <v>155</v>
      </c>
    </row>
    <row r="102334" spans="1:3" x14ac:dyDescent="0.2">
      <c r="A102334" t="s">
        <v>87708</v>
      </c>
      <c r="B102334">
        <v>2014</v>
      </c>
      <c r="C102334">
        <v>133</v>
      </c>
    </row>
    <row r="102335" spans="1:3" x14ac:dyDescent="0.2">
      <c r="A102335" t="s">
        <v>87709</v>
      </c>
      <c r="B102335">
        <v>1998</v>
      </c>
      <c r="C102335">
        <v>113</v>
      </c>
    </row>
    <row r="102336" spans="1:3" x14ac:dyDescent="0.2">
      <c r="A102336" t="s">
        <v>87710</v>
      </c>
      <c r="B102336">
        <v>1991</v>
      </c>
      <c r="C102336">
        <v>118</v>
      </c>
    </row>
    <row r="102337" spans="1:3" x14ac:dyDescent="0.2">
      <c r="A102337" t="s">
        <v>87711</v>
      </c>
      <c r="B102337">
        <v>2014</v>
      </c>
      <c r="C102337">
        <v>118</v>
      </c>
    </row>
    <row r="102338" spans="1:3" x14ac:dyDescent="0.2">
      <c r="A102338" t="s">
        <v>87712</v>
      </c>
      <c r="B102338">
        <v>2015</v>
      </c>
      <c r="C102338">
        <v>30</v>
      </c>
    </row>
    <row r="102339" spans="1:3" x14ac:dyDescent="0.2">
      <c r="A102339" t="s">
        <v>87713</v>
      </c>
      <c r="B102339">
        <v>1985</v>
      </c>
      <c r="C102339">
        <v>80</v>
      </c>
    </row>
    <row r="102340" spans="1:3" x14ac:dyDescent="0.2">
      <c r="A102340" t="s">
        <v>87714</v>
      </c>
      <c r="B102340">
        <v>1949</v>
      </c>
      <c r="C102340">
        <v>58</v>
      </c>
    </row>
    <row r="102341" spans="1:3" x14ac:dyDescent="0.2">
      <c r="A102341" t="s">
        <v>87715</v>
      </c>
      <c r="B102341">
        <v>1969</v>
      </c>
      <c r="C102341">
        <v>98</v>
      </c>
    </row>
    <row r="102342" spans="1:3" x14ac:dyDescent="0.2">
      <c r="A102342" t="s">
        <v>87716</v>
      </c>
      <c r="B102342">
        <v>1970</v>
      </c>
      <c r="C102342">
        <v>100</v>
      </c>
    </row>
    <row r="102343" spans="1:3" x14ac:dyDescent="0.2">
      <c r="A102343" t="s">
        <v>87717</v>
      </c>
      <c r="B102343">
        <v>1971</v>
      </c>
      <c r="C102343">
        <v>88</v>
      </c>
    </row>
    <row r="102344" spans="1:3" x14ac:dyDescent="0.2">
      <c r="A102344" t="s">
        <v>87718</v>
      </c>
      <c r="B102344">
        <v>2015</v>
      </c>
      <c r="C102344">
        <v>75</v>
      </c>
    </row>
    <row r="102345" spans="1:3" x14ac:dyDescent="0.2">
      <c r="A102345" t="s">
        <v>87719</v>
      </c>
      <c r="B102345">
        <v>2015</v>
      </c>
      <c r="C102345">
        <v>70</v>
      </c>
    </row>
    <row r="102346" spans="1:3" x14ac:dyDescent="0.2">
      <c r="A102346" t="s">
        <v>87720</v>
      </c>
      <c r="B102346">
        <v>2016</v>
      </c>
      <c r="C102346">
        <v>120</v>
      </c>
    </row>
    <row r="102347" spans="1:3" x14ac:dyDescent="0.2">
      <c r="A102347" t="s">
        <v>87721</v>
      </c>
      <c r="B102347">
        <v>2017</v>
      </c>
      <c r="C102347">
        <v>85</v>
      </c>
    </row>
    <row r="102348" spans="1:3" x14ac:dyDescent="0.2">
      <c r="A102348" t="s">
        <v>87722</v>
      </c>
      <c r="B102348">
        <v>1952</v>
      </c>
      <c r="C102348">
        <v>90</v>
      </c>
    </row>
    <row r="102349" spans="1:3" x14ac:dyDescent="0.2">
      <c r="A102349" t="s">
        <v>87723</v>
      </c>
      <c r="B102349">
        <v>1960</v>
      </c>
      <c r="C102349">
        <v>89</v>
      </c>
    </row>
    <row r="102350" spans="1:3" x14ac:dyDescent="0.2">
      <c r="A102350" t="s">
        <v>87724</v>
      </c>
      <c r="B102350">
        <v>2015</v>
      </c>
      <c r="C102350">
        <v>110</v>
      </c>
    </row>
    <row r="102351" spans="1:3" x14ac:dyDescent="0.2">
      <c r="A102351" t="s">
        <v>87725</v>
      </c>
      <c r="B102351">
        <v>2016</v>
      </c>
      <c r="C102351">
        <v>90</v>
      </c>
    </row>
    <row r="102352" spans="1:3" x14ac:dyDescent="0.2">
      <c r="A102352" t="s">
        <v>87726</v>
      </c>
      <c r="B102352">
        <v>1937</v>
      </c>
      <c r="C102352">
        <v>68</v>
      </c>
    </row>
    <row r="102353" spans="1:3" x14ac:dyDescent="0.2">
      <c r="A102353" t="s">
        <v>87727</v>
      </c>
      <c r="B102353">
        <v>2012</v>
      </c>
      <c r="C102353">
        <v>95</v>
      </c>
    </row>
    <row r="102354" spans="1:3" x14ac:dyDescent="0.2">
      <c r="A102354" t="s">
        <v>87728</v>
      </c>
      <c r="B102354">
        <v>2014</v>
      </c>
      <c r="C102354">
        <v>84</v>
      </c>
    </row>
    <row r="102355" spans="1:3" x14ac:dyDescent="0.2">
      <c r="A102355" t="s">
        <v>87729</v>
      </c>
      <c r="B102355">
        <v>1930</v>
      </c>
      <c r="C102355">
        <v>100</v>
      </c>
    </row>
    <row r="102356" spans="1:3" x14ac:dyDescent="0.2">
      <c r="A102356" t="s">
        <v>87729</v>
      </c>
      <c r="B102356">
        <v>1944</v>
      </c>
      <c r="C102356">
        <v>80</v>
      </c>
    </row>
    <row r="102357" spans="1:3" x14ac:dyDescent="0.2">
      <c r="A102357" t="s">
        <v>87730</v>
      </c>
      <c r="B102357">
        <v>2016</v>
      </c>
      <c r="C102357">
        <v>56</v>
      </c>
    </row>
    <row r="102358" spans="1:3" x14ac:dyDescent="0.2">
      <c r="A102358" t="s">
        <v>87731</v>
      </c>
      <c r="B102358">
        <v>2007</v>
      </c>
      <c r="C102358">
        <v>87</v>
      </c>
    </row>
    <row r="102359" spans="1:3" x14ac:dyDescent="0.2">
      <c r="A102359" t="s">
        <v>87731</v>
      </c>
      <c r="B102359">
        <v>2007</v>
      </c>
      <c r="C102359">
        <v>86</v>
      </c>
    </row>
    <row r="102360" spans="1:3" x14ac:dyDescent="0.2">
      <c r="A102360" t="s">
        <v>87732</v>
      </c>
      <c r="B102360">
        <v>1939</v>
      </c>
      <c r="C102360">
        <v>99</v>
      </c>
    </row>
    <row r="102361" spans="1:3" x14ac:dyDescent="0.2">
      <c r="A102361" t="s">
        <v>87733</v>
      </c>
      <c r="B102361">
        <v>2007</v>
      </c>
      <c r="C102361">
        <v>98</v>
      </c>
    </row>
    <row r="102362" spans="1:3" x14ac:dyDescent="0.2">
      <c r="A102362" t="s">
        <v>87734</v>
      </c>
      <c r="B102362">
        <v>1951</v>
      </c>
      <c r="C102362">
        <v>82</v>
      </c>
    </row>
    <row r="102363" spans="1:3" x14ac:dyDescent="0.2">
      <c r="A102363" t="s">
        <v>87735</v>
      </c>
      <c r="B102363">
        <v>1994</v>
      </c>
      <c r="C102363">
        <v>101</v>
      </c>
    </row>
    <row r="102364" spans="1:3" x14ac:dyDescent="0.2">
      <c r="A102364" t="s">
        <v>87736</v>
      </c>
      <c r="B102364">
        <v>2012</v>
      </c>
      <c r="C102364">
        <v>70</v>
      </c>
    </row>
    <row r="102365" spans="1:3" x14ac:dyDescent="0.2">
      <c r="A102365" t="s">
        <v>87737</v>
      </c>
      <c r="B102365">
        <v>1939</v>
      </c>
      <c r="C102365">
        <v>62</v>
      </c>
    </row>
    <row r="102366" spans="1:3" x14ac:dyDescent="0.2">
      <c r="A102366" t="s">
        <v>87738</v>
      </c>
      <c r="B102366">
        <v>2013</v>
      </c>
      <c r="C102366">
        <v>48</v>
      </c>
    </row>
    <row r="102367" spans="1:3" x14ac:dyDescent="0.2">
      <c r="A102367" t="s">
        <v>87739</v>
      </c>
      <c r="B102367">
        <v>2001</v>
      </c>
      <c r="C102367">
        <v>93</v>
      </c>
    </row>
    <row r="102368" spans="1:3" x14ac:dyDescent="0.2">
      <c r="A102368" t="s">
        <v>87740</v>
      </c>
      <c r="B102368">
        <v>2011</v>
      </c>
      <c r="C102368">
        <v>88</v>
      </c>
    </row>
    <row r="102369" spans="1:3" x14ac:dyDescent="0.2">
      <c r="A102369" t="s">
        <v>87740</v>
      </c>
      <c r="B102369">
        <v>2011</v>
      </c>
      <c r="C102369">
        <v>89</v>
      </c>
    </row>
    <row r="102370" spans="1:3" x14ac:dyDescent="0.2">
      <c r="A102370" t="s">
        <v>87741</v>
      </c>
      <c r="B102370">
        <v>1981</v>
      </c>
      <c r="C102370">
        <v>109</v>
      </c>
    </row>
    <row r="102371" spans="1:3" x14ac:dyDescent="0.2">
      <c r="A102371" t="s">
        <v>87742</v>
      </c>
      <c r="B102371">
        <v>2014</v>
      </c>
      <c r="C102371">
        <v>85</v>
      </c>
    </row>
    <row r="102372" spans="1:3" x14ac:dyDescent="0.2">
      <c r="A102372" t="s">
        <v>87743</v>
      </c>
      <c r="B102372">
        <v>1969</v>
      </c>
      <c r="C102372">
        <v>142</v>
      </c>
    </row>
    <row r="102373" spans="1:3" x14ac:dyDescent="0.2">
      <c r="A102373" t="s">
        <v>87743</v>
      </c>
      <c r="B102373">
        <v>2018</v>
      </c>
      <c r="C102373">
        <v>90</v>
      </c>
    </row>
    <row r="102374" spans="1:3" x14ac:dyDescent="0.2">
      <c r="A102374" t="s">
        <v>87744</v>
      </c>
      <c r="B102374">
        <v>2010</v>
      </c>
      <c r="C102374">
        <v>95</v>
      </c>
    </row>
    <row r="102375" spans="1:3" x14ac:dyDescent="0.2">
      <c r="A102375" t="s">
        <v>87745</v>
      </c>
      <c r="B102375">
        <v>2010</v>
      </c>
      <c r="C102375">
        <v>85</v>
      </c>
    </row>
    <row r="102376" spans="1:3" x14ac:dyDescent="0.2">
      <c r="A102376" t="s">
        <v>87746</v>
      </c>
      <c r="B102376">
        <v>2013</v>
      </c>
      <c r="C102376">
        <v>105</v>
      </c>
    </row>
    <row r="102377" spans="1:3" x14ac:dyDescent="0.2">
      <c r="A102377" t="s">
        <v>87747</v>
      </c>
      <c r="B102377">
        <v>1951</v>
      </c>
      <c r="C102377">
        <v>95</v>
      </c>
    </row>
    <row r="102378" spans="1:3" x14ac:dyDescent="0.2">
      <c r="A102378" t="s">
        <v>87747</v>
      </c>
      <c r="B102378">
        <v>1951</v>
      </c>
      <c r="C102378">
        <v>95</v>
      </c>
    </row>
    <row r="102379" spans="1:3" x14ac:dyDescent="0.2">
      <c r="A102379" t="s">
        <v>87748</v>
      </c>
      <c r="B102379">
        <v>2006</v>
      </c>
      <c r="C102379">
        <v>89</v>
      </c>
    </row>
    <row r="102380" spans="1:3" x14ac:dyDescent="0.2">
      <c r="A102380" t="s">
        <v>87749</v>
      </c>
      <c r="B102380">
        <v>1948</v>
      </c>
      <c r="C102380">
        <v>107</v>
      </c>
    </row>
    <row r="102381" spans="1:3" x14ac:dyDescent="0.2">
      <c r="A102381" t="s">
        <v>87750</v>
      </c>
      <c r="B102381">
        <v>1990</v>
      </c>
      <c r="C102381">
        <v>47</v>
      </c>
    </row>
    <row r="102382" spans="1:3" x14ac:dyDescent="0.2">
      <c r="A102382" t="s">
        <v>87751</v>
      </c>
      <c r="B102382">
        <v>1932</v>
      </c>
      <c r="C102382">
        <v>99</v>
      </c>
    </row>
    <row r="102383" spans="1:3" x14ac:dyDescent="0.2">
      <c r="A102383" t="s">
        <v>87752</v>
      </c>
      <c r="B102383">
        <v>2010</v>
      </c>
      <c r="C102383">
        <v>85</v>
      </c>
    </row>
    <row r="102384" spans="1:3" x14ac:dyDescent="0.2">
      <c r="A102384" t="s">
        <v>87753</v>
      </c>
      <c r="B102384">
        <v>2014</v>
      </c>
      <c r="C102384">
        <v>83</v>
      </c>
    </row>
    <row r="102385" spans="1:3" x14ac:dyDescent="0.2">
      <c r="A102385" t="s">
        <v>87754</v>
      </c>
      <c r="B102385">
        <v>1935</v>
      </c>
      <c r="C102385">
        <v>71</v>
      </c>
    </row>
    <row r="102386" spans="1:3" x14ac:dyDescent="0.2">
      <c r="A102386" t="s">
        <v>87755</v>
      </c>
      <c r="B102386">
        <v>1933</v>
      </c>
      <c r="C102386">
        <v>89</v>
      </c>
    </row>
    <row r="102387" spans="1:3" x14ac:dyDescent="0.2">
      <c r="A102387" t="s">
        <v>87756</v>
      </c>
      <c r="B102387">
        <v>2016</v>
      </c>
      <c r="C102387">
        <v>70</v>
      </c>
    </row>
    <row r="102388" spans="1:3" x14ac:dyDescent="0.2">
      <c r="A102388" t="s">
        <v>87757</v>
      </c>
      <c r="B102388">
        <v>1945</v>
      </c>
      <c r="C102388">
        <v>75</v>
      </c>
    </row>
    <row r="102389" spans="1:3" x14ac:dyDescent="0.2">
      <c r="A102389" t="s">
        <v>87758</v>
      </c>
      <c r="B102389">
        <v>1937</v>
      </c>
      <c r="C102389">
        <v>71</v>
      </c>
    </row>
    <row r="102390" spans="1:3" x14ac:dyDescent="0.2">
      <c r="A102390" t="s">
        <v>87759</v>
      </c>
      <c r="B102390">
        <v>2001</v>
      </c>
      <c r="C102390">
        <v>85</v>
      </c>
    </row>
    <row r="102391" spans="1:3" x14ac:dyDescent="0.2">
      <c r="A102391" t="s">
        <v>87760</v>
      </c>
      <c r="B102391">
        <v>1940</v>
      </c>
      <c r="C102391">
        <v>65</v>
      </c>
    </row>
    <row r="102392" spans="1:3" x14ac:dyDescent="0.2">
      <c r="A102392" t="s">
        <v>87761</v>
      </c>
      <c r="B102392">
        <v>1925</v>
      </c>
      <c r="C102392">
        <v>70</v>
      </c>
    </row>
    <row r="102393" spans="1:3" x14ac:dyDescent="0.2">
      <c r="A102393" t="s">
        <v>87761</v>
      </c>
      <c r="B102393">
        <v>1933</v>
      </c>
      <c r="C102393">
        <v>62</v>
      </c>
    </row>
    <row r="102394" spans="1:3" x14ac:dyDescent="0.2">
      <c r="A102394" t="s">
        <v>87762</v>
      </c>
      <c r="B102394">
        <v>1953</v>
      </c>
      <c r="C102394">
        <v>59</v>
      </c>
    </row>
    <row r="102395" spans="1:3" x14ac:dyDescent="0.2">
      <c r="A102395" t="s">
        <v>87763</v>
      </c>
      <c r="B102395">
        <v>1936</v>
      </c>
      <c r="C102395">
        <v>78</v>
      </c>
    </row>
    <row r="102396" spans="1:3" x14ac:dyDescent="0.2">
      <c r="A102396" t="s">
        <v>87764</v>
      </c>
      <c r="B102396">
        <v>2014</v>
      </c>
      <c r="C102396">
        <v>72</v>
      </c>
    </row>
    <row r="102397" spans="1:3" x14ac:dyDescent="0.2">
      <c r="A102397" t="s">
        <v>87765</v>
      </c>
      <c r="B102397">
        <v>1928</v>
      </c>
      <c r="C102397">
        <v>91</v>
      </c>
    </row>
    <row r="102398" spans="1:3" x14ac:dyDescent="0.2">
      <c r="A102398" t="s">
        <v>87766</v>
      </c>
      <c r="B102398">
        <v>2010</v>
      </c>
      <c r="C102398">
        <v>88</v>
      </c>
    </row>
    <row r="102399" spans="1:3" x14ac:dyDescent="0.2">
      <c r="A102399" t="s">
        <v>87767</v>
      </c>
      <c r="B102399">
        <v>1986</v>
      </c>
      <c r="C102399">
        <v>106</v>
      </c>
    </row>
    <row r="102400" spans="1:3" x14ac:dyDescent="0.2">
      <c r="A102400" t="s">
        <v>87768</v>
      </c>
      <c r="B102400">
        <v>2001</v>
      </c>
      <c r="C102400">
        <v>90</v>
      </c>
    </row>
    <row r="102401" spans="1:3" x14ac:dyDescent="0.2">
      <c r="A102401" t="s">
        <v>87769</v>
      </c>
      <c r="B102401">
        <v>2014</v>
      </c>
      <c r="C102401">
        <v>116</v>
      </c>
    </row>
    <row r="102402" spans="1:3" x14ac:dyDescent="0.2">
      <c r="A102402" t="s">
        <v>87770</v>
      </c>
      <c r="B102402">
        <v>1930</v>
      </c>
      <c r="C102402">
        <v>70</v>
      </c>
    </row>
    <row r="102403" spans="1:3" x14ac:dyDescent="0.2">
      <c r="A102403" t="s">
        <v>87771</v>
      </c>
      <c r="B102403">
        <v>1933</v>
      </c>
      <c r="C102403">
        <v>59</v>
      </c>
    </row>
    <row r="102404" spans="1:3" x14ac:dyDescent="0.2">
      <c r="A102404" t="s">
        <v>87772</v>
      </c>
      <c r="B102404">
        <v>1927</v>
      </c>
      <c r="C102404">
        <v>60</v>
      </c>
    </row>
    <row r="102405" spans="1:3" x14ac:dyDescent="0.2">
      <c r="A102405" t="s">
        <v>87772</v>
      </c>
      <c r="B102405">
        <v>1939</v>
      </c>
      <c r="C102405">
        <v>94</v>
      </c>
    </row>
    <row r="102406" spans="1:3" x14ac:dyDescent="0.2">
      <c r="A102406" t="s">
        <v>87773</v>
      </c>
      <c r="B102406">
        <v>1927</v>
      </c>
      <c r="C102406">
        <v>60</v>
      </c>
    </row>
    <row r="102407" spans="1:3" x14ac:dyDescent="0.2">
      <c r="A102407" t="s">
        <v>87774</v>
      </c>
      <c r="B102407">
        <v>2005</v>
      </c>
      <c r="C102407">
        <v>95</v>
      </c>
    </row>
    <row r="102408" spans="1:3" x14ac:dyDescent="0.2">
      <c r="A102408" t="s">
        <v>87775</v>
      </c>
      <c r="B102408">
        <v>1970</v>
      </c>
      <c r="C102408">
        <v>129</v>
      </c>
    </row>
    <row r="102409" spans="1:3" x14ac:dyDescent="0.2">
      <c r="A102409" t="s">
        <v>87776</v>
      </c>
      <c r="B102409">
        <v>2014</v>
      </c>
      <c r="C102409">
        <v>71</v>
      </c>
    </row>
    <row r="102410" spans="1:3" x14ac:dyDescent="0.2">
      <c r="A102410" t="s">
        <v>87777</v>
      </c>
      <c r="B102410">
        <v>2010</v>
      </c>
      <c r="C102410">
        <v>80</v>
      </c>
    </row>
    <row r="102411" spans="1:3" x14ac:dyDescent="0.2">
      <c r="A102411" t="s">
        <v>87778</v>
      </c>
      <c r="B102411">
        <v>2014</v>
      </c>
      <c r="C102411">
        <v>85</v>
      </c>
    </row>
    <row r="102412" spans="1:3" x14ac:dyDescent="0.2">
      <c r="A102412" t="s">
        <v>87779</v>
      </c>
      <c r="B102412">
        <v>1978</v>
      </c>
      <c r="C102412">
        <v>96</v>
      </c>
    </row>
    <row r="102413" spans="1:3" x14ac:dyDescent="0.2">
      <c r="A102413" t="s">
        <v>87780</v>
      </c>
      <c r="B102413">
        <v>1939</v>
      </c>
      <c r="C102413">
        <v>88</v>
      </c>
    </row>
    <row r="102414" spans="1:3" x14ac:dyDescent="0.2">
      <c r="A102414" t="s">
        <v>87781</v>
      </c>
      <c r="B102414">
        <v>2014</v>
      </c>
      <c r="C102414">
        <v>77</v>
      </c>
    </row>
    <row r="102415" spans="1:3" x14ac:dyDescent="0.2">
      <c r="A102415" t="s">
        <v>87782</v>
      </c>
      <c r="B102415">
        <v>1948</v>
      </c>
      <c r="C102415">
        <v>107</v>
      </c>
    </row>
    <row r="102416" spans="1:3" x14ac:dyDescent="0.2">
      <c r="A102416" t="s">
        <v>87783</v>
      </c>
      <c r="B102416">
        <v>1976</v>
      </c>
      <c r="C102416">
        <v>100</v>
      </c>
    </row>
    <row r="102417" spans="1:3" x14ac:dyDescent="0.2">
      <c r="A102417" t="s">
        <v>87784</v>
      </c>
      <c r="B102417">
        <v>1970</v>
      </c>
      <c r="C102417">
        <v>73</v>
      </c>
    </row>
    <row r="102418" spans="1:3" x14ac:dyDescent="0.2">
      <c r="A102418" t="s">
        <v>87785</v>
      </c>
      <c r="B102418">
        <v>1979</v>
      </c>
      <c r="C102418">
        <v>110</v>
      </c>
    </row>
    <row r="102419" spans="1:3" x14ac:dyDescent="0.2">
      <c r="A102419" t="s">
        <v>87786</v>
      </c>
      <c r="B102419">
        <v>1971</v>
      </c>
      <c r="C102419">
        <v>80</v>
      </c>
    </row>
    <row r="102420" spans="1:3" x14ac:dyDescent="0.2">
      <c r="A102420" t="s">
        <v>87787</v>
      </c>
      <c r="B102420">
        <v>2000</v>
      </c>
      <c r="C102420">
        <v>80</v>
      </c>
    </row>
    <row r="102421" spans="1:3" x14ac:dyDescent="0.2">
      <c r="A102421" t="s">
        <v>87788</v>
      </c>
      <c r="B102421">
        <v>2013</v>
      </c>
      <c r="C102421">
        <v>78</v>
      </c>
    </row>
    <row r="102422" spans="1:3" x14ac:dyDescent="0.2">
      <c r="A102422" t="s">
        <v>87789</v>
      </c>
      <c r="B102422">
        <v>1964</v>
      </c>
      <c r="C102422">
        <v>99</v>
      </c>
    </row>
    <row r="102423" spans="1:3" x14ac:dyDescent="0.2">
      <c r="A102423" t="s">
        <v>87790</v>
      </c>
      <c r="B102423">
        <v>1952</v>
      </c>
      <c r="C102423">
        <v>84</v>
      </c>
    </row>
    <row r="102424" spans="1:3" x14ac:dyDescent="0.2">
      <c r="A102424" t="s">
        <v>87791</v>
      </c>
      <c r="B102424">
        <v>1950</v>
      </c>
      <c r="C102424">
        <v>82</v>
      </c>
    </row>
    <row r="102425" spans="1:3" x14ac:dyDescent="0.2">
      <c r="A102425" t="s">
        <v>87792</v>
      </c>
      <c r="B102425">
        <v>1960</v>
      </c>
      <c r="C102425">
        <v>95</v>
      </c>
    </row>
    <row r="102426" spans="1:3" x14ac:dyDescent="0.2">
      <c r="A102426" t="s">
        <v>87793</v>
      </c>
      <c r="B102426">
        <v>1981</v>
      </c>
      <c r="C102426">
        <v>109</v>
      </c>
    </row>
    <row r="102427" spans="1:3" x14ac:dyDescent="0.2">
      <c r="A102427" t="s">
        <v>87794</v>
      </c>
      <c r="B102427">
        <v>1982</v>
      </c>
      <c r="C102427">
        <v>91</v>
      </c>
    </row>
    <row r="102428" spans="1:3" x14ac:dyDescent="0.2">
      <c r="A102428" t="s">
        <v>87795</v>
      </c>
      <c r="B102428">
        <v>2011</v>
      </c>
      <c r="C102428">
        <v>103</v>
      </c>
    </row>
    <row r="102429" spans="1:3" x14ac:dyDescent="0.2">
      <c r="A102429" t="s">
        <v>87796</v>
      </c>
      <c r="B102429">
        <v>2006</v>
      </c>
      <c r="C102429">
        <v>88</v>
      </c>
    </row>
    <row r="102430" spans="1:3" x14ac:dyDescent="0.2">
      <c r="A102430" t="s">
        <v>87797</v>
      </c>
      <c r="B102430">
        <v>1985</v>
      </c>
      <c r="C102430">
        <v>105</v>
      </c>
    </row>
    <row r="102431" spans="1:3" x14ac:dyDescent="0.2">
      <c r="A102431" t="s">
        <v>87797</v>
      </c>
      <c r="B102431">
        <v>1985</v>
      </c>
      <c r="C102431">
        <v>106</v>
      </c>
    </row>
    <row r="102432" spans="1:3" x14ac:dyDescent="0.2">
      <c r="A102432" t="s">
        <v>87798</v>
      </c>
      <c r="B102432">
        <v>1936</v>
      </c>
      <c r="C102432">
        <v>77</v>
      </c>
    </row>
    <row r="102433" spans="1:3" x14ac:dyDescent="0.2">
      <c r="A102433" t="s">
        <v>87799</v>
      </c>
      <c r="B102433">
        <v>1997</v>
      </c>
      <c r="C102433">
        <v>74</v>
      </c>
    </row>
    <row r="102434" spans="1:3" x14ac:dyDescent="0.2">
      <c r="A102434" t="s">
        <v>87800</v>
      </c>
      <c r="B102434">
        <v>1982</v>
      </c>
      <c r="C102434">
        <v>82</v>
      </c>
    </row>
    <row r="102435" spans="1:3" x14ac:dyDescent="0.2">
      <c r="A102435" t="s">
        <v>87801</v>
      </c>
      <c r="B102435">
        <v>1992</v>
      </c>
      <c r="C102435">
        <v>84</v>
      </c>
    </row>
    <row r="102436" spans="1:3" x14ac:dyDescent="0.2">
      <c r="A102436" t="s">
        <v>87802</v>
      </c>
      <c r="B102436">
        <v>2016</v>
      </c>
      <c r="C102436">
        <v>82</v>
      </c>
    </row>
    <row r="102437" spans="1:3" x14ac:dyDescent="0.2">
      <c r="A102437" t="s">
        <v>87803</v>
      </c>
      <c r="B102437">
        <v>1934</v>
      </c>
      <c r="C102437">
        <v>78</v>
      </c>
    </row>
    <row r="102438" spans="1:3" x14ac:dyDescent="0.2">
      <c r="A102438" t="s">
        <v>87803</v>
      </c>
      <c r="B102438">
        <v>2016</v>
      </c>
      <c r="C102438">
        <v>90</v>
      </c>
    </row>
    <row r="102439" spans="1:3" x14ac:dyDescent="0.2">
      <c r="A102439" t="s">
        <v>87804</v>
      </c>
      <c r="B102439">
        <v>1979</v>
      </c>
      <c r="C102439">
        <v>90</v>
      </c>
    </row>
    <row r="102440" spans="1:3" x14ac:dyDescent="0.2">
      <c r="A102440" t="s">
        <v>87805</v>
      </c>
      <c r="B102440">
        <v>1937</v>
      </c>
      <c r="C102440">
        <v>89</v>
      </c>
    </row>
    <row r="102441" spans="1:3" x14ac:dyDescent="0.2">
      <c r="A102441" t="s">
        <v>87806</v>
      </c>
      <c r="B102441">
        <v>1923</v>
      </c>
      <c r="C102441">
        <v>70</v>
      </c>
    </row>
    <row r="102442" spans="1:3" x14ac:dyDescent="0.2">
      <c r="A102442" t="s">
        <v>87807</v>
      </c>
      <c r="B102442">
        <v>1959</v>
      </c>
      <c r="C102442">
        <v>134</v>
      </c>
    </row>
    <row r="102443" spans="1:3" x14ac:dyDescent="0.2">
      <c r="A102443" t="s">
        <v>87808</v>
      </c>
      <c r="B102443">
        <v>1962</v>
      </c>
      <c r="C102443">
        <v>106</v>
      </c>
    </row>
    <row r="102444" spans="1:3" x14ac:dyDescent="0.2">
      <c r="A102444" t="s">
        <v>87809</v>
      </c>
      <c r="B102444">
        <v>1988</v>
      </c>
      <c r="C102444">
        <v>117</v>
      </c>
    </row>
    <row r="102445" spans="1:3" x14ac:dyDescent="0.2">
      <c r="A102445" t="s">
        <v>87810</v>
      </c>
      <c r="B102445">
        <v>1930</v>
      </c>
      <c r="C102445">
        <v>46</v>
      </c>
    </row>
    <row r="102446" spans="1:3" x14ac:dyDescent="0.2">
      <c r="A102446" t="s">
        <v>87811</v>
      </c>
      <c r="B102446">
        <v>2001</v>
      </c>
      <c r="C102446">
        <v>93</v>
      </c>
    </row>
    <row r="102447" spans="1:3" x14ac:dyDescent="0.2">
      <c r="A102447" t="s">
        <v>87812</v>
      </c>
      <c r="B102447">
        <v>2016</v>
      </c>
      <c r="C102447">
        <v>90</v>
      </c>
    </row>
    <row r="102448" spans="1:3" x14ac:dyDescent="0.2">
      <c r="A102448" t="s">
        <v>87812</v>
      </c>
      <c r="B102448">
        <v>2016</v>
      </c>
      <c r="C102448">
        <v>86</v>
      </c>
    </row>
    <row r="102449" spans="1:3" x14ac:dyDescent="0.2">
      <c r="A102449" t="s">
        <v>87813</v>
      </c>
      <c r="B102449">
        <v>1971</v>
      </c>
      <c r="C102449">
        <v>88</v>
      </c>
    </row>
    <row r="102450" spans="1:3" x14ac:dyDescent="0.2">
      <c r="A102450" t="s">
        <v>87814</v>
      </c>
      <c r="B102450">
        <v>2003</v>
      </c>
      <c r="C102450">
        <v>95</v>
      </c>
    </row>
    <row r="102451" spans="1:3" x14ac:dyDescent="0.2">
      <c r="A102451" t="s">
        <v>87815</v>
      </c>
      <c r="B102451">
        <v>1995</v>
      </c>
      <c r="C102451">
        <v>90</v>
      </c>
    </row>
    <row r="102452" spans="1:3" x14ac:dyDescent="0.2">
      <c r="A102452" t="s">
        <v>87816</v>
      </c>
      <c r="B102452">
        <v>2007</v>
      </c>
      <c r="C102452">
        <v>102</v>
      </c>
    </row>
    <row r="102453" spans="1:3" x14ac:dyDescent="0.2">
      <c r="A102453" t="s">
        <v>87817</v>
      </c>
      <c r="B102453">
        <v>1961</v>
      </c>
      <c r="C102453">
        <v>92</v>
      </c>
    </row>
    <row r="102454" spans="1:3" x14ac:dyDescent="0.2">
      <c r="A102454" t="s">
        <v>87818</v>
      </c>
      <c r="B102454">
        <v>2004</v>
      </c>
      <c r="C102454">
        <v>84</v>
      </c>
    </row>
    <row r="102455" spans="1:3" x14ac:dyDescent="0.2">
      <c r="A102455" t="s">
        <v>87819</v>
      </c>
      <c r="B102455">
        <v>1986</v>
      </c>
      <c r="C102455">
        <v>95</v>
      </c>
    </row>
    <row r="102456" spans="1:3" x14ac:dyDescent="0.2">
      <c r="A102456" t="s">
        <v>87819</v>
      </c>
      <c r="B102456">
        <v>2001</v>
      </c>
      <c r="C102456">
        <v>85</v>
      </c>
    </row>
    <row r="102457" spans="1:3" x14ac:dyDescent="0.2">
      <c r="A102457" t="s">
        <v>87819</v>
      </c>
      <c r="B102457">
        <v>2002</v>
      </c>
      <c r="C102457">
        <v>97</v>
      </c>
    </row>
    <row r="102458" spans="1:3" x14ac:dyDescent="0.2">
      <c r="A102458" t="s">
        <v>87820</v>
      </c>
      <c r="B102458">
        <v>2012</v>
      </c>
      <c r="C102458">
        <v>64</v>
      </c>
    </row>
    <row r="102459" spans="1:3" x14ac:dyDescent="0.2">
      <c r="A102459" t="s">
        <v>87821</v>
      </c>
      <c r="B102459">
        <v>2015</v>
      </c>
      <c r="C102459">
        <v>93</v>
      </c>
    </row>
    <row r="102460" spans="1:3" x14ac:dyDescent="0.2">
      <c r="A102460" t="s">
        <v>87822</v>
      </c>
      <c r="B102460">
        <v>2016</v>
      </c>
      <c r="C102460">
        <v>88</v>
      </c>
    </row>
    <row r="102461" spans="1:3" x14ac:dyDescent="0.2">
      <c r="A102461" t="s">
        <v>87823</v>
      </c>
      <c r="B102461">
        <v>2012</v>
      </c>
      <c r="C102461">
        <v>80</v>
      </c>
    </row>
    <row r="102462" spans="1:3" x14ac:dyDescent="0.2">
      <c r="A102462" t="s">
        <v>87824</v>
      </c>
      <c r="B102462">
        <v>1961</v>
      </c>
      <c r="C102462">
        <v>89</v>
      </c>
    </row>
    <row r="102463" spans="1:3" x14ac:dyDescent="0.2">
      <c r="A102463" t="s">
        <v>87825</v>
      </c>
      <c r="B102463">
        <v>2001</v>
      </c>
      <c r="C102463">
        <v>100</v>
      </c>
    </row>
    <row r="102464" spans="1:3" x14ac:dyDescent="0.2">
      <c r="A102464" t="s">
        <v>87826</v>
      </c>
      <c r="B102464">
        <v>1974</v>
      </c>
      <c r="C102464">
        <v>88</v>
      </c>
    </row>
    <row r="102465" spans="1:3" x14ac:dyDescent="0.2">
      <c r="A102465" t="s">
        <v>87827</v>
      </c>
      <c r="B102465">
        <v>1938</v>
      </c>
      <c r="C102465">
        <v>58</v>
      </c>
    </row>
    <row r="102466" spans="1:3" x14ac:dyDescent="0.2">
      <c r="A102466" t="s">
        <v>87828</v>
      </c>
      <c r="B102466">
        <v>2015</v>
      </c>
      <c r="C102466">
        <v>88</v>
      </c>
    </row>
    <row r="102467" spans="1:3" x14ac:dyDescent="0.2">
      <c r="A102467" t="s">
        <v>87829</v>
      </c>
      <c r="B102467">
        <v>2011</v>
      </c>
      <c r="C102467">
        <v>96</v>
      </c>
    </row>
    <row r="102468" spans="1:3" x14ac:dyDescent="0.2">
      <c r="A102468" t="s">
        <v>87830</v>
      </c>
      <c r="B102468">
        <v>2011</v>
      </c>
      <c r="C102468">
        <v>95</v>
      </c>
    </row>
    <row r="102469" spans="1:3" x14ac:dyDescent="0.2">
      <c r="A102469" t="s">
        <v>87831</v>
      </c>
      <c r="B102469">
        <v>2011</v>
      </c>
      <c r="C102469">
        <v>81</v>
      </c>
    </row>
    <row r="102470" spans="1:3" x14ac:dyDescent="0.2">
      <c r="A102470" t="s">
        <v>87832</v>
      </c>
      <c r="B102470">
        <v>1950</v>
      </c>
      <c r="C102470">
        <v>63</v>
      </c>
    </row>
    <row r="102471" spans="1:3" x14ac:dyDescent="0.2">
      <c r="A102471" t="s">
        <v>87833</v>
      </c>
      <c r="B102471">
        <v>2013</v>
      </c>
      <c r="C102471">
        <v>118</v>
      </c>
    </row>
    <row r="102472" spans="1:3" x14ac:dyDescent="0.2">
      <c r="A102472" t="s">
        <v>87834</v>
      </c>
      <c r="B102472">
        <v>2007</v>
      </c>
      <c r="C102472">
        <v>85</v>
      </c>
    </row>
    <row r="102473" spans="1:3" x14ac:dyDescent="0.2">
      <c r="A102473" t="s">
        <v>87835</v>
      </c>
      <c r="B102473">
        <v>1972</v>
      </c>
      <c r="C102473">
        <v>78</v>
      </c>
    </row>
    <row r="102474" spans="1:3" x14ac:dyDescent="0.2">
      <c r="A102474" t="s">
        <v>87835</v>
      </c>
      <c r="B102474">
        <v>2008</v>
      </c>
      <c r="C102474">
        <v>96</v>
      </c>
    </row>
    <row r="102475" spans="1:3" x14ac:dyDescent="0.2">
      <c r="A102475" t="s">
        <v>87835</v>
      </c>
      <c r="B102475">
        <v>2008</v>
      </c>
      <c r="C102475">
        <v>92</v>
      </c>
    </row>
    <row r="102476" spans="1:3" x14ac:dyDescent="0.2">
      <c r="A102476" t="s">
        <v>87836</v>
      </c>
      <c r="B102476">
        <v>1917</v>
      </c>
      <c r="C102476">
        <v>50</v>
      </c>
    </row>
    <row r="102477" spans="1:3" x14ac:dyDescent="0.2">
      <c r="A102477" t="s">
        <v>87836</v>
      </c>
      <c r="B102477">
        <v>1930</v>
      </c>
      <c r="C102477">
        <v>65</v>
      </c>
    </row>
    <row r="102478" spans="1:3" x14ac:dyDescent="0.2">
      <c r="A102478" t="s">
        <v>87837</v>
      </c>
      <c r="B102478">
        <v>1984</v>
      </c>
      <c r="C102478">
        <v>101</v>
      </c>
    </row>
    <row r="102479" spans="1:3" x14ac:dyDescent="0.2">
      <c r="A102479" t="s">
        <v>87837</v>
      </c>
      <c r="B102479">
        <v>1984</v>
      </c>
      <c r="C102479">
        <v>103</v>
      </c>
    </row>
    <row r="102480" spans="1:3" x14ac:dyDescent="0.2">
      <c r="A102480" t="s">
        <v>87837</v>
      </c>
      <c r="B102480">
        <v>2001</v>
      </c>
      <c r="C102480">
        <v>85</v>
      </c>
    </row>
    <row r="102481" spans="1:3" x14ac:dyDescent="0.2">
      <c r="A102481" t="s">
        <v>87838</v>
      </c>
      <c r="B102481">
        <v>1951</v>
      </c>
      <c r="C102481">
        <v>78</v>
      </c>
    </row>
    <row r="102482" spans="1:3" x14ac:dyDescent="0.2">
      <c r="A102482" t="s">
        <v>87838</v>
      </c>
      <c r="B102482">
        <v>1951</v>
      </c>
      <c r="C102482">
        <v>66</v>
      </c>
    </row>
    <row r="102483" spans="1:3" x14ac:dyDescent="0.2">
      <c r="A102483" t="s">
        <v>87838</v>
      </c>
      <c r="B102483">
        <v>1984</v>
      </c>
      <c r="C102483">
        <v>83</v>
      </c>
    </row>
    <row r="102484" spans="1:3" x14ac:dyDescent="0.2">
      <c r="A102484" t="s">
        <v>87839</v>
      </c>
      <c r="B102484">
        <v>1989</v>
      </c>
      <c r="C102484">
        <v>77</v>
      </c>
    </row>
    <row r="102485" spans="1:3" x14ac:dyDescent="0.2">
      <c r="A102485" t="s">
        <v>87840</v>
      </c>
      <c r="B102485">
        <v>2009</v>
      </c>
      <c r="C102485">
        <v>52</v>
      </c>
    </row>
    <row r="102486" spans="1:3" x14ac:dyDescent="0.2">
      <c r="A102486" t="s">
        <v>87841</v>
      </c>
      <c r="B102486">
        <v>2016</v>
      </c>
      <c r="C102486">
        <v>125</v>
      </c>
    </row>
    <row r="102487" spans="1:3" x14ac:dyDescent="0.2">
      <c r="A102487" t="s">
        <v>87842</v>
      </c>
      <c r="B102487">
        <v>1980</v>
      </c>
      <c r="C102487">
        <v>96</v>
      </c>
    </row>
    <row r="102488" spans="1:3" x14ac:dyDescent="0.2">
      <c r="A102488" t="s">
        <v>87843</v>
      </c>
      <c r="B102488">
        <v>1915</v>
      </c>
      <c r="C102488">
        <v>62</v>
      </c>
    </row>
    <row r="102489" spans="1:3" x14ac:dyDescent="0.2">
      <c r="A102489" t="s">
        <v>87844</v>
      </c>
      <c r="B102489">
        <v>1939</v>
      </c>
      <c r="C102489">
        <v>76</v>
      </c>
    </row>
    <row r="102490" spans="1:3" x14ac:dyDescent="0.2">
      <c r="A102490" t="s">
        <v>87844</v>
      </c>
      <c r="B102490">
        <v>1939</v>
      </c>
      <c r="C102490">
        <v>94</v>
      </c>
    </row>
    <row r="102491" spans="1:3" x14ac:dyDescent="0.2">
      <c r="A102491" t="s">
        <v>87845</v>
      </c>
      <c r="B102491">
        <v>2013</v>
      </c>
      <c r="C102491">
        <v>60</v>
      </c>
    </row>
    <row r="102492" spans="1:3" x14ac:dyDescent="0.2">
      <c r="A102492" t="s">
        <v>87846</v>
      </c>
      <c r="B102492">
        <v>2012</v>
      </c>
      <c r="C102492">
        <v>90</v>
      </c>
    </row>
    <row r="102493" spans="1:3" x14ac:dyDescent="0.2">
      <c r="A102493" t="s">
        <v>87847</v>
      </c>
      <c r="B102493">
        <v>2001</v>
      </c>
      <c r="C102493">
        <v>104</v>
      </c>
    </row>
    <row r="102494" spans="1:3" x14ac:dyDescent="0.2">
      <c r="A102494" t="s">
        <v>87848</v>
      </c>
      <c r="B102494">
        <v>2003</v>
      </c>
      <c r="C102494">
        <v>76</v>
      </c>
    </row>
    <row r="102495" spans="1:3" x14ac:dyDescent="0.2">
      <c r="A102495" t="s">
        <v>87849</v>
      </c>
      <c r="B102495">
        <v>2005</v>
      </c>
      <c r="C102495">
        <v>103</v>
      </c>
    </row>
    <row r="102496" spans="1:3" x14ac:dyDescent="0.2">
      <c r="A102496" t="s">
        <v>87850</v>
      </c>
      <c r="B102496">
        <v>2008</v>
      </c>
      <c r="C102496">
        <v>86</v>
      </c>
    </row>
    <row r="102497" spans="1:3" x14ac:dyDescent="0.2">
      <c r="A102497" t="s">
        <v>87851</v>
      </c>
      <c r="B102497">
        <v>2006</v>
      </c>
      <c r="C102497">
        <v>100</v>
      </c>
    </row>
    <row r="102498" spans="1:3" x14ac:dyDescent="0.2">
      <c r="A102498" t="s">
        <v>87851</v>
      </c>
      <c r="B102498">
        <v>2015</v>
      </c>
      <c r="C102498">
        <v>90</v>
      </c>
    </row>
    <row r="102499" spans="1:3" x14ac:dyDescent="0.2">
      <c r="A102499" t="s">
        <v>87852</v>
      </c>
      <c r="B102499">
        <v>2004</v>
      </c>
      <c r="C102499">
        <v>86</v>
      </c>
    </row>
    <row r="102500" spans="1:3" x14ac:dyDescent="0.2">
      <c r="A102500" t="s">
        <v>87853</v>
      </c>
      <c r="B102500">
        <v>1999</v>
      </c>
      <c r="C102500">
        <v>90</v>
      </c>
    </row>
    <row r="102501" spans="1:3" x14ac:dyDescent="0.2">
      <c r="A102501" t="s">
        <v>87854</v>
      </c>
      <c r="B102501">
        <v>1918</v>
      </c>
      <c r="C102501">
        <v>50</v>
      </c>
    </row>
    <row r="102502" spans="1:3" x14ac:dyDescent="0.2">
      <c r="A102502" t="s">
        <v>87855</v>
      </c>
      <c r="B102502">
        <v>1960</v>
      </c>
      <c r="C102502">
        <v>90</v>
      </c>
    </row>
    <row r="102503" spans="1:3" x14ac:dyDescent="0.2">
      <c r="A102503" t="s">
        <v>87856</v>
      </c>
      <c r="B102503">
        <v>1981</v>
      </c>
      <c r="C102503">
        <v>97</v>
      </c>
    </row>
    <row r="102504" spans="1:3" x14ac:dyDescent="0.2">
      <c r="A102504" t="s">
        <v>87857</v>
      </c>
      <c r="B102504">
        <v>1951</v>
      </c>
      <c r="C102504">
        <v>89</v>
      </c>
    </row>
    <row r="102505" spans="1:3" x14ac:dyDescent="0.2">
      <c r="A102505" t="s">
        <v>87858</v>
      </c>
      <c r="B102505">
        <v>2011</v>
      </c>
      <c r="C102505">
        <v>90</v>
      </c>
    </row>
    <row r="102506" spans="1:3" x14ac:dyDescent="0.2">
      <c r="A102506" t="s">
        <v>87859</v>
      </c>
      <c r="B102506">
        <v>2012</v>
      </c>
      <c r="C102506">
        <v>124</v>
      </c>
    </row>
    <row r="102507" spans="1:3" x14ac:dyDescent="0.2">
      <c r="A102507" t="s">
        <v>87860</v>
      </c>
      <c r="B102507">
        <v>2014</v>
      </c>
      <c r="C102507">
        <v>89</v>
      </c>
    </row>
    <row r="102508" spans="1:3" x14ac:dyDescent="0.2">
      <c r="A102508" t="s">
        <v>87861</v>
      </c>
      <c r="B102508">
        <v>2007</v>
      </c>
      <c r="C102508">
        <v>100</v>
      </c>
    </row>
    <row r="102509" spans="1:3" x14ac:dyDescent="0.2">
      <c r="A102509" t="s">
        <v>87862</v>
      </c>
      <c r="B102509">
        <v>2016</v>
      </c>
      <c r="C102509">
        <v>64</v>
      </c>
    </row>
    <row r="102510" spans="1:3" x14ac:dyDescent="0.2">
      <c r="A102510" t="s">
        <v>87862</v>
      </c>
      <c r="B102510">
        <v>2017</v>
      </c>
      <c r="C102510">
        <v>90</v>
      </c>
    </row>
    <row r="102511" spans="1:3" x14ac:dyDescent="0.2">
      <c r="A102511" t="s">
        <v>87863</v>
      </c>
      <c r="B102511">
        <v>2011</v>
      </c>
      <c r="C102511">
        <v>94</v>
      </c>
    </row>
    <row r="102512" spans="1:3" x14ac:dyDescent="0.2">
      <c r="A102512" t="s">
        <v>87864</v>
      </c>
      <c r="B102512">
        <v>1958</v>
      </c>
      <c r="C102512">
        <v>70</v>
      </c>
    </row>
    <row r="102513" spans="1:3" x14ac:dyDescent="0.2">
      <c r="A102513" t="s">
        <v>87864</v>
      </c>
      <c r="B102513">
        <v>1963</v>
      </c>
      <c r="C102513">
        <v>59</v>
      </c>
    </row>
    <row r="102514" spans="1:3" x14ac:dyDescent="0.2">
      <c r="A102514" t="s">
        <v>87864</v>
      </c>
      <c r="B102514">
        <v>1968</v>
      </c>
      <c r="C102514">
        <v>56</v>
      </c>
    </row>
    <row r="102515" spans="1:3" x14ac:dyDescent="0.2">
      <c r="A102515" t="s">
        <v>87864</v>
      </c>
      <c r="B102515">
        <v>1983</v>
      </c>
      <c r="C102515">
        <v>101</v>
      </c>
    </row>
    <row r="102516" spans="1:3" x14ac:dyDescent="0.2">
      <c r="A102516" t="s">
        <v>87864</v>
      </c>
      <c r="B102516">
        <v>1999</v>
      </c>
      <c r="C102516">
        <v>94</v>
      </c>
    </row>
    <row r="102517" spans="1:3" x14ac:dyDescent="0.2">
      <c r="A102517" t="s">
        <v>87865</v>
      </c>
      <c r="B102517">
        <v>2014</v>
      </c>
      <c r="C102517">
        <v>90</v>
      </c>
    </row>
    <row r="102518" spans="1:3" x14ac:dyDescent="0.2">
      <c r="A102518" t="s">
        <v>87864</v>
      </c>
      <c r="B102518">
        <v>2016</v>
      </c>
      <c r="C102518">
        <v>90</v>
      </c>
    </row>
    <row r="102519" spans="1:3" x14ac:dyDescent="0.2">
      <c r="A102519" t="s">
        <v>87866</v>
      </c>
      <c r="B102519">
        <v>2006</v>
      </c>
      <c r="C102519">
        <v>115</v>
      </c>
    </row>
    <row r="102520" spans="1:3" x14ac:dyDescent="0.2">
      <c r="A102520" t="s">
        <v>87867</v>
      </c>
      <c r="B102520">
        <v>1940</v>
      </c>
      <c r="C102520">
        <v>62</v>
      </c>
    </row>
    <row r="102521" spans="1:3" x14ac:dyDescent="0.2">
      <c r="A102521" t="s">
        <v>87868</v>
      </c>
      <c r="B102521">
        <v>1942</v>
      </c>
      <c r="C102521">
        <v>69</v>
      </c>
    </row>
    <row r="102522" spans="1:3" x14ac:dyDescent="0.2">
      <c r="A102522" t="s">
        <v>87869</v>
      </c>
      <c r="B102522">
        <v>2014</v>
      </c>
      <c r="C102522">
        <v>58</v>
      </c>
    </row>
    <row r="102523" spans="1:3" x14ac:dyDescent="0.2">
      <c r="A102523" t="s">
        <v>87870</v>
      </c>
      <c r="B102523">
        <v>1983</v>
      </c>
      <c r="C102523">
        <v>95</v>
      </c>
    </row>
    <row r="102524" spans="1:3" x14ac:dyDescent="0.2">
      <c r="A102524" t="s">
        <v>87870</v>
      </c>
      <c r="B102524">
        <v>1983</v>
      </c>
      <c r="C102524">
        <v>101</v>
      </c>
    </row>
    <row r="102525" spans="1:3" x14ac:dyDescent="0.2">
      <c r="A102525" t="s">
        <v>87871</v>
      </c>
      <c r="B102525">
        <v>1956</v>
      </c>
      <c r="C102525">
        <v>98</v>
      </c>
    </row>
    <row r="102526" spans="1:3" x14ac:dyDescent="0.2">
      <c r="A102526" t="s">
        <v>87872</v>
      </c>
      <c r="B102526">
        <v>1949</v>
      </c>
      <c r="C102526">
        <v>98</v>
      </c>
    </row>
    <row r="102527" spans="1:3" x14ac:dyDescent="0.2">
      <c r="A102527" t="s">
        <v>87873</v>
      </c>
      <c r="B102527">
        <v>2011</v>
      </c>
      <c r="C102527">
        <v>115</v>
      </c>
    </row>
    <row r="102528" spans="1:3" x14ac:dyDescent="0.2">
      <c r="A102528" t="s">
        <v>87874</v>
      </c>
      <c r="B102528">
        <v>1954</v>
      </c>
      <c r="C102528">
        <v>108</v>
      </c>
    </row>
    <row r="102529" spans="1:3" x14ac:dyDescent="0.2">
      <c r="A102529" t="s">
        <v>87875</v>
      </c>
      <c r="B102529">
        <v>2014</v>
      </c>
      <c r="C102529">
        <v>144</v>
      </c>
    </row>
    <row r="102530" spans="1:3" x14ac:dyDescent="0.2">
      <c r="A102530" t="s">
        <v>87876</v>
      </c>
      <c r="B102530">
        <v>2015</v>
      </c>
      <c r="C102530">
        <v>95</v>
      </c>
    </row>
    <row r="102531" spans="1:3" x14ac:dyDescent="0.2">
      <c r="A102531" t="s">
        <v>87876</v>
      </c>
      <c r="B102531">
        <v>2015</v>
      </c>
      <c r="C102531">
        <v>85</v>
      </c>
    </row>
    <row r="102532" spans="1:3" x14ac:dyDescent="0.2">
      <c r="A102532" t="s">
        <v>87877</v>
      </c>
      <c r="B102532">
        <v>1990</v>
      </c>
      <c r="C102532">
        <v>85</v>
      </c>
    </row>
    <row r="102533" spans="1:3" x14ac:dyDescent="0.2">
      <c r="A102533" t="s">
        <v>87877</v>
      </c>
      <c r="B102533">
        <v>1990</v>
      </c>
      <c r="C102533">
        <v>85</v>
      </c>
    </row>
    <row r="102534" spans="1:3" x14ac:dyDescent="0.2">
      <c r="A102534" t="s">
        <v>87878</v>
      </c>
      <c r="B102534">
        <v>1978</v>
      </c>
      <c r="C102534">
        <v>102</v>
      </c>
    </row>
    <row r="102535" spans="1:3" x14ac:dyDescent="0.2">
      <c r="A102535" t="s">
        <v>87879</v>
      </c>
      <c r="B102535">
        <v>2006</v>
      </c>
      <c r="C102535">
        <v>97</v>
      </c>
    </row>
    <row r="102536" spans="1:3" x14ac:dyDescent="0.2">
      <c r="A102536" t="s">
        <v>87880</v>
      </c>
      <c r="B102536">
        <v>2015</v>
      </c>
      <c r="C102536">
        <v>86</v>
      </c>
    </row>
    <row r="102537" spans="1:3" x14ac:dyDescent="0.2">
      <c r="A102537" t="s">
        <v>87881</v>
      </c>
      <c r="B102537">
        <v>1920</v>
      </c>
      <c r="C102537">
        <v>70</v>
      </c>
    </row>
    <row r="102538" spans="1:3" x14ac:dyDescent="0.2">
      <c r="A102538" t="s">
        <v>87882</v>
      </c>
      <c r="B102538">
        <v>1987</v>
      </c>
      <c r="C102538">
        <v>94</v>
      </c>
    </row>
    <row r="102539" spans="1:3" x14ac:dyDescent="0.2">
      <c r="A102539" t="s">
        <v>87883</v>
      </c>
      <c r="B102539">
        <v>2007</v>
      </c>
      <c r="C102539">
        <v>87</v>
      </c>
    </row>
    <row r="102540" spans="1:3" x14ac:dyDescent="0.2">
      <c r="A102540" t="s">
        <v>87884</v>
      </c>
      <c r="B102540">
        <v>1983</v>
      </c>
      <c r="C102540">
        <v>94</v>
      </c>
    </row>
    <row r="102541" spans="1:3" x14ac:dyDescent="0.2">
      <c r="A102541" t="s">
        <v>87885</v>
      </c>
      <c r="B102541">
        <v>2011</v>
      </c>
      <c r="C102541">
        <v>87</v>
      </c>
    </row>
    <row r="102542" spans="1:3" x14ac:dyDescent="0.2">
      <c r="A102542" t="s">
        <v>87886</v>
      </c>
      <c r="B102542">
        <v>2009</v>
      </c>
      <c r="C102542">
        <v>90</v>
      </c>
    </row>
    <row r="102543" spans="1:3" x14ac:dyDescent="0.2">
      <c r="A102543" t="s">
        <v>87887</v>
      </c>
      <c r="B102543">
        <v>2002</v>
      </c>
      <c r="C102543">
        <v>97</v>
      </c>
    </row>
    <row r="102544" spans="1:3" x14ac:dyDescent="0.2">
      <c r="A102544" t="s">
        <v>87888</v>
      </c>
      <c r="B102544">
        <v>2016</v>
      </c>
      <c r="C102544">
        <v>88</v>
      </c>
    </row>
    <row r="102545" spans="1:3" x14ac:dyDescent="0.2">
      <c r="A102545" t="s">
        <v>87889</v>
      </c>
      <c r="B102545">
        <v>1987</v>
      </c>
      <c r="C102545">
        <v>65</v>
      </c>
    </row>
    <row r="102546" spans="1:3" x14ac:dyDescent="0.2">
      <c r="A102546" t="s">
        <v>87890</v>
      </c>
      <c r="B102546">
        <v>1957</v>
      </c>
      <c r="C102546">
        <v>85</v>
      </c>
    </row>
    <row r="102547" spans="1:3" x14ac:dyDescent="0.2">
      <c r="A102547" t="s">
        <v>87891</v>
      </c>
      <c r="B102547">
        <v>2001</v>
      </c>
      <c r="C102547">
        <v>104</v>
      </c>
    </row>
    <row r="102548" spans="1:3" x14ac:dyDescent="0.2">
      <c r="A102548" t="s">
        <v>87892</v>
      </c>
      <c r="B102548">
        <v>1943</v>
      </c>
      <c r="C102548">
        <v>74</v>
      </c>
    </row>
    <row r="102549" spans="1:3" x14ac:dyDescent="0.2">
      <c r="A102549" t="s">
        <v>87893</v>
      </c>
      <c r="B102549">
        <v>2013</v>
      </c>
      <c r="C102549">
        <v>141</v>
      </c>
    </row>
    <row r="102550" spans="1:3" x14ac:dyDescent="0.2">
      <c r="A102550" t="s">
        <v>87894</v>
      </c>
      <c r="B102550">
        <v>2003</v>
      </c>
      <c r="C102550">
        <v>92</v>
      </c>
    </row>
    <row r="102551" spans="1:3" x14ac:dyDescent="0.2">
      <c r="A102551" t="s">
        <v>87895</v>
      </c>
      <c r="B102551">
        <v>2005</v>
      </c>
      <c r="C102551">
        <v>106</v>
      </c>
    </row>
    <row r="102552" spans="1:3" x14ac:dyDescent="0.2">
      <c r="A102552" t="s">
        <v>87896</v>
      </c>
      <c r="B102552">
        <v>2009</v>
      </c>
      <c r="C102552">
        <v>95</v>
      </c>
    </row>
    <row r="102553" spans="1:3" x14ac:dyDescent="0.2">
      <c r="A102553" t="s">
        <v>87897</v>
      </c>
      <c r="B102553">
        <v>2015</v>
      </c>
      <c r="C102553">
        <v>70</v>
      </c>
    </row>
    <row r="102554" spans="1:3" x14ac:dyDescent="0.2">
      <c r="A102554" t="s">
        <v>87898</v>
      </c>
      <c r="B102554">
        <v>1990</v>
      </c>
      <c r="C102554">
        <v>103</v>
      </c>
    </row>
    <row r="102555" spans="1:3" x14ac:dyDescent="0.2">
      <c r="A102555" t="s">
        <v>87899</v>
      </c>
      <c r="B102555">
        <v>2007</v>
      </c>
      <c r="C102555">
        <v>155</v>
      </c>
    </row>
    <row r="102556" spans="1:3" x14ac:dyDescent="0.2">
      <c r="A102556" t="s">
        <v>87900</v>
      </c>
      <c r="B102556">
        <v>2009</v>
      </c>
      <c r="C102556">
        <v>80</v>
      </c>
    </row>
    <row r="102557" spans="1:3" x14ac:dyDescent="0.2">
      <c r="A102557" t="s">
        <v>87901</v>
      </c>
      <c r="B102557">
        <v>1974</v>
      </c>
      <c r="C102557">
        <v>100</v>
      </c>
    </row>
    <row r="102558" spans="1:3" x14ac:dyDescent="0.2">
      <c r="A102558" t="s">
        <v>87901</v>
      </c>
      <c r="B102558">
        <v>2007</v>
      </c>
      <c r="C102558">
        <v>85</v>
      </c>
    </row>
    <row r="102559" spans="1:3" x14ac:dyDescent="0.2">
      <c r="A102559" t="s">
        <v>87902</v>
      </c>
      <c r="B102559">
        <v>2010</v>
      </c>
      <c r="C102559">
        <v>96</v>
      </c>
    </row>
    <row r="102560" spans="1:3" x14ac:dyDescent="0.2">
      <c r="A102560" t="s">
        <v>87903</v>
      </c>
      <c r="B102560">
        <v>2012</v>
      </c>
      <c r="C102560">
        <v>48</v>
      </c>
    </row>
    <row r="102561" spans="1:3" x14ac:dyDescent="0.2">
      <c r="A102561" t="s">
        <v>87904</v>
      </c>
      <c r="B102561">
        <v>2012</v>
      </c>
      <c r="C102561">
        <v>51</v>
      </c>
    </row>
    <row r="102562" spans="1:3" x14ac:dyDescent="0.2">
      <c r="A102562" t="s">
        <v>87905</v>
      </c>
      <c r="B102562">
        <v>1991</v>
      </c>
      <c r="C102562">
        <v>115</v>
      </c>
    </row>
    <row r="102563" spans="1:3" x14ac:dyDescent="0.2">
      <c r="A102563" t="s">
        <v>87906</v>
      </c>
      <c r="B102563">
        <v>2012</v>
      </c>
      <c r="C102563">
        <v>75</v>
      </c>
    </row>
    <row r="102564" spans="1:3" x14ac:dyDescent="0.2">
      <c r="A102564" t="s">
        <v>87907</v>
      </c>
      <c r="B102564">
        <v>1966</v>
      </c>
      <c r="C102564">
        <v>97</v>
      </c>
    </row>
    <row r="102565" spans="1:3" x14ac:dyDescent="0.2">
      <c r="A102565" t="s">
        <v>87908</v>
      </c>
      <c r="B102565">
        <v>1932</v>
      </c>
      <c r="C102565">
        <v>47</v>
      </c>
    </row>
    <row r="102566" spans="1:3" x14ac:dyDescent="0.2">
      <c r="A102566" t="s">
        <v>87908</v>
      </c>
      <c r="B102566">
        <v>1985</v>
      </c>
      <c r="C102566">
        <v>94</v>
      </c>
    </row>
    <row r="102567" spans="1:3" x14ac:dyDescent="0.2">
      <c r="A102567" t="s">
        <v>87908</v>
      </c>
      <c r="B102567">
        <v>2012</v>
      </c>
      <c r="C102567">
        <v>46</v>
      </c>
    </row>
    <row r="102568" spans="1:3" x14ac:dyDescent="0.2">
      <c r="A102568" t="s">
        <v>87909</v>
      </c>
      <c r="B102568">
        <v>2010</v>
      </c>
      <c r="C102568">
        <v>93</v>
      </c>
    </row>
    <row r="102569" spans="1:3" x14ac:dyDescent="0.2">
      <c r="A102569" t="s">
        <v>87910</v>
      </c>
      <c r="B102569">
        <v>2012</v>
      </c>
      <c r="C102569">
        <v>80</v>
      </c>
    </row>
    <row r="102570" spans="1:3" x14ac:dyDescent="0.2">
      <c r="A102570" t="s">
        <v>87911</v>
      </c>
      <c r="B102570">
        <v>2010</v>
      </c>
      <c r="C102570">
        <v>112</v>
      </c>
    </row>
    <row r="102571" spans="1:3" x14ac:dyDescent="0.2">
      <c r="A102571" t="s">
        <v>87912</v>
      </c>
      <c r="B102571">
        <v>2015</v>
      </c>
      <c r="C102571">
        <v>119</v>
      </c>
    </row>
    <row r="102572" spans="1:3" x14ac:dyDescent="0.2">
      <c r="A102572" t="s">
        <v>87913</v>
      </c>
      <c r="B102572">
        <v>2013</v>
      </c>
      <c r="C102572">
        <v>95</v>
      </c>
    </row>
    <row r="102573" spans="1:3" x14ac:dyDescent="0.2">
      <c r="A102573" t="s">
        <v>87914</v>
      </c>
      <c r="B102573">
        <v>1975</v>
      </c>
      <c r="C102573">
        <v>121</v>
      </c>
    </row>
    <row r="102574" spans="1:3" x14ac:dyDescent="0.2">
      <c r="A102574" t="s">
        <v>87915</v>
      </c>
      <c r="B102574">
        <v>1988</v>
      </c>
      <c r="C102574">
        <v>82</v>
      </c>
    </row>
    <row r="102575" spans="1:3" x14ac:dyDescent="0.2">
      <c r="A102575" t="s">
        <v>87916</v>
      </c>
      <c r="B102575">
        <v>2009</v>
      </c>
      <c r="C102575">
        <v>105</v>
      </c>
    </row>
    <row r="102576" spans="1:3" x14ac:dyDescent="0.2">
      <c r="A102576" t="s">
        <v>87917</v>
      </c>
      <c r="B102576">
        <v>1949</v>
      </c>
      <c r="C102576">
        <v>92</v>
      </c>
    </row>
    <row r="102577" spans="1:3" x14ac:dyDescent="0.2">
      <c r="A102577" t="s">
        <v>87918</v>
      </c>
      <c r="B102577">
        <v>1960</v>
      </c>
      <c r="C102577">
        <v>92</v>
      </c>
    </row>
    <row r="102578" spans="1:3" x14ac:dyDescent="0.2">
      <c r="A102578" t="s">
        <v>87919</v>
      </c>
      <c r="B102578">
        <v>2013</v>
      </c>
      <c r="C102578">
        <v>75</v>
      </c>
    </row>
    <row r="102579" spans="1:3" x14ac:dyDescent="0.2">
      <c r="A102579" t="s">
        <v>87920</v>
      </c>
      <c r="B102579">
        <v>2016</v>
      </c>
      <c r="C102579">
        <v>75</v>
      </c>
    </row>
    <row r="102580" spans="1:3" x14ac:dyDescent="0.2">
      <c r="A102580" t="s">
        <v>87921</v>
      </c>
      <c r="B102580">
        <v>1965</v>
      </c>
      <c r="C102580">
        <v>91</v>
      </c>
    </row>
    <row r="102581" spans="1:3" x14ac:dyDescent="0.2">
      <c r="A102581" t="s">
        <v>87922</v>
      </c>
      <c r="B102581">
        <v>1992</v>
      </c>
      <c r="C102581">
        <v>94</v>
      </c>
    </row>
    <row r="102582" spans="1:3" x14ac:dyDescent="0.2">
      <c r="A102582" t="s">
        <v>87923</v>
      </c>
      <c r="B102582">
        <v>2015</v>
      </c>
      <c r="C102582">
        <v>143</v>
      </c>
    </row>
    <row r="102583" spans="1:3" x14ac:dyDescent="0.2">
      <c r="A102583" t="s">
        <v>87924</v>
      </c>
      <c r="B102583">
        <v>1949</v>
      </c>
      <c r="C102583">
        <v>87</v>
      </c>
    </row>
    <row r="102584" spans="1:3" x14ac:dyDescent="0.2">
      <c r="A102584" t="s">
        <v>87925</v>
      </c>
      <c r="B102584">
        <v>2007</v>
      </c>
      <c r="C102584">
        <v>89</v>
      </c>
    </row>
    <row r="102585" spans="1:3" x14ac:dyDescent="0.2">
      <c r="A102585" t="s">
        <v>87925</v>
      </c>
      <c r="B102585">
        <v>2007</v>
      </c>
      <c r="C102585">
        <v>90</v>
      </c>
    </row>
    <row r="102586" spans="1:3" x14ac:dyDescent="0.2">
      <c r="A102586" t="s">
        <v>87926</v>
      </c>
      <c r="B102586">
        <v>1993</v>
      </c>
      <c r="C102586">
        <v>71</v>
      </c>
    </row>
    <row r="102587" spans="1:3" x14ac:dyDescent="0.2">
      <c r="A102587" t="s">
        <v>87927</v>
      </c>
      <c r="B102587">
        <v>1942</v>
      </c>
      <c r="C102587">
        <v>117</v>
      </c>
    </row>
    <row r="102588" spans="1:3" x14ac:dyDescent="0.2">
      <c r="A102588" t="s">
        <v>87928</v>
      </c>
      <c r="B102588">
        <v>1958</v>
      </c>
      <c r="C102588">
        <v>85</v>
      </c>
    </row>
    <row r="102589" spans="1:3" x14ac:dyDescent="0.2">
      <c r="A102589" t="s">
        <v>87929</v>
      </c>
      <c r="B102589">
        <v>1961</v>
      </c>
      <c r="C102589">
        <v>72</v>
      </c>
    </row>
    <row r="102590" spans="1:3" x14ac:dyDescent="0.2">
      <c r="A102590" t="s">
        <v>87930</v>
      </c>
      <c r="B102590">
        <v>2008</v>
      </c>
      <c r="C102590">
        <v>77</v>
      </c>
    </row>
    <row r="102591" spans="1:3" x14ac:dyDescent="0.2">
      <c r="A102591" t="s">
        <v>87931</v>
      </c>
      <c r="B102591">
        <v>2003</v>
      </c>
      <c r="C102591">
        <v>112</v>
      </c>
    </row>
    <row r="102592" spans="1:3" x14ac:dyDescent="0.2">
      <c r="A102592" t="s">
        <v>87932</v>
      </c>
      <c r="B102592">
        <v>2016</v>
      </c>
      <c r="C102592">
        <v>70</v>
      </c>
    </row>
    <row r="102593" spans="1:3" x14ac:dyDescent="0.2">
      <c r="A102593" t="s">
        <v>87933</v>
      </c>
      <c r="B102593">
        <v>2014</v>
      </c>
      <c r="C102593">
        <v>86</v>
      </c>
    </row>
    <row r="102594" spans="1:3" x14ac:dyDescent="0.2">
      <c r="A102594" t="s">
        <v>87934</v>
      </c>
      <c r="B102594">
        <v>1974</v>
      </c>
      <c r="C102594">
        <v>99</v>
      </c>
    </row>
    <row r="102595" spans="1:3" x14ac:dyDescent="0.2">
      <c r="A102595" t="s">
        <v>87935</v>
      </c>
      <c r="B102595">
        <v>2009</v>
      </c>
      <c r="C102595">
        <v>98</v>
      </c>
    </row>
    <row r="102596" spans="1:3" x14ac:dyDescent="0.2">
      <c r="A102596" t="s">
        <v>87936</v>
      </c>
      <c r="B102596">
        <v>1944</v>
      </c>
      <c r="C102596">
        <v>89</v>
      </c>
    </row>
    <row r="102597" spans="1:3" x14ac:dyDescent="0.2">
      <c r="A102597" t="s">
        <v>87936</v>
      </c>
      <c r="B102597">
        <v>2013</v>
      </c>
      <c r="C102597">
        <v>96</v>
      </c>
    </row>
    <row r="102598" spans="1:3" x14ac:dyDescent="0.2">
      <c r="A102598" t="s">
        <v>87937</v>
      </c>
      <c r="B102598">
        <v>2012</v>
      </c>
      <c r="C102598">
        <v>50</v>
      </c>
    </row>
    <row r="102599" spans="1:3" x14ac:dyDescent="0.2">
      <c r="A102599" t="s">
        <v>87938</v>
      </c>
      <c r="B102599">
        <v>1984</v>
      </c>
      <c r="C102599">
        <v>229</v>
      </c>
    </row>
    <row r="102600" spans="1:3" x14ac:dyDescent="0.2">
      <c r="A102600" t="s">
        <v>87939</v>
      </c>
      <c r="B102600">
        <v>2016</v>
      </c>
      <c r="C102600">
        <v>115</v>
      </c>
    </row>
    <row r="102601" spans="1:3" x14ac:dyDescent="0.2">
      <c r="A102601" t="s">
        <v>87940</v>
      </c>
      <c r="B102601">
        <v>2015</v>
      </c>
      <c r="C102601">
        <v>122</v>
      </c>
    </row>
    <row r="102602" spans="1:3" x14ac:dyDescent="0.2">
      <c r="A102602" t="s">
        <v>87941</v>
      </c>
      <c r="B102602">
        <v>2003</v>
      </c>
      <c r="C102602">
        <v>102</v>
      </c>
    </row>
    <row r="102603" spans="1:3" x14ac:dyDescent="0.2">
      <c r="A102603" t="s">
        <v>87942</v>
      </c>
      <c r="B102603">
        <v>2010</v>
      </c>
      <c r="C102603">
        <v>134</v>
      </c>
    </row>
    <row r="102604" spans="1:3" x14ac:dyDescent="0.2">
      <c r="A102604" t="s">
        <v>87943</v>
      </c>
      <c r="B102604">
        <v>2013</v>
      </c>
      <c r="C102604">
        <v>160</v>
      </c>
    </row>
    <row r="102605" spans="1:3" x14ac:dyDescent="0.2">
      <c r="A102605" t="s">
        <v>87944</v>
      </c>
      <c r="B102605">
        <v>2004</v>
      </c>
      <c r="C102605">
        <v>100</v>
      </c>
    </row>
    <row r="102606" spans="1:3" x14ac:dyDescent="0.2">
      <c r="A102606" t="s">
        <v>87945</v>
      </c>
      <c r="B102606">
        <v>2003</v>
      </c>
      <c r="C102606">
        <v>48</v>
      </c>
    </row>
    <row r="102607" spans="1:3" x14ac:dyDescent="0.2">
      <c r="A102607" t="s">
        <v>87946</v>
      </c>
      <c r="B102607">
        <v>2013</v>
      </c>
      <c r="C102607">
        <v>106</v>
      </c>
    </row>
    <row r="102608" spans="1:3" x14ac:dyDescent="0.2">
      <c r="A102608" t="s">
        <v>87947</v>
      </c>
      <c r="B102608">
        <v>2015</v>
      </c>
      <c r="C102608">
        <v>100</v>
      </c>
    </row>
    <row r="102609" spans="1:3" x14ac:dyDescent="0.2">
      <c r="A102609" t="s">
        <v>87948</v>
      </c>
      <c r="B102609">
        <v>2015</v>
      </c>
      <c r="C102609">
        <v>100</v>
      </c>
    </row>
    <row r="102610" spans="1:3" x14ac:dyDescent="0.2">
      <c r="A102610" t="s">
        <v>87949</v>
      </c>
      <c r="B102610">
        <v>2016</v>
      </c>
      <c r="C102610">
        <v>157</v>
      </c>
    </row>
    <row r="102611" spans="1:3" x14ac:dyDescent="0.2">
      <c r="A102611" t="s">
        <v>87950</v>
      </c>
      <c r="B102611">
        <v>2004</v>
      </c>
      <c r="C102611">
        <v>94</v>
      </c>
    </row>
    <row r="102612" spans="1:3" x14ac:dyDescent="0.2">
      <c r="A102612" t="s">
        <v>87951</v>
      </c>
      <c r="B102612">
        <v>2002</v>
      </c>
      <c r="C102612">
        <v>104</v>
      </c>
    </row>
    <row r="102613" spans="1:3" x14ac:dyDescent="0.2">
      <c r="A102613" t="s">
        <v>87952</v>
      </c>
      <c r="B102613">
        <v>1995</v>
      </c>
      <c r="C102613">
        <v>115</v>
      </c>
    </row>
    <row r="102614" spans="1:3" x14ac:dyDescent="0.2">
      <c r="A102614" t="s">
        <v>87953</v>
      </c>
      <c r="B102614">
        <v>2012</v>
      </c>
      <c r="C102614">
        <v>60</v>
      </c>
    </row>
    <row r="102615" spans="1:3" x14ac:dyDescent="0.2">
      <c r="A102615" t="s">
        <v>87954</v>
      </c>
      <c r="B102615">
        <v>2016</v>
      </c>
      <c r="C102615">
        <v>90</v>
      </c>
    </row>
    <row r="102616" spans="1:3" x14ac:dyDescent="0.2">
      <c r="A102616" t="s">
        <v>87955</v>
      </c>
      <c r="B102616">
        <v>1997</v>
      </c>
      <c r="C102616">
        <v>96</v>
      </c>
    </row>
    <row r="102617" spans="1:3" x14ac:dyDescent="0.2">
      <c r="A102617" t="s">
        <v>87956</v>
      </c>
      <c r="B102617">
        <v>1994</v>
      </c>
      <c r="C102617">
        <v>102</v>
      </c>
    </row>
    <row r="102618" spans="1:3" x14ac:dyDescent="0.2">
      <c r="A102618" t="s">
        <v>87957</v>
      </c>
      <c r="B102618">
        <v>1969</v>
      </c>
      <c r="C102618">
        <v>106</v>
      </c>
    </row>
    <row r="102619" spans="1:3" x14ac:dyDescent="0.2">
      <c r="A102619" t="s">
        <v>87958</v>
      </c>
      <c r="B102619">
        <v>1941</v>
      </c>
      <c r="C102619">
        <v>78</v>
      </c>
    </row>
    <row r="102620" spans="1:3" x14ac:dyDescent="0.2">
      <c r="A102620" t="s">
        <v>87959</v>
      </c>
      <c r="B102620">
        <v>1937</v>
      </c>
      <c r="C102620">
        <v>57</v>
      </c>
    </row>
    <row r="102621" spans="1:3" x14ac:dyDescent="0.2">
      <c r="A102621" t="s">
        <v>87960</v>
      </c>
      <c r="B102621">
        <v>2008</v>
      </c>
      <c r="C102621">
        <v>83</v>
      </c>
    </row>
    <row r="102622" spans="1:3" x14ac:dyDescent="0.2">
      <c r="A102622" t="s">
        <v>87961</v>
      </c>
      <c r="B102622">
        <v>1930</v>
      </c>
      <c r="C102622">
        <v>85</v>
      </c>
    </row>
    <row r="102623" spans="1:3" x14ac:dyDescent="0.2">
      <c r="A102623" t="s">
        <v>87962</v>
      </c>
      <c r="B102623">
        <v>1949</v>
      </c>
      <c r="C102623">
        <v>100</v>
      </c>
    </row>
    <row r="102624" spans="1:3" x14ac:dyDescent="0.2">
      <c r="A102624" t="s">
        <v>87962</v>
      </c>
      <c r="B102624">
        <v>1949</v>
      </c>
      <c r="C102624">
        <v>105</v>
      </c>
    </row>
    <row r="102625" spans="1:3" x14ac:dyDescent="0.2">
      <c r="A102625" t="s">
        <v>87962</v>
      </c>
      <c r="B102625">
        <v>1949</v>
      </c>
      <c r="C102625">
        <v>76</v>
      </c>
    </row>
    <row r="102626" spans="1:3" x14ac:dyDescent="0.2">
      <c r="A102626" t="s">
        <v>87963</v>
      </c>
      <c r="B102626">
        <v>1931</v>
      </c>
      <c r="C102626">
        <v>80</v>
      </c>
    </row>
    <row r="102627" spans="1:3" x14ac:dyDescent="0.2">
      <c r="A102627" t="s">
        <v>87964</v>
      </c>
      <c r="B102627">
        <v>2014</v>
      </c>
      <c r="C102627">
        <v>115</v>
      </c>
    </row>
    <row r="102628" spans="1:3" x14ac:dyDescent="0.2">
      <c r="A102628" t="s">
        <v>87965</v>
      </c>
      <c r="B102628">
        <v>1931</v>
      </c>
      <c r="C102628">
        <v>71</v>
      </c>
    </row>
    <row r="102629" spans="1:3" x14ac:dyDescent="0.2">
      <c r="A102629" t="s">
        <v>87965</v>
      </c>
      <c r="B102629">
        <v>1950</v>
      </c>
      <c r="C102629">
        <v>78</v>
      </c>
    </row>
    <row r="102630" spans="1:3" x14ac:dyDescent="0.2">
      <c r="A102630" t="s">
        <v>87966</v>
      </c>
      <c r="B102630">
        <v>1935</v>
      </c>
      <c r="C102630">
        <v>67</v>
      </c>
    </row>
    <row r="102631" spans="1:3" x14ac:dyDescent="0.2">
      <c r="A102631" t="s">
        <v>87966</v>
      </c>
      <c r="B102631">
        <v>1950</v>
      </c>
      <c r="C102631">
        <v>88</v>
      </c>
    </row>
    <row r="102632" spans="1:3" x14ac:dyDescent="0.2">
      <c r="A102632" t="s">
        <v>87966</v>
      </c>
      <c r="B102632">
        <v>1965</v>
      </c>
      <c r="C102632">
        <v>102</v>
      </c>
    </row>
    <row r="102633" spans="1:3" x14ac:dyDescent="0.2">
      <c r="A102633" t="s">
        <v>87966</v>
      </c>
      <c r="B102633">
        <v>1965</v>
      </c>
      <c r="C102633">
        <v>107</v>
      </c>
    </row>
    <row r="102634" spans="1:3" x14ac:dyDescent="0.2">
      <c r="A102634" t="s">
        <v>87966</v>
      </c>
      <c r="B102634">
        <v>1965</v>
      </c>
      <c r="C102634">
        <v>106</v>
      </c>
    </row>
    <row r="102635" spans="1:3" x14ac:dyDescent="0.2">
      <c r="A102635" t="s">
        <v>87967</v>
      </c>
      <c r="B102635">
        <v>1927</v>
      </c>
      <c r="C102635">
        <v>60</v>
      </c>
    </row>
    <row r="102636" spans="1:3" x14ac:dyDescent="0.2">
      <c r="A102636" t="s">
        <v>87968</v>
      </c>
      <c r="B102636">
        <v>2000</v>
      </c>
      <c r="C102636">
        <v>90</v>
      </c>
    </row>
    <row r="102637" spans="1:3" x14ac:dyDescent="0.2">
      <c r="A102637" t="s">
        <v>87969</v>
      </c>
      <c r="B102637">
        <v>1978</v>
      </c>
      <c r="C102637">
        <v>100</v>
      </c>
    </row>
    <row r="102638" spans="1:3" x14ac:dyDescent="0.2">
      <c r="A102638" t="s">
        <v>87970</v>
      </c>
      <c r="B102638">
        <v>1935</v>
      </c>
      <c r="C102638">
        <v>67</v>
      </c>
    </row>
    <row r="102639" spans="1:3" x14ac:dyDescent="0.2">
      <c r="A102639" t="s">
        <v>87970</v>
      </c>
      <c r="B102639">
        <v>1995</v>
      </c>
      <c r="C102639">
        <v>96</v>
      </c>
    </row>
    <row r="102640" spans="1:3" x14ac:dyDescent="0.2">
      <c r="A102640" t="s">
        <v>87971</v>
      </c>
      <c r="B102640">
        <v>1932</v>
      </c>
      <c r="C102640">
        <v>91</v>
      </c>
    </row>
    <row r="102641" spans="1:3" x14ac:dyDescent="0.2">
      <c r="A102641" t="s">
        <v>87972</v>
      </c>
      <c r="B102641">
        <v>1936</v>
      </c>
      <c r="C102641">
        <v>62</v>
      </c>
    </row>
    <row r="102642" spans="1:3" x14ac:dyDescent="0.2">
      <c r="A102642" t="s">
        <v>87973</v>
      </c>
      <c r="B102642">
        <v>1935</v>
      </c>
      <c r="C102642">
        <v>63</v>
      </c>
    </row>
    <row r="102643" spans="1:3" x14ac:dyDescent="0.2">
      <c r="A102643" t="s">
        <v>87974</v>
      </c>
      <c r="B102643">
        <v>2000</v>
      </c>
      <c r="C102643">
        <v>107</v>
      </c>
    </row>
    <row r="102644" spans="1:3" x14ac:dyDescent="0.2">
      <c r="A102644" t="s">
        <v>87974</v>
      </c>
      <c r="B102644">
        <v>2000</v>
      </c>
      <c r="C102644">
        <v>104</v>
      </c>
    </row>
    <row r="102645" spans="1:3" x14ac:dyDescent="0.2">
      <c r="A102645" t="s">
        <v>87975</v>
      </c>
      <c r="B102645">
        <v>1954</v>
      </c>
      <c r="C102645">
        <v>106</v>
      </c>
    </row>
    <row r="102646" spans="1:3" x14ac:dyDescent="0.2">
      <c r="A102646" t="s">
        <v>87976</v>
      </c>
      <c r="B102646">
        <v>1934</v>
      </c>
      <c r="C102646">
        <v>72</v>
      </c>
    </row>
    <row r="102647" spans="1:3" x14ac:dyDescent="0.2">
      <c r="A102647" t="s">
        <v>87977</v>
      </c>
      <c r="B102647">
        <v>1934</v>
      </c>
      <c r="C102647">
        <v>70</v>
      </c>
    </row>
    <row r="102648" spans="1:3" x14ac:dyDescent="0.2">
      <c r="A102648" t="s">
        <v>87978</v>
      </c>
      <c r="B102648">
        <v>2016</v>
      </c>
      <c r="C102648">
        <v>4</v>
      </c>
    </row>
    <row r="102649" spans="1:3" x14ac:dyDescent="0.2">
      <c r="A102649" t="s">
        <v>87979</v>
      </c>
      <c r="B102649">
        <v>2010</v>
      </c>
      <c r="C102649">
        <v>106</v>
      </c>
    </row>
    <row r="102650" spans="1:3" x14ac:dyDescent="0.2">
      <c r="A102650" t="s">
        <v>87980</v>
      </c>
      <c r="B102650">
        <v>1983</v>
      </c>
      <c r="C102650">
        <v>102</v>
      </c>
    </row>
    <row r="102651" spans="1:3" x14ac:dyDescent="0.2">
      <c r="A102651" t="s">
        <v>87981</v>
      </c>
      <c r="B102651">
        <v>1979</v>
      </c>
      <c r="C102651">
        <v>156</v>
      </c>
    </row>
    <row r="102652" spans="1:3" x14ac:dyDescent="0.2">
      <c r="A102652" t="s">
        <v>87982</v>
      </c>
      <c r="B102652">
        <v>1970</v>
      </c>
      <c r="C102652">
        <v>105</v>
      </c>
    </row>
    <row r="102653" spans="1:3" x14ac:dyDescent="0.2">
      <c r="A102653" t="s">
        <v>87982</v>
      </c>
      <c r="B102653">
        <v>1970</v>
      </c>
      <c r="C102653">
        <v>89</v>
      </c>
    </row>
    <row r="102654" spans="1:3" x14ac:dyDescent="0.2">
      <c r="A102654" t="s">
        <v>87983</v>
      </c>
      <c r="B102654">
        <v>1989</v>
      </c>
      <c r="C102654">
        <v>88</v>
      </c>
    </row>
    <row r="102655" spans="1:3" x14ac:dyDescent="0.2">
      <c r="A102655" t="s">
        <v>87984</v>
      </c>
      <c r="B102655">
        <v>2011</v>
      </c>
      <c r="C102655">
        <v>84</v>
      </c>
    </row>
    <row r="102656" spans="1:3" x14ac:dyDescent="0.2">
      <c r="A102656" t="s">
        <v>87985</v>
      </c>
      <c r="B102656">
        <v>2009</v>
      </c>
      <c r="C102656">
        <v>111</v>
      </c>
    </row>
    <row r="102657" spans="1:3" x14ac:dyDescent="0.2">
      <c r="A102657" t="s">
        <v>87986</v>
      </c>
      <c r="B102657">
        <v>2003</v>
      </c>
      <c r="C102657">
        <v>113</v>
      </c>
    </row>
    <row r="102658" spans="1:3" x14ac:dyDescent="0.2">
      <c r="A102658" t="s">
        <v>87987</v>
      </c>
      <c r="B102658">
        <v>1996</v>
      </c>
      <c r="C102658">
        <v>90</v>
      </c>
    </row>
    <row r="102659" spans="1:3" x14ac:dyDescent="0.2">
      <c r="A102659" t="s">
        <v>87988</v>
      </c>
      <c r="B102659">
        <v>1987</v>
      </c>
      <c r="C102659">
        <v>131</v>
      </c>
    </row>
    <row r="102660" spans="1:3" x14ac:dyDescent="0.2">
      <c r="A102660" t="s">
        <v>87989</v>
      </c>
      <c r="B102660">
        <v>1978</v>
      </c>
      <c r="C102660">
        <v>127</v>
      </c>
    </row>
    <row r="102661" spans="1:3" x14ac:dyDescent="0.2">
      <c r="A102661" t="s">
        <v>87990</v>
      </c>
      <c r="B102661">
        <v>1998</v>
      </c>
      <c r="C102661">
        <v>102</v>
      </c>
    </row>
    <row r="102662" spans="1:3" x14ac:dyDescent="0.2">
      <c r="A102662" t="s">
        <v>87990</v>
      </c>
      <c r="B102662">
        <v>2000</v>
      </c>
      <c r="C102662">
        <v>100</v>
      </c>
    </row>
    <row r="102663" spans="1:3" x14ac:dyDescent="0.2">
      <c r="A102663" t="s">
        <v>87991</v>
      </c>
      <c r="B102663">
        <v>2014</v>
      </c>
      <c r="C102663">
        <v>54</v>
      </c>
    </row>
    <row r="102664" spans="1:3" x14ac:dyDescent="0.2">
      <c r="A102664" t="s">
        <v>87992</v>
      </c>
      <c r="B102664">
        <v>2001</v>
      </c>
      <c r="C102664">
        <v>169</v>
      </c>
    </row>
    <row r="102665" spans="1:3" x14ac:dyDescent="0.2">
      <c r="A102665" t="s">
        <v>87993</v>
      </c>
      <c r="B102665">
        <v>2005</v>
      </c>
      <c r="C102665">
        <v>79</v>
      </c>
    </row>
    <row r="102666" spans="1:3" x14ac:dyDescent="0.2">
      <c r="A102666" t="s">
        <v>87994</v>
      </c>
      <c r="B102666">
        <v>2005</v>
      </c>
      <c r="C102666">
        <v>82</v>
      </c>
    </row>
    <row r="102667" spans="1:3" x14ac:dyDescent="0.2">
      <c r="A102667" t="s">
        <v>87994</v>
      </c>
      <c r="B102667">
        <v>2005</v>
      </c>
      <c r="C102667">
        <v>83</v>
      </c>
    </row>
    <row r="102668" spans="1:3" x14ac:dyDescent="0.2">
      <c r="A102668" t="s">
        <v>87995</v>
      </c>
      <c r="B102668">
        <v>2010</v>
      </c>
      <c r="C102668">
        <v>90</v>
      </c>
    </row>
    <row r="102669" spans="1:3" x14ac:dyDescent="0.2">
      <c r="A102669" t="s">
        <v>87996</v>
      </c>
      <c r="B102669">
        <v>2011</v>
      </c>
      <c r="C102669">
        <v>78</v>
      </c>
    </row>
    <row r="102670" spans="1:3" x14ac:dyDescent="0.2">
      <c r="A102670" t="s">
        <v>87997</v>
      </c>
      <c r="B102670">
        <v>1923</v>
      </c>
      <c r="C102670">
        <v>75</v>
      </c>
    </row>
    <row r="102671" spans="1:3" x14ac:dyDescent="0.2">
      <c r="A102671" t="s">
        <v>87998</v>
      </c>
      <c r="B102671">
        <v>1976</v>
      </c>
      <c r="C102671">
        <v>96</v>
      </c>
    </row>
    <row r="102672" spans="1:3" x14ac:dyDescent="0.2">
      <c r="A102672" t="s">
        <v>87999</v>
      </c>
      <c r="B102672">
        <v>1952</v>
      </c>
      <c r="C102672">
        <v>80</v>
      </c>
    </row>
    <row r="102673" spans="1:3" x14ac:dyDescent="0.2">
      <c r="A102673" t="s">
        <v>88000</v>
      </c>
      <c r="B102673">
        <v>2001</v>
      </c>
      <c r="C102673">
        <v>80</v>
      </c>
    </row>
    <row r="102674" spans="1:3" x14ac:dyDescent="0.2">
      <c r="A102674" t="s">
        <v>88001</v>
      </c>
      <c r="B102674">
        <v>2012</v>
      </c>
      <c r="C102674">
        <v>61</v>
      </c>
    </row>
    <row r="102675" spans="1:3" x14ac:dyDescent="0.2">
      <c r="A102675" t="s">
        <v>88002</v>
      </c>
      <c r="B102675">
        <v>1944</v>
      </c>
      <c r="C102675">
        <v>75</v>
      </c>
    </row>
    <row r="102676" spans="1:3" x14ac:dyDescent="0.2">
      <c r="A102676" t="s">
        <v>88003</v>
      </c>
      <c r="B102676">
        <v>1971</v>
      </c>
      <c r="C102676">
        <v>86</v>
      </c>
    </row>
    <row r="102677" spans="1:3" x14ac:dyDescent="0.2">
      <c r="A102677" t="s">
        <v>88004</v>
      </c>
      <c r="B102677">
        <v>2010</v>
      </c>
      <c r="C102677">
        <v>90</v>
      </c>
    </row>
    <row r="102678" spans="1:3" x14ac:dyDescent="0.2">
      <c r="A102678" t="s">
        <v>88005</v>
      </c>
      <c r="B102678">
        <v>2013</v>
      </c>
      <c r="C102678">
        <v>107</v>
      </c>
    </row>
    <row r="102679" spans="1:3" x14ac:dyDescent="0.2">
      <c r="A102679" t="s">
        <v>88006</v>
      </c>
      <c r="B102679">
        <v>2013</v>
      </c>
      <c r="C102679">
        <v>103</v>
      </c>
    </row>
    <row r="102680" spans="1:3" x14ac:dyDescent="0.2">
      <c r="A102680" t="s">
        <v>88007</v>
      </c>
      <c r="B102680">
        <v>1922</v>
      </c>
      <c r="C102680">
        <v>80</v>
      </c>
    </row>
    <row r="102681" spans="1:3" x14ac:dyDescent="0.2">
      <c r="A102681" t="s">
        <v>88008</v>
      </c>
      <c r="B102681">
        <v>2006</v>
      </c>
      <c r="C102681">
        <v>75</v>
      </c>
    </row>
    <row r="102682" spans="1:3" x14ac:dyDescent="0.2">
      <c r="A102682" t="s">
        <v>88009</v>
      </c>
      <c r="B102682">
        <v>1986</v>
      </c>
      <c r="C102682">
        <v>93</v>
      </c>
    </row>
    <row r="102683" spans="1:3" x14ac:dyDescent="0.2">
      <c r="A102683" t="s">
        <v>88010</v>
      </c>
      <c r="B102683">
        <v>2016</v>
      </c>
      <c r="C102683">
        <v>90</v>
      </c>
    </row>
    <row r="102684" spans="1:3" x14ac:dyDescent="0.2">
      <c r="A102684" t="s">
        <v>88011</v>
      </c>
      <c r="B102684">
        <v>1940</v>
      </c>
      <c r="C102684">
        <v>68</v>
      </c>
    </row>
    <row r="102685" spans="1:3" x14ac:dyDescent="0.2">
      <c r="A102685" t="s">
        <v>88012</v>
      </c>
      <c r="B102685">
        <v>1943</v>
      </c>
      <c r="C102685">
        <v>77</v>
      </c>
    </row>
    <row r="102686" spans="1:3" x14ac:dyDescent="0.2">
      <c r="A102686" t="s">
        <v>88013</v>
      </c>
      <c r="B102686">
        <v>1939</v>
      </c>
      <c r="C102686">
        <v>81</v>
      </c>
    </row>
    <row r="102687" spans="1:3" x14ac:dyDescent="0.2">
      <c r="A102687" t="s">
        <v>88013</v>
      </c>
      <c r="B102687">
        <v>1982</v>
      </c>
      <c r="C102687">
        <v>89</v>
      </c>
    </row>
    <row r="102688" spans="1:3" x14ac:dyDescent="0.2">
      <c r="A102688" t="s">
        <v>88014</v>
      </c>
      <c r="B102688">
        <v>2003</v>
      </c>
      <c r="C102688">
        <v>48</v>
      </c>
    </row>
    <row r="102689" spans="1:3" x14ac:dyDescent="0.2">
      <c r="A102689" t="s">
        <v>88014</v>
      </c>
      <c r="B102689">
        <v>2011</v>
      </c>
      <c r="C102689">
        <v>107</v>
      </c>
    </row>
    <row r="102690" spans="1:3" x14ac:dyDescent="0.2">
      <c r="A102690" t="s">
        <v>88015</v>
      </c>
      <c r="B102690">
        <v>2015</v>
      </c>
      <c r="C102690">
        <v>8</v>
      </c>
    </row>
    <row r="102691" spans="1:3" x14ac:dyDescent="0.2">
      <c r="A102691" t="s">
        <v>88016</v>
      </c>
      <c r="B102691">
        <v>2016</v>
      </c>
      <c r="C102691">
        <v>15</v>
      </c>
    </row>
    <row r="102692" spans="1:3" x14ac:dyDescent="0.2">
      <c r="A102692" t="s">
        <v>88017</v>
      </c>
      <c r="B102692">
        <v>2015</v>
      </c>
      <c r="C102692">
        <v>100</v>
      </c>
    </row>
    <row r="102693" spans="1:3" x14ac:dyDescent="0.2">
      <c r="A102693" t="s">
        <v>88018</v>
      </c>
      <c r="B102693">
        <v>2007</v>
      </c>
      <c r="C102693">
        <v>90</v>
      </c>
    </row>
    <row r="102694" spans="1:3" x14ac:dyDescent="0.2">
      <c r="A102694" t="s">
        <v>88019</v>
      </c>
      <c r="B102694">
        <v>2015</v>
      </c>
      <c r="C102694">
        <v>112</v>
      </c>
    </row>
    <row r="102695" spans="1:3" x14ac:dyDescent="0.2">
      <c r="A102695" t="s">
        <v>88020</v>
      </c>
      <c r="B102695">
        <v>2008</v>
      </c>
      <c r="C102695">
        <v>85</v>
      </c>
    </row>
    <row r="102696" spans="1:3" x14ac:dyDescent="0.2">
      <c r="A102696" t="s">
        <v>88021</v>
      </c>
      <c r="B102696">
        <v>2008</v>
      </c>
      <c r="C102696">
        <v>95</v>
      </c>
    </row>
    <row r="102697" spans="1:3" x14ac:dyDescent="0.2">
      <c r="A102697" t="s">
        <v>88022</v>
      </c>
      <c r="B102697">
        <v>2005</v>
      </c>
      <c r="C102697">
        <v>95</v>
      </c>
    </row>
    <row r="102698" spans="1:3" x14ac:dyDescent="0.2">
      <c r="A102698" t="s">
        <v>88022</v>
      </c>
      <c r="B102698">
        <v>2005</v>
      </c>
      <c r="C102698">
        <v>95</v>
      </c>
    </row>
    <row r="102699" spans="1:3" x14ac:dyDescent="0.2">
      <c r="A102699" t="s">
        <v>88023</v>
      </c>
      <c r="B102699">
        <v>1970</v>
      </c>
      <c r="C102699">
        <v>105</v>
      </c>
    </row>
    <row r="102700" spans="1:3" x14ac:dyDescent="0.2">
      <c r="A102700" t="s">
        <v>88023</v>
      </c>
      <c r="B102700">
        <v>1970</v>
      </c>
      <c r="C102700">
        <v>104</v>
      </c>
    </row>
    <row r="102701" spans="1:3" x14ac:dyDescent="0.2">
      <c r="A102701" t="s">
        <v>88023</v>
      </c>
      <c r="B102701">
        <v>1970</v>
      </c>
      <c r="C102701">
        <v>100</v>
      </c>
    </row>
    <row r="102702" spans="1:3" x14ac:dyDescent="0.2">
      <c r="A102702" t="s">
        <v>88024</v>
      </c>
      <c r="B102702">
        <v>2016</v>
      </c>
      <c r="C102702">
        <v>90</v>
      </c>
    </row>
    <row r="102703" spans="1:3" x14ac:dyDescent="0.2">
      <c r="A102703" t="s">
        <v>88025</v>
      </c>
      <c r="B102703">
        <v>2014</v>
      </c>
      <c r="C102703">
        <v>52</v>
      </c>
    </row>
    <row r="102704" spans="1:3" x14ac:dyDescent="0.2">
      <c r="A102704" t="s">
        <v>88026</v>
      </c>
      <c r="B102704">
        <v>1998</v>
      </c>
      <c r="C102704">
        <v>104</v>
      </c>
    </row>
    <row r="102705" spans="1:3" x14ac:dyDescent="0.2">
      <c r="A102705" t="s">
        <v>88027</v>
      </c>
      <c r="B102705">
        <v>2014</v>
      </c>
      <c r="C102705">
        <v>63</v>
      </c>
    </row>
    <row r="102706" spans="1:3" x14ac:dyDescent="0.2">
      <c r="A102706" t="s">
        <v>88028</v>
      </c>
      <c r="B102706">
        <v>1955</v>
      </c>
      <c r="C102706">
        <v>94</v>
      </c>
    </row>
    <row r="102707" spans="1:3" x14ac:dyDescent="0.2">
      <c r="A102707" t="s">
        <v>88029</v>
      </c>
      <c r="B102707">
        <v>2012</v>
      </c>
      <c r="C102707">
        <v>63</v>
      </c>
    </row>
    <row r="102708" spans="1:3" x14ac:dyDescent="0.2">
      <c r="A102708" t="s">
        <v>88030</v>
      </c>
      <c r="B102708">
        <v>2015</v>
      </c>
      <c r="C102708">
        <v>106</v>
      </c>
    </row>
    <row r="102709" spans="1:3" x14ac:dyDescent="0.2">
      <c r="A102709" t="s">
        <v>88031</v>
      </c>
      <c r="B102709">
        <v>2015</v>
      </c>
      <c r="C102709">
        <v>107</v>
      </c>
    </row>
    <row r="102710" spans="1:3" x14ac:dyDescent="0.2">
      <c r="A102710" t="s">
        <v>88032</v>
      </c>
      <c r="B102710">
        <v>1918</v>
      </c>
      <c r="C102710">
        <v>50</v>
      </c>
    </row>
    <row r="102711" spans="1:3" x14ac:dyDescent="0.2">
      <c r="A102711" t="s">
        <v>88033</v>
      </c>
      <c r="B102711">
        <v>2004</v>
      </c>
      <c r="C102711">
        <v>89</v>
      </c>
    </row>
    <row r="102712" spans="1:3" x14ac:dyDescent="0.2">
      <c r="A102712" t="s">
        <v>88034</v>
      </c>
      <c r="B102712">
        <v>1996</v>
      </c>
      <c r="C102712">
        <v>90</v>
      </c>
    </row>
    <row r="102713" spans="1:3" x14ac:dyDescent="0.2">
      <c r="A102713" t="s">
        <v>88034</v>
      </c>
      <c r="B102713">
        <v>2010</v>
      </c>
      <c r="C102713">
        <v>72</v>
      </c>
    </row>
    <row r="102714" spans="1:3" x14ac:dyDescent="0.2">
      <c r="A102714" t="s">
        <v>88035</v>
      </c>
      <c r="B102714">
        <v>1982</v>
      </c>
      <c r="C102714">
        <v>85</v>
      </c>
    </row>
    <row r="102715" spans="1:3" x14ac:dyDescent="0.2">
      <c r="A102715" t="s">
        <v>88035</v>
      </c>
      <c r="B102715">
        <v>1982</v>
      </c>
      <c r="C102715">
        <v>89</v>
      </c>
    </row>
    <row r="102716" spans="1:3" x14ac:dyDescent="0.2">
      <c r="A102716" t="s">
        <v>88036</v>
      </c>
      <c r="B102716">
        <v>2016</v>
      </c>
      <c r="C102716">
        <v>90</v>
      </c>
    </row>
    <row r="102717" spans="1:3" x14ac:dyDescent="0.2">
      <c r="A102717" t="s">
        <v>88037</v>
      </c>
      <c r="B102717">
        <v>2016</v>
      </c>
      <c r="C102717">
        <v>7</v>
      </c>
    </row>
    <row r="102718" spans="1:3" x14ac:dyDescent="0.2">
      <c r="A102718" t="s">
        <v>88038</v>
      </c>
      <c r="B102718">
        <v>1997</v>
      </c>
      <c r="C102718">
        <v>119</v>
      </c>
    </row>
    <row r="102719" spans="1:3" x14ac:dyDescent="0.2">
      <c r="A102719" t="s">
        <v>88039</v>
      </c>
      <c r="B102719">
        <v>2004</v>
      </c>
      <c r="C102719">
        <v>87</v>
      </c>
    </row>
    <row r="102720" spans="1:3" x14ac:dyDescent="0.2">
      <c r="A102720" t="s">
        <v>88040</v>
      </c>
      <c r="B102720">
        <v>1934</v>
      </c>
      <c r="C102720">
        <v>70</v>
      </c>
    </row>
    <row r="102721" spans="1:3" x14ac:dyDescent="0.2">
      <c r="A102721" t="s">
        <v>88041</v>
      </c>
      <c r="B102721">
        <v>1922</v>
      </c>
      <c r="C102721">
        <v>128</v>
      </c>
    </row>
    <row r="102722" spans="1:3" x14ac:dyDescent="0.2">
      <c r="A102722" t="s">
        <v>88041</v>
      </c>
      <c r="B102722">
        <v>1944</v>
      </c>
      <c r="C102722">
        <v>89</v>
      </c>
    </row>
    <row r="102723" spans="1:3" x14ac:dyDescent="0.2">
      <c r="A102723" t="s">
        <v>88042</v>
      </c>
      <c r="B102723">
        <v>1946</v>
      </c>
      <c r="C102723">
        <v>69</v>
      </c>
    </row>
    <row r="102724" spans="1:3" x14ac:dyDescent="0.2">
      <c r="A102724" t="s">
        <v>88043</v>
      </c>
      <c r="B102724">
        <v>2014</v>
      </c>
      <c r="C102724">
        <v>102</v>
      </c>
    </row>
    <row r="102725" spans="1:3" x14ac:dyDescent="0.2">
      <c r="A102725" t="s">
        <v>88044</v>
      </c>
      <c r="B102725">
        <v>2001</v>
      </c>
      <c r="C102725">
        <v>105</v>
      </c>
    </row>
    <row r="102726" spans="1:3" x14ac:dyDescent="0.2">
      <c r="A102726" t="s">
        <v>88045</v>
      </c>
      <c r="B102726">
        <v>2011</v>
      </c>
      <c r="C102726">
        <v>90</v>
      </c>
    </row>
    <row r="102727" spans="1:3" x14ac:dyDescent="0.2">
      <c r="A102727" t="s">
        <v>88046</v>
      </c>
      <c r="B102727">
        <v>1992</v>
      </c>
      <c r="C102727">
        <v>105</v>
      </c>
    </row>
    <row r="102728" spans="1:3" x14ac:dyDescent="0.2">
      <c r="A102728" t="s">
        <v>88047</v>
      </c>
      <c r="B102728">
        <v>1930</v>
      </c>
      <c r="C102728">
        <v>70</v>
      </c>
    </row>
    <row r="102729" spans="1:3" x14ac:dyDescent="0.2">
      <c r="A102729" t="s">
        <v>88048</v>
      </c>
      <c r="B102729">
        <v>1996</v>
      </c>
      <c r="C102729">
        <v>108</v>
      </c>
    </row>
    <row r="102730" spans="1:3" x14ac:dyDescent="0.2">
      <c r="A102730" t="s">
        <v>88049</v>
      </c>
      <c r="B102730">
        <v>2016</v>
      </c>
      <c r="C102730">
        <v>90</v>
      </c>
    </row>
    <row r="102731" spans="1:3" x14ac:dyDescent="0.2">
      <c r="A102731" t="s">
        <v>88050</v>
      </c>
      <c r="B102731">
        <v>1975</v>
      </c>
      <c r="C102731">
        <v>133</v>
      </c>
    </row>
    <row r="102732" spans="1:3" x14ac:dyDescent="0.2">
      <c r="A102732" t="s">
        <v>88051</v>
      </c>
      <c r="B102732">
        <v>1941</v>
      </c>
      <c r="C102732">
        <v>108</v>
      </c>
    </row>
    <row r="102733" spans="1:3" x14ac:dyDescent="0.2">
      <c r="A102733" t="s">
        <v>88052</v>
      </c>
      <c r="B102733">
        <v>1960</v>
      </c>
      <c r="C102733">
        <v>90</v>
      </c>
    </row>
    <row r="102734" spans="1:3" x14ac:dyDescent="0.2">
      <c r="A102734" t="s">
        <v>88053</v>
      </c>
      <c r="B102734">
        <v>1998</v>
      </c>
      <c r="C102734">
        <v>95</v>
      </c>
    </row>
    <row r="102735" spans="1:3" x14ac:dyDescent="0.2">
      <c r="A102735" t="s">
        <v>88054</v>
      </c>
      <c r="B102735">
        <v>2011</v>
      </c>
      <c r="C102735">
        <v>92</v>
      </c>
    </row>
    <row r="102736" spans="1:3" x14ac:dyDescent="0.2">
      <c r="A102736" t="s">
        <v>88055</v>
      </c>
      <c r="B102736">
        <v>2015</v>
      </c>
      <c r="C102736">
        <v>1</v>
      </c>
    </row>
    <row r="102737" spans="1:3" x14ac:dyDescent="0.2">
      <c r="A102737" t="s">
        <v>88056</v>
      </c>
      <c r="B102737">
        <v>1935</v>
      </c>
      <c r="C102737">
        <v>66</v>
      </c>
    </row>
    <row r="102738" spans="1:3" x14ac:dyDescent="0.2">
      <c r="A102738" t="s">
        <v>88057</v>
      </c>
      <c r="B102738">
        <v>1953</v>
      </c>
      <c r="C102738">
        <v>74</v>
      </c>
    </row>
    <row r="102739" spans="1:3" x14ac:dyDescent="0.2">
      <c r="A102739" t="s">
        <v>88058</v>
      </c>
      <c r="B102739">
        <v>1922</v>
      </c>
      <c r="C102739">
        <v>50</v>
      </c>
    </row>
    <row r="102740" spans="1:3" x14ac:dyDescent="0.2">
      <c r="A102740" t="s">
        <v>88059</v>
      </c>
      <c r="B102740">
        <v>1924</v>
      </c>
      <c r="C102740">
        <v>56</v>
      </c>
    </row>
    <row r="102741" spans="1:3" x14ac:dyDescent="0.2">
      <c r="A102741" t="s">
        <v>88060</v>
      </c>
      <c r="B102741">
        <v>1927</v>
      </c>
      <c r="C102741">
        <v>50</v>
      </c>
    </row>
    <row r="102742" spans="1:3" x14ac:dyDescent="0.2">
      <c r="A102742" t="s">
        <v>88061</v>
      </c>
      <c r="B102742">
        <v>2016</v>
      </c>
      <c r="C102742">
        <v>90</v>
      </c>
    </row>
    <row r="102743" spans="1:3" x14ac:dyDescent="0.2">
      <c r="A102743" t="s">
        <v>88062</v>
      </c>
      <c r="B102743">
        <v>1991</v>
      </c>
      <c r="C102743">
        <v>114</v>
      </c>
    </row>
    <row r="102744" spans="1:3" x14ac:dyDescent="0.2">
      <c r="A102744" t="s">
        <v>88062</v>
      </c>
      <c r="B102744">
        <v>1991</v>
      </c>
      <c r="C102744">
        <v>100</v>
      </c>
    </row>
    <row r="102745" spans="1:3" x14ac:dyDescent="0.2">
      <c r="A102745" t="s">
        <v>88062</v>
      </c>
      <c r="B102745">
        <v>1991</v>
      </c>
      <c r="C102745">
        <v>105</v>
      </c>
    </row>
    <row r="102746" spans="1:3" x14ac:dyDescent="0.2">
      <c r="A102746" t="s">
        <v>88063</v>
      </c>
      <c r="B102746">
        <v>2012</v>
      </c>
      <c r="C102746">
        <v>100</v>
      </c>
    </row>
    <row r="102747" spans="1:3" x14ac:dyDescent="0.2">
      <c r="A102747" t="s">
        <v>88064</v>
      </c>
      <c r="B102747">
        <v>1955</v>
      </c>
      <c r="C102747">
        <v>90</v>
      </c>
    </row>
    <row r="102748" spans="1:3" x14ac:dyDescent="0.2">
      <c r="A102748" t="s">
        <v>88064</v>
      </c>
      <c r="B102748">
        <v>1996</v>
      </c>
      <c r="C102748">
        <v>90</v>
      </c>
    </row>
    <row r="102749" spans="1:3" x14ac:dyDescent="0.2">
      <c r="A102749" t="s">
        <v>88064</v>
      </c>
      <c r="B102749">
        <v>1996</v>
      </c>
      <c r="C102749">
        <v>95</v>
      </c>
    </row>
    <row r="102750" spans="1:3" x14ac:dyDescent="0.2">
      <c r="A102750" t="s">
        <v>88065</v>
      </c>
      <c r="B102750">
        <v>2002</v>
      </c>
      <c r="C102750">
        <v>92</v>
      </c>
    </row>
    <row r="102751" spans="1:3" x14ac:dyDescent="0.2">
      <c r="A102751" t="s">
        <v>88066</v>
      </c>
      <c r="B102751">
        <v>1931</v>
      </c>
      <c r="C102751">
        <v>82</v>
      </c>
    </row>
    <row r="102752" spans="1:3" x14ac:dyDescent="0.2">
      <c r="A102752" t="s">
        <v>88067</v>
      </c>
      <c r="B102752">
        <v>2002</v>
      </c>
      <c r="C102752">
        <v>95</v>
      </c>
    </row>
    <row r="102753" spans="1:3" x14ac:dyDescent="0.2">
      <c r="A102753" t="s">
        <v>88068</v>
      </c>
      <c r="B102753">
        <v>2000</v>
      </c>
      <c r="C102753">
        <v>97</v>
      </c>
    </row>
    <row r="102754" spans="1:3" x14ac:dyDescent="0.2">
      <c r="A102754" t="s">
        <v>88068</v>
      </c>
      <c r="B102754">
        <v>2000</v>
      </c>
      <c r="C102754">
        <v>85</v>
      </c>
    </row>
    <row r="102755" spans="1:3" x14ac:dyDescent="0.2">
      <c r="A102755" t="s">
        <v>88069</v>
      </c>
      <c r="B102755">
        <v>2009</v>
      </c>
      <c r="C102755">
        <v>88</v>
      </c>
    </row>
    <row r="102756" spans="1:3" x14ac:dyDescent="0.2">
      <c r="A102756" t="s">
        <v>88070</v>
      </c>
      <c r="B102756">
        <v>2013</v>
      </c>
      <c r="C102756">
        <v>89</v>
      </c>
    </row>
    <row r="102757" spans="1:3" x14ac:dyDescent="0.2">
      <c r="A102757" t="s">
        <v>88071</v>
      </c>
      <c r="B102757">
        <v>1917</v>
      </c>
      <c r="C102757">
        <v>60</v>
      </c>
    </row>
    <row r="102758" spans="1:3" x14ac:dyDescent="0.2">
      <c r="A102758" t="s">
        <v>88072</v>
      </c>
      <c r="B102758">
        <v>2009</v>
      </c>
      <c r="C102758">
        <v>89</v>
      </c>
    </row>
    <row r="102759" spans="1:3" x14ac:dyDescent="0.2">
      <c r="A102759" t="s">
        <v>88073</v>
      </c>
      <c r="B102759">
        <v>1934</v>
      </c>
      <c r="C102759">
        <v>74</v>
      </c>
    </row>
    <row r="102760" spans="1:3" x14ac:dyDescent="0.2">
      <c r="A102760" t="s">
        <v>88074</v>
      </c>
      <c r="B102760">
        <v>2002</v>
      </c>
      <c r="C102760">
        <v>96</v>
      </c>
    </row>
    <row r="102761" spans="1:3" x14ac:dyDescent="0.2">
      <c r="A102761" t="s">
        <v>88075</v>
      </c>
      <c r="B102761">
        <v>1927</v>
      </c>
      <c r="C102761">
        <v>70</v>
      </c>
    </row>
    <row r="102762" spans="1:3" x14ac:dyDescent="0.2">
      <c r="A102762" t="s">
        <v>88076</v>
      </c>
      <c r="B102762">
        <v>2011</v>
      </c>
      <c r="C102762">
        <v>80</v>
      </c>
    </row>
    <row r="102763" spans="1:3" x14ac:dyDescent="0.2">
      <c r="A102763" t="s">
        <v>88077</v>
      </c>
      <c r="B102763">
        <v>1939</v>
      </c>
      <c r="C102763">
        <v>61</v>
      </c>
    </row>
    <row r="102764" spans="1:3" x14ac:dyDescent="0.2">
      <c r="A102764" t="s">
        <v>88078</v>
      </c>
      <c r="B102764">
        <v>1976</v>
      </c>
      <c r="C102764">
        <v>53</v>
      </c>
    </row>
    <row r="102765" spans="1:3" x14ac:dyDescent="0.2">
      <c r="A102765" t="s">
        <v>88079</v>
      </c>
      <c r="B102765">
        <v>1932</v>
      </c>
      <c r="C102765">
        <v>80</v>
      </c>
    </row>
    <row r="102766" spans="1:3" x14ac:dyDescent="0.2">
      <c r="A102766" t="s">
        <v>88079</v>
      </c>
      <c r="B102766">
        <v>1932</v>
      </c>
      <c r="C102766">
        <v>84</v>
      </c>
    </row>
    <row r="102767" spans="1:3" x14ac:dyDescent="0.2">
      <c r="A102767" t="s">
        <v>88080</v>
      </c>
      <c r="B102767">
        <v>1970</v>
      </c>
      <c r="C102767">
        <v>53</v>
      </c>
    </row>
    <row r="102768" spans="1:3" x14ac:dyDescent="0.2">
      <c r="A102768" t="s">
        <v>88081</v>
      </c>
      <c r="B102768">
        <v>1937</v>
      </c>
      <c r="C102768">
        <v>84</v>
      </c>
    </row>
    <row r="102769" spans="1:3" x14ac:dyDescent="0.2">
      <c r="A102769" t="s">
        <v>88082</v>
      </c>
      <c r="B102769">
        <v>2009</v>
      </c>
      <c r="C102769">
        <v>85</v>
      </c>
    </row>
    <row r="102770" spans="1:3" x14ac:dyDescent="0.2">
      <c r="A102770" t="s">
        <v>88083</v>
      </c>
      <c r="B102770">
        <v>1913</v>
      </c>
      <c r="C102770">
        <v>90</v>
      </c>
    </row>
    <row r="102771" spans="1:3" x14ac:dyDescent="0.2">
      <c r="A102771" t="s">
        <v>88084</v>
      </c>
      <c r="B102771">
        <v>1961</v>
      </c>
      <c r="C102771">
        <v>79</v>
      </c>
    </row>
    <row r="102772" spans="1:3" x14ac:dyDescent="0.2">
      <c r="A102772" t="s">
        <v>88085</v>
      </c>
      <c r="B102772">
        <v>1929</v>
      </c>
      <c r="C102772">
        <v>75</v>
      </c>
    </row>
    <row r="102773" spans="1:3" x14ac:dyDescent="0.2">
      <c r="A102773" t="s">
        <v>88086</v>
      </c>
      <c r="B102773">
        <v>1927</v>
      </c>
      <c r="C102773">
        <v>80</v>
      </c>
    </row>
    <row r="102774" spans="1:3" x14ac:dyDescent="0.2">
      <c r="A102774" t="s">
        <v>88087</v>
      </c>
      <c r="B102774">
        <v>1934</v>
      </c>
      <c r="C102774">
        <v>63</v>
      </c>
    </row>
    <row r="102775" spans="1:3" x14ac:dyDescent="0.2">
      <c r="A102775" t="s">
        <v>88088</v>
      </c>
      <c r="B102775">
        <v>1972</v>
      </c>
      <c r="C102775">
        <v>97</v>
      </c>
    </row>
    <row r="102776" spans="1:3" x14ac:dyDescent="0.2">
      <c r="A102776" t="s">
        <v>88089</v>
      </c>
      <c r="B102776">
        <v>1955</v>
      </c>
      <c r="C102776">
        <v>66</v>
      </c>
    </row>
    <row r="102777" spans="1:3" x14ac:dyDescent="0.2">
      <c r="A102777" t="s">
        <v>88090</v>
      </c>
      <c r="B102777">
        <v>1954</v>
      </c>
      <c r="C102777">
        <v>55</v>
      </c>
    </row>
    <row r="102778" spans="1:3" x14ac:dyDescent="0.2">
      <c r="A102778" t="s">
        <v>88091</v>
      </c>
      <c r="B102778">
        <v>2011</v>
      </c>
      <c r="C102778">
        <v>100</v>
      </c>
    </row>
    <row r="102779" spans="1:3" x14ac:dyDescent="0.2">
      <c r="A102779" t="s">
        <v>88092</v>
      </c>
      <c r="B102779">
        <v>2004</v>
      </c>
      <c r="C102779">
        <v>96</v>
      </c>
    </row>
    <row r="102780" spans="1:3" x14ac:dyDescent="0.2">
      <c r="A102780" t="s">
        <v>88093</v>
      </c>
      <c r="B102780">
        <v>2003</v>
      </c>
      <c r="C102780">
        <v>101</v>
      </c>
    </row>
    <row r="102781" spans="1:3" x14ac:dyDescent="0.2">
      <c r="A102781" t="s">
        <v>88093</v>
      </c>
      <c r="B102781">
        <v>2006</v>
      </c>
      <c r="C102781">
        <v>100</v>
      </c>
    </row>
    <row r="102782" spans="1:3" x14ac:dyDescent="0.2">
      <c r="A102782" t="s">
        <v>88094</v>
      </c>
      <c r="B102782">
        <v>2008</v>
      </c>
      <c r="C102782">
        <v>67</v>
      </c>
    </row>
    <row r="102783" spans="1:3" x14ac:dyDescent="0.2">
      <c r="A102783" t="s">
        <v>88095</v>
      </c>
      <c r="B102783">
        <v>1949</v>
      </c>
      <c r="C102783">
        <v>65</v>
      </c>
    </row>
    <row r="102784" spans="1:3" x14ac:dyDescent="0.2">
      <c r="A102784" t="s">
        <v>88096</v>
      </c>
      <c r="B102784">
        <v>2011</v>
      </c>
      <c r="C102784">
        <v>82</v>
      </c>
    </row>
    <row r="102785" spans="1:3" x14ac:dyDescent="0.2">
      <c r="A102785" t="s">
        <v>88097</v>
      </c>
      <c r="B102785">
        <v>2012</v>
      </c>
      <c r="C102785">
        <v>90</v>
      </c>
    </row>
    <row r="102786" spans="1:3" x14ac:dyDescent="0.2">
      <c r="A102786" t="s">
        <v>88098</v>
      </c>
      <c r="B102786">
        <v>2016</v>
      </c>
      <c r="C102786">
        <v>90</v>
      </c>
    </row>
    <row r="102787" spans="1:3" x14ac:dyDescent="0.2">
      <c r="A102787" t="s">
        <v>88099</v>
      </c>
      <c r="B102787">
        <v>2004</v>
      </c>
      <c r="C102787">
        <v>88</v>
      </c>
    </row>
    <row r="102788" spans="1:3" x14ac:dyDescent="0.2">
      <c r="A102788" t="s">
        <v>88100</v>
      </c>
      <c r="B102788">
        <v>2015</v>
      </c>
      <c r="C102788">
        <v>80</v>
      </c>
    </row>
    <row r="102789" spans="1:3" x14ac:dyDescent="0.2">
      <c r="A102789" t="s">
        <v>88101</v>
      </c>
      <c r="B102789">
        <v>2005</v>
      </c>
      <c r="C102789">
        <v>93</v>
      </c>
    </row>
    <row r="102790" spans="1:3" x14ac:dyDescent="0.2">
      <c r="A102790" t="s">
        <v>88101</v>
      </c>
      <c r="B102790">
        <v>2005</v>
      </c>
      <c r="C102790">
        <v>96</v>
      </c>
    </row>
    <row r="102791" spans="1:3" x14ac:dyDescent="0.2">
      <c r="A102791" t="s">
        <v>88102</v>
      </c>
      <c r="B102791">
        <v>1917</v>
      </c>
      <c r="C102791">
        <v>80</v>
      </c>
    </row>
    <row r="102792" spans="1:3" x14ac:dyDescent="0.2">
      <c r="A102792" t="s">
        <v>88103</v>
      </c>
      <c r="B102792">
        <v>1924</v>
      </c>
      <c r="C102792">
        <v>60</v>
      </c>
    </row>
    <row r="102793" spans="1:3" x14ac:dyDescent="0.2">
      <c r="A102793" t="s">
        <v>88104</v>
      </c>
      <c r="B102793">
        <v>2001</v>
      </c>
      <c r="C102793">
        <v>90</v>
      </c>
    </row>
    <row r="102794" spans="1:3" x14ac:dyDescent="0.2">
      <c r="A102794" t="s">
        <v>88105</v>
      </c>
      <c r="B102794">
        <v>2010</v>
      </c>
      <c r="C102794">
        <v>91</v>
      </c>
    </row>
    <row r="102795" spans="1:3" x14ac:dyDescent="0.2">
      <c r="A102795" t="s">
        <v>88106</v>
      </c>
      <c r="B102795">
        <v>2000</v>
      </c>
      <c r="C102795">
        <v>119</v>
      </c>
    </row>
    <row r="102796" spans="1:3" x14ac:dyDescent="0.2">
      <c r="A102796" t="s">
        <v>88107</v>
      </c>
      <c r="B102796">
        <v>1973</v>
      </c>
      <c r="C102796">
        <v>90</v>
      </c>
    </row>
    <row r="102797" spans="1:3" x14ac:dyDescent="0.2">
      <c r="A102797" t="s">
        <v>88108</v>
      </c>
      <c r="B102797">
        <v>2010</v>
      </c>
      <c r="C102797">
        <v>85</v>
      </c>
    </row>
    <row r="102798" spans="1:3" x14ac:dyDescent="0.2">
      <c r="A102798" t="s">
        <v>88109</v>
      </c>
      <c r="B102798">
        <v>2003</v>
      </c>
      <c r="C102798">
        <v>100</v>
      </c>
    </row>
    <row r="102799" spans="1:3" x14ac:dyDescent="0.2">
      <c r="A102799" t="s">
        <v>88110</v>
      </c>
      <c r="B102799">
        <v>1930</v>
      </c>
      <c r="C102799">
        <v>64</v>
      </c>
    </row>
    <row r="102800" spans="1:3" x14ac:dyDescent="0.2">
      <c r="A102800" t="s">
        <v>88111</v>
      </c>
      <c r="B102800">
        <v>1985</v>
      </c>
      <c r="C102800">
        <v>89</v>
      </c>
    </row>
    <row r="102801" spans="1:3" x14ac:dyDescent="0.2">
      <c r="A102801" t="s">
        <v>88112</v>
      </c>
      <c r="B102801">
        <v>1977</v>
      </c>
      <c r="C102801">
        <v>87</v>
      </c>
    </row>
    <row r="102802" spans="1:3" x14ac:dyDescent="0.2">
      <c r="A102802" t="s">
        <v>88113</v>
      </c>
      <c r="B102802">
        <v>1994</v>
      </c>
      <c r="C102802">
        <v>79</v>
      </c>
    </row>
    <row r="102803" spans="1:3" x14ac:dyDescent="0.2">
      <c r="A102803" t="s">
        <v>88114</v>
      </c>
      <c r="B102803">
        <v>2013</v>
      </c>
      <c r="C102803">
        <v>65</v>
      </c>
    </row>
    <row r="102804" spans="1:3" x14ac:dyDescent="0.2">
      <c r="A102804" t="s">
        <v>88115</v>
      </c>
      <c r="B102804">
        <v>1989</v>
      </c>
      <c r="C102804">
        <v>92</v>
      </c>
    </row>
    <row r="102805" spans="1:3" x14ac:dyDescent="0.2">
      <c r="A102805" t="s">
        <v>88116</v>
      </c>
      <c r="B102805">
        <v>1937</v>
      </c>
      <c r="C102805">
        <v>59</v>
      </c>
    </row>
    <row r="102806" spans="1:3" x14ac:dyDescent="0.2">
      <c r="A102806" t="s">
        <v>88117</v>
      </c>
      <c r="B102806">
        <v>1932</v>
      </c>
      <c r="C102806">
        <v>63</v>
      </c>
    </row>
    <row r="102807" spans="1:3" x14ac:dyDescent="0.2">
      <c r="A102807" t="s">
        <v>88118</v>
      </c>
      <c r="B102807">
        <v>1989</v>
      </c>
      <c r="C102807">
        <v>90</v>
      </c>
    </row>
    <row r="102808" spans="1:3" x14ac:dyDescent="0.2">
      <c r="A102808" t="s">
        <v>88119</v>
      </c>
      <c r="B102808">
        <v>2014</v>
      </c>
      <c r="C102808">
        <v>86</v>
      </c>
    </row>
    <row r="102809" spans="1:3" x14ac:dyDescent="0.2">
      <c r="A102809" t="s">
        <v>88120</v>
      </c>
      <c r="B102809">
        <v>1921</v>
      </c>
      <c r="C102809">
        <v>60</v>
      </c>
    </row>
    <row r="102810" spans="1:3" x14ac:dyDescent="0.2">
      <c r="A102810" t="s">
        <v>88121</v>
      </c>
      <c r="B102810">
        <v>2002</v>
      </c>
      <c r="C102810">
        <v>103</v>
      </c>
    </row>
    <row r="102811" spans="1:3" x14ac:dyDescent="0.2">
      <c r="A102811" t="s">
        <v>88122</v>
      </c>
      <c r="B102811">
        <v>1999</v>
      </c>
      <c r="C102811">
        <v>121</v>
      </c>
    </row>
    <row r="102812" spans="1:3" x14ac:dyDescent="0.2">
      <c r="A102812" t="s">
        <v>88123</v>
      </c>
      <c r="B102812">
        <v>1933</v>
      </c>
      <c r="C102812">
        <v>72</v>
      </c>
    </row>
    <row r="102813" spans="1:3" x14ac:dyDescent="0.2">
      <c r="A102813" t="s">
        <v>88124</v>
      </c>
      <c r="B102813">
        <v>1940</v>
      </c>
      <c r="C102813">
        <v>57</v>
      </c>
    </row>
    <row r="102814" spans="1:3" x14ac:dyDescent="0.2">
      <c r="A102814" t="s">
        <v>88125</v>
      </c>
      <c r="B102814">
        <v>2009</v>
      </c>
      <c r="C102814">
        <v>85</v>
      </c>
    </row>
    <row r="102815" spans="1:3" x14ac:dyDescent="0.2">
      <c r="A102815" t="s">
        <v>88126</v>
      </c>
      <c r="B102815">
        <v>1964</v>
      </c>
      <c r="C102815">
        <v>105</v>
      </c>
    </row>
    <row r="102816" spans="1:3" x14ac:dyDescent="0.2">
      <c r="A102816" t="s">
        <v>88127</v>
      </c>
      <c r="B102816">
        <v>2014</v>
      </c>
      <c r="C102816">
        <v>94</v>
      </c>
    </row>
    <row r="102817" spans="1:3" x14ac:dyDescent="0.2">
      <c r="A102817" t="s">
        <v>88128</v>
      </c>
      <c r="B102817">
        <v>1937</v>
      </c>
      <c r="C102817">
        <v>67</v>
      </c>
    </row>
    <row r="102818" spans="1:3" x14ac:dyDescent="0.2">
      <c r="A102818" t="s">
        <v>88129</v>
      </c>
      <c r="B102818">
        <v>1969</v>
      </c>
      <c r="C102818">
        <v>80</v>
      </c>
    </row>
    <row r="102819" spans="1:3" x14ac:dyDescent="0.2">
      <c r="A102819" t="s">
        <v>88130</v>
      </c>
      <c r="B102819">
        <v>1940</v>
      </c>
      <c r="C102819">
        <v>80</v>
      </c>
    </row>
    <row r="102820" spans="1:3" x14ac:dyDescent="0.2">
      <c r="A102820" t="s">
        <v>88131</v>
      </c>
      <c r="B102820">
        <v>2015</v>
      </c>
      <c r="C102820">
        <v>98</v>
      </c>
    </row>
    <row r="102821" spans="1:3" x14ac:dyDescent="0.2">
      <c r="A102821" t="s">
        <v>88132</v>
      </c>
      <c r="B102821">
        <v>1966</v>
      </c>
      <c r="C102821">
        <v>100</v>
      </c>
    </row>
    <row r="102822" spans="1:3" x14ac:dyDescent="0.2">
      <c r="A102822" t="s">
        <v>88132</v>
      </c>
      <c r="B102822">
        <v>1966</v>
      </c>
      <c r="C102822">
        <v>91</v>
      </c>
    </row>
    <row r="102823" spans="1:3" x14ac:dyDescent="0.2">
      <c r="A102823" t="s">
        <v>88133</v>
      </c>
      <c r="B102823">
        <v>1972</v>
      </c>
      <c r="C102823">
        <v>86</v>
      </c>
    </row>
    <row r="102824" spans="1:3" x14ac:dyDescent="0.2">
      <c r="A102824" t="s">
        <v>88134</v>
      </c>
      <c r="B102824">
        <v>2016</v>
      </c>
      <c r="C102824">
        <v>80</v>
      </c>
    </row>
    <row r="102825" spans="1:3" x14ac:dyDescent="0.2">
      <c r="A102825" t="s">
        <v>88135</v>
      </c>
      <c r="B102825">
        <v>1926</v>
      </c>
      <c r="C102825">
        <v>74</v>
      </c>
    </row>
    <row r="102826" spans="1:3" x14ac:dyDescent="0.2">
      <c r="A102826" t="s">
        <v>88136</v>
      </c>
      <c r="B102826">
        <v>1952</v>
      </c>
      <c r="C102826">
        <v>105</v>
      </c>
    </row>
    <row r="102827" spans="1:3" x14ac:dyDescent="0.2">
      <c r="A102827" t="s">
        <v>88136</v>
      </c>
      <c r="B102827">
        <v>1952</v>
      </c>
      <c r="C102827">
        <v>84</v>
      </c>
    </row>
    <row r="102828" spans="1:3" x14ac:dyDescent="0.2">
      <c r="A102828" t="s">
        <v>88137</v>
      </c>
      <c r="B102828">
        <v>2009</v>
      </c>
      <c r="C102828">
        <v>75</v>
      </c>
    </row>
    <row r="102829" spans="1:3" x14ac:dyDescent="0.2">
      <c r="A102829" t="s">
        <v>88138</v>
      </c>
      <c r="B102829">
        <v>2008</v>
      </c>
      <c r="C102829">
        <v>87</v>
      </c>
    </row>
    <row r="102830" spans="1:3" x14ac:dyDescent="0.2">
      <c r="A102830" t="s">
        <v>88139</v>
      </c>
      <c r="B102830">
        <v>1918</v>
      </c>
      <c r="C102830">
        <v>50</v>
      </c>
    </row>
    <row r="102831" spans="1:3" x14ac:dyDescent="0.2">
      <c r="A102831" t="s">
        <v>88140</v>
      </c>
      <c r="B102831">
        <v>1983</v>
      </c>
      <c r="C102831">
        <v>90</v>
      </c>
    </row>
    <row r="102832" spans="1:3" x14ac:dyDescent="0.2">
      <c r="A102832" t="s">
        <v>88141</v>
      </c>
      <c r="B102832">
        <v>2013</v>
      </c>
      <c r="C102832">
        <v>74</v>
      </c>
    </row>
    <row r="102833" spans="1:3" x14ac:dyDescent="0.2">
      <c r="A102833" t="s">
        <v>88142</v>
      </c>
      <c r="B102833">
        <v>2012</v>
      </c>
      <c r="C102833">
        <v>87</v>
      </c>
    </row>
    <row r="102834" spans="1:3" x14ac:dyDescent="0.2">
      <c r="A102834" t="s">
        <v>88143</v>
      </c>
      <c r="B102834">
        <v>1999</v>
      </c>
      <c r="C102834">
        <v>97</v>
      </c>
    </row>
    <row r="102835" spans="1:3" x14ac:dyDescent="0.2">
      <c r="A102835" t="s">
        <v>88144</v>
      </c>
      <c r="B102835">
        <v>1934</v>
      </c>
      <c r="C102835">
        <v>88</v>
      </c>
    </row>
    <row r="102836" spans="1:3" x14ac:dyDescent="0.2">
      <c r="A102836" t="s">
        <v>88145</v>
      </c>
      <c r="B102836">
        <v>2015</v>
      </c>
      <c r="C102836">
        <v>109</v>
      </c>
    </row>
    <row r="102837" spans="1:3" x14ac:dyDescent="0.2">
      <c r="A102837" t="s">
        <v>88146</v>
      </c>
      <c r="B102837">
        <v>1986</v>
      </c>
      <c r="C102837">
        <v>95</v>
      </c>
    </row>
    <row r="102838" spans="1:3" x14ac:dyDescent="0.2">
      <c r="A102838" t="s">
        <v>88147</v>
      </c>
      <c r="B102838">
        <v>1935</v>
      </c>
      <c r="C102838">
        <v>87</v>
      </c>
    </row>
    <row r="102839" spans="1:3" x14ac:dyDescent="0.2">
      <c r="A102839" t="s">
        <v>88148</v>
      </c>
      <c r="B102839">
        <v>1970</v>
      </c>
      <c r="C102839">
        <v>92</v>
      </c>
    </row>
    <row r="102840" spans="1:3" x14ac:dyDescent="0.2">
      <c r="A102840" t="s">
        <v>88148</v>
      </c>
      <c r="B102840">
        <v>2013</v>
      </c>
      <c r="C102840">
        <v>82</v>
      </c>
    </row>
    <row r="102841" spans="1:3" x14ac:dyDescent="0.2">
      <c r="A102841" t="s">
        <v>88148</v>
      </c>
      <c r="B102841">
        <v>2015</v>
      </c>
      <c r="C102841">
        <v>98</v>
      </c>
    </row>
    <row r="102842" spans="1:3" x14ac:dyDescent="0.2">
      <c r="A102842" t="s">
        <v>88149</v>
      </c>
      <c r="B102842">
        <v>1946</v>
      </c>
      <c r="C102842">
        <v>87</v>
      </c>
    </row>
    <row r="102843" spans="1:3" x14ac:dyDescent="0.2">
      <c r="A102843" t="s">
        <v>88150</v>
      </c>
      <c r="B102843">
        <v>1971</v>
      </c>
      <c r="C102843">
        <v>108</v>
      </c>
    </row>
    <row r="102844" spans="1:3" x14ac:dyDescent="0.2">
      <c r="A102844" t="s">
        <v>88151</v>
      </c>
      <c r="B102844">
        <v>2012</v>
      </c>
      <c r="C102844">
        <v>100</v>
      </c>
    </row>
    <row r="102845" spans="1:3" x14ac:dyDescent="0.2">
      <c r="A102845" t="s">
        <v>88152</v>
      </c>
      <c r="B102845">
        <v>2012</v>
      </c>
      <c r="C102845">
        <v>90</v>
      </c>
    </row>
    <row r="102846" spans="1:3" x14ac:dyDescent="0.2">
      <c r="A102846" t="s">
        <v>88153</v>
      </c>
      <c r="B102846">
        <v>1944</v>
      </c>
      <c r="C102846">
        <v>61</v>
      </c>
    </row>
    <row r="102847" spans="1:3" x14ac:dyDescent="0.2">
      <c r="A102847" t="s">
        <v>88154</v>
      </c>
      <c r="B102847">
        <v>1965</v>
      </c>
      <c r="C102847">
        <v>74</v>
      </c>
    </row>
    <row r="102848" spans="1:3" x14ac:dyDescent="0.2">
      <c r="A102848" t="s">
        <v>88155</v>
      </c>
      <c r="B102848">
        <v>1935</v>
      </c>
      <c r="C102848">
        <v>71</v>
      </c>
    </row>
    <row r="102849" spans="1:3" x14ac:dyDescent="0.2">
      <c r="A102849" t="s">
        <v>88156</v>
      </c>
      <c r="B102849">
        <v>2002</v>
      </c>
      <c r="C102849">
        <v>52</v>
      </c>
    </row>
    <row r="102850" spans="1:3" x14ac:dyDescent="0.2">
      <c r="A102850" t="s">
        <v>88157</v>
      </c>
      <c r="B102850">
        <v>2007</v>
      </c>
      <c r="C102850">
        <v>97</v>
      </c>
    </row>
    <row r="102851" spans="1:3" x14ac:dyDescent="0.2">
      <c r="A102851" t="s">
        <v>88156</v>
      </c>
      <c r="B102851">
        <v>2010</v>
      </c>
      <c r="C102851">
        <v>80</v>
      </c>
    </row>
    <row r="102852" spans="1:3" x14ac:dyDescent="0.2">
      <c r="A102852" t="s">
        <v>88158</v>
      </c>
      <c r="B102852">
        <v>2012</v>
      </c>
      <c r="C102852">
        <v>73</v>
      </c>
    </row>
    <row r="102853" spans="1:3" x14ac:dyDescent="0.2">
      <c r="A102853" t="s">
        <v>88157</v>
      </c>
      <c r="B102853">
        <v>2014</v>
      </c>
      <c r="C102853">
        <v>75</v>
      </c>
    </row>
    <row r="102854" spans="1:3" x14ac:dyDescent="0.2">
      <c r="A102854" t="s">
        <v>88157</v>
      </c>
      <c r="B102854">
        <v>2016</v>
      </c>
      <c r="C102854">
        <v>80</v>
      </c>
    </row>
    <row r="102855" spans="1:3" x14ac:dyDescent="0.2">
      <c r="A102855" t="s">
        <v>88157</v>
      </c>
      <c r="B102855">
        <v>2017</v>
      </c>
      <c r="C102855">
        <v>90</v>
      </c>
    </row>
    <row r="102856" spans="1:3" x14ac:dyDescent="0.2">
      <c r="A102856" t="s">
        <v>88159</v>
      </c>
      <c r="B102856">
        <v>1986</v>
      </c>
      <c r="C102856">
        <v>87</v>
      </c>
    </row>
    <row r="102857" spans="1:3" x14ac:dyDescent="0.2">
      <c r="A102857" t="s">
        <v>88160</v>
      </c>
      <c r="B102857">
        <v>2014</v>
      </c>
      <c r="C102857">
        <v>67</v>
      </c>
    </row>
    <row r="102858" spans="1:3" x14ac:dyDescent="0.2">
      <c r="A102858" t="s">
        <v>88161</v>
      </c>
      <c r="B102858">
        <v>2016</v>
      </c>
      <c r="C102858">
        <v>90</v>
      </c>
    </row>
    <row r="102859" spans="1:3" x14ac:dyDescent="0.2">
      <c r="A102859" t="s">
        <v>88162</v>
      </c>
      <c r="B102859">
        <v>1984</v>
      </c>
      <c r="C102859">
        <v>94</v>
      </c>
    </row>
    <row r="102860" spans="1:3" x14ac:dyDescent="0.2">
      <c r="A102860" t="s">
        <v>88162</v>
      </c>
      <c r="B102860">
        <v>1995</v>
      </c>
      <c r="C102860">
        <v>88</v>
      </c>
    </row>
    <row r="102861" spans="1:3" x14ac:dyDescent="0.2">
      <c r="A102861" t="s">
        <v>88162</v>
      </c>
      <c r="B102861">
        <v>1997</v>
      </c>
      <c r="C102861">
        <v>102</v>
      </c>
    </row>
    <row r="102862" spans="1:3" x14ac:dyDescent="0.2">
      <c r="A102862" t="s">
        <v>88162</v>
      </c>
      <c r="B102862">
        <v>2015</v>
      </c>
      <c r="C102862">
        <v>90</v>
      </c>
    </row>
    <row r="102863" spans="1:3" x14ac:dyDescent="0.2">
      <c r="A102863" t="s">
        <v>88162</v>
      </c>
      <c r="B102863">
        <v>2015</v>
      </c>
      <c r="C102863">
        <v>89</v>
      </c>
    </row>
    <row r="102864" spans="1:3" x14ac:dyDescent="0.2">
      <c r="A102864" t="s">
        <v>88162</v>
      </c>
      <c r="B102864">
        <v>2016</v>
      </c>
      <c r="C102864">
        <v>97</v>
      </c>
    </row>
    <row r="102865" spans="1:3" x14ac:dyDescent="0.2">
      <c r="A102865" t="s">
        <v>88163</v>
      </c>
      <c r="B102865">
        <v>2016</v>
      </c>
      <c r="C102865">
        <v>91</v>
      </c>
    </row>
    <row r="102866" spans="1:3" x14ac:dyDescent="0.2">
      <c r="A102866" t="s">
        <v>88164</v>
      </c>
      <c r="B102866">
        <v>2013</v>
      </c>
      <c r="C102866">
        <v>75</v>
      </c>
    </row>
    <row r="102867" spans="1:3" x14ac:dyDescent="0.2">
      <c r="A102867" t="s">
        <v>88165</v>
      </c>
      <c r="B102867">
        <v>2013</v>
      </c>
      <c r="C102867">
        <v>106</v>
      </c>
    </row>
    <row r="102868" spans="1:3" x14ac:dyDescent="0.2">
      <c r="A102868" t="s">
        <v>88166</v>
      </c>
      <c r="B102868">
        <v>2001</v>
      </c>
      <c r="C102868">
        <v>93</v>
      </c>
    </row>
    <row r="102869" spans="1:3" x14ac:dyDescent="0.2">
      <c r="A102869" t="s">
        <v>88167</v>
      </c>
      <c r="B102869">
        <v>2014</v>
      </c>
      <c r="C102869">
        <v>93</v>
      </c>
    </row>
    <row r="102870" spans="1:3" x14ac:dyDescent="0.2">
      <c r="A102870" t="s">
        <v>88168</v>
      </c>
      <c r="B102870">
        <v>1941</v>
      </c>
      <c r="C102870">
        <v>97</v>
      </c>
    </row>
    <row r="102871" spans="1:3" x14ac:dyDescent="0.2">
      <c r="A102871" t="s">
        <v>88169</v>
      </c>
      <c r="B102871">
        <v>2006</v>
      </c>
      <c r="C102871">
        <v>86</v>
      </c>
    </row>
    <row r="102872" spans="1:3" x14ac:dyDescent="0.2">
      <c r="A102872" t="s">
        <v>88170</v>
      </c>
      <c r="B102872">
        <v>2015</v>
      </c>
      <c r="C102872">
        <v>100</v>
      </c>
    </row>
    <row r="102873" spans="1:3" x14ac:dyDescent="0.2">
      <c r="A102873" t="s">
        <v>88171</v>
      </c>
      <c r="B102873">
        <v>1924</v>
      </c>
      <c r="C102873">
        <v>70</v>
      </c>
    </row>
    <row r="102874" spans="1:3" x14ac:dyDescent="0.2">
      <c r="A102874" t="s">
        <v>88172</v>
      </c>
      <c r="B102874">
        <v>2013</v>
      </c>
      <c r="C102874">
        <v>90</v>
      </c>
    </row>
    <row r="102875" spans="1:3" x14ac:dyDescent="0.2">
      <c r="A102875" t="s">
        <v>88173</v>
      </c>
      <c r="B102875">
        <v>2013</v>
      </c>
      <c r="C102875">
        <v>90</v>
      </c>
    </row>
    <row r="102876" spans="1:3" x14ac:dyDescent="0.2">
      <c r="A102876" t="s">
        <v>88173</v>
      </c>
      <c r="B102876">
        <v>2013</v>
      </c>
      <c r="C102876">
        <v>93</v>
      </c>
    </row>
    <row r="102877" spans="1:3" x14ac:dyDescent="0.2">
      <c r="A102877" t="s">
        <v>88174</v>
      </c>
      <c r="B102877">
        <v>1940</v>
      </c>
      <c r="C102877">
        <v>82</v>
      </c>
    </row>
    <row r="102878" spans="1:3" x14ac:dyDescent="0.2">
      <c r="A102878" t="s">
        <v>88175</v>
      </c>
      <c r="B102878">
        <v>2015</v>
      </c>
      <c r="C102878">
        <v>78</v>
      </c>
    </row>
    <row r="102879" spans="1:3" x14ac:dyDescent="0.2">
      <c r="A102879" t="s">
        <v>88176</v>
      </c>
      <c r="B102879">
        <v>1934</v>
      </c>
      <c r="C102879">
        <v>84</v>
      </c>
    </row>
    <row r="102880" spans="1:3" x14ac:dyDescent="0.2">
      <c r="A102880" t="s">
        <v>88177</v>
      </c>
      <c r="B102880">
        <v>2001</v>
      </c>
      <c r="C102880">
        <v>57</v>
      </c>
    </row>
    <row r="102881" spans="1:3" x14ac:dyDescent="0.2">
      <c r="A102881" t="s">
        <v>88178</v>
      </c>
      <c r="B102881">
        <v>1948</v>
      </c>
      <c r="C102881">
        <v>92</v>
      </c>
    </row>
    <row r="102882" spans="1:3" x14ac:dyDescent="0.2">
      <c r="A102882" t="s">
        <v>88178</v>
      </c>
      <c r="B102882">
        <v>2006</v>
      </c>
      <c r="C102882">
        <v>91</v>
      </c>
    </row>
    <row r="102883" spans="1:3" x14ac:dyDescent="0.2">
      <c r="A102883" t="s">
        <v>88179</v>
      </c>
      <c r="B102883">
        <v>2006</v>
      </c>
      <c r="C102883">
        <v>123</v>
      </c>
    </row>
    <row r="102884" spans="1:3" x14ac:dyDescent="0.2">
      <c r="A102884" t="s">
        <v>88180</v>
      </c>
      <c r="B102884">
        <v>2010</v>
      </c>
      <c r="C102884">
        <v>79</v>
      </c>
    </row>
    <row r="102885" spans="1:3" x14ac:dyDescent="0.2">
      <c r="A102885" t="s">
        <v>88181</v>
      </c>
      <c r="B102885">
        <v>2007</v>
      </c>
      <c r="C102885">
        <v>103</v>
      </c>
    </row>
    <row r="102886" spans="1:3" x14ac:dyDescent="0.2">
      <c r="A102886" t="s">
        <v>88182</v>
      </c>
      <c r="B102886">
        <v>2004</v>
      </c>
      <c r="C102886">
        <v>106</v>
      </c>
    </row>
    <row r="102887" spans="1:3" x14ac:dyDescent="0.2">
      <c r="A102887" t="s">
        <v>88183</v>
      </c>
      <c r="B102887">
        <v>2016</v>
      </c>
      <c r="C102887">
        <v>120</v>
      </c>
    </row>
    <row r="102888" spans="1:3" x14ac:dyDescent="0.2">
      <c r="A102888" t="s">
        <v>88184</v>
      </c>
      <c r="B102888">
        <v>2012</v>
      </c>
      <c r="C102888">
        <v>108</v>
      </c>
    </row>
    <row r="102889" spans="1:3" x14ac:dyDescent="0.2">
      <c r="A102889" t="s">
        <v>88185</v>
      </c>
      <c r="B102889">
        <v>2007</v>
      </c>
      <c r="C102889">
        <v>90</v>
      </c>
    </row>
    <row r="102890" spans="1:3" x14ac:dyDescent="0.2">
      <c r="A102890" t="s">
        <v>88186</v>
      </c>
      <c r="B102890">
        <v>2012</v>
      </c>
      <c r="C102890">
        <v>85</v>
      </c>
    </row>
    <row r="102891" spans="1:3" x14ac:dyDescent="0.2">
      <c r="A102891" t="s">
        <v>88187</v>
      </c>
      <c r="B102891">
        <v>1961</v>
      </c>
      <c r="C102891">
        <v>114</v>
      </c>
    </row>
    <row r="102892" spans="1:3" x14ac:dyDescent="0.2">
      <c r="A102892" t="s">
        <v>88187</v>
      </c>
      <c r="B102892">
        <v>1961</v>
      </c>
      <c r="C102892">
        <v>114</v>
      </c>
    </row>
    <row r="102893" spans="1:3" x14ac:dyDescent="0.2">
      <c r="A102893" t="s">
        <v>88188</v>
      </c>
      <c r="B102893">
        <v>1964</v>
      </c>
      <c r="C102893">
        <v>83</v>
      </c>
    </row>
    <row r="102894" spans="1:3" x14ac:dyDescent="0.2">
      <c r="A102894" t="s">
        <v>88189</v>
      </c>
      <c r="B102894">
        <v>1933</v>
      </c>
      <c r="C102894">
        <v>76</v>
      </c>
    </row>
    <row r="102895" spans="1:3" x14ac:dyDescent="0.2">
      <c r="A102895" t="s">
        <v>88190</v>
      </c>
      <c r="B102895">
        <v>1936</v>
      </c>
      <c r="C102895">
        <v>94</v>
      </c>
    </row>
    <row r="102896" spans="1:3" x14ac:dyDescent="0.2">
      <c r="A102896" t="s">
        <v>88191</v>
      </c>
      <c r="B102896">
        <v>1930</v>
      </c>
      <c r="C102896">
        <v>73</v>
      </c>
    </row>
    <row r="102897" spans="1:3" x14ac:dyDescent="0.2">
      <c r="A102897" t="s">
        <v>88192</v>
      </c>
      <c r="B102897">
        <v>2012</v>
      </c>
      <c r="C102897">
        <v>71</v>
      </c>
    </row>
    <row r="102898" spans="1:3" x14ac:dyDescent="0.2">
      <c r="A102898" t="s">
        <v>88193</v>
      </c>
      <c r="B102898">
        <v>1965</v>
      </c>
      <c r="C102898">
        <v>71</v>
      </c>
    </row>
    <row r="102899" spans="1:3" x14ac:dyDescent="0.2">
      <c r="A102899" t="s">
        <v>88194</v>
      </c>
      <c r="B102899">
        <v>2005</v>
      </c>
      <c r="C102899">
        <v>96</v>
      </c>
    </row>
    <row r="102900" spans="1:3" x14ac:dyDescent="0.2">
      <c r="A102900" t="s">
        <v>88195</v>
      </c>
      <c r="B102900">
        <v>2008</v>
      </c>
      <c r="C102900">
        <v>78</v>
      </c>
    </row>
    <row r="102901" spans="1:3" x14ac:dyDescent="0.2">
      <c r="A102901" t="s">
        <v>88195</v>
      </c>
      <c r="B102901">
        <v>2014</v>
      </c>
      <c r="C102901">
        <v>91</v>
      </c>
    </row>
    <row r="102902" spans="1:3" x14ac:dyDescent="0.2">
      <c r="A102902" t="s">
        <v>88194</v>
      </c>
      <c r="B102902">
        <v>2016</v>
      </c>
      <c r="C102902">
        <v>47</v>
      </c>
    </row>
    <row r="102903" spans="1:3" x14ac:dyDescent="0.2">
      <c r="A102903" t="s">
        <v>88196</v>
      </c>
      <c r="B102903">
        <v>2016</v>
      </c>
      <c r="C102903">
        <v>90</v>
      </c>
    </row>
    <row r="102904" spans="1:3" x14ac:dyDescent="0.2">
      <c r="A102904" t="s">
        <v>88197</v>
      </c>
      <c r="B102904">
        <v>1917</v>
      </c>
      <c r="C102904">
        <v>50</v>
      </c>
    </row>
    <row r="102905" spans="1:3" x14ac:dyDescent="0.2">
      <c r="A102905" t="s">
        <v>88198</v>
      </c>
      <c r="B102905">
        <v>2016</v>
      </c>
      <c r="C102905">
        <v>69</v>
      </c>
    </row>
    <row r="102906" spans="1:3" x14ac:dyDescent="0.2">
      <c r="A102906" t="s">
        <v>88199</v>
      </c>
      <c r="B102906">
        <v>1999</v>
      </c>
      <c r="C102906">
        <v>45</v>
      </c>
    </row>
    <row r="102907" spans="1:3" x14ac:dyDescent="0.2">
      <c r="A102907" t="s">
        <v>88200</v>
      </c>
      <c r="B102907">
        <v>1999</v>
      </c>
      <c r="C102907">
        <v>84</v>
      </c>
    </row>
    <row r="102908" spans="1:3" x14ac:dyDescent="0.2">
      <c r="A102908" t="s">
        <v>88201</v>
      </c>
      <c r="B102908">
        <v>2013</v>
      </c>
      <c r="C102908">
        <v>105</v>
      </c>
    </row>
    <row r="102909" spans="1:3" x14ac:dyDescent="0.2">
      <c r="A102909" t="s">
        <v>88202</v>
      </c>
      <c r="B102909">
        <v>1966</v>
      </c>
      <c r="C102909">
        <v>98</v>
      </c>
    </row>
    <row r="102910" spans="1:3" x14ac:dyDescent="0.2">
      <c r="A102910" t="s">
        <v>88202</v>
      </c>
      <c r="B102910">
        <v>1966</v>
      </c>
      <c r="C102910">
        <v>102</v>
      </c>
    </row>
    <row r="102911" spans="1:3" x14ac:dyDescent="0.2">
      <c r="A102911" t="s">
        <v>88203</v>
      </c>
      <c r="B102911">
        <v>2014</v>
      </c>
      <c r="C102911">
        <v>96</v>
      </c>
    </row>
    <row r="102912" spans="1:3" x14ac:dyDescent="0.2">
      <c r="A102912" t="s">
        <v>88204</v>
      </c>
      <c r="B102912">
        <v>2015</v>
      </c>
      <c r="C102912">
        <v>106</v>
      </c>
    </row>
    <row r="102913" spans="1:3" x14ac:dyDescent="0.2">
      <c r="A102913" t="s">
        <v>88205</v>
      </c>
      <c r="B102913">
        <v>2013</v>
      </c>
      <c r="C102913">
        <v>73</v>
      </c>
    </row>
    <row r="102914" spans="1:3" x14ac:dyDescent="0.2">
      <c r="A102914" t="s">
        <v>88206</v>
      </c>
      <c r="B102914">
        <v>2016</v>
      </c>
      <c r="C102914">
        <v>19</v>
      </c>
    </row>
    <row r="102915" spans="1:3" x14ac:dyDescent="0.2">
      <c r="A102915" t="s">
        <v>88207</v>
      </c>
      <c r="B102915">
        <v>1933</v>
      </c>
      <c r="C102915">
        <v>85</v>
      </c>
    </row>
    <row r="102916" spans="1:3" x14ac:dyDescent="0.2">
      <c r="A102916" t="s">
        <v>88207</v>
      </c>
      <c r="B102916">
        <v>1948</v>
      </c>
      <c r="C102916">
        <v>90</v>
      </c>
    </row>
    <row r="102917" spans="1:3" x14ac:dyDescent="0.2">
      <c r="A102917" t="s">
        <v>88208</v>
      </c>
      <c r="B102917">
        <v>1997</v>
      </c>
      <c r="C102917">
        <v>85</v>
      </c>
    </row>
    <row r="102918" spans="1:3" x14ac:dyDescent="0.2">
      <c r="A102918" t="s">
        <v>88209</v>
      </c>
      <c r="B102918">
        <v>2015</v>
      </c>
      <c r="C102918">
        <v>115</v>
      </c>
    </row>
    <row r="102919" spans="1:3" x14ac:dyDescent="0.2">
      <c r="A102919" t="s">
        <v>88210</v>
      </c>
      <c r="B102919">
        <v>2014</v>
      </c>
      <c r="C102919">
        <v>96</v>
      </c>
    </row>
    <row r="102920" spans="1:3" x14ac:dyDescent="0.2">
      <c r="A102920" t="s">
        <v>88211</v>
      </c>
      <c r="B102920">
        <v>2013</v>
      </c>
      <c r="C102920">
        <v>90</v>
      </c>
    </row>
    <row r="102921" spans="1:3" x14ac:dyDescent="0.2">
      <c r="A102921" t="s">
        <v>88211</v>
      </c>
      <c r="B102921">
        <v>2013</v>
      </c>
      <c r="C102921">
        <v>80</v>
      </c>
    </row>
    <row r="102922" spans="1:3" x14ac:dyDescent="0.2">
      <c r="A102922" t="s">
        <v>88212</v>
      </c>
      <c r="B102922">
        <v>2002</v>
      </c>
      <c r="C102922">
        <v>98</v>
      </c>
    </row>
    <row r="102923" spans="1:3" x14ac:dyDescent="0.2">
      <c r="A102923" t="s">
        <v>88213</v>
      </c>
      <c r="B102923">
        <v>1942</v>
      </c>
      <c r="C102923">
        <v>69</v>
      </c>
    </row>
    <row r="102924" spans="1:3" x14ac:dyDescent="0.2">
      <c r="A102924" t="s">
        <v>88214</v>
      </c>
      <c r="B102924">
        <v>1950</v>
      </c>
      <c r="C102924">
        <v>110</v>
      </c>
    </row>
    <row r="102925" spans="1:3" x14ac:dyDescent="0.2">
      <c r="A102925" t="s">
        <v>88215</v>
      </c>
      <c r="B102925">
        <v>2010</v>
      </c>
      <c r="C102925">
        <v>90</v>
      </c>
    </row>
    <row r="102926" spans="1:3" x14ac:dyDescent="0.2">
      <c r="A102926" t="s">
        <v>88216</v>
      </c>
      <c r="B102926">
        <v>1917</v>
      </c>
      <c r="C102926">
        <v>50</v>
      </c>
    </row>
    <row r="102927" spans="1:3" x14ac:dyDescent="0.2">
      <c r="A102927" t="s">
        <v>88217</v>
      </c>
      <c r="B102927">
        <v>1917</v>
      </c>
      <c r="C102927">
        <v>50</v>
      </c>
    </row>
    <row r="102928" spans="1:3" x14ac:dyDescent="0.2">
      <c r="A102928" t="s">
        <v>88218</v>
      </c>
      <c r="B102928">
        <v>1948</v>
      </c>
      <c r="C102928">
        <v>82</v>
      </c>
    </row>
    <row r="102929" spans="1:3" x14ac:dyDescent="0.2">
      <c r="A102929" t="s">
        <v>88219</v>
      </c>
      <c r="B102929">
        <v>1996</v>
      </c>
      <c r="C102929">
        <v>100</v>
      </c>
    </row>
    <row r="102930" spans="1:3" x14ac:dyDescent="0.2">
      <c r="A102930" t="s">
        <v>88219</v>
      </c>
      <c r="B102930">
        <v>1996</v>
      </c>
      <c r="C102930">
        <v>136</v>
      </c>
    </row>
    <row r="102931" spans="1:3" x14ac:dyDescent="0.2">
      <c r="A102931" t="s">
        <v>88220</v>
      </c>
      <c r="B102931">
        <v>1998</v>
      </c>
      <c r="C102931">
        <v>90</v>
      </c>
    </row>
    <row r="102932" spans="1:3" x14ac:dyDescent="0.2">
      <c r="A102932" t="s">
        <v>88221</v>
      </c>
      <c r="B102932">
        <v>2008</v>
      </c>
      <c r="C102932">
        <v>147</v>
      </c>
    </row>
    <row r="102933" spans="1:3" x14ac:dyDescent="0.2">
      <c r="A102933" t="s">
        <v>88222</v>
      </c>
      <c r="B102933">
        <v>1998</v>
      </c>
      <c r="C102933">
        <v>127</v>
      </c>
    </row>
    <row r="102934" spans="1:3" x14ac:dyDescent="0.2">
      <c r="A102934" t="s">
        <v>88223</v>
      </c>
      <c r="B102934">
        <v>2006</v>
      </c>
      <c r="C102934">
        <v>130</v>
      </c>
    </row>
    <row r="102935" spans="1:3" x14ac:dyDescent="0.2">
      <c r="A102935" t="s">
        <v>88224</v>
      </c>
      <c r="B102935">
        <v>2008</v>
      </c>
      <c r="C102935">
        <v>135</v>
      </c>
    </row>
    <row r="102936" spans="1:3" x14ac:dyDescent="0.2">
      <c r="A102936" t="s">
        <v>88225</v>
      </c>
      <c r="B102936">
        <v>2016</v>
      </c>
      <c r="C102936">
        <v>101</v>
      </c>
    </row>
    <row r="102937" spans="1:3" x14ac:dyDescent="0.2">
      <c r="A102937" t="s">
        <v>88226</v>
      </c>
      <c r="B102937">
        <v>1973</v>
      </c>
      <c r="C102937">
        <v>110</v>
      </c>
    </row>
    <row r="102938" spans="1:3" x14ac:dyDescent="0.2">
      <c r="A102938" t="s">
        <v>88227</v>
      </c>
      <c r="B102938">
        <v>2006</v>
      </c>
      <c r="C102938">
        <v>116</v>
      </c>
    </row>
    <row r="102939" spans="1:3" x14ac:dyDescent="0.2">
      <c r="A102939" t="s">
        <v>88226</v>
      </c>
      <c r="B102939">
        <v>2012</v>
      </c>
      <c r="C102939">
        <v>70</v>
      </c>
    </row>
    <row r="102940" spans="1:3" x14ac:dyDescent="0.2">
      <c r="A102940" t="s">
        <v>88228</v>
      </c>
      <c r="B102940">
        <v>1955</v>
      </c>
      <c r="C102940">
        <v>61</v>
      </c>
    </row>
    <row r="102941" spans="1:3" x14ac:dyDescent="0.2">
      <c r="A102941" t="s">
        <v>88228</v>
      </c>
      <c r="B102941">
        <v>1986</v>
      </c>
      <c r="C102941">
        <v>90</v>
      </c>
    </row>
    <row r="102942" spans="1:3" x14ac:dyDescent="0.2">
      <c r="A102942" t="s">
        <v>88228</v>
      </c>
      <c r="B102942">
        <v>1996</v>
      </c>
      <c r="C102942">
        <v>106</v>
      </c>
    </row>
    <row r="102943" spans="1:3" x14ac:dyDescent="0.2">
      <c r="A102943" t="s">
        <v>88229</v>
      </c>
      <c r="B102943">
        <v>1965</v>
      </c>
      <c r="C102943">
        <v>90</v>
      </c>
    </row>
    <row r="102944" spans="1:3" x14ac:dyDescent="0.2">
      <c r="A102944" t="s">
        <v>88230</v>
      </c>
      <c r="B102944">
        <v>1925</v>
      </c>
      <c r="C102944">
        <v>60</v>
      </c>
    </row>
    <row r="102945" spans="1:3" x14ac:dyDescent="0.2">
      <c r="A102945" t="s">
        <v>88230</v>
      </c>
      <c r="B102945">
        <v>1950</v>
      </c>
      <c r="C102945">
        <v>79</v>
      </c>
    </row>
    <row r="102946" spans="1:3" x14ac:dyDescent="0.2">
      <c r="A102946" t="s">
        <v>88231</v>
      </c>
      <c r="B102946">
        <v>2008</v>
      </c>
      <c r="C102946">
        <v>160</v>
      </c>
    </row>
    <row r="102947" spans="1:3" x14ac:dyDescent="0.2">
      <c r="A102947" t="s">
        <v>88232</v>
      </c>
      <c r="B102947">
        <v>1955</v>
      </c>
      <c r="C102947">
        <v>61</v>
      </c>
    </row>
    <row r="102948" spans="1:3" x14ac:dyDescent="0.2">
      <c r="A102948" t="s">
        <v>88233</v>
      </c>
      <c r="B102948">
        <v>2014</v>
      </c>
      <c r="C102948">
        <v>135</v>
      </c>
    </row>
    <row r="102949" spans="1:3" x14ac:dyDescent="0.2">
      <c r="A102949" t="s">
        <v>88234</v>
      </c>
      <c r="B102949">
        <v>2011</v>
      </c>
      <c r="C102949">
        <v>85</v>
      </c>
    </row>
    <row r="102950" spans="1:3" x14ac:dyDescent="0.2">
      <c r="A102950" t="s">
        <v>88235</v>
      </c>
      <c r="B102950">
        <v>1965</v>
      </c>
      <c r="C102950">
        <v>80</v>
      </c>
    </row>
    <row r="102951" spans="1:3" x14ac:dyDescent="0.2">
      <c r="A102951" t="s">
        <v>88236</v>
      </c>
      <c r="B102951">
        <v>1946</v>
      </c>
      <c r="C102951">
        <v>83</v>
      </c>
    </row>
    <row r="102952" spans="1:3" x14ac:dyDescent="0.2">
      <c r="A102952" t="s">
        <v>88237</v>
      </c>
      <c r="B102952">
        <v>2000</v>
      </c>
      <c r="C102952">
        <v>97</v>
      </c>
    </row>
    <row r="102953" spans="1:3" x14ac:dyDescent="0.2">
      <c r="A102953" t="s">
        <v>88238</v>
      </c>
      <c r="B102953">
        <v>2008</v>
      </c>
      <c r="C102953">
        <v>62</v>
      </c>
    </row>
    <row r="102954" spans="1:3" x14ac:dyDescent="0.2">
      <c r="A102954" t="s">
        <v>88239</v>
      </c>
      <c r="B102954">
        <v>2011</v>
      </c>
      <c r="C102954">
        <v>110</v>
      </c>
    </row>
    <row r="102955" spans="1:3" x14ac:dyDescent="0.2">
      <c r="A102955" t="s">
        <v>88240</v>
      </c>
      <c r="B102955">
        <v>1919</v>
      </c>
      <c r="C102955">
        <v>50</v>
      </c>
    </row>
    <row r="102956" spans="1:3" x14ac:dyDescent="0.2">
      <c r="A102956" t="s">
        <v>88241</v>
      </c>
      <c r="B102956">
        <v>1922</v>
      </c>
      <c r="C102956">
        <v>70</v>
      </c>
    </row>
    <row r="102957" spans="1:3" x14ac:dyDescent="0.2">
      <c r="A102957" t="s">
        <v>88242</v>
      </c>
      <c r="B102957">
        <v>2011</v>
      </c>
      <c r="C102957">
        <v>71</v>
      </c>
    </row>
    <row r="102958" spans="1:3" x14ac:dyDescent="0.2">
      <c r="A102958" t="s">
        <v>88243</v>
      </c>
      <c r="B102958">
        <v>2014</v>
      </c>
      <c r="C102958">
        <v>71</v>
      </c>
    </row>
    <row r="102959" spans="1:3" x14ac:dyDescent="0.2">
      <c r="A102959" t="s">
        <v>88244</v>
      </c>
      <c r="B102959">
        <v>2006</v>
      </c>
      <c r="C102959">
        <v>88</v>
      </c>
    </row>
    <row r="102960" spans="1:3" x14ac:dyDescent="0.2">
      <c r="A102960" t="s">
        <v>88245</v>
      </c>
      <c r="B102960">
        <v>1938</v>
      </c>
      <c r="C102960">
        <v>72</v>
      </c>
    </row>
    <row r="102961" spans="1:3" x14ac:dyDescent="0.2">
      <c r="A102961" t="s">
        <v>88246</v>
      </c>
      <c r="B102961">
        <v>1951</v>
      </c>
      <c r="C102961">
        <v>77</v>
      </c>
    </row>
    <row r="102962" spans="1:3" x14ac:dyDescent="0.2">
      <c r="A102962" t="s">
        <v>88247</v>
      </c>
      <c r="B102962">
        <v>2010</v>
      </c>
      <c r="C102962">
        <v>90</v>
      </c>
    </row>
    <row r="102963" spans="1:3" x14ac:dyDescent="0.2">
      <c r="A102963" t="s">
        <v>88248</v>
      </c>
      <c r="B102963">
        <v>1956</v>
      </c>
      <c r="C102963">
        <v>56</v>
      </c>
    </row>
    <row r="102964" spans="1:3" x14ac:dyDescent="0.2">
      <c r="A102964" t="s">
        <v>88249</v>
      </c>
      <c r="B102964">
        <v>1927</v>
      </c>
      <c r="C102964">
        <v>50</v>
      </c>
    </row>
    <row r="102965" spans="1:3" x14ac:dyDescent="0.2">
      <c r="A102965" t="s">
        <v>88250</v>
      </c>
      <c r="B102965">
        <v>2010</v>
      </c>
      <c r="C102965">
        <v>60</v>
      </c>
    </row>
    <row r="102966" spans="1:3" x14ac:dyDescent="0.2">
      <c r="A102966" t="s">
        <v>88251</v>
      </c>
      <c r="B102966">
        <v>1933</v>
      </c>
      <c r="C102966">
        <v>69</v>
      </c>
    </row>
    <row r="102967" spans="1:3" x14ac:dyDescent="0.2">
      <c r="A102967" t="s">
        <v>88252</v>
      </c>
      <c r="B102967">
        <v>2011</v>
      </c>
      <c r="C102967">
        <v>98</v>
      </c>
    </row>
    <row r="102968" spans="1:3" x14ac:dyDescent="0.2">
      <c r="A102968" t="s">
        <v>88253</v>
      </c>
      <c r="B102968">
        <v>2015</v>
      </c>
      <c r="C102968">
        <v>90</v>
      </c>
    </row>
    <row r="102969" spans="1:3" x14ac:dyDescent="0.2">
      <c r="A102969" t="s">
        <v>88254</v>
      </c>
      <c r="B102969">
        <v>2014</v>
      </c>
      <c r="C102969">
        <v>88</v>
      </c>
    </row>
    <row r="102970" spans="1:3" x14ac:dyDescent="0.2">
      <c r="A102970" t="s">
        <v>88254</v>
      </c>
      <c r="B102970">
        <v>2015</v>
      </c>
      <c r="C102970">
        <v>72</v>
      </c>
    </row>
    <row r="102971" spans="1:3" x14ac:dyDescent="0.2">
      <c r="A102971" t="s">
        <v>88255</v>
      </c>
      <c r="B102971">
        <v>2014</v>
      </c>
      <c r="C102971">
        <v>139</v>
      </c>
    </row>
    <row r="102972" spans="1:3" x14ac:dyDescent="0.2">
      <c r="A102972" t="s">
        <v>88256</v>
      </c>
      <c r="B102972">
        <v>2012</v>
      </c>
      <c r="C102972">
        <v>91</v>
      </c>
    </row>
    <row r="102973" spans="1:3" x14ac:dyDescent="0.2">
      <c r="A102973" t="s">
        <v>88256</v>
      </c>
      <c r="B102973">
        <v>2012</v>
      </c>
      <c r="C102973">
        <v>91</v>
      </c>
    </row>
    <row r="102974" spans="1:3" x14ac:dyDescent="0.2">
      <c r="A102974" t="s">
        <v>88257</v>
      </c>
      <c r="B102974">
        <v>2003</v>
      </c>
      <c r="C102974">
        <v>94</v>
      </c>
    </row>
    <row r="102975" spans="1:3" x14ac:dyDescent="0.2">
      <c r="A102975" t="s">
        <v>88258</v>
      </c>
      <c r="B102975">
        <v>1981</v>
      </c>
      <c r="C102975">
        <v>107</v>
      </c>
    </row>
    <row r="102976" spans="1:3" x14ac:dyDescent="0.2">
      <c r="A102976" t="s">
        <v>88259</v>
      </c>
      <c r="B102976">
        <v>2010</v>
      </c>
      <c r="C102976">
        <v>88</v>
      </c>
    </row>
    <row r="102977" spans="1:3" x14ac:dyDescent="0.2">
      <c r="A102977" t="s">
        <v>88260</v>
      </c>
      <c r="B102977">
        <v>1935</v>
      </c>
      <c r="C102977">
        <v>66</v>
      </c>
    </row>
    <row r="102978" spans="1:3" x14ac:dyDescent="0.2">
      <c r="A102978" t="s">
        <v>88260</v>
      </c>
      <c r="B102978">
        <v>1936</v>
      </c>
      <c r="C102978">
        <v>95</v>
      </c>
    </row>
    <row r="102979" spans="1:3" x14ac:dyDescent="0.2">
      <c r="A102979" t="s">
        <v>88261</v>
      </c>
      <c r="B102979">
        <v>2012</v>
      </c>
      <c r="C102979">
        <v>91</v>
      </c>
    </row>
    <row r="102980" spans="1:3" x14ac:dyDescent="0.2">
      <c r="A102980" t="s">
        <v>88262</v>
      </c>
      <c r="B102980">
        <v>1917</v>
      </c>
      <c r="C102980">
        <v>50</v>
      </c>
    </row>
    <row r="102981" spans="1:3" x14ac:dyDescent="0.2">
      <c r="A102981" t="s">
        <v>88263</v>
      </c>
      <c r="B102981">
        <v>1942</v>
      </c>
      <c r="C102981">
        <v>102</v>
      </c>
    </row>
    <row r="102982" spans="1:3" x14ac:dyDescent="0.2">
      <c r="A102982" t="s">
        <v>88263</v>
      </c>
      <c r="B102982">
        <v>1942</v>
      </c>
      <c r="C102982">
        <v>82</v>
      </c>
    </row>
    <row r="102983" spans="1:3" x14ac:dyDescent="0.2">
      <c r="A102983" t="s">
        <v>88264</v>
      </c>
      <c r="B102983">
        <v>1975</v>
      </c>
      <c r="C102983">
        <v>100</v>
      </c>
    </row>
    <row r="102984" spans="1:3" x14ac:dyDescent="0.2">
      <c r="A102984" t="s">
        <v>88265</v>
      </c>
      <c r="B102984">
        <v>1966</v>
      </c>
      <c r="C102984">
        <v>100</v>
      </c>
    </row>
    <row r="102985" spans="1:3" x14ac:dyDescent="0.2">
      <c r="A102985" t="s">
        <v>88266</v>
      </c>
      <c r="B102985">
        <v>1998</v>
      </c>
      <c r="C102985">
        <v>48</v>
      </c>
    </row>
    <row r="102986" spans="1:3" x14ac:dyDescent="0.2">
      <c r="A102986" t="s">
        <v>88267</v>
      </c>
      <c r="B102986">
        <v>2016</v>
      </c>
      <c r="C102986">
        <v>86</v>
      </c>
    </row>
    <row r="102987" spans="1:3" x14ac:dyDescent="0.2">
      <c r="A102987" t="s">
        <v>88268</v>
      </c>
      <c r="B102987">
        <v>1997</v>
      </c>
      <c r="C102987">
        <v>75</v>
      </c>
    </row>
    <row r="102988" spans="1:3" x14ac:dyDescent="0.2">
      <c r="A102988" t="s">
        <v>88269</v>
      </c>
      <c r="B102988">
        <v>1925</v>
      </c>
      <c r="C102988">
        <v>60</v>
      </c>
    </row>
    <row r="102989" spans="1:3" x14ac:dyDescent="0.2">
      <c r="A102989" t="s">
        <v>88270</v>
      </c>
      <c r="B102989">
        <v>1919</v>
      </c>
      <c r="C102989">
        <v>50</v>
      </c>
    </row>
    <row r="102990" spans="1:3" x14ac:dyDescent="0.2">
      <c r="A102990" t="s">
        <v>88271</v>
      </c>
      <c r="B102990">
        <v>2000</v>
      </c>
      <c r="C102990">
        <v>109</v>
      </c>
    </row>
    <row r="102991" spans="1:3" x14ac:dyDescent="0.2">
      <c r="A102991" t="s">
        <v>88272</v>
      </c>
      <c r="B102991">
        <v>1977</v>
      </c>
      <c r="C102991">
        <v>98</v>
      </c>
    </row>
    <row r="102992" spans="1:3" x14ac:dyDescent="0.2">
      <c r="A102992" t="s">
        <v>88273</v>
      </c>
      <c r="B102992">
        <v>2000</v>
      </c>
      <c r="C102992">
        <v>51</v>
      </c>
    </row>
    <row r="102993" spans="1:3" x14ac:dyDescent="0.2">
      <c r="A102993" t="s">
        <v>88274</v>
      </c>
      <c r="B102993">
        <v>2008</v>
      </c>
      <c r="C102993">
        <v>113</v>
      </c>
    </row>
    <row r="102994" spans="1:3" x14ac:dyDescent="0.2">
      <c r="A102994" t="s">
        <v>88275</v>
      </c>
      <c r="B102994">
        <v>2006</v>
      </c>
      <c r="C102994">
        <v>94</v>
      </c>
    </row>
    <row r="102995" spans="1:3" x14ac:dyDescent="0.2">
      <c r="A102995" t="s">
        <v>88276</v>
      </c>
      <c r="B102995">
        <v>2004</v>
      </c>
      <c r="C102995">
        <v>95</v>
      </c>
    </row>
    <row r="102996" spans="1:3" x14ac:dyDescent="0.2">
      <c r="A102996" t="s">
        <v>88277</v>
      </c>
      <c r="B102996">
        <v>2005</v>
      </c>
      <c r="C102996">
        <v>88</v>
      </c>
    </row>
    <row r="102997" spans="1:3" x14ac:dyDescent="0.2">
      <c r="A102997" t="s">
        <v>88278</v>
      </c>
      <c r="B102997">
        <v>2008</v>
      </c>
      <c r="C102997">
        <v>88</v>
      </c>
    </row>
    <row r="102998" spans="1:3" x14ac:dyDescent="0.2">
      <c r="A102998" t="s">
        <v>88279</v>
      </c>
      <c r="B102998">
        <v>1961</v>
      </c>
      <c r="C102998">
        <v>115</v>
      </c>
    </row>
    <row r="102999" spans="1:3" x14ac:dyDescent="0.2">
      <c r="A102999" t="s">
        <v>88279</v>
      </c>
      <c r="B102999">
        <v>1961</v>
      </c>
      <c r="C102999">
        <v>108</v>
      </c>
    </row>
    <row r="103000" spans="1:3" x14ac:dyDescent="0.2">
      <c r="A103000" t="s">
        <v>88280</v>
      </c>
      <c r="B103000">
        <v>2008</v>
      </c>
      <c r="C103000">
        <v>137</v>
      </c>
    </row>
    <row r="103001" spans="1:3" x14ac:dyDescent="0.2">
      <c r="A103001" t="s">
        <v>88281</v>
      </c>
      <c r="B103001">
        <v>1961</v>
      </c>
      <c r="C103001">
        <v>141</v>
      </c>
    </row>
    <row r="103002" spans="1:3" x14ac:dyDescent="0.2">
      <c r="A103002" t="s">
        <v>88282</v>
      </c>
      <c r="B103002">
        <v>2008</v>
      </c>
      <c r="C103002">
        <v>84</v>
      </c>
    </row>
    <row r="103003" spans="1:3" x14ac:dyDescent="0.2">
      <c r="A103003" t="s">
        <v>88283</v>
      </c>
      <c r="B103003">
        <v>2007</v>
      </c>
      <c r="C103003">
        <v>45</v>
      </c>
    </row>
    <row r="103004" spans="1:3" x14ac:dyDescent="0.2">
      <c r="A103004" t="s">
        <v>88284</v>
      </c>
      <c r="B103004">
        <v>2006</v>
      </c>
      <c r="C103004">
        <v>89</v>
      </c>
    </row>
    <row r="103005" spans="1:3" x14ac:dyDescent="0.2">
      <c r="A103005" t="s">
        <v>88285</v>
      </c>
      <c r="B103005">
        <v>1980</v>
      </c>
      <c r="C103005">
        <v>98</v>
      </c>
    </row>
    <row r="103006" spans="1:3" x14ac:dyDescent="0.2">
      <c r="A103006" t="s">
        <v>88286</v>
      </c>
      <c r="B103006">
        <v>1935</v>
      </c>
      <c r="C103006">
        <v>72</v>
      </c>
    </row>
    <row r="103007" spans="1:3" x14ac:dyDescent="0.2">
      <c r="A103007" t="s">
        <v>88287</v>
      </c>
      <c r="B103007">
        <v>2004</v>
      </c>
      <c r="C103007">
        <v>107</v>
      </c>
    </row>
    <row r="103008" spans="1:3" x14ac:dyDescent="0.2">
      <c r="A103008" t="s">
        <v>88288</v>
      </c>
      <c r="B103008">
        <v>2008</v>
      </c>
      <c r="C103008">
        <v>80</v>
      </c>
    </row>
    <row r="103009" spans="1:3" x14ac:dyDescent="0.2">
      <c r="A103009" t="s">
        <v>88289</v>
      </c>
      <c r="B103009">
        <v>1983</v>
      </c>
      <c r="C103009">
        <v>67</v>
      </c>
    </row>
    <row r="103010" spans="1:3" x14ac:dyDescent="0.2">
      <c r="A103010" t="s">
        <v>88290</v>
      </c>
      <c r="B103010">
        <v>1999</v>
      </c>
      <c r="C103010">
        <v>106</v>
      </c>
    </row>
    <row r="103011" spans="1:3" x14ac:dyDescent="0.2">
      <c r="A103011" t="s">
        <v>88291</v>
      </c>
      <c r="B103011">
        <v>2002</v>
      </c>
      <c r="C103011">
        <v>93</v>
      </c>
    </row>
    <row r="103012" spans="1:3" x14ac:dyDescent="0.2">
      <c r="A103012" t="s">
        <v>88292</v>
      </c>
      <c r="B103012">
        <v>1953</v>
      </c>
      <c r="C103012">
        <v>88</v>
      </c>
    </row>
    <row r="103013" spans="1:3" x14ac:dyDescent="0.2">
      <c r="A103013" t="s">
        <v>88293</v>
      </c>
      <c r="B103013">
        <v>2006</v>
      </c>
      <c r="C103013">
        <v>84</v>
      </c>
    </row>
    <row r="103014" spans="1:3" x14ac:dyDescent="0.2">
      <c r="A103014" t="s">
        <v>88294</v>
      </c>
      <c r="B103014">
        <v>1993</v>
      </c>
      <c r="C103014">
        <v>114</v>
      </c>
    </row>
    <row r="103015" spans="1:3" x14ac:dyDescent="0.2">
      <c r="A103015" t="s">
        <v>88295</v>
      </c>
      <c r="B103015">
        <v>1992</v>
      </c>
      <c r="C103015">
        <v>88</v>
      </c>
    </row>
    <row r="103016" spans="1:3" x14ac:dyDescent="0.2">
      <c r="A103016" t="s">
        <v>88296</v>
      </c>
      <c r="B103016">
        <v>1968</v>
      </c>
      <c r="C103016">
        <v>100</v>
      </c>
    </row>
    <row r="103017" spans="1:3" x14ac:dyDescent="0.2">
      <c r="A103017" t="s">
        <v>88297</v>
      </c>
      <c r="B103017">
        <v>1987</v>
      </c>
      <c r="C103017">
        <v>100</v>
      </c>
    </row>
    <row r="103018" spans="1:3" x14ac:dyDescent="0.2">
      <c r="A103018" t="s">
        <v>88298</v>
      </c>
      <c r="B103018">
        <v>1999</v>
      </c>
      <c r="C103018">
        <v>75</v>
      </c>
    </row>
    <row r="103019" spans="1:3" x14ac:dyDescent="0.2">
      <c r="A103019" t="s">
        <v>88299</v>
      </c>
      <c r="B103019">
        <v>1996</v>
      </c>
      <c r="C103019">
        <v>81</v>
      </c>
    </row>
    <row r="103020" spans="1:3" x14ac:dyDescent="0.2">
      <c r="A103020" t="s">
        <v>88300</v>
      </c>
      <c r="B103020">
        <v>1998</v>
      </c>
      <c r="C103020">
        <v>90</v>
      </c>
    </row>
    <row r="103021" spans="1:3" x14ac:dyDescent="0.2">
      <c r="A103021" t="s">
        <v>88301</v>
      </c>
      <c r="B103021">
        <v>1989</v>
      </c>
      <c r="C103021">
        <v>114</v>
      </c>
    </row>
    <row r="103022" spans="1:3" x14ac:dyDescent="0.2">
      <c r="A103022" t="s">
        <v>88302</v>
      </c>
      <c r="B103022">
        <v>1981</v>
      </c>
      <c r="C103022">
        <v>85</v>
      </c>
    </row>
    <row r="103023" spans="1:3" x14ac:dyDescent="0.2">
      <c r="A103023" t="s">
        <v>88303</v>
      </c>
      <c r="B103023">
        <v>1966</v>
      </c>
      <c r="C103023">
        <v>100</v>
      </c>
    </row>
    <row r="103024" spans="1:3" x14ac:dyDescent="0.2">
      <c r="A103024" t="s">
        <v>88304</v>
      </c>
      <c r="B103024">
        <v>2015</v>
      </c>
      <c r="C103024">
        <v>118</v>
      </c>
    </row>
    <row r="103025" spans="1:3" x14ac:dyDescent="0.2">
      <c r="A103025" t="s">
        <v>88305</v>
      </c>
      <c r="B103025">
        <v>2003</v>
      </c>
      <c r="C103025">
        <v>108</v>
      </c>
    </row>
    <row r="103026" spans="1:3" x14ac:dyDescent="0.2">
      <c r="A103026" t="s">
        <v>88305</v>
      </c>
      <c r="B103026">
        <v>2003</v>
      </c>
      <c r="C103026">
        <v>105</v>
      </c>
    </row>
    <row r="103027" spans="1:3" x14ac:dyDescent="0.2">
      <c r="A103027" t="s">
        <v>88306</v>
      </c>
      <c r="B103027">
        <v>2008</v>
      </c>
      <c r="C103027">
        <v>98</v>
      </c>
    </row>
    <row r="103028" spans="1:3" x14ac:dyDescent="0.2">
      <c r="A103028" t="s">
        <v>88307</v>
      </c>
      <c r="B103028">
        <v>2010</v>
      </c>
      <c r="C103028">
        <v>99</v>
      </c>
    </row>
    <row r="103029" spans="1:3" x14ac:dyDescent="0.2">
      <c r="A103029" t="s">
        <v>88308</v>
      </c>
      <c r="B103029">
        <v>1972</v>
      </c>
      <c r="C103029">
        <v>104</v>
      </c>
    </row>
    <row r="103030" spans="1:3" x14ac:dyDescent="0.2">
      <c r="A103030" t="s">
        <v>88309</v>
      </c>
      <c r="B103030">
        <v>1933</v>
      </c>
      <c r="C103030">
        <v>77</v>
      </c>
    </row>
    <row r="103031" spans="1:3" x14ac:dyDescent="0.2">
      <c r="A103031" t="s">
        <v>88310</v>
      </c>
      <c r="B103031">
        <v>1974</v>
      </c>
      <c r="C103031">
        <v>105</v>
      </c>
    </row>
    <row r="103032" spans="1:3" x14ac:dyDescent="0.2">
      <c r="A103032" t="s">
        <v>88311</v>
      </c>
      <c r="B103032">
        <v>1967</v>
      </c>
      <c r="C103032">
        <v>103</v>
      </c>
    </row>
    <row r="103033" spans="1:3" x14ac:dyDescent="0.2">
      <c r="A103033" t="s">
        <v>88312</v>
      </c>
      <c r="B103033">
        <v>1981</v>
      </c>
      <c r="C103033">
        <v>93</v>
      </c>
    </row>
    <row r="103034" spans="1:3" x14ac:dyDescent="0.2">
      <c r="A103034" t="s">
        <v>88313</v>
      </c>
      <c r="B103034">
        <v>1956</v>
      </c>
      <c r="C103034">
        <v>100</v>
      </c>
    </row>
    <row r="103035" spans="1:3" x14ac:dyDescent="0.2">
      <c r="A103035" t="s">
        <v>88314</v>
      </c>
      <c r="B103035">
        <v>1969</v>
      </c>
      <c r="C103035">
        <v>76</v>
      </c>
    </row>
    <row r="103036" spans="1:3" x14ac:dyDescent="0.2">
      <c r="A103036" t="s">
        <v>88315</v>
      </c>
      <c r="B103036">
        <v>1975</v>
      </c>
      <c r="C103036">
        <v>93</v>
      </c>
    </row>
    <row r="103037" spans="1:3" x14ac:dyDescent="0.2">
      <c r="A103037" t="s">
        <v>88316</v>
      </c>
      <c r="B103037">
        <v>1975</v>
      </c>
      <c r="C103037">
        <v>137</v>
      </c>
    </row>
    <row r="103038" spans="1:3" x14ac:dyDescent="0.2">
      <c r="A103038" t="s">
        <v>88317</v>
      </c>
      <c r="B103038">
        <v>1964</v>
      </c>
      <c r="C103038">
        <v>103</v>
      </c>
    </row>
    <row r="103039" spans="1:3" x14ac:dyDescent="0.2">
      <c r="A103039" t="s">
        <v>88317</v>
      </c>
      <c r="B103039">
        <v>1964</v>
      </c>
      <c r="C103039">
        <v>105</v>
      </c>
    </row>
    <row r="103040" spans="1:3" x14ac:dyDescent="0.2">
      <c r="A103040" t="s">
        <v>88318</v>
      </c>
      <c r="B103040">
        <v>1997</v>
      </c>
      <c r="C103040">
        <v>101</v>
      </c>
    </row>
    <row r="103041" spans="1:3" x14ac:dyDescent="0.2">
      <c r="A103041" t="s">
        <v>88319</v>
      </c>
      <c r="B103041">
        <v>2011</v>
      </c>
      <c r="C103041">
        <v>100</v>
      </c>
    </row>
    <row r="103042" spans="1:3" x14ac:dyDescent="0.2">
      <c r="A103042" t="s">
        <v>88320</v>
      </c>
      <c r="B103042">
        <v>2010</v>
      </c>
      <c r="C103042">
        <v>109</v>
      </c>
    </row>
    <row r="103043" spans="1:3" x14ac:dyDescent="0.2">
      <c r="A103043" t="s">
        <v>88321</v>
      </c>
      <c r="B103043">
        <v>2012</v>
      </c>
      <c r="C103043">
        <v>106</v>
      </c>
    </row>
    <row r="103044" spans="1:3" x14ac:dyDescent="0.2">
      <c r="A103044" t="s">
        <v>88322</v>
      </c>
      <c r="B103044">
        <v>1958</v>
      </c>
      <c r="C103044">
        <v>111</v>
      </c>
    </row>
    <row r="103045" spans="1:3" x14ac:dyDescent="0.2">
      <c r="A103045" t="s">
        <v>88323</v>
      </c>
      <c r="B103045">
        <v>2014</v>
      </c>
      <c r="C103045">
        <v>101</v>
      </c>
    </row>
    <row r="103046" spans="1:3" x14ac:dyDescent="0.2">
      <c r="A103046" t="s">
        <v>88324</v>
      </c>
      <c r="B103046">
        <v>1985</v>
      </c>
      <c r="C103046">
        <v>67</v>
      </c>
    </row>
    <row r="103047" spans="1:3" x14ac:dyDescent="0.2">
      <c r="A103047" t="s">
        <v>88325</v>
      </c>
      <c r="B103047">
        <v>1974</v>
      </c>
      <c r="C103047">
        <v>86</v>
      </c>
    </row>
    <row r="103048" spans="1:3" x14ac:dyDescent="0.2">
      <c r="A103048" t="s">
        <v>88326</v>
      </c>
      <c r="B103048">
        <v>1959</v>
      </c>
      <c r="C103048">
        <v>90</v>
      </c>
    </row>
    <row r="103049" spans="1:3" x14ac:dyDescent="0.2">
      <c r="A103049" t="s">
        <v>88327</v>
      </c>
      <c r="B103049">
        <v>1966</v>
      </c>
      <c r="C103049">
        <v>88</v>
      </c>
    </row>
    <row r="103050" spans="1:3" x14ac:dyDescent="0.2">
      <c r="A103050" t="s">
        <v>88328</v>
      </c>
      <c r="B103050">
        <v>1967</v>
      </c>
      <c r="C103050">
        <v>103</v>
      </c>
    </row>
    <row r="103051" spans="1:3" x14ac:dyDescent="0.2">
      <c r="A103051" t="s">
        <v>88329</v>
      </c>
      <c r="B103051">
        <v>1970</v>
      </c>
      <c r="C103051">
        <v>77</v>
      </c>
    </row>
    <row r="103052" spans="1:3" x14ac:dyDescent="0.2">
      <c r="A103052" t="s">
        <v>88330</v>
      </c>
      <c r="B103052">
        <v>1970</v>
      </c>
      <c r="C103052">
        <v>81</v>
      </c>
    </row>
    <row r="103053" spans="1:3" x14ac:dyDescent="0.2">
      <c r="A103053" t="s">
        <v>88331</v>
      </c>
      <c r="B103053">
        <v>2013</v>
      </c>
      <c r="C103053">
        <v>94</v>
      </c>
    </row>
    <row r="103054" spans="1:3" x14ac:dyDescent="0.2">
      <c r="A103054" t="s">
        <v>88332</v>
      </c>
      <c r="B103054">
        <v>2015</v>
      </c>
      <c r="C103054">
        <v>120</v>
      </c>
    </row>
    <row r="103055" spans="1:3" x14ac:dyDescent="0.2">
      <c r="A103055" t="s">
        <v>88333</v>
      </c>
      <c r="B103055">
        <v>2015</v>
      </c>
      <c r="C103055">
        <v>6</v>
      </c>
    </row>
    <row r="103056" spans="1:3" x14ac:dyDescent="0.2">
      <c r="A103056" t="s">
        <v>88334</v>
      </c>
      <c r="B103056">
        <v>2008</v>
      </c>
      <c r="C103056">
        <v>74</v>
      </c>
    </row>
    <row r="103057" spans="1:3" x14ac:dyDescent="0.2">
      <c r="A103057" t="s">
        <v>88335</v>
      </c>
      <c r="B103057">
        <v>1923</v>
      </c>
      <c r="C103057">
        <v>70</v>
      </c>
    </row>
    <row r="103058" spans="1:3" x14ac:dyDescent="0.2">
      <c r="A103058" t="s">
        <v>88336</v>
      </c>
      <c r="B103058">
        <v>2015</v>
      </c>
      <c r="C103058">
        <v>85</v>
      </c>
    </row>
    <row r="103059" spans="1:3" x14ac:dyDescent="0.2">
      <c r="A103059" t="s">
        <v>88337</v>
      </c>
      <c r="B103059">
        <v>1939</v>
      </c>
      <c r="C103059">
        <v>121</v>
      </c>
    </row>
    <row r="103060" spans="1:3" x14ac:dyDescent="0.2">
      <c r="A103060" t="s">
        <v>88338</v>
      </c>
      <c r="B103060">
        <v>2013</v>
      </c>
      <c r="C103060">
        <v>82</v>
      </c>
    </row>
    <row r="103061" spans="1:3" x14ac:dyDescent="0.2">
      <c r="A103061" t="s">
        <v>88339</v>
      </c>
      <c r="B103061">
        <v>2015</v>
      </c>
      <c r="C103061">
        <v>85</v>
      </c>
    </row>
    <row r="103062" spans="1:3" x14ac:dyDescent="0.2">
      <c r="A103062" t="s">
        <v>88340</v>
      </c>
      <c r="B103062">
        <v>2008</v>
      </c>
      <c r="C103062">
        <v>70</v>
      </c>
    </row>
    <row r="103063" spans="1:3" x14ac:dyDescent="0.2">
      <c r="A103063" t="s">
        <v>88341</v>
      </c>
      <c r="B103063">
        <v>2009</v>
      </c>
      <c r="C103063">
        <v>92</v>
      </c>
    </row>
    <row r="103064" spans="1:3" x14ac:dyDescent="0.2">
      <c r="A103064" t="s">
        <v>88342</v>
      </c>
      <c r="B103064">
        <v>2013</v>
      </c>
      <c r="C103064">
        <v>90</v>
      </c>
    </row>
    <row r="103065" spans="1:3" x14ac:dyDescent="0.2">
      <c r="A103065" t="s">
        <v>88343</v>
      </c>
      <c r="B103065">
        <v>1974</v>
      </c>
      <c r="C103065">
        <v>93</v>
      </c>
    </row>
    <row r="103066" spans="1:3" x14ac:dyDescent="0.2">
      <c r="A103066" t="s">
        <v>88344</v>
      </c>
      <c r="B103066">
        <v>2009</v>
      </c>
      <c r="C103066">
        <v>73</v>
      </c>
    </row>
    <row r="103067" spans="1:3" x14ac:dyDescent="0.2">
      <c r="A103067" t="s">
        <v>88345</v>
      </c>
      <c r="B103067">
        <v>2011</v>
      </c>
      <c r="C103067">
        <v>75</v>
      </c>
    </row>
    <row r="103068" spans="1:3" x14ac:dyDescent="0.2">
      <c r="A103068" t="s">
        <v>88346</v>
      </c>
      <c r="B103068">
        <v>2015</v>
      </c>
      <c r="C103068">
        <v>96</v>
      </c>
    </row>
    <row r="103069" spans="1:3" x14ac:dyDescent="0.2">
      <c r="A103069" t="s">
        <v>88347</v>
      </c>
      <c r="B103069">
        <v>2010</v>
      </c>
      <c r="C103069">
        <v>69</v>
      </c>
    </row>
    <row r="103070" spans="1:3" x14ac:dyDescent="0.2">
      <c r="A103070" t="s">
        <v>88348</v>
      </c>
      <c r="B103070">
        <v>2013</v>
      </c>
      <c r="C103070">
        <v>123</v>
      </c>
    </row>
    <row r="103071" spans="1:3" x14ac:dyDescent="0.2">
      <c r="A103071" t="s">
        <v>88349</v>
      </c>
      <c r="B103071">
        <v>2016</v>
      </c>
      <c r="C103071">
        <v>80</v>
      </c>
    </row>
    <row r="103072" spans="1:3" x14ac:dyDescent="0.2">
      <c r="A103072" t="s">
        <v>88350</v>
      </c>
      <c r="B103072">
        <v>1998</v>
      </c>
      <c r="C103072">
        <v>56</v>
      </c>
    </row>
    <row r="103073" spans="1:3" x14ac:dyDescent="0.2">
      <c r="A103073" t="s">
        <v>88351</v>
      </c>
      <c r="B103073">
        <v>2010</v>
      </c>
      <c r="C103073">
        <v>87</v>
      </c>
    </row>
    <row r="103074" spans="1:3" x14ac:dyDescent="0.2">
      <c r="A103074" t="s">
        <v>88352</v>
      </c>
      <c r="B103074">
        <v>1930</v>
      </c>
      <c r="C103074">
        <v>77</v>
      </c>
    </row>
    <row r="103075" spans="1:3" x14ac:dyDescent="0.2">
      <c r="A103075" t="s">
        <v>88353</v>
      </c>
      <c r="B103075">
        <v>1962</v>
      </c>
      <c r="C103075">
        <v>106</v>
      </c>
    </row>
    <row r="103076" spans="1:3" x14ac:dyDescent="0.2">
      <c r="A103076" t="s">
        <v>88354</v>
      </c>
      <c r="B103076">
        <v>1968</v>
      </c>
      <c r="C103076">
        <v>104</v>
      </c>
    </row>
    <row r="103077" spans="1:3" x14ac:dyDescent="0.2">
      <c r="A103077" t="s">
        <v>88355</v>
      </c>
      <c r="B103077">
        <v>1981</v>
      </c>
      <c r="C103077">
        <v>120</v>
      </c>
    </row>
    <row r="103078" spans="1:3" x14ac:dyDescent="0.2">
      <c r="A103078" t="s">
        <v>88356</v>
      </c>
      <c r="B103078">
        <v>1933</v>
      </c>
      <c r="C103078">
        <v>105</v>
      </c>
    </row>
    <row r="103079" spans="1:3" x14ac:dyDescent="0.2">
      <c r="A103079" t="s">
        <v>88357</v>
      </c>
      <c r="B103079">
        <v>2015</v>
      </c>
      <c r="C103079">
        <v>93</v>
      </c>
    </row>
    <row r="103080" spans="1:3" x14ac:dyDescent="0.2">
      <c r="A103080" t="s">
        <v>88358</v>
      </c>
      <c r="B103080">
        <v>1992</v>
      </c>
      <c r="C103080">
        <v>85</v>
      </c>
    </row>
    <row r="103081" spans="1:3" x14ac:dyDescent="0.2">
      <c r="A103081" t="s">
        <v>88358</v>
      </c>
      <c r="B103081">
        <v>1994</v>
      </c>
      <c r="C103081">
        <v>115</v>
      </c>
    </row>
    <row r="103082" spans="1:3" x14ac:dyDescent="0.2">
      <c r="A103082" t="s">
        <v>88358</v>
      </c>
      <c r="B103082">
        <v>1994</v>
      </c>
      <c r="C103082">
        <v>104</v>
      </c>
    </row>
    <row r="103083" spans="1:3" x14ac:dyDescent="0.2">
      <c r="A103083" t="s">
        <v>88358</v>
      </c>
      <c r="B103083">
        <v>1994</v>
      </c>
      <c r="C103083">
        <v>108</v>
      </c>
    </row>
    <row r="103084" spans="1:3" x14ac:dyDescent="0.2">
      <c r="A103084" t="s">
        <v>88359</v>
      </c>
      <c r="B103084">
        <v>2014</v>
      </c>
      <c r="C103084">
        <v>82</v>
      </c>
    </row>
    <row r="103085" spans="1:3" x14ac:dyDescent="0.2">
      <c r="A103085" t="s">
        <v>88360</v>
      </c>
      <c r="B103085">
        <v>1922</v>
      </c>
      <c r="C103085">
        <v>68</v>
      </c>
    </row>
    <row r="103086" spans="1:3" x14ac:dyDescent="0.2">
      <c r="A103086" t="s">
        <v>88361</v>
      </c>
      <c r="B103086">
        <v>1997</v>
      </c>
      <c r="C103086">
        <v>100</v>
      </c>
    </row>
    <row r="103087" spans="1:3" x14ac:dyDescent="0.2">
      <c r="A103087" t="s">
        <v>88362</v>
      </c>
      <c r="B103087">
        <v>1930</v>
      </c>
      <c r="C103087">
        <v>66</v>
      </c>
    </row>
    <row r="103088" spans="1:3" x14ac:dyDescent="0.2">
      <c r="A103088" t="s">
        <v>88362</v>
      </c>
      <c r="B103088">
        <v>1994</v>
      </c>
      <c r="C103088">
        <v>59</v>
      </c>
    </row>
    <row r="103089" spans="1:3" x14ac:dyDescent="0.2">
      <c r="A103089" t="s">
        <v>88362</v>
      </c>
      <c r="B103089">
        <v>2006</v>
      </c>
      <c r="C103089">
        <v>99</v>
      </c>
    </row>
    <row r="103090" spans="1:3" x14ac:dyDescent="0.2">
      <c r="A103090" t="s">
        <v>88363</v>
      </c>
      <c r="B103090">
        <v>1991</v>
      </c>
      <c r="C103090">
        <v>104</v>
      </c>
    </row>
    <row r="103091" spans="1:3" x14ac:dyDescent="0.2">
      <c r="A103091" t="s">
        <v>88364</v>
      </c>
      <c r="B103091">
        <v>1993</v>
      </c>
      <c r="C103091">
        <v>99</v>
      </c>
    </row>
    <row r="103092" spans="1:3" x14ac:dyDescent="0.2">
      <c r="A103092" t="s">
        <v>88365</v>
      </c>
      <c r="B103092">
        <v>1951</v>
      </c>
      <c r="C103092">
        <v>105</v>
      </c>
    </row>
    <row r="103093" spans="1:3" x14ac:dyDescent="0.2">
      <c r="A103093" t="s">
        <v>88366</v>
      </c>
      <c r="B103093">
        <v>2013</v>
      </c>
      <c r="C103093">
        <v>91</v>
      </c>
    </row>
    <row r="103094" spans="1:3" x14ac:dyDescent="0.2">
      <c r="A103094" t="s">
        <v>88367</v>
      </c>
      <c r="B103094">
        <v>1958</v>
      </c>
      <c r="C103094">
        <v>96</v>
      </c>
    </row>
    <row r="103095" spans="1:3" x14ac:dyDescent="0.2">
      <c r="A103095" t="s">
        <v>88368</v>
      </c>
      <c r="B103095">
        <v>2001</v>
      </c>
      <c r="C103095">
        <v>112</v>
      </c>
    </row>
    <row r="103096" spans="1:3" x14ac:dyDescent="0.2">
      <c r="A103096" t="s">
        <v>88368</v>
      </c>
      <c r="B103096">
        <v>2001</v>
      </c>
      <c r="C103096">
        <v>116</v>
      </c>
    </row>
    <row r="103097" spans="1:3" x14ac:dyDescent="0.2">
      <c r="A103097" t="s">
        <v>88369</v>
      </c>
      <c r="B103097">
        <v>2003</v>
      </c>
      <c r="C103097">
        <v>112</v>
      </c>
    </row>
    <row r="103098" spans="1:3" x14ac:dyDescent="0.2">
      <c r="A103098" t="s">
        <v>88370</v>
      </c>
      <c r="B103098">
        <v>1948</v>
      </c>
      <c r="C103098">
        <v>84</v>
      </c>
    </row>
    <row r="103099" spans="1:3" x14ac:dyDescent="0.2">
      <c r="A103099" t="s">
        <v>88371</v>
      </c>
      <c r="B103099">
        <v>1994</v>
      </c>
      <c r="C103099">
        <v>80</v>
      </c>
    </row>
    <row r="103100" spans="1:3" x14ac:dyDescent="0.2">
      <c r="A103100" t="s">
        <v>88372</v>
      </c>
      <c r="B103100">
        <v>1973</v>
      </c>
      <c r="C103100">
        <v>78</v>
      </c>
    </row>
    <row r="103101" spans="1:3" x14ac:dyDescent="0.2">
      <c r="A103101" t="s">
        <v>88373</v>
      </c>
      <c r="B103101">
        <v>1960</v>
      </c>
      <c r="C103101">
        <v>83</v>
      </c>
    </row>
    <row r="103102" spans="1:3" x14ac:dyDescent="0.2">
      <c r="A103102" t="s">
        <v>88374</v>
      </c>
      <c r="B103102">
        <v>1990</v>
      </c>
      <c r="C103102">
        <v>102</v>
      </c>
    </row>
    <row r="103103" spans="1:3" x14ac:dyDescent="0.2">
      <c r="A103103" t="s">
        <v>88375</v>
      </c>
      <c r="B103103">
        <v>1960</v>
      </c>
      <c r="C103103">
        <v>111</v>
      </c>
    </row>
    <row r="103104" spans="1:3" x14ac:dyDescent="0.2">
      <c r="A103104" t="s">
        <v>88376</v>
      </c>
      <c r="B103104">
        <v>1985</v>
      </c>
      <c r="C103104">
        <v>62</v>
      </c>
    </row>
    <row r="103105" spans="1:3" x14ac:dyDescent="0.2">
      <c r="A103105" t="s">
        <v>88377</v>
      </c>
      <c r="B103105">
        <v>1959</v>
      </c>
      <c r="C103105">
        <v>95</v>
      </c>
    </row>
    <row r="103106" spans="1:3" x14ac:dyDescent="0.2">
      <c r="A103106" t="s">
        <v>88378</v>
      </c>
      <c r="B103106">
        <v>1957</v>
      </c>
      <c r="C103106">
        <v>99</v>
      </c>
    </row>
    <row r="103107" spans="1:3" x14ac:dyDescent="0.2">
      <c r="A103107" t="s">
        <v>88379</v>
      </c>
      <c r="B103107">
        <v>1992</v>
      </c>
      <c r="C103107">
        <v>115</v>
      </c>
    </row>
    <row r="103108" spans="1:3" x14ac:dyDescent="0.2">
      <c r="A103108" t="s">
        <v>88379</v>
      </c>
      <c r="B103108">
        <v>2009</v>
      </c>
      <c r="C103108">
        <v>96</v>
      </c>
    </row>
    <row r="103109" spans="1:3" x14ac:dyDescent="0.2">
      <c r="A103109" t="s">
        <v>88380</v>
      </c>
      <c r="B103109">
        <v>1976</v>
      </c>
      <c r="C103109">
        <v>69</v>
      </c>
    </row>
    <row r="103110" spans="1:3" x14ac:dyDescent="0.2">
      <c r="A103110" t="s">
        <v>88381</v>
      </c>
      <c r="B103110">
        <v>1976</v>
      </c>
      <c r="C103110">
        <v>87</v>
      </c>
    </row>
    <row r="103111" spans="1:3" x14ac:dyDescent="0.2">
      <c r="A103111" t="s">
        <v>88382</v>
      </c>
      <c r="B103111">
        <v>1974</v>
      </c>
      <c r="C103111">
        <v>86</v>
      </c>
    </row>
    <row r="103112" spans="1:3" x14ac:dyDescent="0.2">
      <c r="A103112" t="s">
        <v>88383</v>
      </c>
      <c r="B103112">
        <v>1974</v>
      </c>
      <c r="C103112">
        <v>85</v>
      </c>
    </row>
    <row r="103113" spans="1:3" x14ac:dyDescent="0.2">
      <c r="A103113" t="s">
        <v>88384</v>
      </c>
      <c r="B103113">
        <v>1953</v>
      </c>
      <c r="C103113">
        <v>164</v>
      </c>
    </row>
    <row r="103114" spans="1:3" x14ac:dyDescent="0.2">
      <c r="A103114" t="s">
        <v>88385</v>
      </c>
      <c r="B103114">
        <v>1973</v>
      </c>
      <c r="C103114">
        <v>65</v>
      </c>
    </row>
    <row r="103115" spans="1:3" x14ac:dyDescent="0.2">
      <c r="A103115" t="s">
        <v>88386</v>
      </c>
      <c r="B103115">
        <v>1978</v>
      </c>
      <c r="C103115">
        <v>70</v>
      </c>
    </row>
    <row r="103116" spans="1:3" x14ac:dyDescent="0.2">
      <c r="A103116" t="s">
        <v>88387</v>
      </c>
      <c r="B103116">
        <v>1978</v>
      </c>
      <c r="C103116">
        <v>61</v>
      </c>
    </row>
    <row r="103117" spans="1:3" x14ac:dyDescent="0.2">
      <c r="A103117" t="s">
        <v>88388</v>
      </c>
      <c r="B103117">
        <v>1968</v>
      </c>
      <c r="C103117">
        <v>90</v>
      </c>
    </row>
    <row r="103118" spans="1:3" x14ac:dyDescent="0.2">
      <c r="A103118" t="s">
        <v>88389</v>
      </c>
      <c r="B103118">
        <v>1967</v>
      </c>
      <c r="C103118">
        <v>71</v>
      </c>
    </row>
    <row r="103119" spans="1:3" x14ac:dyDescent="0.2">
      <c r="A103119" t="s">
        <v>88390</v>
      </c>
      <c r="B103119">
        <v>1980</v>
      </c>
      <c r="C103119">
        <v>71</v>
      </c>
    </row>
    <row r="103120" spans="1:3" x14ac:dyDescent="0.2">
      <c r="A103120" t="s">
        <v>88391</v>
      </c>
      <c r="B103120">
        <v>1962</v>
      </c>
      <c r="C103120">
        <v>94</v>
      </c>
    </row>
    <row r="103121" spans="1:3" x14ac:dyDescent="0.2">
      <c r="A103121" t="s">
        <v>88392</v>
      </c>
      <c r="B103121">
        <v>2011</v>
      </c>
      <c r="C103121">
        <v>87</v>
      </c>
    </row>
    <row r="103122" spans="1:3" x14ac:dyDescent="0.2">
      <c r="A103122" t="s">
        <v>88393</v>
      </c>
      <c r="B103122">
        <v>1969</v>
      </c>
      <c r="C103122">
        <v>82</v>
      </c>
    </row>
    <row r="103123" spans="1:3" x14ac:dyDescent="0.2">
      <c r="A103123" t="s">
        <v>88394</v>
      </c>
      <c r="B103123">
        <v>1970</v>
      </c>
      <c r="C103123">
        <v>84</v>
      </c>
    </row>
    <row r="103124" spans="1:3" x14ac:dyDescent="0.2">
      <c r="A103124" t="s">
        <v>88395</v>
      </c>
      <c r="B103124">
        <v>1970</v>
      </c>
      <c r="C103124">
        <v>86</v>
      </c>
    </row>
    <row r="103125" spans="1:3" x14ac:dyDescent="0.2">
      <c r="A103125" t="s">
        <v>88396</v>
      </c>
      <c r="B103125">
        <v>2015</v>
      </c>
      <c r="C103125">
        <v>73</v>
      </c>
    </row>
    <row r="103126" spans="1:3" x14ac:dyDescent="0.2">
      <c r="A103126" t="s">
        <v>88397</v>
      </c>
      <c r="B103126">
        <v>2015</v>
      </c>
      <c r="C103126">
        <v>70</v>
      </c>
    </row>
    <row r="103127" spans="1:3" x14ac:dyDescent="0.2">
      <c r="A103127" t="s">
        <v>88398</v>
      </c>
      <c r="B103127">
        <v>1966</v>
      </c>
      <c r="C103127">
        <v>102</v>
      </c>
    </row>
    <row r="103128" spans="1:3" x14ac:dyDescent="0.2">
      <c r="A103128" t="s">
        <v>88399</v>
      </c>
      <c r="B103128">
        <v>1963</v>
      </c>
      <c r="C103128">
        <v>126</v>
      </c>
    </row>
    <row r="103129" spans="1:3" x14ac:dyDescent="0.2">
      <c r="A103129" t="s">
        <v>88400</v>
      </c>
      <c r="B103129">
        <v>1960</v>
      </c>
      <c r="C103129">
        <v>107</v>
      </c>
    </row>
    <row r="103130" spans="1:3" x14ac:dyDescent="0.2">
      <c r="A103130" t="s">
        <v>88401</v>
      </c>
      <c r="B103130">
        <v>1978</v>
      </c>
      <c r="C103130">
        <v>68</v>
      </c>
    </row>
    <row r="103131" spans="1:3" x14ac:dyDescent="0.2">
      <c r="A103131" t="s">
        <v>88402</v>
      </c>
      <c r="B103131">
        <v>1954</v>
      </c>
      <c r="C103131">
        <v>141</v>
      </c>
    </row>
    <row r="103132" spans="1:3" x14ac:dyDescent="0.2">
      <c r="A103132" t="s">
        <v>88403</v>
      </c>
      <c r="B103132">
        <v>1961</v>
      </c>
      <c r="C103132">
        <v>79</v>
      </c>
    </row>
    <row r="103133" spans="1:3" x14ac:dyDescent="0.2">
      <c r="A103133" t="s">
        <v>88404</v>
      </c>
      <c r="B103133">
        <v>1966</v>
      </c>
      <c r="C103133">
        <v>113</v>
      </c>
    </row>
    <row r="103134" spans="1:3" x14ac:dyDescent="0.2">
      <c r="A103134" t="s">
        <v>88405</v>
      </c>
      <c r="B103134">
        <v>1960</v>
      </c>
      <c r="C103134">
        <v>77</v>
      </c>
    </row>
    <row r="103135" spans="1:3" x14ac:dyDescent="0.2">
      <c r="A103135" t="s">
        <v>88406</v>
      </c>
      <c r="B103135">
        <v>1959</v>
      </c>
      <c r="C103135">
        <v>90</v>
      </c>
    </row>
    <row r="103136" spans="1:3" x14ac:dyDescent="0.2">
      <c r="A103136" t="s">
        <v>88407</v>
      </c>
      <c r="B103136">
        <v>1968</v>
      </c>
      <c r="C103136">
        <v>97</v>
      </c>
    </row>
    <row r="103137" spans="1:3" x14ac:dyDescent="0.2">
      <c r="A103137" t="s">
        <v>88408</v>
      </c>
      <c r="B103137">
        <v>1967</v>
      </c>
      <c r="C103137">
        <v>85</v>
      </c>
    </row>
    <row r="103138" spans="1:3" x14ac:dyDescent="0.2">
      <c r="A103138" t="s">
        <v>88409</v>
      </c>
      <c r="B103138">
        <v>1971</v>
      </c>
      <c r="C103138">
        <v>90</v>
      </c>
    </row>
    <row r="103139" spans="1:3" x14ac:dyDescent="0.2">
      <c r="A103139" t="s">
        <v>88410</v>
      </c>
      <c r="B103139">
        <v>1969</v>
      </c>
      <c r="C103139">
        <v>83</v>
      </c>
    </row>
    <row r="103140" spans="1:3" x14ac:dyDescent="0.2">
      <c r="A103140" t="s">
        <v>88411</v>
      </c>
      <c r="B103140">
        <v>2002</v>
      </c>
      <c r="C103140">
        <v>99</v>
      </c>
    </row>
    <row r="103141" spans="1:3" x14ac:dyDescent="0.2">
      <c r="A103141" t="s">
        <v>88412</v>
      </c>
      <c r="B103141">
        <v>1961</v>
      </c>
      <c r="C103141">
        <v>99</v>
      </c>
    </row>
    <row r="103142" spans="1:3" x14ac:dyDescent="0.2">
      <c r="A103142" t="s">
        <v>88413</v>
      </c>
      <c r="B103142">
        <v>1970</v>
      </c>
      <c r="C103142">
        <v>83</v>
      </c>
    </row>
    <row r="103143" spans="1:3" x14ac:dyDescent="0.2">
      <c r="A103143" t="s">
        <v>88414</v>
      </c>
      <c r="B103143">
        <v>1951</v>
      </c>
      <c r="C103143">
        <v>80</v>
      </c>
    </row>
    <row r="103144" spans="1:3" x14ac:dyDescent="0.2">
      <c r="A103144" t="s">
        <v>88415</v>
      </c>
      <c r="B103144">
        <v>1962</v>
      </c>
      <c r="C103144">
        <v>99</v>
      </c>
    </row>
    <row r="103145" spans="1:3" x14ac:dyDescent="0.2">
      <c r="A103145" t="s">
        <v>88416</v>
      </c>
      <c r="B103145">
        <v>1985</v>
      </c>
      <c r="C103145">
        <v>140</v>
      </c>
    </row>
    <row r="103146" spans="1:3" x14ac:dyDescent="0.2">
      <c r="A103146" t="s">
        <v>88417</v>
      </c>
      <c r="B103146">
        <v>2009</v>
      </c>
      <c r="C103146">
        <v>110</v>
      </c>
    </row>
    <row r="103147" spans="1:3" x14ac:dyDescent="0.2">
      <c r="A103147" t="s">
        <v>88418</v>
      </c>
      <c r="B103147">
        <v>2014</v>
      </c>
      <c r="C103147">
        <v>80</v>
      </c>
    </row>
    <row r="103148" spans="1:3" x14ac:dyDescent="0.2">
      <c r="A103148" t="s">
        <v>88419</v>
      </c>
      <c r="B103148">
        <v>2015</v>
      </c>
      <c r="C103148">
        <v>81</v>
      </c>
    </row>
    <row r="103149" spans="1:3" x14ac:dyDescent="0.2">
      <c r="A103149" t="s">
        <v>88420</v>
      </c>
      <c r="B103149">
        <v>1941</v>
      </c>
      <c r="C103149">
        <v>124</v>
      </c>
    </row>
    <row r="103150" spans="1:3" x14ac:dyDescent="0.2">
      <c r="A103150" t="s">
        <v>88421</v>
      </c>
      <c r="B103150">
        <v>1954</v>
      </c>
      <c r="C103150">
        <v>103</v>
      </c>
    </row>
    <row r="103151" spans="1:3" x14ac:dyDescent="0.2">
      <c r="A103151" t="s">
        <v>88422</v>
      </c>
      <c r="B103151">
        <v>1964</v>
      </c>
      <c r="C103151">
        <v>96</v>
      </c>
    </row>
    <row r="103152" spans="1:3" x14ac:dyDescent="0.2">
      <c r="A103152" t="s">
        <v>88423</v>
      </c>
      <c r="B103152">
        <v>1993</v>
      </c>
      <c r="C103152">
        <v>60</v>
      </c>
    </row>
    <row r="103153" spans="1:3" x14ac:dyDescent="0.2">
      <c r="A103153" t="s">
        <v>88424</v>
      </c>
      <c r="B103153">
        <v>2005</v>
      </c>
      <c r="C103153">
        <v>99</v>
      </c>
    </row>
    <row r="103154" spans="1:3" x14ac:dyDescent="0.2">
      <c r="A103154" t="s">
        <v>88425</v>
      </c>
      <c r="B103154">
        <v>1948</v>
      </c>
      <c r="C103154">
        <v>82</v>
      </c>
    </row>
    <row r="103155" spans="1:3" x14ac:dyDescent="0.2">
      <c r="A103155" t="s">
        <v>88426</v>
      </c>
      <c r="B103155">
        <v>2016</v>
      </c>
      <c r="C103155">
        <v>88</v>
      </c>
    </row>
    <row r="103156" spans="1:3" x14ac:dyDescent="0.2">
      <c r="A103156" t="s">
        <v>88427</v>
      </c>
      <c r="B103156">
        <v>1965</v>
      </c>
      <c r="C103156">
        <v>93</v>
      </c>
    </row>
    <row r="103157" spans="1:3" x14ac:dyDescent="0.2">
      <c r="A103157" t="s">
        <v>88428</v>
      </c>
      <c r="B103157">
        <v>1936</v>
      </c>
      <c r="C103157">
        <v>101</v>
      </c>
    </row>
    <row r="103158" spans="1:3" x14ac:dyDescent="0.2">
      <c r="A103158" t="s">
        <v>88429</v>
      </c>
      <c r="B103158">
        <v>2015</v>
      </c>
      <c r="C103158">
        <v>82</v>
      </c>
    </row>
    <row r="103159" spans="1:3" x14ac:dyDescent="0.2">
      <c r="A103159" t="s">
        <v>88430</v>
      </c>
      <c r="B103159">
        <v>2006</v>
      </c>
      <c r="C103159">
        <v>90</v>
      </c>
    </row>
    <row r="103160" spans="1:3" x14ac:dyDescent="0.2">
      <c r="A103160" t="s">
        <v>88431</v>
      </c>
      <c r="B103160">
        <v>2013</v>
      </c>
      <c r="C103160">
        <v>160</v>
      </c>
    </row>
    <row r="103161" spans="1:3" x14ac:dyDescent="0.2">
      <c r="A103161" t="s">
        <v>88432</v>
      </c>
      <c r="B103161">
        <v>1990</v>
      </c>
      <c r="C103161">
        <v>124</v>
      </c>
    </row>
    <row r="103162" spans="1:3" x14ac:dyDescent="0.2">
      <c r="A103162" t="s">
        <v>88432</v>
      </c>
      <c r="B103162">
        <v>1990</v>
      </c>
      <c r="C103162">
        <v>130</v>
      </c>
    </row>
    <row r="103163" spans="1:3" x14ac:dyDescent="0.2">
      <c r="A103163" t="s">
        <v>88432</v>
      </c>
      <c r="B103163">
        <v>2004</v>
      </c>
      <c r="C103163">
        <v>101</v>
      </c>
    </row>
    <row r="103164" spans="1:3" x14ac:dyDescent="0.2">
      <c r="A103164" t="s">
        <v>88433</v>
      </c>
      <c r="B103164">
        <v>2005</v>
      </c>
      <c r="C103164">
        <v>72</v>
      </c>
    </row>
    <row r="103165" spans="1:3" x14ac:dyDescent="0.2">
      <c r="A103165" t="s">
        <v>88434</v>
      </c>
      <c r="B103165">
        <v>1974</v>
      </c>
      <c r="C103165">
        <v>92</v>
      </c>
    </row>
    <row r="103166" spans="1:3" x14ac:dyDescent="0.2">
      <c r="A103166" t="s">
        <v>88435</v>
      </c>
      <c r="B103166">
        <v>1996</v>
      </c>
      <c r="C103166">
        <v>94</v>
      </c>
    </row>
    <row r="103167" spans="1:3" x14ac:dyDescent="0.2">
      <c r="A103167" t="s">
        <v>88436</v>
      </c>
      <c r="B103167">
        <v>1957</v>
      </c>
      <c r="C103167">
        <v>87</v>
      </c>
    </row>
    <row r="103168" spans="1:3" x14ac:dyDescent="0.2">
      <c r="A103168" t="s">
        <v>88437</v>
      </c>
      <c r="B103168">
        <v>1998</v>
      </c>
      <c r="C103168">
        <v>100</v>
      </c>
    </row>
    <row r="103169" spans="1:3" x14ac:dyDescent="0.2">
      <c r="A103169" t="s">
        <v>88438</v>
      </c>
      <c r="B103169">
        <v>1991</v>
      </c>
      <c r="C103169">
        <v>90</v>
      </c>
    </row>
    <row r="103170" spans="1:3" x14ac:dyDescent="0.2">
      <c r="A103170" t="s">
        <v>88439</v>
      </c>
      <c r="B103170">
        <v>2008</v>
      </c>
      <c r="C103170">
        <v>75</v>
      </c>
    </row>
    <row r="103171" spans="1:3" x14ac:dyDescent="0.2">
      <c r="A103171" t="s">
        <v>88440</v>
      </c>
      <c r="B103171">
        <v>2016</v>
      </c>
      <c r="C103171">
        <v>93</v>
      </c>
    </row>
    <row r="103172" spans="1:3" x14ac:dyDescent="0.2">
      <c r="A103172" t="s">
        <v>88441</v>
      </c>
      <c r="B103172">
        <v>1956</v>
      </c>
      <c r="C103172">
        <v>101</v>
      </c>
    </row>
    <row r="103173" spans="1:3" x14ac:dyDescent="0.2">
      <c r="A103173" t="s">
        <v>88442</v>
      </c>
      <c r="B103173">
        <v>2001</v>
      </c>
      <c r="C103173">
        <v>95</v>
      </c>
    </row>
    <row r="103174" spans="1:3" x14ac:dyDescent="0.2">
      <c r="A103174" t="s">
        <v>88443</v>
      </c>
      <c r="B103174">
        <v>1963</v>
      </c>
      <c r="C103174">
        <v>73</v>
      </c>
    </row>
    <row r="103175" spans="1:3" x14ac:dyDescent="0.2">
      <c r="A103175" t="s">
        <v>88444</v>
      </c>
      <c r="B103175">
        <v>1968</v>
      </c>
      <c r="C103175">
        <v>92</v>
      </c>
    </row>
    <row r="103176" spans="1:3" x14ac:dyDescent="0.2">
      <c r="A103176" t="s">
        <v>88445</v>
      </c>
      <c r="B103176">
        <v>1970</v>
      </c>
      <c r="C103176">
        <v>90</v>
      </c>
    </row>
    <row r="103177" spans="1:3" x14ac:dyDescent="0.2">
      <c r="A103177" t="s">
        <v>88446</v>
      </c>
      <c r="B103177">
        <v>1972</v>
      </c>
      <c r="C103177">
        <v>84</v>
      </c>
    </row>
    <row r="103178" spans="1:3" x14ac:dyDescent="0.2">
      <c r="A103178" t="s">
        <v>88447</v>
      </c>
      <c r="B103178">
        <v>1972</v>
      </c>
      <c r="C103178">
        <v>84</v>
      </c>
    </row>
    <row r="103179" spans="1:3" x14ac:dyDescent="0.2">
      <c r="A103179" t="s">
        <v>88448</v>
      </c>
      <c r="B103179">
        <v>2015</v>
      </c>
      <c r="C103179">
        <v>97</v>
      </c>
    </row>
    <row r="103180" spans="1:3" x14ac:dyDescent="0.2">
      <c r="A103180" t="s">
        <v>88449</v>
      </c>
      <c r="B103180">
        <v>2012</v>
      </c>
      <c r="C103180">
        <v>97</v>
      </c>
    </row>
    <row r="103181" spans="1:3" x14ac:dyDescent="0.2">
      <c r="A103181" t="s">
        <v>88450</v>
      </c>
      <c r="B103181">
        <v>1950</v>
      </c>
      <c r="C103181">
        <v>80</v>
      </c>
    </row>
    <row r="103182" spans="1:3" x14ac:dyDescent="0.2">
      <c r="A103182" t="s">
        <v>88451</v>
      </c>
      <c r="B103182">
        <v>1970</v>
      </c>
      <c r="C103182">
        <v>67</v>
      </c>
    </row>
    <row r="103183" spans="1:3" x14ac:dyDescent="0.2">
      <c r="A103183" t="s">
        <v>88452</v>
      </c>
      <c r="B103183">
        <v>1959</v>
      </c>
      <c r="C103183">
        <v>92</v>
      </c>
    </row>
    <row r="103184" spans="1:3" x14ac:dyDescent="0.2">
      <c r="A103184" t="s">
        <v>88453</v>
      </c>
      <c r="B103184">
        <v>2016</v>
      </c>
      <c r="C103184">
        <v>98</v>
      </c>
    </row>
    <row r="103185" spans="1:3" x14ac:dyDescent="0.2">
      <c r="A103185" t="s">
        <v>88454</v>
      </c>
      <c r="B103185">
        <v>1918</v>
      </c>
      <c r="C103185">
        <v>50</v>
      </c>
    </row>
    <row r="103186" spans="1:3" x14ac:dyDescent="0.2">
      <c r="A103186" t="s">
        <v>88455</v>
      </c>
      <c r="B103186">
        <v>2008</v>
      </c>
      <c r="C103186">
        <v>90</v>
      </c>
    </row>
    <row r="103187" spans="1:3" x14ac:dyDescent="0.2">
      <c r="A103187" t="s">
        <v>88456</v>
      </c>
      <c r="B103187">
        <v>1970</v>
      </c>
      <c r="C103187">
        <v>92</v>
      </c>
    </row>
    <row r="103188" spans="1:3" x14ac:dyDescent="0.2">
      <c r="A103188" t="s">
        <v>88457</v>
      </c>
      <c r="B103188">
        <v>2013</v>
      </c>
      <c r="C103188">
        <v>89</v>
      </c>
    </row>
    <row r="103189" spans="1:3" x14ac:dyDescent="0.2">
      <c r="A103189" t="s">
        <v>88458</v>
      </c>
      <c r="B103189">
        <v>2016</v>
      </c>
      <c r="C103189">
        <v>76</v>
      </c>
    </row>
    <row r="103190" spans="1:3" x14ac:dyDescent="0.2">
      <c r="A103190" t="s">
        <v>88459</v>
      </c>
      <c r="B103190">
        <v>2014</v>
      </c>
      <c r="C103190">
        <v>81</v>
      </c>
    </row>
    <row r="103191" spans="1:3" x14ac:dyDescent="0.2">
      <c r="A103191" t="s">
        <v>88460</v>
      </c>
      <c r="B103191">
        <v>2013</v>
      </c>
      <c r="C103191">
        <v>87</v>
      </c>
    </row>
    <row r="103192" spans="1:3" x14ac:dyDescent="0.2">
      <c r="A103192" t="s">
        <v>88461</v>
      </c>
      <c r="B103192">
        <v>1972</v>
      </c>
      <c r="C103192">
        <v>97</v>
      </c>
    </row>
    <row r="103193" spans="1:3" x14ac:dyDescent="0.2">
      <c r="A103193" t="s">
        <v>88461</v>
      </c>
      <c r="B103193">
        <v>1972</v>
      </c>
      <c r="C103193">
        <v>97</v>
      </c>
    </row>
    <row r="103194" spans="1:3" x14ac:dyDescent="0.2">
      <c r="A103194" t="s">
        <v>88462</v>
      </c>
      <c r="B103194">
        <v>1958</v>
      </c>
      <c r="C103194">
        <v>100</v>
      </c>
    </row>
    <row r="103195" spans="1:3" x14ac:dyDescent="0.2">
      <c r="A103195" t="s">
        <v>88463</v>
      </c>
      <c r="B103195">
        <v>2014</v>
      </c>
      <c r="C103195">
        <v>128</v>
      </c>
    </row>
    <row r="103196" spans="1:3" x14ac:dyDescent="0.2">
      <c r="A103196" t="s">
        <v>88464</v>
      </c>
      <c r="B103196">
        <v>1998</v>
      </c>
      <c r="C103196">
        <v>150</v>
      </c>
    </row>
    <row r="103197" spans="1:3" x14ac:dyDescent="0.2">
      <c r="A103197" t="s">
        <v>88465</v>
      </c>
      <c r="B103197">
        <v>2012</v>
      </c>
      <c r="C103197">
        <v>117</v>
      </c>
    </row>
    <row r="103198" spans="1:3" x14ac:dyDescent="0.2">
      <c r="A103198" t="s">
        <v>88466</v>
      </c>
      <c r="B103198">
        <v>2016</v>
      </c>
      <c r="C103198">
        <v>116</v>
      </c>
    </row>
    <row r="103199" spans="1:3" x14ac:dyDescent="0.2">
      <c r="A103199" t="s">
        <v>88467</v>
      </c>
      <c r="B103199">
        <v>1974</v>
      </c>
      <c r="C103199">
        <v>67</v>
      </c>
    </row>
    <row r="103200" spans="1:3" x14ac:dyDescent="0.2">
      <c r="A103200" t="s">
        <v>88468</v>
      </c>
      <c r="B103200">
        <v>1974</v>
      </c>
      <c r="C103200">
        <v>95</v>
      </c>
    </row>
    <row r="103201" spans="1:3" x14ac:dyDescent="0.2">
      <c r="A103201" t="s">
        <v>88469</v>
      </c>
      <c r="B103201">
        <v>1986</v>
      </c>
      <c r="C103201">
        <v>176</v>
      </c>
    </row>
    <row r="103202" spans="1:3" x14ac:dyDescent="0.2">
      <c r="A103202" t="s">
        <v>88470</v>
      </c>
      <c r="B103202">
        <v>1965</v>
      </c>
      <c r="C103202">
        <v>144</v>
      </c>
    </row>
    <row r="103203" spans="1:3" x14ac:dyDescent="0.2">
      <c r="A103203" t="s">
        <v>88471</v>
      </c>
      <c r="B103203">
        <v>2013</v>
      </c>
      <c r="C103203">
        <v>98</v>
      </c>
    </row>
    <row r="103204" spans="1:3" x14ac:dyDescent="0.2">
      <c r="A103204" t="s">
        <v>88472</v>
      </c>
      <c r="B103204">
        <v>2013</v>
      </c>
      <c r="C103204">
        <v>126</v>
      </c>
    </row>
    <row r="103205" spans="1:3" x14ac:dyDescent="0.2">
      <c r="A103205" t="s">
        <v>88473</v>
      </c>
      <c r="B103205">
        <v>2015</v>
      </c>
      <c r="C103205">
        <v>87</v>
      </c>
    </row>
    <row r="103206" spans="1:3" x14ac:dyDescent="0.2">
      <c r="A103206" t="s">
        <v>88474</v>
      </c>
      <c r="B103206">
        <v>2001</v>
      </c>
      <c r="C103206">
        <v>110</v>
      </c>
    </row>
    <row r="103207" spans="1:3" x14ac:dyDescent="0.2">
      <c r="A103207" t="s">
        <v>88475</v>
      </c>
      <c r="B103207">
        <v>2016</v>
      </c>
      <c r="C103207">
        <v>158</v>
      </c>
    </row>
    <row r="103208" spans="1:3" x14ac:dyDescent="0.2">
      <c r="A103208" t="s">
        <v>88476</v>
      </c>
      <c r="B103208">
        <v>2003</v>
      </c>
      <c r="C103208">
        <v>109</v>
      </c>
    </row>
    <row r="103209" spans="1:3" x14ac:dyDescent="0.2">
      <c r="A103209" t="s">
        <v>88476</v>
      </c>
      <c r="B103209">
        <v>2016</v>
      </c>
      <c r="C103209">
        <v>4</v>
      </c>
    </row>
    <row r="103210" spans="1:3" x14ac:dyDescent="0.2">
      <c r="A103210" t="s">
        <v>88477</v>
      </c>
      <c r="B103210">
        <v>1918</v>
      </c>
      <c r="C103210">
        <v>100</v>
      </c>
    </row>
    <row r="103211" spans="1:3" x14ac:dyDescent="0.2">
      <c r="A103211" t="s">
        <v>88478</v>
      </c>
      <c r="B103211">
        <v>2014</v>
      </c>
      <c r="C103211">
        <v>95</v>
      </c>
    </row>
    <row r="103212" spans="1:3" x14ac:dyDescent="0.2">
      <c r="A103212" t="s">
        <v>88479</v>
      </c>
      <c r="B103212">
        <v>2006</v>
      </c>
      <c r="C103212">
        <v>75</v>
      </c>
    </row>
    <row r="103213" spans="1:3" x14ac:dyDescent="0.2">
      <c r="A103213" t="s">
        <v>88480</v>
      </c>
      <c r="B103213">
        <v>2008</v>
      </c>
      <c r="C103213">
        <v>103</v>
      </c>
    </row>
    <row r="103214" spans="1:3" x14ac:dyDescent="0.2">
      <c r="A103214" t="s">
        <v>88481</v>
      </c>
      <c r="B103214">
        <v>1996</v>
      </c>
      <c r="C103214">
        <v>76</v>
      </c>
    </row>
    <row r="103215" spans="1:3" x14ac:dyDescent="0.2">
      <c r="A103215" t="s">
        <v>88482</v>
      </c>
      <c r="B103215">
        <v>1992</v>
      </c>
      <c r="C103215">
        <v>90</v>
      </c>
    </row>
    <row r="103216" spans="1:3" x14ac:dyDescent="0.2">
      <c r="A103216" t="s">
        <v>88483</v>
      </c>
      <c r="B103216">
        <v>1995</v>
      </c>
      <c r="C103216">
        <v>68</v>
      </c>
    </row>
    <row r="103217" spans="1:3" x14ac:dyDescent="0.2">
      <c r="A103217" t="s">
        <v>88484</v>
      </c>
      <c r="B103217">
        <v>2001</v>
      </c>
      <c r="C103217">
        <v>97</v>
      </c>
    </row>
    <row r="103218" spans="1:3" x14ac:dyDescent="0.2">
      <c r="A103218" t="s">
        <v>88485</v>
      </c>
      <c r="B103218">
        <v>2011</v>
      </c>
      <c r="C103218">
        <v>145</v>
      </c>
    </row>
    <row r="103219" spans="1:3" x14ac:dyDescent="0.2">
      <c r="A103219" t="s">
        <v>88486</v>
      </c>
      <c r="B103219">
        <v>2011</v>
      </c>
      <c r="C103219">
        <v>93</v>
      </c>
    </row>
    <row r="103220" spans="1:3" x14ac:dyDescent="0.2">
      <c r="A103220" t="s">
        <v>88487</v>
      </c>
      <c r="B103220">
        <v>1991</v>
      </c>
      <c r="C103220">
        <v>80</v>
      </c>
    </row>
    <row r="103221" spans="1:3" x14ac:dyDescent="0.2">
      <c r="A103221" t="s">
        <v>88488</v>
      </c>
      <c r="B103221">
        <v>1981</v>
      </c>
      <c r="C103221">
        <v>129</v>
      </c>
    </row>
    <row r="103222" spans="1:3" x14ac:dyDescent="0.2">
      <c r="A103222" t="s">
        <v>88489</v>
      </c>
      <c r="B103222">
        <v>2016</v>
      </c>
      <c r="C103222">
        <v>134</v>
      </c>
    </row>
    <row r="103223" spans="1:3" x14ac:dyDescent="0.2">
      <c r="A103223" t="s">
        <v>88490</v>
      </c>
      <c r="B103223">
        <v>2011</v>
      </c>
      <c r="C103223">
        <v>60</v>
      </c>
    </row>
    <row r="103224" spans="1:3" x14ac:dyDescent="0.2">
      <c r="A103224" t="s">
        <v>88491</v>
      </c>
      <c r="B103224">
        <v>1973</v>
      </c>
      <c r="C103224">
        <v>100</v>
      </c>
    </row>
    <row r="103225" spans="1:3" x14ac:dyDescent="0.2">
      <c r="A103225" t="s">
        <v>88492</v>
      </c>
      <c r="B103225">
        <v>1936</v>
      </c>
      <c r="C103225">
        <v>70</v>
      </c>
    </row>
    <row r="103226" spans="1:3" x14ac:dyDescent="0.2">
      <c r="A103226" t="s">
        <v>88493</v>
      </c>
      <c r="B103226">
        <v>1924</v>
      </c>
      <c r="C103226">
        <v>95</v>
      </c>
    </row>
    <row r="103227" spans="1:3" x14ac:dyDescent="0.2">
      <c r="A103227" t="s">
        <v>88493</v>
      </c>
      <c r="B103227">
        <v>1934</v>
      </c>
      <c r="C103227">
        <v>105</v>
      </c>
    </row>
    <row r="103228" spans="1:3" x14ac:dyDescent="0.2">
      <c r="A103228" t="s">
        <v>88493</v>
      </c>
      <c r="B103228">
        <v>1934</v>
      </c>
      <c r="C103228">
        <v>107</v>
      </c>
    </row>
    <row r="103229" spans="1:3" x14ac:dyDescent="0.2">
      <c r="A103229" t="s">
        <v>88493</v>
      </c>
      <c r="B103229">
        <v>1986</v>
      </c>
      <c r="C103229">
        <v>93</v>
      </c>
    </row>
    <row r="103230" spans="1:3" x14ac:dyDescent="0.2">
      <c r="A103230" t="s">
        <v>88494</v>
      </c>
      <c r="B103230">
        <v>1933</v>
      </c>
      <c r="C103230">
        <v>86</v>
      </c>
    </row>
    <row r="103231" spans="1:3" x14ac:dyDescent="0.2">
      <c r="A103231" t="s">
        <v>88495</v>
      </c>
      <c r="B103231">
        <v>1946</v>
      </c>
      <c r="C103231">
        <v>85</v>
      </c>
    </row>
    <row r="103232" spans="1:3" x14ac:dyDescent="0.2">
      <c r="A103232" t="s">
        <v>88496</v>
      </c>
      <c r="B103232">
        <v>1935</v>
      </c>
      <c r="C103232">
        <v>78</v>
      </c>
    </row>
    <row r="103233" spans="1:3" x14ac:dyDescent="0.2">
      <c r="A103233" t="s">
        <v>88497</v>
      </c>
      <c r="B103233">
        <v>2016</v>
      </c>
      <c r="C103233">
        <v>124</v>
      </c>
    </row>
    <row r="103234" spans="1:3" x14ac:dyDescent="0.2">
      <c r="A103234" t="s">
        <v>88498</v>
      </c>
      <c r="B103234">
        <v>2005</v>
      </c>
      <c r="C103234">
        <v>100</v>
      </c>
    </row>
    <row r="103235" spans="1:3" x14ac:dyDescent="0.2">
      <c r="A103235" t="s">
        <v>88498</v>
      </c>
      <c r="B103235">
        <v>2005</v>
      </c>
      <c r="C103235">
        <v>100</v>
      </c>
    </row>
    <row r="103236" spans="1:3" x14ac:dyDescent="0.2">
      <c r="A103236" t="s">
        <v>88499</v>
      </c>
      <c r="B103236">
        <v>1975</v>
      </c>
      <c r="C103236">
        <v>97</v>
      </c>
    </row>
    <row r="103237" spans="1:3" x14ac:dyDescent="0.2">
      <c r="A103237" t="s">
        <v>88500</v>
      </c>
      <c r="B103237">
        <v>1973</v>
      </c>
      <c r="C103237">
        <v>91</v>
      </c>
    </row>
    <row r="103238" spans="1:3" x14ac:dyDescent="0.2">
      <c r="A103238" t="s">
        <v>88501</v>
      </c>
      <c r="B103238">
        <v>2010</v>
      </c>
      <c r="C103238">
        <v>79</v>
      </c>
    </row>
    <row r="103239" spans="1:3" x14ac:dyDescent="0.2">
      <c r="A103239" t="s">
        <v>88501</v>
      </c>
      <c r="B103239">
        <v>2010</v>
      </c>
      <c r="C103239">
        <v>85</v>
      </c>
    </row>
    <row r="103240" spans="1:3" x14ac:dyDescent="0.2">
      <c r="A103240" t="s">
        <v>88502</v>
      </c>
      <c r="B103240">
        <v>2006</v>
      </c>
      <c r="C103240">
        <v>86</v>
      </c>
    </row>
    <row r="103241" spans="1:3" x14ac:dyDescent="0.2">
      <c r="A103241" t="s">
        <v>88502</v>
      </c>
      <c r="B103241">
        <v>2006</v>
      </c>
      <c r="C103241">
        <v>85</v>
      </c>
    </row>
    <row r="103242" spans="1:3" x14ac:dyDescent="0.2">
      <c r="A103242" t="s">
        <v>88503</v>
      </c>
      <c r="B103242">
        <v>1989</v>
      </c>
      <c r="C103242">
        <v>79</v>
      </c>
    </row>
    <row r="103243" spans="1:3" x14ac:dyDescent="0.2">
      <c r="A103243" t="s">
        <v>88504</v>
      </c>
      <c r="B103243">
        <v>1984</v>
      </c>
      <c r="C103243">
        <v>90</v>
      </c>
    </row>
    <row r="103244" spans="1:3" x14ac:dyDescent="0.2">
      <c r="A103244" t="s">
        <v>88505</v>
      </c>
      <c r="B103244">
        <v>1968</v>
      </c>
      <c r="C103244">
        <v>72</v>
      </c>
    </row>
    <row r="103245" spans="1:3" x14ac:dyDescent="0.2">
      <c r="A103245" t="s">
        <v>88506</v>
      </c>
      <c r="B103245">
        <v>2001</v>
      </c>
      <c r="C103245">
        <v>87</v>
      </c>
    </row>
    <row r="103246" spans="1:3" x14ac:dyDescent="0.2">
      <c r="A103246" t="s">
        <v>88507</v>
      </c>
      <c r="B103246">
        <v>2008</v>
      </c>
      <c r="C103246">
        <v>90</v>
      </c>
    </row>
    <row r="103247" spans="1:3" x14ac:dyDescent="0.2">
      <c r="A103247" t="s">
        <v>88508</v>
      </c>
      <c r="B103247">
        <v>1963</v>
      </c>
      <c r="C103247">
        <v>96</v>
      </c>
    </row>
    <row r="103248" spans="1:3" x14ac:dyDescent="0.2">
      <c r="A103248" t="s">
        <v>88509</v>
      </c>
      <c r="B103248">
        <v>1984</v>
      </c>
      <c r="C103248">
        <v>98</v>
      </c>
    </row>
    <row r="103249" spans="1:3" x14ac:dyDescent="0.2">
      <c r="A103249" t="s">
        <v>88510</v>
      </c>
      <c r="B103249">
        <v>1985</v>
      </c>
      <c r="C103249">
        <v>93</v>
      </c>
    </row>
    <row r="103250" spans="1:3" x14ac:dyDescent="0.2">
      <c r="A103250" t="s">
        <v>88511</v>
      </c>
      <c r="B103250">
        <v>1969</v>
      </c>
      <c r="C103250">
        <v>87</v>
      </c>
    </row>
    <row r="103251" spans="1:3" x14ac:dyDescent="0.2">
      <c r="A103251" t="s">
        <v>88512</v>
      </c>
      <c r="B103251">
        <v>1968</v>
      </c>
      <c r="C103251">
        <v>88</v>
      </c>
    </row>
    <row r="103252" spans="1:3" x14ac:dyDescent="0.2">
      <c r="A103252" t="s">
        <v>88513</v>
      </c>
      <c r="B103252">
        <v>1988</v>
      </c>
      <c r="C103252">
        <v>88</v>
      </c>
    </row>
    <row r="103253" spans="1:3" x14ac:dyDescent="0.2">
      <c r="A103253" t="s">
        <v>88514</v>
      </c>
      <c r="B103253">
        <v>2010</v>
      </c>
      <c r="C103253">
        <v>83</v>
      </c>
    </row>
    <row r="103254" spans="1:3" x14ac:dyDescent="0.2">
      <c r="A103254" t="s">
        <v>88515</v>
      </c>
      <c r="B103254">
        <v>1970</v>
      </c>
      <c r="C103254">
        <v>86</v>
      </c>
    </row>
    <row r="103255" spans="1:3" x14ac:dyDescent="0.2">
      <c r="A103255" t="s">
        <v>88516</v>
      </c>
      <c r="B103255">
        <v>2010</v>
      </c>
      <c r="C103255">
        <v>88</v>
      </c>
    </row>
    <row r="103256" spans="1:3" x14ac:dyDescent="0.2">
      <c r="A103256" t="s">
        <v>88516</v>
      </c>
      <c r="B103256">
        <v>2016</v>
      </c>
      <c r="C103256">
        <v>90</v>
      </c>
    </row>
    <row r="103257" spans="1:3" x14ac:dyDescent="0.2">
      <c r="A103257" t="s">
        <v>88517</v>
      </c>
      <c r="B103257">
        <v>1924</v>
      </c>
      <c r="C103257">
        <v>64</v>
      </c>
    </row>
    <row r="103258" spans="1:3" x14ac:dyDescent="0.2">
      <c r="A103258" t="s">
        <v>88517</v>
      </c>
      <c r="B103258">
        <v>1934</v>
      </c>
      <c r="C103258">
        <v>62</v>
      </c>
    </row>
    <row r="103259" spans="1:3" x14ac:dyDescent="0.2">
      <c r="A103259" t="s">
        <v>88518</v>
      </c>
      <c r="B103259">
        <v>1995</v>
      </c>
      <c r="C103259">
        <v>83</v>
      </c>
    </row>
    <row r="103260" spans="1:3" x14ac:dyDescent="0.2">
      <c r="A103260" t="s">
        <v>88519</v>
      </c>
      <c r="B103260">
        <v>2005</v>
      </c>
      <c r="C103260">
        <v>100</v>
      </c>
    </row>
    <row r="103261" spans="1:3" x14ac:dyDescent="0.2">
      <c r="A103261" t="s">
        <v>88520</v>
      </c>
      <c r="B103261">
        <v>2013</v>
      </c>
      <c r="C103261">
        <v>90</v>
      </c>
    </row>
    <row r="103262" spans="1:3" x14ac:dyDescent="0.2">
      <c r="A103262" t="s">
        <v>88521</v>
      </c>
      <c r="B103262">
        <v>2009</v>
      </c>
      <c r="C103262">
        <v>90</v>
      </c>
    </row>
    <row r="103263" spans="1:3" x14ac:dyDescent="0.2">
      <c r="A103263" t="s">
        <v>88522</v>
      </c>
      <c r="B103263">
        <v>1989</v>
      </c>
      <c r="C103263">
        <v>90</v>
      </c>
    </row>
    <row r="103264" spans="1:3" x14ac:dyDescent="0.2">
      <c r="A103264" t="s">
        <v>88523</v>
      </c>
      <c r="B103264">
        <v>2010</v>
      </c>
      <c r="C103264">
        <v>72</v>
      </c>
    </row>
    <row r="103265" spans="1:3" x14ac:dyDescent="0.2">
      <c r="A103265" t="s">
        <v>88524</v>
      </c>
      <c r="B103265">
        <v>2012</v>
      </c>
      <c r="C103265">
        <v>66</v>
      </c>
    </row>
    <row r="103266" spans="1:3" x14ac:dyDescent="0.2">
      <c r="A103266" t="s">
        <v>88525</v>
      </c>
      <c r="B103266">
        <v>2011</v>
      </c>
      <c r="C103266">
        <v>104</v>
      </c>
    </row>
    <row r="103267" spans="1:3" x14ac:dyDescent="0.2">
      <c r="A103267" t="s">
        <v>88526</v>
      </c>
      <c r="B103267">
        <v>2013</v>
      </c>
      <c r="C103267">
        <v>102</v>
      </c>
    </row>
    <row r="103268" spans="1:3" x14ac:dyDescent="0.2">
      <c r="A103268" t="s">
        <v>88527</v>
      </c>
      <c r="B103268">
        <v>2009</v>
      </c>
      <c r="C103268">
        <v>88</v>
      </c>
    </row>
    <row r="103269" spans="1:3" x14ac:dyDescent="0.2">
      <c r="A103269" t="s">
        <v>88528</v>
      </c>
      <c r="B103269">
        <v>1987</v>
      </c>
      <c r="C103269">
        <v>95</v>
      </c>
    </row>
    <row r="103270" spans="1:3" x14ac:dyDescent="0.2">
      <c r="A103270" t="s">
        <v>88528</v>
      </c>
      <c r="B103270">
        <v>1998</v>
      </c>
      <c r="C103270">
        <v>116</v>
      </c>
    </row>
    <row r="103271" spans="1:3" x14ac:dyDescent="0.2">
      <c r="A103271" t="s">
        <v>88528</v>
      </c>
      <c r="B103271">
        <v>2010</v>
      </c>
      <c r="C103271">
        <v>88</v>
      </c>
    </row>
    <row r="103272" spans="1:3" x14ac:dyDescent="0.2">
      <c r="A103272" t="s">
        <v>88529</v>
      </c>
      <c r="B103272">
        <v>2006</v>
      </c>
      <c r="C103272">
        <v>108</v>
      </c>
    </row>
    <row r="103273" spans="1:3" x14ac:dyDescent="0.2">
      <c r="A103273" t="s">
        <v>88530</v>
      </c>
      <c r="B103273">
        <v>2012</v>
      </c>
      <c r="C103273">
        <v>48</v>
      </c>
    </row>
    <row r="103274" spans="1:3" x14ac:dyDescent="0.2">
      <c r="A103274" t="s">
        <v>88531</v>
      </c>
      <c r="B103274">
        <v>2014</v>
      </c>
      <c r="C103274">
        <v>90</v>
      </c>
    </row>
    <row r="103275" spans="1:3" x14ac:dyDescent="0.2">
      <c r="A103275" t="s">
        <v>88531</v>
      </c>
      <c r="B103275">
        <v>2016</v>
      </c>
      <c r="C103275">
        <v>77</v>
      </c>
    </row>
    <row r="103276" spans="1:3" x14ac:dyDescent="0.2">
      <c r="A103276" t="s">
        <v>88532</v>
      </c>
      <c r="B103276">
        <v>1927</v>
      </c>
      <c r="C103276">
        <v>60</v>
      </c>
    </row>
    <row r="103277" spans="1:3" x14ac:dyDescent="0.2">
      <c r="A103277" t="s">
        <v>88532</v>
      </c>
      <c r="B103277">
        <v>2003</v>
      </c>
      <c r="C103277">
        <v>139</v>
      </c>
    </row>
    <row r="103278" spans="1:3" x14ac:dyDescent="0.2">
      <c r="A103278" t="s">
        <v>88533</v>
      </c>
      <c r="B103278">
        <v>2013</v>
      </c>
      <c r="C103278">
        <v>85</v>
      </c>
    </row>
    <row r="103279" spans="1:3" x14ac:dyDescent="0.2">
      <c r="A103279" t="s">
        <v>88534</v>
      </c>
      <c r="B103279">
        <v>1974</v>
      </c>
      <c r="C103279">
        <v>104</v>
      </c>
    </row>
    <row r="103280" spans="1:3" x14ac:dyDescent="0.2">
      <c r="A103280" t="s">
        <v>88534</v>
      </c>
      <c r="B103280">
        <v>1974</v>
      </c>
      <c r="C103280">
        <v>104</v>
      </c>
    </row>
    <row r="103281" spans="1:3" x14ac:dyDescent="0.2">
      <c r="A103281" t="s">
        <v>88534</v>
      </c>
      <c r="B103281">
        <v>1974</v>
      </c>
      <c r="C103281">
        <v>100</v>
      </c>
    </row>
    <row r="103282" spans="1:3" x14ac:dyDescent="0.2">
      <c r="A103282" t="s">
        <v>88534</v>
      </c>
      <c r="B103282">
        <v>1974</v>
      </c>
      <c r="C103282">
        <v>104</v>
      </c>
    </row>
    <row r="103283" spans="1:3" x14ac:dyDescent="0.2">
      <c r="A103283" t="s">
        <v>88534</v>
      </c>
      <c r="B103283">
        <v>1995</v>
      </c>
      <c r="C103283">
        <v>97</v>
      </c>
    </row>
    <row r="103284" spans="1:3" x14ac:dyDescent="0.2">
      <c r="A103284" t="s">
        <v>88534</v>
      </c>
      <c r="B103284">
        <v>2006</v>
      </c>
      <c r="C103284">
        <v>83</v>
      </c>
    </row>
    <row r="103285" spans="1:3" x14ac:dyDescent="0.2">
      <c r="A103285" t="s">
        <v>88535</v>
      </c>
      <c r="B103285">
        <v>2010</v>
      </c>
      <c r="C103285">
        <v>75</v>
      </c>
    </row>
    <row r="103286" spans="1:3" x14ac:dyDescent="0.2">
      <c r="A103286" t="s">
        <v>88535</v>
      </c>
      <c r="B103286">
        <v>2010</v>
      </c>
      <c r="C103286">
        <v>75</v>
      </c>
    </row>
    <row r="103287" spans="1:3" x14ac:dyDescent="0.2">
      <c r="A103287" t="s">
        <v>88536</v>
      </c>
      <c r="B103287">
        <v>1948</v>
      </c>
      <c r="C103287">
        <v>68</v>
      </c>
    </row>
    <row r="103288" spans="1:3" x14ac:dyDescent="0.2">
      <c r="A103288" t="s">
        <v>88537</v>
      </c>
      <c r="B103288">
        <v>2015</v>
      </c>
      <c r="C103288">
        <v>76</v>
      </c>
    </row>
    <row r="103289" spans="1:3" x14ac:dyDescent="0.2">
      <c r="A103289" t="s">
        <v>88538</v>
      </c>
      <c r="B103289">
        <v>2015</v>
      </c>
      <c r="C103289">
        <v>135</v>
      </c>
    </row>
    <row r="103290" spans="1:3" x14ac:dyDescent="0.2">
      <c r="A103290" t="s">
        <v>88539</v>
      </c>
      <c r="B103290">
        <v>2012</v>
      </c>
      <c r="C103290">
        <v>85</v>
      </c>
    </row>
    <row r="103291" spans="1:3" x14ac:dyDescent="0.2">
      <c r="A103291" t="s">
        <v>88540</v>
      </c>
      <c r="B103291">
        <v>2003</v>
      </c>
      <c r="C103291">
        <v>79</v>
      </c>
    </row>
    <row r="103292" spans="1:3" x14ac:dyDescent="0.2">
      <c r="A103292" t="s">
        <v>88541</v>
      </c>
      <c r="B103292">
        <v>2006</v>
      </c>
      <c r="C103292">
        <v>94</v>
      </c>
    </row>
    <row r="103293" spans="1:3" x14ac:dyDescent="0.2">
      <c r="A103293" t="s">
        <v>88541</v>
      </c>
      <c r="B103293">
        <v>2006</v>
      </c>
      <c r="C103293">
        <v>95</v>
      </c>
    </row>
    <row r="103294" spans="1:3" x14ac:dyDescent="0.2">
      <c r="A103294" t="s">
        <v>88542</v>
      </c>
      <c r="B103294">
        <v>2006</v>
      </c>
      <c r="C103294">
        <v>97</v>
      </c>
    </row>
    <row r="103295" spans="1:3" x14ac:dyDescent="0.2">
      <c r="A103295" t="s">
        <v>88543</v>
      </c>
      <c r="B103295">
        <v>2014</v>
      </c>
      <c r="C103295">
        <v>100</v>
      </c>
    </row>
    <row r="103296" spans="1:3" x14ac:dyDescent="0.2">
      <c r="A103296" t="s">
        <v>88544</v>
      </c>
      <c r="B103296">
        <v>1919</v>
      </c>
      <c r="C103296">
        <v>70</v>
      </c>
    </row>
    <row r="103297" spans="1:3" x14ac:dyDescent="0.2">
      <c r="A103297" t="s">
        <v>88545</v>
      </c>
      <c r="B103297">
        <v>1964</v>
      </c>
      <c r="C103297">
        <v>82</v>
      </c>
    </row>
    <row r="103298" spans="1:3" x14ac:dyDescent="0.2">
      <c r="A103298" t="s">
        <v>88546</v>
      </c>
      <c r="B103298">
        <v>2015</v>
      </c>
      <c r="C103298">
        <v>90</v>
      </c>
    </row>
    <row r="103299" spans="1:3" x14ac:dyDescent="0.2">
      <c r="A103299" t="s">
        <v>88547</v>
      </c>
      <c r="B103299">
        <v>2015</v>
      </c>
      <c r="C103299">
        <v>104</v>
      </c>
    </row>
    <row r="103300" spans="1:3" x14ac:dyDescent="0.2">
      <c r="A103300" t="s">
        <v>88548</v>
      </c>
      <c r="B103300">
        <v>1940</v>
      </c>
      <c r="C103300">
        <v>67</v>
      </c>
    </row>
    <row r="103301" spans="1:3" x14ac:dyDescent="0.2">
      <c r="A103301" t="s">
        <v>88549</v>
      </c>
      <c r="B103301">
        <v>2006</v>
      </c>
      <c r="C103301">
        <v>85</v>
      </c>
    </row>
    <row r="103302" spans="1:3" x14ac:dyDescent="0.2">
      <c r="A103302" t="s">
        <v>88550</v>
      </c>
      <c r="B103302">
        <v>2009</v>
      </c>
      <c r="C103302">
        <v>120</v>
      </c>
    </row>
    <row r="103303" spans="1:3" x14ac:dyDescent="0.2">
      <c r="A103303" t="s">
        <v>88551</v>
      </c>
      <c r="B103303">
        <v>1935</v>
      </c>
      <c r="C103303">
        <v>68</v>
      </c>
    </row>
    <row r="103304" spans="1:3" x14ac:dyDescent="0.2">
      <c r="A103304" t="s">
        <v>88551</v>
      </c>
      <c r="B103304">
        <v>1977</v>
      </c>
      <c r="C103304">
        <v>144</v>
      </c>
    </row>
    <row r="103305" spans="1:3" x14ac:dyDescent="0.2">
      <c r="A103305" t="s">
        <v>88551</v>
      </c>
      <c r="B103305">
        <v>2016</v>
      </c>
      <c r="C103305">
        <v>90</v>
      </c>
    </row>
    <row r="103306" spans="1:3" x14ac:dyDescent="0.2">
      <c r="A103306" t="s">
        <v>88552</v>
      </c>
      <c r="B103306">
        <v>2016</v>
      </c>
      <c r="C103306">
        <v>90</v>
      </c>
    </row>
    <row r="103307" spans="1:3" x14ac:dyDescent="0.2">
      <c r="A103307" t="s">
        <v>88553</v>
      </c>
      <c r="B103307">
        <v>2014</v>
      </c>
      <c r="C103307">
        <v>60</v>
      </c>
    </row>
    <row r="103308" spans="1:3" x14ac:dyDescent="0.2">
      <c r="A103308" t="s">
        <v>88554</v>
      </c>
      <c r="B103308">
        <v>1987</v>
      </c>
      <c r="C103308">
        <v>107</v>
      </c>
    </row>
    <row r="103309" spans="1:3" x14ac:dyDescent="0.2">
      <c r="A103309" t="s">
        <v>88555</v>
      </c>
      <c r="B103309">
        <v>2006</v>
      </c>
      <c r="C103309">
        <v>120</v>
      </c>
    </row>
    <row r="103310" spans="1:3" x14ac:dyDescent="0.2">
      <c r="A103310" t="s">
        <v>88555</v>
      </c>
      <c r="B103310">
        <v>2006</v>
      </c>
      <c r="C103310">
        <v>120</v>
      </c>
    </row>
    <row r="103311" spans="1:3" x14ac:dyDescent="0.2">
      <c r="A103311" t="s">
        <v>88556</v>
      </c>
      <c r="B103311">
        <v>1987</v>
      </c>
      <c r="C103311">
        <v>90</v>
      </c>
    </row>
    <row r="103312" spans="1:3" x14ac:dyDescent="0.2">
      <c r="A103312" t="s">
        <v>88557</v>
      </c>
      <c r="B103312">
        <v>1981</v>
      </c>
      <c r="C103312">
        <v>90</v>
      </c>
    </row>
    <row r="103313" spans="1:3" x14ac:dyDescent="0.2">
      <c r="A103313" t="s">
        <v>88558</v>
      </c>
      <c r="B103313">
        <v>2009</v>
      </c>
      <c r="C103313">
        <v>104</v>
      </c>
    </row>
    <row r="103314" spans="1:3" x14ac:dyDescent="0.2">
      <c r="A103314" t="s">
        <v>88559</v>
      </c>
      <c r="B103314">
        <v>1986</v>
      </c>
      <c r="C103314">
        <v>84</v>
      </c>
    </row>
    <row r="103315" spans="1:3" x14ac:dyDescent="0.2">
      <c r="A103315" t="s">
        <v>88560</v>
      </c>
      <c r="B103315">
        <v>1968</v>
      </c>
      <c r="C103315">
        <v>86</v>
      </c>
    </row>
    <row r="103316" spans="1:3" x14ac:dyDescent="0.2">
      <c r="A103316" t="s">
        <v>88561</v>
      </c>
      <c r="B103316">
        <v>1991</v>
      </c>
      <c r="C103316">
        <v>90</v>
      </c>
    </row>
    <row r="103317" spans="1:3" x14ac:dyDescent="0.2">
      <c r="A103317" t="s">
        <v>88562</v>
      </c>
      <c r="B103317">
        <v>1963</v>
      </c>
      <c r="C103317">
        <v>95</v>
      </c>
    </row>
    <row r="103318" spans="1:3" x14ac:dyDescent="0.2">
      <c r="A103318" t="s">
        <v>88563</v>
      </c>
      <c r="B103318">
        <v>1967</v>
      </c>
      <c r="C103318">
        <v>85</v>
      </c>
    </row>
    <row r="103319" spans="1:3" x14ac:dyDescent="0.2">
      <c r="A103319" t="s">
        <v>88564</v>
      </c>
      <c r="B103319">
        <v>2016</v>
      </c>
      <c r="C103319">
        <v>63</v>
      </c>
    </row>
    <row r="103320" spans="1:3" x14ac:dyDescent="0.2">
      <c r="A103320" t="s">
        <v>88565</v>
      </c>
      <c r="B103320">
        <v>2000</v>
      </c>
      <c r="C103320">
        <v>95</v>
      </c>
    </row>
    <row r="103321" spans="1:3" x14ac:dyDescent="0.2">
      <c r="A103321" t="s">
        <v>88566</v>
      </c>
      <c r="B103321">
        <v>1999</v>
      </c>
      <c r="C103321">
        <v>88</v>
      </c>
    </row>
    <row r="103322" spans="1:3" x14ac:dyDescent="0.2">
      <c r="A103322" t="s">
        <v>88567</v>
      </c>
      <c r="B103322">
        <v>2001</v>
      </c>
      <c r="C103322">
        <v>123</v>
      </c>
    </row>
    <row r="103323" spans="1:3" x14ac:dyDescent="0.2">
      <c r="A103323" t="s">
        <v>88568</v>
      </c>
      <c r="B103323">
        <v>1965</v>
      </c>
      <c r="C103323">
        <v>89</v>
      </c>
    </row>
    <row r="103324" spans="1:3" x14ac:dyDescent="0.2">
      <c r="A103324" t="s">
        <v>88569</v>
      </c>
      <c r="B103324">
        <v>2014</v>
      </c>
      <c r="C103324">
        <v>92</v>
      </c>
    </row>
    <row r="103325" spans="1:3" x14ac:dyDescent="0.2">
      <c r="A103325" t="s">
        <v>88570</v>
      </c>
      <c r="B103325">
        <v>2014</v>
      </c>
      <c r="C103325">
        <v>87</v>
      </c>
    </row>
    <row r="103326" spans="1:3" x14ac:dyDescent="0.2">
      <c r="A103326" t="s">
        <v>88571</v>
      </c>
      <c r="B103326">
        <v>1970</v>
      </c>
      <c r="C103326">
        <v>88</v>
      </c>
    </row>
    <row r="103327" spans="1:3" x14ac:dyDescent="0.2">
      <c r="A103327" t="s">
        <v>88572</v>
      </c>
      <c r="B103327">
        <v>1976</v>
      </c>
      <c r="C103327">
        <v>76</v>
      </c>
    </row>
    <row r="103328" spans="1:3" x14ac:dyDescent="0.2">
      <c r="A103328" t="s">
        <v>88573</v>
      </c>
      <c r="B103328">
        <v>1959</v>
      </c>
      <c r="C103328">
        <v>104</v>
      </c>
    </row>
    <row r="103329" spans="1:3" x14ac:dyDescent="0.2">
      <c r="A103329" t="s">
        <v>88574</v>
      </c>
      <c r="B103329">
        <v>2016</v>
      </c>
      <c r="C103329">
        <v>94</v>
      </c>
    </row>
    <row r="103330" spans="1:3" x14ac:dyDescent="0.2">
      <c r="A103330" t="s">
        <v>88575</v>
      </c>
      <c r="B103330">
        <v>2003</v>
      </c>
      <c r="C103330">
        <v>91</v>
      </c>
    </row>
    <row r="103331" spans="1:3" x14ac:dyDescent="0.2">
      <c r="A103331" t="s">
        <v>88576</v>
      </c>
      <c r="B103331">
        <v>2013</v>
      </c>
      <c r="C103331">
        <v>85</v>
      </c>
    </row>
    <row r="103332" spans="1:3" x14ac:dyDescent="0.2">
      <c r="A103332" t="s">
        <v>88577</v>
      </c>
      <c r="B103332">
        <v>1963</v>
      </c>
      <c r="C103332">
        <v>77</v>
      </c>
    </row>
    <row r="103333" spans="1:3" x14ac:dyDescent="0.2">
      <c r="A103333" t="s">
        <v>88578</v>
      </c>
      <c r="B103333">
        <v>1961</v>
      </c>
      <c r="C103333">
        <v>77</v>
      </c>
    </row>
    <row r="103334" spans="1:3" x14ac:dyDescent="0.2">
      <c r="A103334" t="s">
        <v>88579</v>
      </c>
      <c r="B103334">
        <v>1959</v>
      </c>
      <c r="C103334">
        <v>84</v>
      </c>
    </row>
    <row r="103335" spans="1:3" x14ac:dyDescent="0.2">
      <c r="A103335" t="s">
        <v>88580</v>
      </c>
      <c r="B103335">
        <v>1965</v>
      </c>
      <c r="C103335">
        <v>90</v>
      </c>
    </row>
    <row r="103336" spans="1:3" x14ac:dyDescent="0.2">
      <c r="A103336" t="s">
        <v>88581</v>
      </c>
      <c r="B103336">
        <v>2013</v>
      </c>
      <c r="C103336">
        <v>67</v>
      </c>
    </row>
    <row r="103337" spans="1:3" x14ac:dyDescent="0.2">
      <c r="A103337" t="s">
        <v>88582</v>
      </c>
      <c r="B103337">
        <v>1995</v>
      </c>
      <c r="C103337">
        <v>90</v>
      </c>
    </row>
    <row r="103338" spans="1:3" x14ac:dyDescent="0.2">
      <c r="A103338" t="s">
        <v>88583</v>
      </c>
      <c r="B103338">
        <v>1968</v>
      </c>
      <c r="C103338">
        <v>90</v>
      </c>
    </row>
    <row r="103339" spans="1:3" x14ac:dyDescent="0.2">
      <c r="A103339" t="s">
        <v>88584</v>
      </c>
      <c r="B103339">
        <v>1965</v>
      </c>
      <c r="C103339">
        <v>115</v>
      </c>
    </row>
    <row r="103340" spans="1:3" x14ac:dyDescent="0.2">
      <c r="A103340" t="s">
        <v>88585</v>
      </c>
      <c r="B103340">
        <v>1960</v>
      </c>
      <c r="C103340">
        <v>62</v>
      </c>
    </row>
    <row r="103341" spans="1:3" x14ac:dyDescent="0.2">
      <c r="A103341" t="s">
        <v>88586</v>
      </c>
      <c r="B103341">
        <v>1959</v>
      </c>
      <c r="C103341">
        <v>74</v>
      </c>
    </row>
    <row r="103342" spans="1:3" x14ac:dyDescent="0.2">
      <c r="A103342" t="s">
        <v>88587</v>
      </c>
      <c r="B103342">
        <v>1986</v>
      </c>
      <c r="C103342">
        <v>95</v>
      </c>
    </row>
    <row r="103343" spans="1:3" x14ac:dyDescent="0.2">
      <c r="A103343" t="s">
        <v>88588</v>
      </c>
      <c r="B103343">
        <v>1998</v>
      </c>
      <c r="C103343">
        <v>94</v>
      </c>
    </row>
    <row r="103344" spans="1:3" x14ac:dyDescent="0.2">
      <c r="A103344" t="s">
        <v>88589</v>
      </c>
      <c r="B103344">
        <v>1999</v>
      </c>
      <c r="C103344">
        <v>96</v>
      </c>
    </row>
    <row r="103345" spans="1:3" x14ac:dyDescent="0.2">
      <c r="A103345" t="s">
        <v>88590</v>
      </c>
      <c r="B103345">
        <v>2000</v>
      </c>
      <c r="C103345">
        <v>91</v>
      </c>
    </row>
    <row r="103346" spans="1:3" x14ac:dyDescent="0.2">
      <c r="A103346" t="s">
        <v>88591</v>
      </c>
      <c r="B103346">
        <v>1948</v>
      </c>
      <c r="C103346">
        <v>53</v>
      </c>
    </row>
    <row r="103347" spans="1:3" x14ac:dyDescent="0.2">
      <c r="A103347" t="s">
        <v>88592</v>
      </c>
      <c r="B103347">
        <v>1953</v>
      </c>
      <c r="C103347">
        <v>70</v>
      </c>
    </row>
    <row r="103348" spans="1:3" x14ac:dyDescent="0.2">
      <c r="A103348" t="s">
        <v>88593</v>
      </c>
      <c r="B103348">
        <v>1995</v>
      </c>
      <c r="C103348">
        <v>107</v>
      </c>
    </row>
    <row r="103349" spans="1:3" x14ac:dyDescent="0.2">
      <c r="A103349" t="s">
        <v>88593</v>
      </c>
      <c r="B103349">
        <v>1995</v>
      </c>
      <c r="C103349">
        <v>104</v>
      </c>
    </row>
    <row r="103350" spans="1:3" x14ac:dyDescent="0.2">
      <c r="A103350" t="s">
        <v>88594</v>
      </c>
      <c r="B103350">
        <v>1961</v>
      </c>
      <c r="C103350">
        <v>92</v>
      </c>
    </row>
    <row r="103351" spans="1:3" x14ac:dyDescent="0.2">
      <c r="A103351" t="s">
        <v>88595</v>
      </c>
      <c r="B103351">
        <v>1977</v>
      </c>
      <c r="C103351">
        <v>118</v>
      </c>
    </row>
    <row r="103352" spans="1:3" x14ac:dyDescent="0.2">
      <c r="A103352" t="s">
        <v>88596</v>
      </c>
      <c r="B103352">
        <v>1994</v>
      </c>
      <c r="C103352">
        <v>95</v>
      </c>
    </row>
    <row r="103353" spans="1:3" x14ac:dyDescent="0.2">
      <c r="A103353" t="s">
        <v>88597</v>
      </c>
      <c r="B103353">
        <v>1950</v>
      </c>
      <c r="C103353">
        <v>73</v>
      </c>
    </row>
    <row r="103354" spans="1:3" x14ac:dyDescent="0.2">
      <c r="A103354" t="s">
        <v>88598</v>
      </c>
      <c r="B103354">
        <v>1987</v>
      </c>
      <c r="C103354">
        <v>89</v>
      </c>
    </row>
    <row r="103355" spans="1:3" x14ac:dyDescent="0.2">
      <c r="A103355" t="s">
        <v>88599</v>
      </c>
      <c r="B103355">
        <v>1981</v>
      </c>
      <c r="C103355">
        <v>79</v>
      </c>
    </row>
    <row r="103356" spans="1:3" x14ac:dyDescent="0.2">
      <c r="A103356" t="s">
        <v>88600</v>
      </c>
      <c r="B103356">
        <v>1981</v>
      </c>
      <c r="C103356">
        <v>84</v>
      </c>
    </row>
    <row r="103357" spans="1:3" x14ac:dyDescent="0.2">
      <c r="A103357" t="s">
        <v>88601</v>
      </c>
      <c r="B103357">
        <v>2012</v>
      </c>
      <c r="C103357">
        <v>91</v>
      </c>
    </row>
    <row r="103358" spans="1:3" x14ac:dyDescent="0.2">
      <c r="A103358" t="s">
        <v>88602</v>
      </c>
      <c r="B103358">
        <v>1957</v>
      </c>
      <c r="C103358">
        <v>105</v>
      </c>
    </row>
    <row r="103359" spans="1:3" x14ac:dyDescent="0.2">
      <c r="A103359" t="s">
        <v>88603</v>
      </c>
      <c r="B103359">
        <v>1974</v>
      </c>
      <c r="C103359">
        <v>76</v>
      </c>
    </row>
    <row r="103360" spans="1:3" x14ac:dyDescent="0.2">
      <c r="A103360" t="s">
        <v>88604</v>
      </c>
      <c r="B103360">
        <v>1954</v>
      </c>
      <c r="C103360">
        <v>77</v>
      </c>
    </row>
    <row r="103361" spans="1:3" x14ac:dyDescent="0.2">
      <c r="A103361" t="s">
        <v>88605</v>
      </c>
      <c r="B103361">
        <v>2002</v>
      </c>
      <c r="C103361">
        <v>74</v>
      </c>
    </row>
    <row r="103362" spans="1:3" x14ac:dyDescent="0.2">
      <c r="A103362" t="s">
        <v>88606</v>
      </c>
      <c r="B103362">
        <v>1957</v>
      </c>
      <c r="C103362">
        <v>66</v>
      </c>
    </row>
    <row r="103363" spans="1:3" x14ac:dyDescent="0.2">
      <c r="A103363" t="s">
        <v>88607</v>
      </c>
      <c r="B103363">
        <v>2015</v>
      </c>
      <c r="C103363">
        <v>130</v>
      </c>
    </row>
    <row r="103364" spans="1:3" x14ac:dyDescent="0.2">
      <c r="A103364" t="s">
        <v>88608</v>
      </c>
      <c r="B103364">
        <v>1951</v>
      </c>
      <c r="C103364">
        <v>111</v>
      </c>
    </row>
    <row r="103365" spans="1:3" x14ac:dyDescent="0.2">
      <c r="A103365" t="s">
        <v>88608</v>
      </c>
      <c r="B103365">
        <v>1951</v>
      </c>
      <c r="C103365">
        <v>98</v>
      </c>
    </row>
    <row r="103366" spans="1:3" x14ac:dyDescent="0.2">
      <c r="A103366" t="s">
        <v>88609</v>
      </c>
      <c r="B103366">
        <v>1959</v>
      </c>
      <c r="C103366">
        <v>124</v>
      </c>
    </row>
    <row r="103367" spans="1:3" x14ac:dyDescent="0.2">
      <c r="A103367" t="s">
        <v>88609</v>
      </c>
      <c r="B103367">
        <v>1959</v>
      </c>
      <c r="C103367">
        <v>100</v>
      </c>
    </row>
    <row r="103368" spans="1:3" x14ac:dyDescent="0.2">
      <c r="A103368" t="s">
        <v>88609</v>
      </c>
      <c r="B103368">
        <v>1959</v>
      </c>
      <c r="C103368">
        <v>117</v>
      </c>
    </row>
    <row r="103369" spans="1:3" x14ac:dyDescent="0.2">
      <c r="A103369" t="s">
        <v>88610</v>
      </c>
      <c r="B103369">
        <v>1969</v>
      </c>
      <c r="C103369">
        <v>90</v>
      </c>
    </row>
    <row r="103370" spans="1:3" x14ac:dyDescent="0.2">
      <c r="A103370" t="s">
        <v>88611</v>
      </c>
      <c r="B103370">
        <v>2014</v>
      </c>
      <c r="C103370">
        <v>88</v>
      </c>
    </row>
    <row r="103371" spans="1:3" x14ac:dyDescent="0.2">
      <c r="A103371" t="s">
        <v>88612</v>
      </c>
      <c r="B103371">
        <v>1952</v>
      </c>
      <c r="C103371">
        <v>108</v>
      </c>
    </row>
    <row r="103372" spans="1:3" x14ac:dyDescent="0.2">
      <c r="A103372" t="s">
        <v>88613</v>
      </c>
      <c r="B103372">
        <v>1962</v>
      </c>
      <c r="C103372">
        <v>83</v>
      </c>
    </row>
    <row r="103373" spans="1:3" x14ac:dyDescent="0.2">
      <c r="A103373" t="s">
        <v>88613</v>
      </c>
      <c r="B103373">
        <v>1962</v>
      </c>
      <c r="C103373">
        <v>87</v>
      </c>
    </row>
    <row r="103374" spans="1:3" x14ac:dyDescent="0.2">
      <c r="A103374" t="s">
        <v>88614</v>
      </c>
      <c r="B103374">
        <v>1999</v>
      </c>
      <c r="C103374">
        <v>94</v>
      </c>
    </row>
    <row r="103375" spans="1:3" x14ac:dyDescent="0.2">
      <c r="A103375" t="s">
        <v>88614</v>
      </c>
      <c r="B103375">
        <v>1999</v>
      </c>
      <c r="C103375">
        <v>90</v>
      </c>
    </row>
    <row r="103376" spans="1:3" x14ac:dyDescent="0.2">
      <c r="A103376" t="s">
        <v>88615</v>
      </c>
      <c r="B103376">
        <v>1959</v>
      </c>
      <c r="C103376">
        <v>75</v>
      </c>
    </row>
    <row r="103377" spans="1:3" x14ac:dyDescent="0.2">
      <c r="A103377" t="s">
        <v>88616</v>
      </c>
      <c r="B103377">
        <v>2012</v>
      </c>
      <c r="C103377">
        <v>91</v>
      </c>
    </row>
    <row r="103378" spans="1:3" x14ac:dyDescent="0.2">
      <c r="A103378" t="s">
        <v>88617</v>
      </c>
      <c r="B103378">
        <v>1966</v>
      </c>
      <c r="C103378">
        <v>56</v>
      </c>
    </row>
    <row r="103379" spans="1:3" x14ac:dyDescent="0.2">
      <c r="A103379" t="s">
        <v>88618</v>
      </c>
      <c r="B103379">
        <v>1988</v>
      </c>
      <c r="C103379">
        <v>86</v>
      </c>
    </row>
    <row r="103380" spans="1:3" x14ac:dyDescent="0.2">
      <c r="A103380" t="s">
        <v>88619</v>
      </c>
      <c r="B103380">
        <v>2016</v>
      </c>
      <c r="C103380">
        <v>4</v>
      </c>
    </row>
    <row r="103381" spans="1:3" x14ac:dyDescent="0.2">
      <c r="A103381" t="s">
        <v>88620</v>
      </c>
      <c r="B103381">
        <v>1975</v>
      </c>
      <c r="C103381">
        <v>118</v>
      </c>
    </row>
    <row r="103382" spans="1:3" x14ac:dyDescent="0.2">
      <c r="A103382" t="s">
        <v>88621</v>
      </c>
      <c r="B103382">
        <v>2011</v>
      </c>
      <c r="C103382">
        <v>93</v>
      </c>
    </row>
    <row r="103383" spans="1:3" x14ac:dyDescent="0.2">
      <c r="A103383" t="s">
        <v>88622</v>
      </c>
      <c r="B103383">
        <v>2015</v>
      </c>
      <c r="C103383">
        <v>90</v>
      </c>
    </row>
    <row r="103384" spans="1:3" x14ac:dyDescent="0.2">
      <c r="A103384" t="s">
        <v>88623</v>
      </c>
      <c r="B103384">
        <v>2013</v>
      </c>
      <c r="C103384">
        <v>64</v>
      </c>
    </row>
    <row r="103385" spans="1:3" x14ac:dyDescent="0.2">
      <c r="A103385" t="s">
        <v>88624</v>
      </c>
      <c r="B103385">
        <v>2008</v>
      </c>
      <c r="C103385">
        <v>102</v>
      </c>
    </row>
    <row r="103386" spans="1:3" x14ac:dyDescent="0.2">
      <c r="A103386" t="s">
        <v>88625</v>
      </c>
      <c r="B103386">
        <v>1976</v>
      </c>
      <c r="C103386">
        <v>100</v>
      </c>
    </row>
    <row r="103387" spans="1:3" x14ac:dyDescent="0.2">
      <c r="A103387" t="s">
        <v>88626</v>
      </c>
      <c r="B103387">
        <v>2015</v>
      </c>
      <c r="C103387">
        <v>88</v>
      </c>
    </row>
    <row r="103388" spans="1:3" x14ac:dyDescent="0.2">
      <c r="A103388" t="s">
        <v>88627</v>
      </c>
      <c r="B103388">
        <v>2016</v>
      </c>
      <c r="C103388">
        <v>87</v>
      </c>
    </row>
    <row r="103389" spans="1:3" x14ac:dyDescent="0.2">
      <c r="A103389" t="s">
        <v>88628</v>
      </c>
      <c r="B103389">
        <v>1934</v>
      </c>
      <c r="C103389">
        <v>85</v>
      </c>
    </row>
    <row r="103390" spans="1:3" x14ac:dyDescent="0.2">
      <c r="A103390" t="s">
        <v>88629</v>
      </c>
      <c r="B103390">
        <v>1989</v>
      </c>
      <c r="C103390">
        <v>80</v>
      </c>
    </row>
    <row r="103391" spans="1:3" x14ac:dyDescent="0.2">
      <c r="A103391" t="s">
        <v>88630</v>
      </c>
      <c r="B103391">
        <v>1965</v>
      </c>
      <c r="C103391">
        <v>95</v>
      </c>
    </row>
    <row r="103392" spans="1:3" x14ac:dyDescent="0.2">
      <c r="A103392" t="s">
        <v>88631</v>
      </c>
      <c r="B103392">
        <v>1966</v>
      </c>
      <c r="C103392">
        <v>94</v>
      </c>
    </row>
    <row r="103393" spans="1:3" x14ac:dyDescent="0.2">
      <c r="A103393" t="s">
        <v>88632</v>
      </c>
      <c r="B103393">
        <v>1977</v>
      </c>
      <c r="C103393">
        <v>91</v>
      </c>
    </row>
    <row r="103394" spans="1:3" x14ac:dyDescent="0.2">
      <c r="A103394" t="s">
        <v>88633</v>
      </c>
      <c r="B103394">
        <v>2002</v>
      </c>
      <c r="C103394">
        <v>103</v>
      </c>
    </row>
    <row r="103395" spans="1:3" x14ac:dyDescent="0.2">
      <c r="A103395" t="s">
        <v>88634</v>
      </c>
      <c r="B103395">
        <v>1966</v>
      </c>
      <c r="C103395">
        <v>104</v>
      </c>
    </row>
    <row r="103396" spans="1:3" x14ac:dyDescent="0.2">
      <c r="A103396" t="s">
        <v>88635</v>
      </c>
      <c r="B103396">
        <v>1967</v>
      </c>
      <c r="C103396">
        <v>96</v>
      </c>
    </row>
    <row r="103397" spans="1:3" x14ac:dyDescent="0.2">
      <c r="A103397" t="s">
        <v>88635</v>
      </c>
      <c r="B103397">
        <v>1967</v>
      </c>
      <c r="C103397">
        <v>100</v>
      </c>
    </row>
    <row r="103398" spans="1:3" x14ac:dyDescent="0.2">
      <c r="A103398" t="s">
        <v>88636</v>
      </c>
      <c r="B103398">
        <v>1957</v>
      </c>
      <c r="C103398">
        <v>95</v>
      </c>
    </row>
    <row r="103399" spans="1:3" x14ac:dyDescent="0.2">
      <c r="A103399" t="s">
        <v>88636</v>
      </c>
      <c r="B103399">
        <v>1957</v>
      </c>
      <c r="C103399">
        <v>80</v>
      </c>
    </row>
    <row r="103400" spans="1:3" x14ac:dyDescent="0.2">
      <c r="A103400" t="s">
        <v>88637</v>
      </c>
      <c r="B103400">
        <v>1966</v>
      </c>
      <c r="C103400">
        <v>85</v>
      </c>
    </row>
    <row r="103401" spans="1:3" x14ac:dyDescent="0.2">
      <c r="A103401" t="s">
        <v>88637</v>
      </c>
      <c r="B103401">
        <v>1966</v>
      </c>
      <c r="C103401">
        <v>83</v>
      </c>
    </row>
    <row r="103402" spans="1:3" x14ac:dyDescent="0.2">
      <c r="A103402" t="s">
        <v>88638</v>
      </c>
      <c r="B103402">
        <v>1965</v>
      </c>
      <c r="C103402">
        <v>119</v>
      </c>
    </row>
    <row r="103403" spans="1:3" x14ac:dyDescent="0.2">
      <c r="A103403" t="s">
        <v>88639</v>
      </c>
      <c r="B103403">
        <v>2005</v>
      </c>
      <c r="C103403">
        <v>111</v>
      </c>
    </row>
    <row r="103404" spans="1:3" x14ac:dyDescent="0.2">
      <c r="A103404" t="s">
        <v>88640</v>
      </c>
      <c r="B103404">
        <v>1940</v>
      </c>
      <c r="C103404">
        <v>107</v>
      </c>
    </row>
    <row r="103405" spans="1:3" x14ac:dyDescent="0.2">
      <c r="A103405" t="s">
        <v>88641</v>
      </c>
      <c r="B103405">
        <v>1956</v>
      </c>
      <c r="C103405">
        <v>95</v>
      </c>
    </row>
    <row r="103406" spans="1:3" x14ac:dyDescent="0.2">
      <c r="A103406" t="s">
        <v>88641</v>
      </c>
      <c r="B103406">
        <v>1956</v>
      </c>
      <c r="C103406">
        <v>107</v>
      </c>
    </row>
    <row r="103407" spans="1:3" x14ac:dyDescent="0.2">
      <c r="A103407" t="s">
        <v>88642</v>
      </c>
      <c r="B103407">
        <v>1931</v>
      </c>
      <c r="C103407">
        <v>85</v>
      </c>
    </row>
    <row r="103408" spans="1:3" x14ac:dyDescent="0.2">
      <c r="A103408" t="s">
        <v>88643</v>
      </c>
      <c r="B103408">
        <v>2004</v>
      </c>
      <c r="C103408">
        <v>92</v>
      </c>
    </row>
    <row r="103409" spans="1:3" x14ac:dyDescent="0.2">
      <c r="A103409" t="s">
        <v>88644</v>
      </c>
      <c r="B103409">
        <v>1973</v>
      </c>
      <c r="C103409">
        <v>82</v>
      </c>
    </row>
    <row r="103410" spans="1:3" x14ac:dyDescent="0.2">
      <c r="A103410" t="s">
        <v>88645</v>
      </c>
      <c r="B103410">
        <v>1960</v>
      </c>
      <c r="C103410">
        <v>97</v>
      </c>
    </row>
    <row r="103411" spans="1:3" x14ac:dyDescent="0.2">
      <c r="A103411" t="s">
        <v>88646</v>
      </c>
      <c r="B103411">
        <v>1944</v>
      </c>
      <c r="C103411">
        <v>98</v>
      </c>
    </row>
    <row r="103412" spans="1:3" x14ac:dyDescent="0.2">
      <c r="A103412" t="s">
        <v>88647</v>
      </c>
      <c r="B103412">
        <v>2000</v>
      </c>
      <c r="C103412">
        <v>88</v>
      </c>
    </row>
    <row r="103413" spans="1:3" x14ac:dyDescent="0.2">
      <c r="A103413" t="s">
        <v>88647</v>
      </c>
      <c r="B103413">
        <v>2000</v>
      </c>
      <c r="C103413">
        <v>88</v>
      </c>
    </row>
    <row r="103414" spans="1:3" x14ac:dyDescent="0.2">
      <c r="A103414" t="s">
        <v>88648</v>
      </c>
      <c r="B103414">
        <v>2016</v>
      </c>
      <c r="C103414">
        <v>90</v>
      </c>
    </row>
    <row r="103415" spans="1:3" x14ac:dyDescent="0.2">
      <c r="A103415" t="s">
        <v>88649</v>
      </c>
      <c r="B103415">
        <v>2016</v>
      </c>
      <c r="C103415">
        <v>18</v>
      </c>
    </row>
    <row r="103416" spans="1:3" x14ac:dyDescent="0.2">
      <c r="A103416" t="s">
        <v>88650</v>
      </c>
      <c r="B103416">
        <v>2003</v>
      </c>
      <c r="C103416">
        <v>84</v>
      </c>
    </row>
    <row r="103417" spans="1:3" x14ac:dyDescent="0.2">
      <c r="A103417" t="s">
        <v>88651</v>
      </c>
      <c r="B103417">
        <v>1954</v>
      </c>
      <c r="C103417">
        <v>92</v>
      </c>
    </row>
    <row r="103418" spans="1:3" x14ac:dyDescent="0.2">
      <c r="A103418" t="s">
        <v>88652</v>
      </c>
      <c r="B103418">
        <v>2015</v>
      </c>
      <c r="C103418">
        <v>111</v>
      </c>
    </row>
    <row r="103419" spans="1:3" x14ac:dyDescent="0.2">
      <c r="A103419" t="s">
        <v>88653</v>
      </c>
      <c r="B103419">
        <v>1919</v>
      </c>
      <c r="C103419">
        <v>112</v>
      </c>
    </row>
    <row r="103420" spans="1:3" x14ac:dyDescent="0.2">
      <c r="A103420" t="s">
        <v>88653</v>
      </c>
      <c r="B103420">
        <v>2013</v>
      </c>
      <c r="C103420">
        <v>77</v>
      </c>
    </row>
    <row r="103421" spans="1:3" x14ac:dyDescent="0.2">
      <c r="A103421" t="s">
        <v>88654</v>
      </c>
      <c r="B103421">
        <v>2008</v>
      </c>
      <c r="C103421">
        <v>90</v>
      </c>
    </row>
    <row r="103422" spans="1:3" x14ac:dyDescent="0.2">
      <c r="A103422" t="s">
        <v>88655</v>
      </c>
      <c r="B103422">
        <v>1971</v>
      </c>
      <c r="C103422">
        <v>80</v>
      </c>
    </row>
    <row r="103423" spans="1:3" x14ac:dyDescent="0.2">
      <c r="A103423" t="s">
        <v>88656</v>
      </c>
      <c r="B103423">
        <v>1996</v>
      </c>
      <c r="C103423">
        <v>85</v>
      </c>
    </row>
    <row r="103424" spans="1:3" x14ac:dyDescent="0.2">
      <c r="A103424" t="s">
        <v>88657</v>
      </c>
      <c r="B103424">
        <v>1996</v>
      </c>
      <c r="C103424">
        <v>76</v>
      </c>
    </row>
    <row r="103425" spans="1:3" x14ac:dyDescent="0.2">
      <c r="A103425" t="s">
        <v>88658</v>
      </c>
      <c r="B103425">
        <v>1979</v>
      </c>
      <c r="C103425">
        <v>92</v>
      </c>
    </row>
    <row r="103426" spans="1:3" x14ac:dyDescent="0.2">
      <c r="A103426" t="s">
        <v>88659</v>
      </c>
      <c r="B103426">
        <v>2003</v>
      </c>
      <c r="C103426">
        <v>75</v>
      </c>
    </row>
    <row r="103427" spans="1:3" x14ac:dyDescent="0.2">
      <c r="A103427" t="s">
        <v>88660</v>
      </c>
      <c r="B103427">
        <v>2015</v>
      </c>
      <c r="C103427">
        <v>68</v>
      </c>
    </row>
    <row r="103428" spans="1:3" x14ac:dyDescent="0.2">
      <c r="A103428" t="s">
        <v>88661</v>
      </c>
      <c r="B103428">
        <v>1957</v>
      </c>
      <c r="C103428">
        <v>75</v>
      </c>
    </row>
    <row r="103429" spans="1:3" x14ac:dyDescent="0.2">
      <c r="A103429" t="s">
        <v>88662</v>
      </c>
      <c r="B103429">
        <v>1955</v>
      </c>
      <c r="C103429">
        <v>79</v>
      </c>
    </row>
    <row r="103430" spans="1:3" x14ac:dyDescent="0.2">
      <c r="A103430" t="s">
        <v>88663</v>
      </c>
      <c r="B103430">
        <v>1974</v>
      </c>
      <c r="C103430">
        <v>96</v>
      </c>
    </row>
    <row r="103431" spans="1:3" x14ac:dyDescent="0.2">
      <c r="A103431" t="s">
        <v>88664</v>
      </c>
      <c r="B103431">
        <v>1993</v>
      </c>
      <c r="C103431">
        <v>115</v>
      </c>
    </row>
    <row r="103432" spans="1:3" x14ac:dyDescent="0.2">
      <c r="A103432" t="s">
        <v>88665</v>
      </c>
      <c r="B103432">
        <v>1979</v>
      </c>
      <c r="C103432">
        <v>100</v>
      </c>
    </row>
    <row r="103433" spans="1:3" x14ac:dyDescent="0.2">
      <c r="A103433" t="s">
        <v>88666</v>
      </c>
      <c r="B103433">
        <v>1986</v>
      </c>
      <c r="C103433">
        <v>83</v>
      </c>
    </row>
    <row r="103434" spans="1:3" x14ac:dyDescent="0.2">
      <c r="A103434" t="s">
        <v>88667</v>
      </c>
      <c r="B103434">
        <v>1980</v>
      </c>
      <c r="C103434">
        <v>143</v>
      </c>
    </row>
    <row r="103435" spans="1:3" x14ac:dyDescent="0.2">
      <c r="A103435" t="s">
        <v>88668</v>
      </c>
      <c r="B103435">
        <v>1990</v>
      </c>
      <c r="C103435">
        <v>103</v>
      </c>
    </row>
    <row r="103436" spans="1:3" x14ac:dyDescent="0.2">
      <c r="A103436" t="s">
        <v>88669</v>
      </c>
      <c r="B103436">
        <v>1986</v>
      </c>
      <c r="C103436">
        <v>100</v>
      </c>
    </row>
    <row r="103437" spans="1:3" x14ac:dyDescent="0.2">
      <c r="A103437" t="s">
        <v>88670</v>
      </c>
      <c r="B103437">
        <v>2009</v>
      </c>
      <c r="C103437">
        <v>88</v>
      </c>
    </row>
    <row r="103438" spans="1:3" x14ac:dyDescent="0.2">
      <c r="A103438" t="s">
        <v>88671</v>
      </c>
      <c r="B103438">
        <v>1989</v>
      </c>
      <c r="C103438">
        <v>85</v>
      </c>
    </row>
    <row r="103439" spans="1:3" x14ac:dyDescent="0.2">
      <c r="A103439" t="s">
        <v>88672</v>
      </c>
      <c r="B103439">
        <v>1954</v>
      </c>
      <c r="C103439">
        <v>79</v>
      </c>
    </row>
    <row r="103440" spans="1:3" x14ac:dyDescent="0.2">
      <c r="A103440" t="s">
        <v>88673</v>
      </c>
      <c r="B103440">
        <v>2004</v>
      </c>
      <c r="C103440">
        <v>70</v>
      </c>
    </row>
    <row r="103441" spans="1:3" x14ac:dyDescent="0.2">
      <c r="A103441" t="s">
        <v>88674</v>
      </c>
      <c r="B103441">
        <v>1992</v>
      </c>
      <c r="C103441">
        <v>95</v>
      </c>
    </row>
    <row r="103442" spans="1:3" x14ac:dyDescent="0.2">
      <c r="A103442" t="s">
        <v>88675</v>
      </c>
      <c r="B103442">
        <v>2013</v>
      </c>
      <c r="C103442">
        <v>153</v>
      </c>
    </row>
    <row r="103443" spans="1:3" x14ac:dyDescent="0.2">
      <c r="A103443" t="s">
        <v>88676</v>
      </c>
      <c r="B103443">
        <v>1956</v>
      </c>
      <c r="C103443">
        <v>115</v>
      </c>
    </row>
    <row r="103444" spans="1:3" x14ac:dyDescent="0.2">
      <c r="A103444" t="s">
        <v>88677</v>
      </c>
      <c r="B103444">
        <v>2010</v>
      </c>
      <c r="C103444">
        <v>50</v>
      </c>
    </row>
    <row r="103445" spans="1:3" x14ac:dyDescent="0.2">
      <c r="A103445" t="s">
        <v>88677</v>
      </c>
      <c r="B103445">
        <v>2010</v>
      </c>
      <c r="C103445">
        <v>50</v>
      </c>
    </row>
    <row r="103446" spans="1:3" x14ac:dyDescent="0.2">
      <c r="A103446" t="s">
        <v>88678</v>
      </c>
      <c r="B103446">
        <v>1953</v>
      </c>
      <c r="C103446">
        <v>72</v>
      </c>
    </row>
    <row r="103447" spans="1:3" x14ac:dyDescent="0.2">
      <c r="A103447" t="s">
        <v>88679</v>
      </c>
      <c r="B103447">
        <v>2013</v>
      </c>
      <c r="C103447">
        <v>80</v>
      </c>
    </row>
    <row r="103448" spans="1:3" x14ac:dyDescent="0.2">
      <c r="A103448" t="s">
        <v>88680</v>
      </c>
      <c r="B103448">
        <v>2003</v>
      </c>
      <c r="C103448">
        <v>82</v>
      </c>
    </row>
    <row r="103449" spans="1:3" x14ac:dyDescent="0.2">
      <c r="A103449" t="s">
        <v>88681</v>
      </c>
      <c r="B103449">
        <v>1963</v>
      </c>
      <c r="C103449">
        <v>120</v>
      </c>
    </row>
    <row r="103450" spans="1:3" x14ac:dyDescent="0.2">
      <c r="A103450" t="s">
        <v>88682</v>
      </c>
      <c r="B103450">
        <v>2008</v>
      </c>
      <c r="C103450">
        <v>75</v>
      </c>
    </row>
    <row r="103451" spans="1:3" x14ac:dyDescent="0.2">
      <c r="A103451" t="s">
        <v>88683</v>
      </c>
      <c r="B103451">
        <v>1989</v>
      </c>
      <c r="C103451">
        <v>92</v>
      </c>
    </row>
    <row r="103452" spans="1:3" x14ac:dyDescent="0.2">
      <c r="A103452" t="s">
        <v>88684</v>
      </c>
      <c r="B103452">
        <v>2011</v>
      </c>
      <c r="C103452">
        <v>87</v>
      </c>
    </row>
    <row r="103453" spans="1:3" x14ac:dyDescent="0.2">
      <c r="A103453" t="s">
        <v>88685</v>
      </c>
      <c r="B103453">
        <v>2011</v>
      </c>
      <c r="C103453">
        <v>80</v>
      </c>
    </row>
    <row r="103454" spans="1:3" x14ac:dyDescent="0.2">
      <c r="A103454" t="s">
        <v>88686</v>
      </c>
      <c r="B103454">
        <v>1945</v>
      </c>
      <c r="C103454">
        <v>80</v>
      </c>
    </row>
    <row r="103455" spans="1:3" x14ac:dyDescent="0.2">
      <c r="A103455" t="s">
        <v>88687</v>
      </c>
      <c r="B103455">
        <v>2004</v>
      </c>
      <c r="C103455">
        <v>97</v>
      </c>
    </row>
    <row r="103456" spans="1:3" x14ac:dyDescent="0.2">
      <c r="A103456" t="s">
        <v>88688</v>
      </c>
      <c r="B103456">
        <v>1973</v>
      </c>
      <c r="C103456">
        <v>94</v>
      </c>
    </row>
    <row r="103457" spans="1:3" x14ac:dyDescent="0.2">
      <c r="A103457" t="s">
        <v>88689</v>
      </c>
      <c r="B103457">
        <v>2015</v>
      </c>
      <c r="C103457">
        <v>70</v>
      </c>
    </row>
    <row r="103458" spans="1:3" x14ac:dyDescent="0.2">
      <c r="A103458" t="s">
        <v>88690</v>
      </c>
      <c r="B103458">
        <v>2007</v>
      </c>
      <c r="C103458">
        <v>92</v>
      </c>
    </row>
    <row r="103459" spans="1:3" x14ac:dyDescent="0.2">
      <c r="A103459" t="s">
        <v>88691</v>
      </c>
      <c r="B103459">
        <v>1969</v>
      </c>
      <c r="C103459">
        <v>85</v>
      </c>
    </row>
    <row r="103460" spans="1:3" x14ac:dyDescent="0.2">
      <c r="A103460" t="s">
        <v>88692</v>
      </c>
      <c r="B103460">
        <v>2014</v>
      </c>
      <c r="C103460">
        <v>99</v>
      </c>
    </row>
    <row r="103461" spans="1:3" x14ac:dyDescent="0.2">
      <c r="A103461" t="s">
        <v>88693</v>
      </c>
      <c r="B103461">
        <v>2015</v>
      </c>
      <c r="C103461">
        <v>92</v>
      </c>
    </row>
    <row r="103462" spans="1:3" x14ac:dyDescent="0.2">
      <c r="A103462" t="s">
        <v>88694</v>
      </c>
      <c r="B103462">
        <v>2006</v>
      </c>
      <c r="C103462">
        <v>112</v>
      </c>
    </row>
    <row r="103463" spans="1:3" x14ac:dyDescent="0.2">
      <c r="A103463" t="s">
        <v>88695</v>
      </c>
      <c r="B103463">
        <v>1938</v>
      </c>
      <c r="C103463">
        <v>98</v>
      </c>
    </row>
    <row r="103464" spans="1:3" x14ac:dyDescent="0.2">
      <c r="A103464" t="s">
        <v>88695</v>
      </c>
      <c r="B103464">
        <v>2015</v>
      </c>
      <c r="C103464">
        <v>83</v>
      </c>
    </row>
    <row r="103465" spans="1:3" x14ac:dyDescent="0.2">
      <c r="A103465" t="s">
        <v>88696</v>
      </c>
      <c r="B103465">
        <v>1968</v>
      </c>
      <c r="C103465">
        <v>89</v>
      </c>
    </row>
    <row r="103466" spans="1:3" x14ac:dyDescent="0.2">
      <c r="A103466" t="s">
        <v>88697</v>
      </c>
      <c r="B103466">
        <v>2013</v>
      </c>
      <c r="C103466">
        <v>118</v>
      </c>
    </row>
    <row r="103467" spans="1:3" x14ac:dyDescent="0.2">
      <c r="A103467" t="s">
        <v>88698</v>
      </c>
      <c r="B103467">
        <v>2009</v>
      </c>
      <c r="C103467">
        <v>90</v>
      </c>
    </row>
    <row r="103468" spans="1:3" x14ac:dyDescent="0.2">
      <c r="A103468" t="s">
        <v>88699</v>
      </c>
      <c r="B103468">
        <v>2007</v>
      </c>
      <c r="C103468">
        <v>120</v>
      </c>
    </row>
    <row r="103469" spans="1:3" x14ac:dyDescent="0.2">
      <c r="A103469" t="s">
        <v>88700</v>
      </c>
      <c r="B103469">
        <v>2013</v>
      </c>
      <c r="C103469">
        <v>90</v>
      </c>
    </row>
    <row r="103470" spans="1:3" x14ac:dyDescent="0.2">
      <c r="A103470" t="s">
        <v>88701</v>
      </c>
      <c r="B103470">
        <v>2010</v>
      </c>
      <c r="C103470">
        <v>162</v>
      </c>
    </row>
    <row r="103471" spans="1:3" x14ac:dyDescent="0.2">
      <c r="A103471" t="s">
        <v>88702</v>
      </c>
      <c r="B103471">
        <v>2012</v>
      </c>
      <c r="C103471">
        <v>142</v>
      </c>
    </row>
    <row r="103472" spans="1:3" x14ac:dyDescent="0.2">
      <c r="A103472" t="s">
        <v>88701</v>
      </c>
      <c r="B103472">
        <v>2015</v>
      </c>
      <c r="C103472">
        <v>139</v>
      </c>
    </row>
    <row r="103473" spans="1:3" x14ac:dyDescent="0.2">
      <c r="A103473" t="s">
        <v>88703</v>
      </c>
      <c r="B103473">
        <v>2002</v>
      </c>
      <c r="C103473">
        <v>82</v>
      </c>
    </row>
    <row r="103474" spans="1:3" x14ac:dyDescent="0.2">
      <c r="A103474" t="s">
        <v>88704</v>
      </c>
      <c r="B103474">
        <v>2010</v>
      </c>
      <c r="C103474">
        <v>78</v>
      </c>
    </row>
    <row r="103475" spans="1:3" x14ac:dyDescent="0.2">
      <c r="A103475" t="s">
        <v>88705</v>
      </c>
      <c r="B103475">
        <v>2011</v>
      </c>
      <c r="C103475">
        <v>82</v>
      </c>
    </row>
    <row r="103476" spans="1:3" x14ac:dyDescent="0.2">
      <c r="A103476" t="s">
        <v>88705</v>
      </c>
      <c r="B103476">
        <v>2011</v>
      </c>
      <c r="C103476">
        <v>82</v>
      </c>
    </row>
    <row r="103477" spans="1:3" x14ac:dyDescent="0.2">
      <c r="A103477" t="s">
        <v>88706</v>
      </c>
      <c r="B103477">
        <v>2004</v>
      </c>
      <c r="C103477">
        <v>83</v>
      </c>
    </row>
    <row r="103478" spans="1:3" x14ac:dyDescent="0.2">
      <c r="A103478" t="s">
        <v>88707</v>
      </c>
      <c r="B103478">
        <v>2015</v>
      </c>
      <c r="C103478">
        <v>102</v>
      </c>
    </row>
    <row r="103479" spans="1:3" x14ac:dyDescent="0.2">
      <c r="A103479" t="s">
        <v>88707</v>
      </c>
      <c r="B103479">
        <v>2015</v>
      </c>
      <c r="C103479">
        <v>90</v>
      </c>
    </row>
    <row r="103480" spans="1:3" x14ac:dyDescent="0.2">
      <c r="A103480" t="s">
        <v>88707</v>
      </c>
      <c r="B103480">
        <v>2015</v>
      </c>
      <c r="C103480">
        <v>62</v>
      </c>
    </row>
    <row r="103481" spans="1:3" x14ac:dyDescent="0.2">
      <c r="A103481" t="s">
        <v>88708</v>
      </c>
      <c r="B103481">
        <v>1993</v>
      </c>
      <c r="C103481">
        <v>92</v>
      </c>
    </row>
    <row r="103482" spans="1:3" x14ac:dyDescent="0.2">
      <c r="A103482" t="s">
        <v>88709</v>
      </c>
      <c r="B103482">
        <v>2015</v>
      </c>
      <c r="C103482">
        <v>84</v>
      </c>
    </row>
    <row r="103483" spans="1:3" x14ac:dyDescent="0.2">
      <c r="A103483" t="s">
        <v>88710</v>
      </c>
      <c r="B103483">
        <v>2010</v>
      </c>
      <c r="C103483">
        <v>105</v>
      </c>
    </row>
    <row r="103484" spans="1:3" x14ac:dyDescent="0.2">
      <c r="A103484" t="s">
        <v>88711</v>
      </c>
      <c r="B103484">
        <v>1997</v>
      </c>
      <c r="C103484">
        <v>82</v>
      </c>
    </row>
    <row r="103485" spans="1:3" x14ac:dyDescent="0.2">
      <c r="A103485" t="s">
        <v>88712</v>
      </c>
      <c r="B103485">
        <v>2004</v>
      </c>
      <c r="C103485">
        <v>78</v>
      </c>
    </row>
    <row r="103486" spans="1:3" x14ac:dyDescent="0.2">
      <c r="A103486" t="s">
        <v>88713</v>
      </c>
      <c r="B103486">
        <v>1936</v>
      </c>
      <c r="C103486">
        <v>89</v>
      </c>
    </row>
    <row r="103487" spans="1:3" x14ac:dyDescent="0.2">
      <c r="A103487" t="s">
        <v>88714</v>
      </c>
      <c r="B103487">
        <v>1975</v>
      </c>
      <c r="C103487">
        <v>50</v>
      </c>
    </row>
    <row r="103488" spans="1:3" x14ac:dyDescent="0.2">
      <c r="A103488" t="s">
        <v>88715</v>
      </c>
      <c r="B103488">
        <v>1990</v>
      </c>
      <c r="C103488">
        <v>90</v>
      </c>
    </row>
    <row r="103489" spans="1:3" x14ac:dyDescent="0.2">
      <c r="A103489" t="s">
        <v>88716</v>
      </c>
      <c r="B103489">
        <v>1989</v>
      </c>
      <c r="C103489">
        <v>94</v>
      </c>
    </row>
    <row r="103490" spans="1:3" x14ac:dyDescent="0.2">
      <c r="A103490" t="s">
        <v>88717</v>
      </c>
      <c r="B103490">
        <v>2001</v>
      </c>
      <c r="C103490">
        <v>115</v>
      </c>
    </row>
    <row r="103491" spans="1:3" x14ac:dyDescent="0.2">
      <c r="A103491" t="s">
        <v>88718</v>
      </c>
      <c r="B103491">
        <v>1989</v>
      </c>
      <c r="C103491">
        <v>116</v>
      </c>
    </row>
    <row r="103492" spans="1:3" x14ac:dyDescent="0.2">
      <c r="A103492" t="s">
        <v>88719</v>
      </c>
      <c r="B103492">
        <v>1970</v>
      </c>
      <c r="C103492">
        <v>117</v>
      </c>
    </row>
    <row r="103493" spans="1:3" x14ac:dyDescent="0.2">
      <c r="A103493" t="s">
        <v>88720</v>
      </c>
      <c r="B103493">
        <v>1961</v>
      </c>
      <c r="C103493">
        <v>85</v>
      </c>
    </row>
    <row r="103494" spans="1:3" x14ac:dyDescent="0.2">
      <c r="A103494" t="s">
        <v>88720</v>
      </c>
      <c r="B103494">
        <v>1961</v>
      </c>
      <c r="C103494">
        <v>90</v>
      </c>
    </row>
    <row r="103495" spans="1:3" x14ac:dyDescent="0.2">
      <c r="A103495" t="s">
        <v>88720</v>
      </c>
      <c r="B103495">
        <v>1961</v>
      </c>
      <c r="C103495">
        <v>105</v>
      </c>
    </row>
    <row r="103496" spans="1:3" x14ac:dyDescent="0.2">
      <c r="A103496" t="s">
        <v>88720</v>
      </c>
      <c r="B103496">
        <v>1961</v>
      </c>
      <c r="C103496">
        <v>88</v>
      </c>
    </row>
    <row r="103497" spans="1:3" x14ac:dyDescent="0.2">
      <c r="A103497" t="s">
        <v>88721</v>
      </c>
      <c r="B103497">
        <v>1977</v>
      </c>
      <c r="C103497">
        <v>90</v>
      </c>
    </row>
    <row r="103498" spans="1:3" x14ac:dyDescent="0.2">
      <c r="A103498" t="s">
        <v>88722</v>
      </c>
      <c r="B103498">
        <v>1997</v>
      </c>
      <c r="C103498">
        <v>105</v>
      </c>
    </row>
    <row r="103499" spans="1:3" x14ac:dyDescent="0.2">
      <c r="A103499" t="s">
        <v>88722</v>
      </c>
      <c r="B103499">
        <v>1997</v>
      </c>
      <c r="C103499">
        <v>107</v>
      </c>
    </row>
    <row r="103500" spans="1:3" x14ac:dyDescent="0.2">
      <c r="A103500" t="s">
        <v>88723</v>
      </c>
      <c r="B103500">
        <v>2016</v>
      </c>
      <c r="C103500">
        <v>14</v>
      </c>
    </row>
    <row r="103501" spans="1:3" x14ac:dyDescent="0.2">
      <c r="A103501" t="s">
        <v>88724</v>
      </c>
      <c r="B103501">
        <v>2013</v>
      </c>
      <c r="C103501">
        <v>70</v>
      </c>
    </row>
    <row r="103502" spans="1:3" x14ac:dyDescent="0.2">
      <c r="A103502" t="s">
        <v>88725</v>
      </c>
      <c r="B103502">
        <v>1977</v>
      </c>
      <c r="C103502">
        <v>92</v>
      </c>
    </row>
    <row r="103503" spans="1:3" x14ac:dyDescent="0.2">
      <c r="A103503" t="s">
        <v>88726</v>
      </c>
      <c r="B103503">
        <v>2011</v>
      </c>
      <c r="C103503">
        <v>57</v>
      </c>
    </row>
    <row r="103504" spans="1:3" x14ac:dyDescent="0.2">
      <c r="A103504" t="s">
        <v>88727</v>
      </c>
      <c r="B103504">
        <v>1942</v>
      </c>
      <c r="C103504">
        <v>98</v>
      </c>
    </row>
    <row r="103505" spans="1:3" x14ac:dyDescent="0.2">
      <c r="A103505" t="s">
        <v>88728</v>
      </c>
      <c r="B103505">
        <v>1982</v>
      </c>
      <c r="C103505">
        <v>52</v>
      </c>
    </row>
    <row r="103506" spans="1:3" x14ac:dyDescent="0.2">
      <c r="A103506" t="s">
        <v>88729</v>
      </c>
      <c r="B103506">
        <v>1986</v>
      </c>
      <c r="C103506">
        <v>79</v>
      </c>
    </row>
    <row r="103507" spans="1:3" x14ac:dyDescent="0.2">
      <c r="A103507" t="s">
        <v>88730</v>
      </c>
      <c r="B103507">
        <v>1927</v>
      </c>
      <c r="C103507">
        <v>70</v>
      </c>
    </row>
    <row r="103508" spans="1:3" x14ac:dyDescent="0.2">
      <c r="A103508" t="s">
        <v>88731</v>
      </c>
      <c r="B103508">
        <v>2011</v>
      </c>
      <c r="C103508">
        <v>78</v>
      </c>
    </row>
    <row r="103509" spans="1:3" x14ac:dyDescent="0.2">
      <c r="A103509" t="s">
        <v>88732</v>
      </c>
      <c r="B103509">
        <v>2012</v>
      </c>
      <c r="C103509">
        <v>129</v>
      </c>
    </row>
    <row r="103510" spans="1:3" x14ac:dyDescent="0.2">
      <c r="A103510" t="s">
        <v>88732</v>
      </c>
      <c r="B103510">
        <v>2012</v>
      </c>
      <c r="C103510">
        <v>124</v>
      </c>
    </row>
    <row r="103511" spans="1:3" x14ac:dyDescent="0.2">
      <c r="A103511" t="s">
        <v>88733</v>
      </c>
      <c r="B103511">
        <v>1984</v>
      </c>
      <c r="C103511">
        <v>90</v>
      </c>
    </row>
    <row r="103512" spans="1:3" x14ac:dyDescent="0.2">
      <c r="A103512" t="s">
        <v>88734</v>
      </c>
      <c r="B103512">
        <v>2007</v>
      </c>
      <c r="C103512">
        <v>45</v>
      </c>
    </row>
    <row r="103513" spans="1:3" x14ac:dyDescent="0.2">
      <c r="A103513" t="s">
        <v>88735</v>
      </c>
      <c r="B103513">
        <v>1965</v>
      </c>
      <c r="C103513">
        <v>90</v>
      </c>
    </row>
    <row r="103514" spans="1:3" x14ac:dyDescent="0.2">
      <c r="A103514" t="s">
        <v>88736</v>
      </c>
      <c r="B103514">
        <v>1989</v>
      </c>
      <c r="C103514">
        <v>91</v>
      </c>
    </row>
    <row r="103515" spans="1:3" x14ac:dyDescent="0.2">
      <c r="A103515" t="s">
        <v>88737</v>
      </c>
      <c r="B103515">
        <v>2011</v>
      </c>
      <c r="C103515">
        <v>52</v>
      </c>
    </row>
    <row r="103516" spans="1:3" x14ac:dyDescent="0.2">
      <c r="A103516" t="s">
        <v>88738</v>
      </c>
      <c r="B103516">
        <v>2011</v>
      </c>
      <c r="C103516">
        <v>54</v>
      </c>
    </row>
    <row r="103517" spans="1:3" x14ac:dyDescent="0.2">
      <c r="A103517" t="s">
        <v>88739</v>
      </c>
      <c r="B103517">
        <v>1955</v>
      </c>
      <c r="C103517">
        <v>78</v>
      </c>
    </row>
    <row r="103518" spans="1:3" x14ac:dyDescent="0.2">
      <c r="A103518" t="s">
        <v>88740</v>
      </c>
      <c r="B103518">
        <v>1934</v>
      </c>
      <c r="C103518">
        <v>62</v>
      </c>
    </row>
    <row r="103519" spans="1:3" x14ac:dyDescent="0.2">
      <c r="A103519" t="s">
        <v>88740</v>
      </c>
      <c r="B103519">
        <v>1934</v>
      </c>
      <c r="C103519">
        <v>88</v>
      </c>
    </row>
    <row r="103520" spans="1:3" x14ac:dyDescent="0.2">
      <c r="A103520" t="s">
        <v>88741</v>
      </c>
      <c r="B103520">
        <v>1958</v>
      </c>
      <c r="C103520">
        <v>112</v>
      </c>
    </row>
    <row r="103521" spans="1:3" x14ac:dyDescent="0.2">
      <c r="A103521" t="s">
        <v>88741</v>
      </c>
      <c r="B103521">
        <v>1958</v>
      </c>
      <c r="C103521">
        <v>93</v>
      </c>
    </row>
    <row r="103522" spans="1:3" x14ac:dyDescent="0.2">
      <c r="A103522" t="s">
        <v>88742</v>
      </c>
      <c r="B103522">
        <v>1943</v>
      </c>
      <c r="C103522">
        <v>108</v>
      </c>
    </row>
    <row r="103523" spans="1:3" x14ac:dyDescent="0.2">
      <c r="A103523" t="s">
        <v>88742</v>
      </c>
      <c r="B103523">
        <v>1955</v>
      </c>
      <c r="C103523">
        <v>126</v>
      </c>
    </row>
    <row r="103524" spans="1:3" x14ac:dyDescent="0.2">
      <c r="A103524" t="s">
        <v>88743</v>
      </c>
      <c r="B103524">
        <v>2012</v>
      </c>
      <c r="C103524">
        <v>150</v>
      </c>
    </row>
    <row r="103525" spans="1:3" x14ac:dyDescent="0.2">
      <c r="A103525" t="s">
        <v>88744</v>
      </c>
      <c r="B103525">
        <v>2000</v>
      </c>
      <c r="C103525">
        <v>93</v>
      </c>
    </row>
    <row r="103526" spans="1:3" x14ac:dyDescent="0.2">
      <c r="A103526" t="s">
        <v>88745</v>
      </c>
      <c r="B103526">
        <v>1986</v>
      </c>
      <c r="C103526">
        <v>95</v>
      </c>
    </row>
    <row r="103527" spans="1:3" x14ac:dyDescent="0.2">
      <c r="A103527" t="s">
        <v>88745</v>
      </c>
      <c r="B103527">
        <v>1986</v>
      </c>
      <c r="C103527">
        <v>105</v>
      </c>
    </row>
    <row r="103528" spans="1:3" x14ac:dyDescent="0.2">
      <c r="A103528" t="s">
        <v>88746</v>
      </c>
      <c r="B103528">
        <v>2001</v>
      </c>
      <c r="C103528">
        <v>89</v>
      </c>
    </row>
    <row r="103529" spans="1:3" x14ac:dyDescent="0.2">
      <c r="A103529" t="s">
        <v>88747</v>
      </c>
      <c r="B103529">
        <v>1993</v>
      </c>
      <c r="C103529">
        <v>103</v>
      </c>
    </row>
    <row r="103530" spans="1:3" x14ac:dyDescent="0.2">
      <c r="A103530" t="s">
        <v>88748</v>
      </c>
      <c r="B103530">
        <v>2005</v>
      </c>
      <c r="C103530">
        <v>103</v>
      </c>
    </row>
    <row r="103531" spans="1:3" x14ac:dyDescent="0.2">
      <c r="A103531" t="s">
        <v>88749</v>
      </c>
      <c r="B103531">
        <v>1980</v>
      </c>
      <c r="C103531">
        <v>124</v>
      </c>
    </row>
    <row r="103532" spans="1:3" x14ac:dyDescent="0.2">
      <c r="A103532" t="s">
        <v>88749</v>
      </c>
      <c r="B103532">
        <v>2009</v>
      </c>
      <c r="C103532">
        <v>79</v>
      </c>
    </row>
    <row r="103533" spans="1:3" x14ac:dyDescent="0.2">
      <c r="A103533" t="s">
        <v>88750</v>
      </c>
      <c r="B103533">
        <v>2001</v>
      </c>
      <c r="C103533">
        <v>91</v>
      </c>
    </row>
    <row r="103534" spans="1:3" x14ac:dyDescent="0.2">
      <c r="A103534" t="s">
        <v>88751</v>
      </c>
      <c r="B103534">
        <v>2012</v>
      </c>
      <c r="C103534">
        <v>96</v>
      </c>
    </row>
    <row r="103535" spans="1:3" x14ac:dyDescent="0.2">
      <c r="A103535" t="s">
        <v>88752</v>
      </c>
      <c r="B103535">
        <v>2016</v>
      </c>
      <c r="C103535">
        <v>86</v>
      </c>
    </row>
    <row r="103536" spans="1:3" x14ac:dyDescent="0.2">
      <c r="A103536" t="s">
        <v>88753</v>
      </c>
      <c r="B103536">
        <v>1974</v>
      </c>
      <c r="C103536">
        <v>93</v>
      </c>
    </row>
    <row r="103537" spans="1:3" x14ac:dyDescent="0.2">
      <c r="A103537" t="s">
        <v>88754</v>
      </c>
      <c r="B103537">
        <v>1980</v>
      </c>
      <c r="C103537">
        <v>96</v>
      </c>
    </row>
    <row r="103538" spans="1:3" x14ac:dyDescent="0.2">
      <c r="A103538" t="s">
        <v>88755</v>
      </c>
      <c r="B103538">
        <v>2004</v>
      </c>
      <c r="C103538">
        <v>115</v>
      </c>
    </row>
    <row r="103539" spans="1:3" x14ac:dyDescent="0.2">
      <c r="A103539" t="s">
        <v>88756</v>
      </c>
      <c r="B103539">
        <v>1937</v>
      </c>
      <c r="C103539">
        <v>77</v>
      </c>
    </row>
    <row r="103540" spans="1:3" x14ac:dyDescent="0.2">
      <c r="A103540" t="s">
        <v>88757</v>
      </c>
      <c r="B103540">
        <v>1955</v>
      </c>
      <c r="C103540">
        <v>94</v>
      </c>
    </row>
    <row r="103541" spans="1:3" x14ac:dyDescent="0.2">
      <c r="A103541" t="s">
        <v>88758</v>
      </c>
      <c r="B103541">
        <v>1941</v>
      </c>
      <c r="C103541">
        <v>95</v>
      </c>
    </row>
    <row r="103542" spans="1:3" x14ac:dyDescent="0.2">
      <c r="A103542" t="s">
        <v>88758</v>
      </c>
      <c r="B103542">
        <v>1941</v>
      </c>
      <c r="C103542">
        <v>88</v>
      </c>
    </row>
    <row r="103543" spans="1:3" x14ac:dyDescent="0.2">
      <c r="A103543" t="s">
        <v>88759</v>
      </c>
      <c r="B103543">
        <v>2015</v>
      </c>
      <c r="C103543">
        <v>105</v>
      </c>
    </row>
    <row r="103544" spans="1:3" x14ac:dyDescent="0.2">
      <c r="A103544" t="s">
        <v>88760</v>
      </c>
      <c r="B103544">
        <v>1987</v>
      </c>
      <c r="C103544">
        <v>138</v>
      </c>
    </row>
    <row r="103545" spans="1:3" x14ac:dyDescent="0.2">
      <c r="A103545" t="s">
        <v>88761</v>
      </c>
      <c r="B103545">
        <v>1962</v>
      </c>
      <c r="C103545">
        <v>84</v>
      </c>
    </row>
    <row r="103546" spans="1:3" x14ac:dyDescent="0.2">
      <c r="A103546" t="s">
        <v>88762</v>
      </c>
      <c r="B103546">
        <v>1955</v>
      </c>
      <c r="C103546">
        <v>86</v>
      </c>
    </row>
    <row r="103547" spans="1:3" x14ac:dyDescent="0.2">
      <c r="A103547" t="s">
        <v>88763</v>
      </c>
      <c r="B103547">
        <v>1962</v>
      </c>
      <c r="C103547">
        <v>91</v>
      </c>
    </row>
    <row r="103548" spans="1:3" x14ac:dyDescent="0.2">
      <c r="A103548" t="s">
        <v>88764</v>
      </c>
      <c r="B103548">
        <v>1966</v>
      </c>
      <c r="C103548">
        <v>87</v>
      </c>
    </row>
    <row r="103549" spans="1:3" x14ac:dyDescent="0.2">
      <c r="A103549" t="s">
        <v>88765</v>
      </c>
      <c r="B103549">
        <v>1977</v>
      </c>
      <c r="C103549">
        <v>88</v>
      </c>
    </row>
    <row r="103550" spans="1:3" x14ac:dyDescent="0.2">
      <c r="A103550" t="s">
        <v>88766</v>
      </c>
      <c r="B103550">
        <v>1975</v>
      </c>
      <c r="C103550">
        <v>86</v>
      </c>
    </row>
    <row r="103551" spans="1:3" x14ac:dyDescent="0.2">
      <c r="A103551" t="s">
        <v>88767</v>
      </c>
      <c r="B103551">
        <v>2013</v>
      </c>
      <c r="C103551">
        <v>119</v>
      </c>
    </row>
    <row r="103552" spans="1:3" x14ac:dyDescent="0.2">
      <c r="A103552" t="s">
        <v>88767</v>
      </c>
      <c r="B103552">
        <v>2013</v>
      </c>
      <c r="C103552">
        <v>119</v>
      </c>
    </row>
    <row r="103553" spans="1:3" x14ac:dyDescent="0.2">
      <c r="A103553" t="s">
        <v>88768</v>
      </c>
      <c r="B103553">
        <v>1961</v>
      </c>
      <c r="C103553">
        <v>83</v>
      </c>
    </row>
    <row r="103554" spans="1:3" x14ac:dyDescent="0.2">
      <c r="A103554" t="s">
        <v>88769</v>
      </c>
      <c r="B103554">
        <v>1961</v>
      </c>
      <c r="C103554">
        <v>87</v>
      </c>
    </row>
    <row r="103555" spans="1:3" x14ac:dyDescent="0.2">
      <c r="A103555" t="s">
        <v>88770</v>
      </c>
      <c r="B103555">
        <v>1987</v>
      </c>
      <c r="C103555">
        <v>102</v>
      </c>
    </row>
    <row r="103556" spans="1:3" x14ac:dyDescent="0.2">
      <c r="A103556" t="s">
        <v>88771</v>
      </c>
      <c r="B103556">
        <v>1950</v>
      </c>
      <c r="C103556">
        <v>89</v>
      </c>
    </row>
    <row r="103557" spans="1:3" x14ac:dyDescent="0.2">
      <c r="A103557" t="s">
        <v>88772</v>
      </c>
      <c r="B103557">
        <v>2007</v>
      </c>
      <c r="C103557">
        <v>135</v>
      </c>
    </row>
    <row r="103558" spans="1:3" x14ac:dyDescent="0.2">
      <c r="A103558" t="s">
        <v>88773</v>
      </c>
      <c r="B103558">
        <v>1970</v>
      </c>
      <c r="C103558">
        <v>90</v>
      </c>
    </row>
    <row r="103559" spans="1:3" x14ac:dyDescent="0.2">
      <c r="A103559" t="s">
        <v>88774</v>
      </c>
      <c r="B103559">
        <v>1983</v>
      </c>
      <c r="C103559">
        <v>104</v>
      </c>
    </row>
    <row r="103560" spans="1:3" x14ac:dyDescent="0.2">
      <c r="A103560" t="s">
        <v>88775</v>
      </c>
      <c r="B103560">
        <v>2016</v>
      </c>
      <c r="C103560">
        <v>90</v>
      </c>
    </row>
    <row r="103561" spans="1:3" x14ac:dyDescent="0.2">
      <c r="A103561" t="s">
        <v>88776</v>
      </c>
      <c r="B103561">
        <v>1957</v>
      </c>
      <c r="C103561">
        <v>80</v>
      </c>
    </row>
    <row r="103562" spans="1:3" x14ac:dyDescent="0.2">
      <c r="A103562" t="s">
        <v>88777</v>
      </c>
      <c r="B103562">
        <v>2016</v>
      </c>
      <c r="C103562">
        <v>89</v>
      </c>
    </row>
    <row r="103563" spans="1:3" x14ac:dyDescent="0.2">
      <c r="A103563" t="s">
        <v>88778</v>
      </c>
      <c r="B103563">
        <v>1945</v>
      </c>
      <c r="C103563">
        <v>55</v>
      </c>
    </row>
    <row r="103564" spans="1:3" x14ac:dyDescent="0.2">
      <c r="A103564" t="s">
        <v>88779</v>
      </c>
      <c r="B103564">
        <v>1947</v>
      </c>
      <c r="C103564">
        <v>58</v>
      </c>
    </row>
    <row r="103565" spans="1:3" x14ac:dyDescent="0.2">
      <c r="A103565" t="s">
        <v>88780</v>
      </c>
      <c r="B103565">
        <v>1974</v>
      </c>
      <c r="C103565">
        <v>94</v>
      </c>
    </row>
    <row r="103566" spans="1:3" x14ac:dyDescent="0.2">
      <c r="A103566" t="s">
        <v>88781</v>
      </c>
      <c r="B103566">
        <v>2013</v>
      </c>
      <c r="C103566">
        <v>90</v>
      </c>
    </row>
    <row r="103567" spans="1:3" x14ac:dyDescent="0.2">
      <c r="A103567" t="s">
        <v>88782</v>
      </c>
      <c r="B103567">
        <v>1970</v>
      </c>
      <c r="C103567">
        <v>95</v>
      </c>
    </row>
    <row r="103568" spans="1:3" x14ac:dyDescent="0.2">
      <c r="A103568" t="s">
        <v>88783</v>
      </c>
      <c r="B103568">
        <v>2006</v>
      </c>
      <c r="C103568">
        <v>86</v>
      </c>
    </row>
    <row r="103569" spans="1:3" x14ac:dyDescent="0.2">
      <c r="A103569" t="s">
        <v>88784</v>
      </c>
      <c r="B103569">
        <v>1969</v>
      </c>
      <c r="C103569">
        <v>90</v>
      </c>
    </row>
    <row r="103570" spans="1:3" x14ac:dyDescent="0.2">
      <c r="A103570" t="s">
        <v>88785</v>
      </c>
      <c r="B103570">
        <v>1964</v>
      </c>
      <c r="C103570">
        <v>97</v>
      </c>
    </row>
    <row r="103571" spans="1:3" x14ac:dyDescent="0.2">
      <c r="A103571" t="s">
        <v>88786</v>
      </c>
      <c r="B103571">
        <v>2007</v>
      </c>
      <c r="C103571">
        <v>92</v>
      </c>
    </row>
    <row r="103572" spans="1:3" x14ac:dyDescent="0.2">
      <c r="A103572" t="s">
        <v>88787</v>
      </c>
      <c r="B103572">
        <v>2009</v>
      </c>
      <c r="C103572">
        <v>90</v>
      </c>
    </row>
    <row r="103573" spans="1:3" x14ac:dyDescent="0.2">
      <c r="A103573" t="s">
        <v>88788</v>
      </c>
      <c r="B103573">
        <v>1962</v>
      </c>
      <c r="C103573">
        <v>83</v>
      </c>
    </row>
    <row r="103574" spans="1:3" x14ac:dyDescent="0.2">
      <c r="A103574" t="s">
        <v>88789</v>
      </c>
      <c r="B103574">
        <v>1964</v>
      </c>
      <c r="C103574">
        <v>79</v>
      </c>
    </row>
    <row r="103575" spans="1:3" x14ac:dyDescent="0.2">
      <c r="A103575" t="s">
        <v>88790</v>
      </c>
      <c r="B103575">
        <v>1985</v>
      </c>
      <c r="C103575">
        <v>92</v>
      </c>
    </row>
    <row r="103576" spans="1:3" x14ac:dyDescent="0.2">
      <c r="A103576" t="s">
        <v>88791</v>
      </c>
      <c r="B103576">
        <v>1999</v>
      </c>
      <c r="C103576">
        <v>110</v>
      </c>
    </row>
    <row r="103577" spans="1:3" x14ac:dyDescent="0.2">
      <c r="A103577" t="s">
        <v>88792</v>
      </c>
      <c r="B103577">
        <v>1959</v>
      </c>
      <c r="C103577">
        <v>100</v>
      </c>
    </row>
    <row r="103578" spans="1:3" x14ac:dyDescent="0.2">
      <c r="A103578" t="s">
        <v>88792</v>
      </c>
      <c r="B103578">
        <v>1959</v>
      </c>
      <c r="C103578">
        <v>107</v>
      </c>
    </row>
    <row r="103579" spans="1:3" x14ac:dyDescent="0.2">
      <c r="A103579" t="s">
        <v>88793</v>
      </c>
      <c r="B103579">
        <v>2017</v>
      </c>
      <c r="C103579">
        <v>90</v>
      </c>
    </row>
    <row r="103580" spans="1:3" x14ac:dyDescent="0.2">
      <c r="A103580" t="s">
        <v>88794</v>
      </c>
      <c r="B103580">
        <v>1965</v>
      </c>
      <c r="C103580">
        <v>99</v>
      </c>
    </row>
    <row r="103581" spans="1:3" x14ac:dyDescent="0.2">
      <c r="A103581" t="s">
        <v>88794</v>
      </c>
      <c r="B103581">
        <v>1965</v>
      </c>
      <c r="C103581">
        <v>92</v>
      </c>
    </row>
    <row r="103582" spans="1:3" x14ac:dyDescent="0.2">
      <c r="A103582" t="s">
        <v>88794</v>
      </c>
      <c r="B103582">
        <v>1996</v>
      </c>
      <c r="C103582">
        <v>110</v>
      </c>
    </row>
    <row r="103583" spans="1:3" x14ac:dyDescent="0.2">
      <c r="A103583" t="s">
        <v>88795</v>
      </c>
      <c r="B103583">
        <v>2016</v>
      </c>
      <c r="C103583">
        <v>10</v>
      </c>
    </row>
    <row r="103584" spans="1:3" x14ac:dyDescent="0.2">
      <c r="A103584" t="s">
        <v>88796</v>
      </c>
      <c r="B103584">
        <v>2015</v>
      </c>
      <c r="C103584">
        <v>100</v>
      </c>
    </row>
    <row r="103585" spans="1:3" x14ac:dyDescent="0.2">
      <c r="A103585" t="s">
        <v>88797</v>
      </c>
      <c r="B103585">
        <v>2014</v>
      </c>
      <c r="C103585">
        <v>105</v>
      </c>
    </row>
    <row r="103586" spans="1:3" x14ac:dyDescent="0.2">
      <c r="A103586" t="s">
        <v>88798</v>
      </c>
      <c r="B103586">
        <v>2005</v>
      </c>
      <c r="C103586">
        <v>106</v>
      </c>
    </row>
    <row r="103587" spans="1:3" x14ac:dyDescent="0.2">
      <c r="A103587" t="s">
        <v>88799</v>
      </c>
      <c r="B103587">
        <v>1969</v>
      </c>
      <c r="C103587">
        <v>91</v>
      </c>
    </row>
    <row r="103588" spans="1:3" x14ac:dyDescent="0.2">
      <c r="A103588" t="s">
        <v>88799</v>
      </c>
      <c r="B103588">
        <v>2005</v>
      </c>
      <c r="C103588">
        <v>70</v>
      </c>
    </row>
    <row r="103589" spans="1:3" x14ac:dyDescent="0.2">
      <c r="A103589" t="s">
        <v>88800</v>
      </c>
      <c r="B103589">
        <v>1997</v>
      </c>
      <c r="C103589">
        <v>94</v>
      </c>
    </row>
    <row r="103590" spans="1:3" x14ac:dyDescent="0.2">
      <c r="A103590" t="s">
        <v>88800</v>
      </c>
      <c r="B103590">
        <v>1997</v>
      </c>
      <c r="C103590">
        <v>92</v>
      </c>
    </row>
    <row r="103591" spans="1:3" x14ac:dyDescent="0.2">
      <c r="A103591" t="s">
        <v>88801</v>
      </c>
      <c r="B103591">
        <v>1962</v>
      </c>
      <c r="C103591">
        <v>118</v>
      </c>
    </row>
    <row r="103592" spans="1:3" x14ac:dyDescent="0.2">
      <c r="A103592" t="s">
        <v>88802</v>
      </c>
      <c r="B103592">
        <v>1980</v>
      </c>
      <c r="C103592">
        <v>82</v>
      </c>
    </row>
    <row r="103593" spans="1:3" x14ac:dyDescent="0.2">
      <c r="A103593" t="s">
        <v>88803</v>
      </c>
      <c r="B103593">
        <v>1991</v>
      </c>
      <c r="C103593">
        <v>85</v>
      </c>
    </row>
    <row r="103594" spans="1:3" x14ac:dyDescent="0.2">
      <c r="A103594" t="s">
        <v>88804</v>
      </c>
      <c r="B103594">
        <v>1990</v>
      </c>
      <c r="C103594">
        <v>83</v>
      </c>
    </row>
    <row r="103595" spans="1:3" x14ac:dyDescent="0.2">
      <c r="A103595" t="s">
        <v>88805</v>
      </c>
      <c r="B103595">
        <v>1970</v>
      </c>
      <c r="C103595">
        <v>90</v>
      </c>
    </row>
    <row r="103596" spans="1:3" x14ac:dyDescent="0.2">
      <c r="A103596" t="s">
        <v>88806</v>
      </c>
      <c r="B103596">
        <v>1974</v>
      </c>
      <c r="C103596">
        <v>88</v>
      </c>
    </row>
    <row r="103597" spans="1:3" x14ac:dyDescent="0.2">
      <c r="A103597" t="s">
        <v>88807</v>
      </c>
      <c r="B103597">
        <v>1983</v>
      </c>
      <c r="C103597">
        <v>94</v>
      </c>
    </row>
    <row r="103598" spans="1:3" x14ac:dyDescent="0.2">
      <c r="A103598" t="s">
        <v>88808</v>
      </c>
      <c r="B103598">
        <v>2008</v>
      </c>
      <c r="C103598">
        <v>90</v>
      </c>
    </row>
    <row r="103599" spans="1:3" x14ac:dyDescent="0.2">
      <c r="A103599" t="s">
        <v>88809</v>
      </c>
      <c r="B103599">
        <v>1972</v>
      </c>
      <c r="C103599">
        <v>92</v>
      </c>
    </row>
    <row r="103600" spans="1:3" x14ac:dyDescent="0.2">
      <c r="A103600" t="s">
        <v>88810</v>
      </c>
      <c r="B103600">
        <v>1981</v>
      </c>
      <c r="C103600">
        <v>106</v>
      </c>
    </row>
    <row r="103601" spans="1:3" x14ac:dyDescent="0.2">
      <c r="A103601" t="s">
        <v>88811</v>
      </c>
      <c r="B103601">
        <v>1955</v>
      </c>
      <c r="C103601">
        <v>106</v>
      </c>
    </row>
    <row r="103602" spans="1:3" x14ac:dyDescent="0.2">
      <c r="A103602" t="s">
        <v>88812</v>
      </c>
      <c r="B103602">
        <v>1956</v>
      </c>
      <c r="C103602">
        <v>93</v>
      </c>
    </row>
    <row r="103603" spans="1:3" x14ac:dyDescent="0.2">
      <c r="A103603" t="s">
        <v>88813</v>
      </c>
      <c r="B103603">
        <v>1968</v>
      </c>
      <c r="C103603">
        <v>80</v>
      </c>
    </row>
    <row r="103604" spans="1:3" x14ac:dyDescent="0.2">
      <c r="A103604" t="s">
        <v>88814</v>
      </c>
      <c r="B103604">
        <v>1963</v>
      </c>
      <c r="C103604">
        <v>77</v>
      </c>
    </row>
    <row r="103605" spans="1:3" x14ac:dyDescent="0.2">
      <c r="A103605" t="s">
        <v>88815</v>
      </c>
      <c r="B103605">
        <v>2016</v>
      </c>
      <c r="C103605">
        <v>92</v>
      </c>
    </row>
    <row r="103606" spans="1:3" x14ac:dyDescent="0.2">
      <c r="A103606" t="s">
        <v>88816</v>
      </c>
      <c r="B103606">
        <v>1965</v>
      </c>
      <c r="C103606">
        <v>92</v>
      </c>
    </row>
    <row r="103607" spans="1:3" x14ac:dyDescent="0.2">
      <c r="A103607" t="s">
        <v>88817</v>
      </c>
      <c r="B103607">
        <v>2011</v>
      </c>
      <c r="C103607">
        <v>86</v>
      </c>
    </row>
    <row r="103608" spans="1:3" x14ac:dyDescent="0.2">
      <c r="A103608" t="s">
        <v>88818</v>
      </c>
      <c r="B103608">
        <v>2009</v>
      </c>
      <c r="C103608">
        <v>85</v>
      </c>
    </row>
    <row r="103609" spans="1:3" x14ac:dyDescent="0.2">
      <c r="A103609" t="s">
        <v>88819</v>
      </c>
      <c r="B103609">
        <v>1927</v>
      </c>
      <c r="C103609">
        <v>75</v>
      </c>
    </row>
    <row r="103610" spans="1:3" x14ac:dyDescent="0.2">
      <c r="A103610" t="s">
        <v>88820</v>
      </c>
      <c r="B103610">
        <v>1958</v>
      </c>
      <c r="C103610">
        <v>95</v>
      </c>
    </row>
    <row r="103611" spans="1:3" x14ac:dyDescent="0.2">
      <c r="A103611" t="s">
        <v>88821</v>
      </c>
      <c r="B103611">
        <v>1957</v>
      </c>
      <c r="C103611">
        <v>83</v>
      </c>
    </row>
    <row r="103612" spans="1:3" x14ac:dyDescent="0.2">
      <c r="A103612" t="s">
        <v>88822</v>
      </c>
      <c r="B103612">
        <v>1957</v>
      </c>
      <c r="C103612">
        <v>68</v>
      </c>
    </row>
    <row r="103613" spans="1:3" x14ac:dyDescent="0.2">
      <c r="A103613" t="s">
        <v>88823</v>
      </c>
      <c r="B103613">
        <v>1985</v>
      </c>
      <c r="C103613">
        <v>88</v>
      </c>
    </row>
    <row r="103614" spans="1:3" x14ac:dyDescent="0.2">
      <c r="A103614" t="s">
        <v>88824</v>
      </c>
      <c r="B103614">
        <v>1975</v>
      </c>
      <c r="C103614">
        <v>115</v>
      </c>
    </row>
    <row r="103615" spans="1:3" x14ac:dyDescent="0.2">
      <c r="A103615" t="s">
        <v>88825</v>
      </c>
      <c r="B103615">
        <v>1983</v>
      </c>
      <c r="C103615">
        <v>128</v>
      </c>
    </row>
    <row r="103616" spans="1:3" x14ac:dyDescent="0.2">
      <c r="A103616" t="s">
        <v>88826</v>
      </c>
      <c r="B103616">
        <v>2010</v>
      </c>
      <c r="C103616">
        <v>129</v>
      </c>
    </row>
    <row r="103617" spans="1:3" x14ac:dyDescent="0.2">
      <c r="A103617" t="s">
        <v>88827</v>
      </c>
      <c r="B103617">
        <v>1987</v>
      </c>
      <c r="C103617">
        <v>112</v>
      </c>
    </row>
    <row r="103618" spans="1:3" x14ac:dyDescent="0.2">
      <c r="A103618" t="s">
        <v>88828</v>
      </c>
      <c r="B103618">
        <v>1934</v>
      </c>
      <c r="C103618">
        <v>73</v>
      </c>
    </row>
    <row r="103619" spans="1:3" x14ac:dyDescent="0.2">
      <c r="A103619" t="s">
        <v>88828</v>
      </c>
      <c r="B103619">
        <v>1954</v>
      </c>
      <c r="C103619">
        <v>100</v>
      </c>
    </row>
    <row r="103620" spans="1:3" x14ac:dyDescent="0.2">
      <c r="A103620" t="s">
        <v>88828</v>
      </c>
      <c r="B103620">
        <v>2004</v>
      </c>
      <c r="C103620">
        <v>115</v>
      </c>
    </row>
    <row r="103621" spans="1:3" x14ac:dyDescent="0.2">
      <c r="A103621" t="s">
        <v>88829</v>
      </c>
      <c r="B103621">
        <v>1944</v>
      </c>
      <c r="C103621">
        <v>84</v>
      </c>
    </row>
    <row r="103622" spans="1:3" x14ac:dyDescent="0.2">
      <c r="A103622" t="s">
        <v>88830</v>
      </c>
      <c r="B103622">
        <v>1951</v>
      </c>
      <c r="C103622">
        <v>64</v>
      </c>
    </row>
    <row r="103623" spans="1:3" x14ac:dyDescent="0.2">
      <c r="A103623" t="s">
        <v>88831</v>
      </c>
      <c r="B103623">
        <v>1930</v>
      </c>
      <c r="C103623">
        <v>93</v>
      </c>
    </row>
    <row r="103624" spans="1:3" x14ac:dyDescent="0.2">
      <c r="A103624" t="s">
        <v>88832</v>
      </c>
      <c r="B103624">
        <v>2016</v>
      </c>
      <c r="C103624">
        <v>73</v>
      </c>
    </row>
    <row r="103625" spans="1:3" x14ac:dyDescent="0.2">
      <c r="A103625" t="s">
        <v>88833</v>
      </c>
      <c r="B103625">
        <v>2013</v>
      </c>
      <c r="C103625">
        <v>79</v>
      </c>
    </row>
    <row r="103626" spans="1:3" x14ac:dyDescent="0.2">
      <c r="A103626" t="s">
        <v>88834</v>
      </c>
      <c r="B103626">
        <v>2009</v>
      </c>
      <c r="C103626">
        <v>104</v>
      </c>
    </row>
    <row r="103627" spans="1:3" x14ac:dyDescent="0.2">
      <c r="A103627" t="s">
        <v>88835</v>
      </c>
      <c r="B103627">
        <v>1996</v>
      </c>
      <c r="C103627">
        <v>99</v>
      </c>
    </row>
    <row r="103628" spans="1:3" x14ac:dyDescent="0.2">
      <c r="A103628" t="s">
        <v>88836</v>
      </c>
      <c r="B103628">
        <v>2001</v>
      </c>
      <c r="C103628">
        <v>116</v>
      </c>
    </row>
    <row r="103629" spans="1:3" x14ac:dyDescent="0.2">
      <c r="A103629" t="s">
        <v>88837</v>
      </c>
      <c r="B103629">
        <v>1996</v>
      </c>
      <c r="C103629">
        <v>108</v>
      </c>
    </row>
    <row r="103630" spans="1:3" x14ac:dyDescent="0.2">
      <c r="A103630" t="s">
        <v>88838</v>
      </c>
      <c r="B103630">
        <v>2014</v>
      </c>
      <c r="C103630">
        <v>93</v>
      </c>
    </row>
    <row r="103631" spans="1:3" x14ac:dyDescent="0.2">
      <c r="A103631" t="s">
        <v>88839</v>
      </c>
      <c r="B103631">
        <v>1991</v>
      </c>
      <c r="C103631">
        <v>117</v>
      </c>
    </row>
    <row r="103632" spans="1:3" x14ac:dyDescent="0.2">
      <c r="A103632" t="s">
        <v>88840</v>
      </c>
      <c r="B103632">
        <v>1972</v>
      </c>
      <c r="C103632">
        <v>90</v>
      </c>
    </row>
    <row r="103633" spans="1:3" x14ac:dyDescent="0.2">
      <c r="A103633" t="s">
        <v>88841</v>
      </c>
      <c r="B103633">
        <v>2016</v>
      </c>
      <c r="C103633">
        <v>120</v>
      </c>
    </row>
    <row r="103634" spans="1:3" x14ac:dyDescent="0.2">
      <c r="A103634" t="s">
        <v>88842</v>
      </c>
      <c r="B103634">
        <v>2011</v>
      </c>
      <c r="C103634">
        <v>96</v>
      </c>
    </row>
    <row r="103635" spans="1:3" x14ac:dyDescent="0.2">
      <c r="A103635" t="s">
        <v>88843</v>
      </c>
      <c r="B103635">
        <v>1986</v>
      </c>
      <c r="C103635">
        <v>90</v>
      </c>
    </row>
    <row r="103636" spans="1:3" x14ac:dyDescent="0.2">
      <c r="A103636" t="s">
        <v>88844</v>
      </c>
      <c r="B103636">
        <v>1980</v>
      </c>
      <c r="C103636">
        <v>85</v>
      </c>
    </row>
    <row r="103637" spans="1:3" x14ac:dyDescent="0.2">
      <c r="A103637" t="s">
        <v>88844</v>
      </c>
      <c r="B103637">
        <v>1980</v>
      </c>
      <c r="C103637">
        <v>80</v>
      </c>
    </row>
    <row r="103638" spans="1:3" x14ac:dyDescent="0.2">
      <c r="A103638" t="s">
        <v>88844</v>
      </c>
      <c r="B103638">
        <v>1980</v>
      </c>
      <c r="C103638">
        <v>101</v>
      </c>
    </row>
    <row r="103639" spans="1:3" x14ac:dyDescent="0.2">
      <c r="A103639" t="s">
        <v>88845</v>
      </c>
      <c r="B103639">
        <v>1984</v>
      </c>
      <c r="C103639">
        <v>103</v>
      </c>
    </row>
    <row r="103640" spans="1:3" x14ac:dyDescent="0.2">
      <c r="A103640" t="s">
        <v>88846</v>
      </c>
      <c r="B103640">
        <v>2009</v>
      </c>
      <c r="C103640">
        <v>80</v>
      </c>
    </row>
    <row r="103641" spans="1:3" x14ac:dyDescent="0.2">
      <c r="A103641" t="s">
        <v>88846</v>
      </c>
      <c r="B103641">
        <v>2013</v>
      </c>
      <c r="C103641">
        <v>92</v>
      </c>
    </row>
    <row r="103642" spans="1:3" x14ac:dyDescent="0.2">
      <c r="A103642" t="s">
        <v>88846</v>
      </c>
      <c r="B103642">
        <v>2015</v>
      </c>
      <c r="C103642">
        <v>110</v>
      </c>
    </row>
    <row r="103643" spans="1:3" x14ac:dyDescent="0.2">
      <c r="A103643" t="s">
        <v>88847</v>
      </c>
      <c r="B103643">
        <v>1996</v>
      </c>
      <c r="C103643">
        <v>99</v>
      </c>
    </row>
    <row r="103644" spans="1:3" x14ac:dyDescent="0.2">
      <c r="A103644" t="s">
        <v>88848</v>
      </c>
      <c r="B103644">
        <v>1985</v>
      </c>
      <c r="C103644">
        <v>87</v>
      </c>
    </row>
    <row r="103645" spans="1:3" x14ac:dyDescent="0.2">
      <c r="A103645" t="s">
        <v>88849</v>
      </c>
      <c r="B103645">
        <v>1983</v>
      </c>
      <c r="C103645">
        <v>86</v>
      </c>
    </row>
    <row r="103646" spans="1:3" x14ac:dyDescent="0.2">
      <c r="A103646" t="s">
        <v>88850</v>
      </c>
      <c r="B103646">
        <v>2013</v>
      </c>
      <c r="C103646">
        <v>140</v>
      </c>
    </row>
    <row r="103647" spans="1:3" x14ac:dyDescent="0.2">
      <c r="A103647" t="s">
        <v>88851</v>
      </c>
      <c r="B103647">
        <v>2002</v>
      </c>
      <c r="C103647">
        <v>111</v>
      </c>
    </row>
    <row r="103648" spans="1:3" x14ac:dyDescent="0.2">
      <c r="A103648" t="s">
        <v>88852</v>
      </c>
      <c r="B103648">
        <v>2000</v>
      </c>
      <c r="C103648">
        <v>97</v>
      </c>
    </row>
    <row r="103649" spans="1:3" x14ac:dyDescent="0.2">
      <c r="A103649" t="s">
        <v>88853</v>
      </c>
      <c r="B103649">
        <v>2007</v>
      </c>
      <c r="C103649">
        <v>63</v>
      </c>
    </row>
    <row r="103650" spans="1:3" x14ac:dyDescent="0.2">
      <c r="A103650" t="s">
        <v>88854</v>
      </c>
      <c r="B103650">
        <v>2015</v>
      </c>
      <c r="C103650">
        <v>93</v>
      </c>
    </row>
    <row r="103651" spans="1:3" x14ac:dyDescent="0.2">
      <c r="A103651" t="s">
        <v>88855</v>
      </c>
      <c r="B103651">
        <v>1935</v>
      </c>
      <c r="C103651">
        <v>87</v>
      </c>
    </row>
    <row r="103652" spans="1:3" x14ac:dyDescent="0.2">
      <c r="A103652" t="s">
        <v>88856</v>
      </c>
      <c r="B103652">
        <v>1982</v>
      </c>
      <c r="C103652">
        <v>112</v>
      </c>
    </row>
    <row r="103653" spans="1:3" x14ac:dyDescent="0.2">
      <c r="A103653" t="s">
        <v>88857</v>
      </c>
      <c r="B103653">
        <v>1985</v>
      </c>
      <c r="C103653">
        <v>102</v>
      </c>
    </row>
    <row r="103654" spans="1:3" x14ac:dyDescent="0.2">
      <c r="A103654" t="s">
        <v>88858</v>
      </c>
      <c r="B103654">
        <v>1952</v>
      </c>
      <c r="C103654">
        <v>80</v>
      </c>
    </row>
    <row r="103655" spans="1:3" x14ac:dyDescent="0.2">
      <c r="A103655" t="s">
        <v>88859</v>
      </c>
      <c r="B103655">
        <v>1968</v>
      </c>
      <c r="C103655">
        <v>110</v>
      </c>
    </row>
    <row r="103656" spans="1:3" x14ac:dyDescent="0.2">
      <c r="A103656" t="s">
        <v>88860</v>
      </c>
      <c r="B103656">
        <v>1988</v>
      </c>
      <c r="C103656">
        <v>133</v>
      </c>
    </row>
    <row r="103657" spans="1:3" x14ac:dyDescent="0.2">
      <c r="A103657" t="s">
        <v>88861</v>
      </c>
      <c r="B103657">
        <v>1992</v>
      </c>
      <c r="C103657">
        <v>98</v>
      </c>
    </row>
    <row r="103658" spans="1:3" x14ac:dyDescent="0.2">
      <c r="A103658" t="s">
        <v>88862</v>
      </c>
      <c r="B103658">
        <v>1993</v>
      </c>
      <c r="C103658">
        <v>97</v>
      </c>
    </row>
    <row r="103659" spans="1:3" x14ac:dyDescent="0.2">
      <c r="A103659" t="s">
        <v>88863</v>
      </c>
      <c r="B103659">
        <v>1960</v>
      </c>
      <c r="C103659">
        <v>103</v>
      </c>
    </row>
    <row r="103660" spans="1:3" x14ac:dyDescent="0.2">
      <c r="A103660" t="s">
        <v>88864</v>
      </c>
      <c r="B103660">
        <v>1992</v>
      </c>
      <c r="C103660">
        <v>94</v>
      </c>
    </row>
    <row r="103661" spans="1:3" x14ac:dyDescent="0.2">
      <c r="A103661" t="s">
        <v>88865</v>
      </c>
      <c r="B103661">
        <v>2005</v>
      </c>
      <c r="C103661">
        <v>78</v>
      </c>
    </row>
    <row r="103662" spans="1:3" x14ac:dyDescent="0.2">
      <c r="A103662" t="s">
        <v>88866</v>
      </c>
      <c r="B103662">
        <v>1956</v>
      </c>
      <c r="C103662">
        <v>99</v>
      </c>
    </row>
    <row r="103663" spans="1:3" x14ac:dyDescent="0.2">
      <c r="A103663" t="s">
        <v>88866</v>
      </c>
      <c r="B103663">
        <v>1956</v>
      </c>
      <c r="C103663">
        <v>110</v>
      </c>
    </row>
    <row r="103664" spans="1:3" x14ac:dyDescent="0.2">
      <c r="A103664" t="s">
        <v>88867</v>
      </c>
      <c r="B103664">
        <v>2016</v>
      </c>
      <c r="C103664">
        <v>27</v>
      </c>
    </row>
    <row r="103665" spans="1:3" x14ac:dyDescent="0.2">
      <c r="A103665" t="s">
        <v>88868</v>
      </c>
      <c r="B103665">
        <v>2015</v>
      </c>
      <c r="C103665">
        <v>106</v>
      </c>
    </row>
    <row r="103666" spans="1:3" x14ac:dyDescent="0.2">
      <c r="A103666" t="s">
        <v>88869</v>
      </c>
      <c r="B103666">
        <v>1961</v>
      </c>
      <c r="C103666">
        <v>73</v>
      </c>
    </row>
    <row r="103667" spans="1:3" x14ac:dyDescent="0.2">
      <c r="A103667" t="s">
        <v>88870</v>
      </c>
      <c r="B103667">
        <v>1966</v>
      </c>
      <c r="C103667">
        <v>91</v>
      </c>
    </row>
    <row r="103668" spans="1:3" x14ac:dyDescent="0.2">
      <c r="A103668" t="s">
        <v>88871</v>
      </c>
      <c r="B103668">
        <v>2010</v>
      </c>
      <c r="C103668">
        <v>84</v>
      </c>
    </row>
    <row r="103669" spans="1:3" x14ac:dyDescent="0.2">
      <c r="A103669" t="s">
        <v>88872</v>
      </c>
      <c r="B103669">
        <v>2011</v>
      </c>
      <c r="C103669">
        <v>119</v>
      </c>
    </row>
    <row r="103670" spans="1:3" x14ac:dyDescent="0.2">
      <c r="A103670" t="s">
        <v>88873</v>
      </c>
      <c r="B103670">
        <v>1996</v>
      </c>
      <c r="C103670">
        <v>84</v>
      </c>
    </row>
    <row r="103671" spans="1:3" x14ac:dyDescent="0.2">
      <c r="A103671" t="s">
        <v>88874</v>
      </c>
      <c r="B103671">
        <v>1912</v>
      </c>
      <c r="C103671">
        <v>50</v>
      </c>
    </row>
    <row r="103672" spans="1:3" x14ac:dyDescent="0.2">
      <c r="A103672" t="s">
        <v>88875</v>
      </c>
      <c r="B103672">
        <v>1995</v>
      </c>
      <c r="C103672">
        <v>91</v>
      </c>
    </row>
    <row r="103673" spans="1:3" x14ac:dyDescent="0.2">
      <c r="A103673" t="s">
        <v>88876</v>
      </c>
      <c r="B103673">
        <v>2015</v>
      </c>
      <c r="C103673">
        <v>90</v>
      </c>
    </row>
    <row r="103674" spans="1:3" x14ac:dyDescent="0.2">
      <c r="A103674" t="s">
        <v>88877</v>
      </c>
      <c r="B103674">
        <v>2008</v>
      </c>
      <c r="C103674">
        <v>92</v>
      </c>
    </row>
    <row r="103675" spans="1:3" x14ac:dyDescent="0.2">
      <c r="A103675" t="s">
        <v>88878</v>
      </c>
      <c r="B103675">
        <v>1985</v>
      </c>
      <c r="C103675">
        <v>90</v>
      </c>
    </row>
    <row r="103676" spans="1:3" x14ac:dyDescent="0.2">
      <c r="A103676" t="s">
        <v>88879</v>
      </c>
      <c r="B103676">
        <v>2013</v>
      </c>
      <c r="C103676">
        <v>91</v>
      </c>
    </row>
    <row r="103677" spans="1:3" x14ac:dyDescent="0.2">
      <c r="A103677" t="s">
        <v>88880</v>
      </c>
      <c r="B103677">
        <v>2000</v>
      </c>
      <c r="C103677">
        <v>90</v>
      </c>
    </row>
    <row r="103678" spans="1:3" x14ac:dyDescent="0.2">
      <c r="A103678" t="s">
        <v>88880</v>
      </c>
      <c r="B103678">
        <v>2000</v>
      </c>
      <c r="C103678">
        <v>86</v>
      </c>
    </row>
    <row r="103679" spans="1:3" x14ac:dyDescent="0.2">
      <c r="A103679" t="s">
        <v>88881</v>
      </c>
      <c r="B103679">
        <v>1943</v>
      </c>
      <c r="C103679">
        <v>100</v>
      </c>
    </row>
    <row r="103680" spans="1:3" x14ac:dyDescent="0.2">
      <c r="A103680" t="s">
        <v>88882</v>
      </c>
      <c r="B103680">
        <v>1989</v>
      </c>
      <c r="C103680">
        <v>96</v>
      </c>
    </row>
    <row r="103681" spans="1:3" x14ac:dyDescent="0.2">
      <c r="A103681" t="s">
        <v>88883</v>
      </c>
      <c r="B103681">
        <v>1942</v>
      </c>
      <c r="C103681">
        <v>85</v>
      </c>
    </row>
    <row r="103682" spans="1:3" x14ac:dyDescent="0.2">
      <c r="A103682" t="s">
        <v>88883</v>
      </c>
      <c r="B103682">
        <v>2009</v>
      </c>
      <c r="C103682">
        <v>92</v>
      </c>
    </row>
    <row r="103683" spans="1:3" x14ac:dyDescent="0.2">
      <c r="A103683" t="s">
        <v>88884</v>
      </c>
      <c r="B103683">
        <v>1963</v>
      </c>
      <c r="C103683">
        <v>86</v>
      </c>
    </row>
    <row r="103684" spans="1:3" x14ac:dyDescent="0.2">
      <c r="A103684" t="s">
        <v>88884</v>
      </c>
      <c r="B103684">
        <v>1963</v>
      </c>
      <c r="C103684">
        <v>98</v>
      </c>
    </row>
    <row r="103685" spans="1:3" x14ac:dyDescent="0.2">
      <c r="A103685" t="s">
        <v>88885</v>
      </c>
      <c r="B103685">
        <v>1978</v>
      </c>
      <c r="C103685">
        <v>92</v>
      </c>
    </row>
    <row r="103686" spans="1:3" x14ac:dyDescent="0.2">
      <c r="A103686" t="s">
        <v>88885</v>
      </c>
      <c r="B103686">
        <v>1978</v>
      </c>
      <c r="C103686">
        <v>88</v>
      </c>
    </row>
    <row r="103687" spans="1:3" x14ac:dyDescent="0.2">
      <c r="A103687" t="s">
        <v>88886</v>
      </c>
      <c r="B103687">
        <v>1941</v>
      </c>
      <c r="C103687">
        <v>72</v>
      </c>
    </row>
    <row r="103688" spans="1:3" x14ac:dyDescent="0.2">
      <c r="A103688" t="s">
        <v>88887</v>
      </c>
      <c r="B103688">
        <v>1934</v>
      </c>
      <c r="C103688">
        <v>85</v>
      </c>
    </row>
    <row r="103689" spans="1:3" x14ac:dyDescent="0.2">
      <c r="A103689" t="s">
        <v>88888</v>
      </c>
      <c r="B103689">
        <v>1991</v>
      </c>
      <c r="C103689">
        <v>87</v>
      </c>
    </row>
    <row r="103690" spans="1:3" x14ac:dyDescent="0.2">
      <c r="A103690" t="s">
        <v>88889</v>
      </c>
      <c r="B103690">
        <v>1982</v>
      </c>
      <c r="C103690">
        <v>194</v>
      </c>
    </row>
    <row r="103691" spans="1:3" x14ac:dyDescent="0.2">
      <c r="A103691" t="s">
        <v>88890</v>
      </c>
      <c r="B103691">
        <v>1925</v>
      </c>
      <c r="C103691">
        <v>74</v>
      </c>
    </row>
    <row r="103692" spans="1:3" x14ac:dyDescent="0.2">
      <c r="A103692" t="s">
        <v>88890</v>
      </c>
      <c r="B103692">
        <v>2008</v>
      </c>
      <c r="C103692">
        <v>107</v>
      </c>
    </row>
    <row r="103693" spans="1:3" x14ac:dyDescent="0.2">
      <c r="A103693" t="s">
        <v>88891</v>
      </c>
      <c r="B103693">
        <v>1987</v>
      </c>
      <c r="C103693">
        <v>100</v>
      </c>
    </row>
    <row r="103694" spans="1:3" x14ac:dyDescent="0.2">
      <c r="A103694" t="s">
        <v>88892</v>
      </c>
      <c r="B103694">
        <v>2005</v>
      </c>
      <c r="C103694">
        <v>106</v>
      </c>
    </row>
    <row r="103695" spans="1:3" x14ac:dyDescent="0.2">
      <c r="A103695" t="s">
        <v>88893</v>
      </c>
      <c r="B103695">
        <v>1944</v>
      </c>
      <c r="C103695">
        <v>77</v>
      </c>
    </row>
    <row r="103696" spans="1:3" x14ac:dyDescent="0.2">
      <c r="A103696" t="s">
        <v>88894</v>
      </c>
      <c r="B103696">
        <v>2009</v>
      </c>
      <c r="C103696">
        <v>90</v>
      </c>
    </row>
    <row r="103697" spans="1:3" x14ac:dyDescent="0.2">
      <c r="A103697" t="s">
        <v>88895</v>
      </c>
      <c r="B103697">
        <v>1996</v>
      </c>
      <c r="C103697">
        <v>85</v>
      </c>
    </row>
    <row r="103698" spans="1:3" x14ac:dyDescent="0.2">
      <c r="A103698" t="s">
        <v>88896</v>
      </c>
      <c r="B103698">
        <v>2009</v>
      </c>
      <c r="C103698">
        <v>123</v>
      </c>
    </row>
    <row r="103699" spans="1:3" x14ac:dyDescent="0.2">
      <c r="A103699" t="s">
        <v>88897</v>
      </c>
      <c r="B103699">
        <v>2016</v>
      </c>
      <c r="C103699">
        <v>82</v>
      </c>
    </row>
    <row r="103700" spans="1:3" x14ac:dyDescent="0.2">
      <c r="A103700" t="s">
        <v>88898</v>
      </c>
      <c r="B103700">
        <v>1937</v>
      </c>
      <c r="C103700">
        <v>55</v>
      </c>
    </row>
    <row r="103701" spans="1:3" x14ac:dyDescent="0.2">
      <c r="A103701" t="s">
        <v>88899</v>
      </c>
      <c r="B103701">
        <v>1936</v>
      </c>
      <c r="C103701">
        <v>85</v>
      </c>
    </row>
    <row r="103702" spans="1:3" x14ac:dyDescent="0.2">
      <c r="A103702" t="s">
        <v>88899</v>
      </c>
      <c r="B103702">
        <v>1936</v>
      </c>
      <c r="C103702">
        <v>69</v>
      </c>
    </row>
    <row r="103703" spans="1:3" x14ac:dyDescent="0.2">
      <c r="A103703" t="s">
        <v>88900</v>
      </c>
      <c r="B103703">
        <v>2011</v>
      </c>
      <c r="C103703">
        <v>85</v>
      </c>
    </row>
    <row r="103704" spans="1:3" x14ac:dyDescent="0.2">
      <c r="A103704" t="s">
        <v>88901</v>
      </c>
      <c r="B103704">
        <v>2014</v>
      </c>
      <c r="C103704">
        <v>74</v>
      </c>
    </row>
    <row r="103705" spans="1:3" x14ac:dyDescent="0.2">
      <c r="A103705" t="s">
        <v>88902</v>
      </c>
      <c r="B103705">
        <v>1987</v>
      </c>
      <c r="C103705">
        <v>115</v>
      </c>
    </row>
    <row r="103706" spans="1:3" x14ac:dyDescent="0.2">
      <c r="A103706" t="s">
        <v>88902</v>
      </c>
      <c r="B103706">
        <v>1998</v>
      </c>
      <c r="C103706">
        <v>101</v>
      </c>
    </row>
    <row r="103707" spans="1:3" x14ac:dyDescent="0.2">
      <c r="A103707" t="s">
        <v>88902</v>
      </c>
      <c r="B103707">
        <v>2007</v>
      </c>
      <c r="C103707">
        <v>80</v>
      </c>
    </row>
    <row r="103708" spans="1:3" x14ac:dyDescent="0.2">
      <c r="A103708" t="s">
        <v>88903</v>
      </c>
      <c r="B103708">
        <v>1940</v>
      </c>
      <c r="C103708">
        <v>56</v>
      </c>
    </row>
    <row r="103709" spans="1:3" x14ac:dyDescent="0.2">
      <c r="A103709" t="s">
        <v>88904</v>
      </c>
      <c r="B103709">
        <v>1921</v>
      </c>
      <c r="C103709">
        <v>150</v>
      </c>
    </row>
    <row r="103710" spans="1:3" x14ac:dyDescent="0.2">
      <c r="A103710" t="s">
        <v>88904</v>
      </c>
      <c r="B103710">
        <v>1921</v>
      </c>
      <c r="C103710">
        <v>152</v>
      </c>
    </row>
    <row r="103711" spans="1:3" x14ac:dyDescent="0.2">
      <c r="A103711" t="s">
        <v>88905</v>
      </c>
      <c r="B103711">
        <v>1938</v>
      </c>
      <c r="C103711">
        <v>64</v>
      </c>
    </row>
    <row r="103712" spans="1:3" x14ac:dyDescent="0.2">
      <c r="A103712" t="s">
        <v>88906</v>
      </c>
      <c r="B103712">
        <v>2016</v>
      </c>
      <c r="C103712">
        <v>111</v>
      </c>
    </row>
    <row r="103713" spans="1:3" x14ac:dyDescent="0.2">
      <c r="A103713" t="s">
        <v>88907</v>
      </c>
      <c r="B103713">
        <v>2000</v>
      </c>
      <c r="C103713">
        <v>124</v>
      </c>
    </row>
    <row r="103714" spans="1:3" x14ac:dyDescent="0.2">
      <c r="A103714" t="s">
        <v>88908</v>
      </c>
      <c r="B103714">
        <v>2017</v>
      </c>
      <c r="C103714">
        <v>100</v>
      </c>
    </row>
    <row r="103715" spans="1:3" x14ac:dyDescent="0.2">
      <c r="A103715" t="s">
        <v>88909</v>
      </c>
      <c r="B103715">
        <v>1975</v>
      </c>
      <c r="C103715">
        <v>88</v>
      </c>
    </row>
    <row r="103716" spans="1:3" x14ac:dyDescent="0.2">
      <c r="A103716" t="s">
        <v>88910</v>
      </c>
      <c r="B103716">
        <v>1949</v>
      </c>
      <c r="C103716">
        <v>69</v>
      </c>
    </row>
    <row r="103717" spans="1:3" x14ac:dyDescent="0.2">
      <c r="A103717" t="s">
        <v>88911</v>
      </c>
      <c r="B103717">
        <v>2009</v>
      </c>
      <c r="C103717">
        <v>86</v>
      </c>
    </row>
    <row r="103718" spans="1:3" x14ac:dyDescent="0.2">
      <c r="A103718" t="s">
        <v>88912</v>
      </c>
      <c r="B103718">
        <v>2001</v>
      </c>
      <c r="C103718">
        <v>75</v>
      </c>
    </row>
    <row r="103719" spans="1:3" x14ac:dyDescent="0.2">
      <c r="A103719" t="s">
        <v>88913</v>
      </c>
      <c r="B103719">
        <v>2006</v>
      </c>
      <c r="C103719">
        <v>84</v>
      </c>
    </row>
    <row r="103720" spans="1:3" x14ac:dyDescent="0.2">
      <c r="A103720" t="s">
        <v>88914</v>
      </c>
      <c r="B103720">
        <v>2012</v>
      </c>
      <c r="C103720">
        <v>57</v>
      </c>
    </row>
    <row r="103721" spans="1:3" x14ac:dyDescent="0.2">
      <c r="A103721" t="s">
        <v>88915</v>
      </c>
      <c r="B103721">
        <v>1988</v>
      </c>
      <c r="C103721">
        <v>90</v>
      </c>
    </row>
    <row r="103722" spans="1:3" x14ac:dyDescent="0.2">
      <c r="A103722" t="s">
        <v>88916</v>
      </c>
      <c r="B103722">
        <v>1984</v>
      </c>
      <c r="C103722">
        <v>82</v>
      </c>
    </row>
    <row r="103723" spans="1:3" x14ac:dyDescent="0.2">
      <c r="A103723" t="s">
        <v>88917</v>
      </c>
      <c r="B103723">
        <v>1967</v>
      </c>
      <c r="C103723">
        <v>78</v>
      </c>
    </row>
    <row r="103724" spans="1:3" x14ac:dyDescent="0.2">
      <c r="A103724" t="s">
        <v>88918</v>
      </c>
      <c r="B103724">
        <v>2014</v>
      </c>
      <c r="C103724">
        <v>120</v>
      </c>
    </row>
    <row r="103725" spans="1:3" x14ac:dyDescent="0.2">
      <c r="A103725" t="s">
        <v>88919</v>
      </c>
      <c r="B103725">
        <v>2015</v>
      </c>
      <c r="C103725">
        <v>98</v>
      </c>
    </row>
    <row r="103726" spans="1:3" x14ac:dyDescent="0.2">
      <c r="A103726" t="s">
        <v>88920</v>
      </c>
      <c r="B103726">
        <v>2005</v>
      </c>
      <c r="C103726">
        <v>47</v>
      </c>
    </row>
    <row r="103727" spans="1:3" x14ac:dyDescent="0.2">
      <c r="A103727" t="s">
        <v>88921</v>
      </c>
      <c r="B103727">
        <v>1995</v>
      </c>
      <c r="C103727">
        <v>129</v>
      </c>
    </row>
    <row r="103728" spans="1:3" x14ac:dyDescent="0.2">
      <c r="A103728" t="s">
        <v>88922</v>
      </c>
      <c r="B103728">
        <v>2009</v>
      </c>
      <c r="C103728">
        <v>135</v>
      </c>
    </row>
    <row r="103729" spans="1:3" x14ac:dyDescent="0.2">
      <c r="A103729" t="s">
        <v>88923</v>
      </c>
      <c r="B103729">
        <v>1988</v>
      </c>
      <c r="C103729">
        <v>137</v>
      </c>
    </row>
    <row r="103730" spans="1:3" x14ac:dyDescent="0.2">
      <c r="A103730" t="s">
        <v>88924</v>
      </c>
      <c r="B103730">
        <v>1987</v>
      </c>
      <c r="C103730">
        <v>141</v>
      </c>
    </row>
    <row r="103731" spans="1:3" x14ac:dyDescent="0.2">
      <c r="A103731" t="s">
        <v>88925</v>
      </c>
      <c r="B103731">
        <v>2013</v>
      </c>
      <c r="C103731">
        <v>150</v>
      </c>
    </row>
    <row r="103732" spans="1:3" x14ac:dyDescent="0.2">
      <c r="A103732" t="s">
        <v>88926</v>
      </c>
      <c r="B103732">
        <v>1993</v>
      </c>
      <c r="C103732">
        <v>110</v>
      </c>
    </row>
    <row r="103733" spans="1:3" x14ac:dyDescent="0.2">
      <c r="A103733" t="s">
        <v>88927</v>
      </c>
      <c r="B103733">
        <v>2012</v>
      </c>
      <c r="C103733">
        <v>160</v>
      </c>
    </row>
    <row r="103734" spans="1:3" x14ac:dyDescent="0.2">
      <c r="A103734" t="s">
        <v>88927</v>
      </c>
      <c r="B103734">
        <v>2012</v>
      </c>
      <c r="C103734">
        <v>166</v>
      </c>
    </row>
    <row r="103735" spans="1:3" x14ac:dyDescent="0.2">
      <c r="A103735" t="s">
        <v>88928</v>
      </c>
      <c r="B103735">
        <v>1987</v>
      </c>
      <c r="C103735">
        <v>151</v>
      </c>
    </row>
    <row r="103736" spans="1:3" x14ac:dyDescent="0.2">
      <c r="A103736" t="s">
        <v>88929</v>
      </c>
      <c r="B103736">
        <v>2016</v>
      </c>
      <c r="C103736">
        <v>151</v>
      </c>
    </row>
    <row r="103737" spans="1:3" x14ac:dyDescent="0.2">
      <c r="A103737" t="s">
        <v>88930</v>
      </c>
      <c r="B103737">
        <v>2016</v>
      </c>
      <c r="C103737">
        <v>141</v>
      </c>
    </row>
    <row r="103738" spans="1:3" x14ac:dyDescent="0.2">
      <c r="A103738" t="s">
        <v>88931</v>
      </c>
      <c r="B103738">
        <v>2005</v>
      </c>
      <c r="C103738">
        <v>146</v>
      </c>
    </row>
    <row r="103739" spans="1:3" x14ac:dyDescent="0.2">
      <c r="A103739" t="s">
        <v>88932</v>
      </c>
      <c r="B103739">
        <v>2010</v>
      </c>
      <c r="C103739">
        <v>150</v>
      </c>
    </row>
    <row r="103740" spans="1:3" x14ac:dyDescent="0.2">
      <c r="A103740" t="s">
        <v>88933</v>
      </c>
      <c r="B103740">
        <v>2012</v>
      </c>
      <c r="C103740">
        <v>150</v>
      </c>
    </row>
    <row r="103741" spans="1:3" x14ac:dyDescent="0.2">
      <c r="A103741" t="s">
        <v>88934</v>
      </c>
      <c r="B103741">
        <v>2014</v>
      </c>
      <c r="C103741">
        <v>132</v>
      </c>
    </row>
    <row r="103742" spans="1:3" x14ac:dyDescent="0.2">
      <c r="A103742" t="s">
        <v>88935</v>
      </c>
      <c r="B103742">
        <v>2015</v>
      </c>
      <c r="C103742">
        <v>141</v>
      </c>
    </row>
    <row r="103743" spans="1:3" x14ac:dyDescent="0.2">
      <c r="A103743" t="s">
        <v>88936</v>
      </c>
      <c r="B103743">
        <v>1989</v>
      </c>
      <c r="C103743">
        <v>168</v>
      </c>
    </row>
    <row r="103744" spans="1:3" x14ac:dyDescent="0.2">
      <c r="A103744" t="s">
        <v>88937</v>
      </c>
      <c r="B103744">
        <v>1978</v>
      </c>
      <c r="C103744">
        <v>130</v>
      </c>
    </row>
    <row r="103745" spans="1:3" x14ac:dyDescent="0.2">
      <c r="A103745" t="s">
        <v>88938</v>
      </c>
      <c r="B103745">
        <v>1989</v>
      </c>
      <c r="C103745">
        <v>106</v>
      </c>
    </row>
    <row r="103746" spans="1:3" x14ac:dyDescent="0.2">
      <c r="A103746" t="s">
        <v>88939</v>
      </c>
      <c r="B103746">
        <v>2016</v>
      </c>
      <c r="C103746">
        <v>89</v>
      </c>
    </row>
    <row r="103747" spans="1:3" x14ac:dyDescent="0.2">
      <c r="A103747" t="s">
        <v>88940</v>
      </c>
      <c r="B103747">
        <v>2009</v>
      </c>
      <c r="C103747">
        <v>81</v>
      </c>
    </row>
    <row r="103748" spans="1:3" x14ac:dyDescent="0.2">
      <c r="A103748" t="s">
        <v>88941</v>
      </c>
      <c r="B103748">
        <v>1988</v>
      </c>
      <c r="C103748">
        <v>45</v>
      </c>
    </row>
    <row r="103749" spans="1:3" x14ac:dyDescent="0.2">
      <c r="A103749" t="s">
        <v>88941</v>
      </c>
      <c r="B103749">
        <v>1988</v>
      </c>
      <c r="C103749">
        <v>45</v>
      </c>
    </row>
    <row r="103750" spans="1:3" x14ac:dyDescent="0.2">
      <c r="A103750" t="s">
        <v>88942</v>
      </c>
      <c r="B103750">
        <v>1995</v>
      </c>
      <c r="C103750">
        <v>86</v>
      </c>
    </row>
    <row r="103751" spans="1:3" x14ac:dyDescent="0.2">
      <c r="A103751" t="s">
        <v>88943</v>
      </c>
      <c r="B103751">
        <v>1978</v>
      </c>
      <c r="C103751">
        <v>95</v>
      </c>
    </row>
    <row r="103752" spans="1:3" x14ac:dyDescent="0.2">
      <c r="A103752" t="s">
        <v>88944</v>
      </c>
      <c r="B103752">
        <v>1959</v>
      </c>
      <c r="C103752">
        <v>104</v>
      </c>
    </row>
    <row r="103753" spans="1:3" x14ac:dyDescent="0.2">
      <c r="A103753" t="s">
        <v>88945</v>
      </c>
      <c r="B103753">
        <v>1975</v>
      </c>
      <c r="C103753">
        <v>87</v>
      </c>
    </row>
    <row r="103754" spans="1:3" x14ac:dyDescent="0.2">
      <c r="A103754" t="s">
        <v>88946</v>
      </c>
      <c r="B103754">
        <v>2005</v>
      </c>
      <c r="C103754">
        <v>70</v>
      </c>
    </row>
    <row r="103755" spans="1:3" x14ac:dyDescent="0.2">
      <c r="A103755" t="s">
        <v>88947</v>
      </c>
      <c r="B103755">
        <v>2011</v>
      </c>
      <c r="C103755">
        <v>80</v>
      </c>
    </row>
    <row r="103756" spans="1:3" x14ac:dyDescent="0.2">
      <c r="A103756" t="s">
        <v>88948</v>
      </c>
      <c r="B103756">
        <v>1984</v>
      </c>
      <c r="C103756">
        <v>105</v>
      </c>
    </row>
    <row r="103757" spans="1:3" x14ac:dyDescent="0.2">
      <c r="A103757" t="s">
        <v>88949</v>
      </c>
      <c r="B103757">
        <v>1979</v>
      </c>
      <c r="C103757">
        <v>106</v>
      </c>
    </row>
    <row r="103758" spans="1:3" x14ac:dyDescent="0.2">
      <c r="A103758" t="s">
        <v>88950</v>
      </c>
      <c r="B103758">
        <v>1977</v>
      </c>
      <c r="C103758">
        <v>110</v>
      </c>
    </row>
    <row r="103759" spans="1:3" x14ac:dyDescent="0.2">
      <c r="A103759" t="s">
        <v>88951</v>
      </c>
      <c r="B103759">
        <v>1971</v>
      </c>
      <c r="C103759">
        <v>92</v>
      </c>
    </row>
    <row r="103760" spans="1:3" x14ac:dyDescent="0.2">
      <c r="A103760" t="s">
        <v>88952</v>
      </c>
      <c r="B103760">
        <v>1960</v>
      </c>
      <c r="C103760">
        <v>109</v>
      </c>
    </row>
    <row r="103761" spans="1:3" x14ac:dyDescent="0.2">
      <c r="A103761" t="s">
        <v>88953</v>
      </c>
      <c r="B103761">
        <v>1962</v>
      </c>
      <c r="C103761">
        <v>100</v>
      </c>
    </row>
    <row r="103762" spans="1:3" x14ac:dyDescent="0.2">
      <c r="A103762" t="s">
        <v>88953</v>
      </c>
      <c r="B103762">
        <v>1962</v>
      </c>
      <c r="C103762">
        <v>91</v>
      </c>
    </row>
    <row r="103763" spans="1:3" x14ac:dyDescent="0.2">
      <c r="A103763" t="s">
        <v>88954</v>
      </c>
      <c r="B103763">
        <v>1978</v>
      </c>
      <c r="C103763">
        <v>82</v>
      </c>
    </row>
    <row r="103764" spans="1:3" x14ac:dyDescent="0.2">
      <c r="A103764" t="s">
        <v>88955</v>
      </c>
      <c r="B103764">
        <v>1988</v>
      </c>
      <c r="C103764">
        <v>98</v>
      </c>
    </row>
    <row r="103765" spans="1:3" x14ac:dyDescent="0.2">
      <c r="A103765" t="s">
        <v>88955</v>
      </c>
      <c r="B103765">
        <v>1988</v>
      </c>
      <c r="C103765">
        <v>90</v>
      </c>
    </row>
    <row r="103766" spans="1:3" x14ac:dyDescent="0.2">
      <c r="A103766" t="s">
        <v>88956</v>
      </c>
      <c r="B103766">
        <v>1971</v>
      </c>
      <c r="C103766">
        <v>85</v>
      </c>
    </row>
    <row r="103767" spans="1:3" x14ac:dyDescent="0.2">
      <c r="A103767" t="s">
        <v>88957</v>
      </c>
      <c r="B103767">
        <v>2014</v>
      </c>
      <c r="C103767">
        <v>100</v>
      </c>
    </row>
    <row r="103768" spans="1:3" x14ac:dyDescent="0.2">
      <c r="A103768" t="s">
        <v>88958</v>
      </c>
      <c r="B103768">
        <v>1975</v>
      </c>
      <c r="C103768">
        <v>80</v>
      </c>
    </row>
    <row r="103769" spans="1:3" x14ac:dyDescent="0.2">
      <c r="A103769" t="s">
        <v>88959</v>
      </c>
      <c r="B103769">
        <v>1962</v>
      </c>
      <c r="C103769">
        <v>90</v>
      </c>
    </row>
    <row r="103770" spans="1:3" x14ac:dyDescent="0.2">
      <c r="A103770" t="s">
        <v>88960</v>
      </c>
      <c r="B103770">
        <v>1978</v>
      </c>
      <c r="C103770">
        <v>92</v>
      </c>
    </row>
    <row r="103771" spans="1:3" x14ac:dyDescent="0.2">
      <c r="A103771" t="s">
        <v>88961</v>
      </c>
      <c r="B103771">
        <v>2008</v>
      </c>
      <c r="C103771">
        <v>139</v>
      </c>
    </row>
    <row r="103772" spans="1:3" x14ac:dyDescent="0.2">
      <c r="A103772" t="s">
        <v>88962</v>
      </c>
      <c r="B103772">
        <v>1972</v>
      </c>
      <c r="C103772">
        <v>95</v>
      </c>
    </row>
    <row r="103773" spans="1:3" x14ac:dyDescent="0.2">
      <c r="A103773" t="s">
        <v>88963</v>
      </c>
      <c r="B103773">
        <v>1972</v>
      </c>
      <c r="C103773">
        <v>96</v>
      </c>
    </row>
    <row r="103774" spans="1:3" x14ac:dyDescent="0.2">
      <c r="A103774" t="s">
        <v>88964</v>
      </c>
      <c r="B103774">
        <v>1971</v>
      </c>
      <c r="C103774">
        <v>115</v>
      </c>
    </row>
    <row r="103775" spans="1:3" x14ac:dyDescent="0.2">
      <c r="A103775" t="s">
        <v>88965</v>
      </c>
      <c r="B103775">
        <v>2009</v>
      </c>
      <c r="C103775">
        <v>101</v>
      </c>
    </row>
    <row r="103776" spans="1:3" x14ac:dyDescent="0.2">
      <c r="A103776" t="s">
        <v>88966</v>
      </c>
      <c r="B103776">
        <v>1938</v>
      </c>
      <c r="C103776">
        <v>117</v>
      </c>
    </row>
    <row r="103777" spans="1:3" x14ac:dyDescent="0.2">
      <c r="A103777" t="s">
        <v>88967</v>
      </c>
      <c r="B103777">
        <v>1964</v>
      </c>
      <c r="C103777">
        <v>80</v>
      </c>
    </row>
    <row r="103778" spans="1:3" x14ac:dyDescent="0.2">
      <c r="A103778" t="s">
        <v>88968</v>
      </c>
      <c r="B103778">
        <v>1978</v>
      </c>
      <c r="C103778">
        <v>80</v>
      </c>
    </row>
    <row r="103779" spans="1:3" x14ac:dyDescent="0.2">
      <c r="A103779" t="s">
        <v>88969</v>
      </c>
      <c r="B103779">
        <v>1970</v>
      </c>
      <c r="C103779">
        <v>110</v>
      </c>
    </row>
    <row r="103780" spans="1:3" x14ac:dyDescent="0.2">
      <c r="A103780" t="s">
        <v>88970</v>
      </c>
      <c r="B103780">
        <v>1979</v>
      </c>
      <c r="C103780">
        <v>110</v>
      </c>
    </row>
    <row r="103781" spans="1:3" x14ac:dyDescent="0.2">
      <c r="A103781" t="s">
        <v>88971</v>
      </c>
      <c r="B103781">
        <v>2003</v>
      </c>
      <c r="C103781">
        <v>130</v>
      </c>
    </row>
    <row r="103782" spans="1:3" x14ac:dyDescent="0.2">
      <c r="A103782" t="s">
        <v>88972</v>
      </c>
      <c r="B103782">
        <v>1972</v>
      </c>
      <c r="C103782">
        <v>100</v>
      </c>
    </row>
    <row r="103783" spans="1:3" x14ac:dyDescent="0.2">
      <c r="A103783" t="s">
        <v>88973</v>
      </c>
      <c r="B103783">
        <v>1980</v>
      </c>
      <c r="C103783">
        <v>85</v>
      </c>
    </row>
    <row r="103784" spans="1:3" x14ac:dyDescent="0.2">
      <c r="A103784" t="s">
        <v>88974</v>
      </c>
      <c r="B103784">
        <v>2009</v>
      </c>
      <c r="C103784">
        <v>103</v>
      </c>
    </row>
    <row r="103785" spans="1:3" x14ac:dyDescent="0.2">
      <c r="A103785" t="s">
        <v>88975</v>
      </c>
      <c r="B103785">
        <v>1981</v>
      </c>
      <c r="C103785">
        <v>92</v>
      </c>
    </row>
    <row r="103786" spans="1:3" x14ac:dyDescent="0.2">
      <c r="A103786" t="s">
        <v>88976</v>
      </c>
      <c r="B103786">
        <v>1976</v>
      </c>
      <c r="C103786">
        <v>95</v>
      </c>
    </row>
    <row r="103787" spans="1:3" x14ac:dyDescent="0.2">
      <c r="A103787" t="s">
        <v>88977</v>
      </c>
      <c r="B103787">
        <v>1968</v>
      </c>
      <c r="C103787">
        <v>102</v>
      </c>
    </row>
    <row r="103788" spans="1:3" x14ac:dyDescent="0.2">
      <c r="A103788" t="s">
        <v>88978</v>
      </c>
      <c r="B103788">
        <v>1997</v>
      </c>
      <c r="C103788">
        <v>90</v>
      </c>
    </row>
    <row r="103789" spans="1:3" x14ac:dyDescent="0.2">
      <c r="A103789" t="s">
        <v>88979</v>
      </c>
      <c r="B103789">
        <v>1962</v>
      </c>
      <c r="C103789">
        <v>82</v>
      </c>
    </row>
    <row r="103790" spans="1:3" x14ac:dyDescent="0.2">
      <c r="A103790" t="s">
        <v>88980</v>
      </c>
      <c r="B103790">
        <v>2011</v>
      </c>
      <c r="C103790">
        <v>81</v>
      </c>
    </row>
    <row r="103791" spans="1:3" x14ac:dyDescent="0.2">
      <c r="A103791" t="s">
        <v>88980</v>
      </c>
      <c r="B103791">
        <v>2011</v>
      </c>
      <c r="C103791">
        <v>81</v>
      </c>
    </row>
    <row r="103792" spans="1:3" x14ac:dyDescent="0.2">
      <c r="A103792" t="s">
        <v>88981</v>
      </c>
      <c r="B103792">
        <v>1971</v>
      </c>
      <c r="C103792">
        <v>100</v>
      </c>
    </row>
    <row r="103793" spans="1:3" x14ac:dyDescent="0.2">
      <c r="A103793" t="s">
        <v>88982</v>
      </c>
      <c r="B103793">
        <v>1998</v>
      </c>
      <c r="C103793">
        <v>113</v>
      </c>
    </row>
    <row r="103794" spans="1:3" x14ac:dyDescent="0.2">
      <c r="A103794" t="s">
        <v>88983</v>
      </c>
      <c r="B103794">
        <v>1979</v>
      </c>
      <c r="C103794">
        <v>83</v>
      </c>
    </row>
    <row r="103795" spans="1:3" x14ac:dyDescent="0.2">
      <c r="A103795" t="s">
        <v>88984</v>
      </c>
      <c r="B103795">
        <v>2009</v>
      </c>
      <c r="C103795">
        <v>75</v>
      </c>
    </row>
    <row r="103796" spans="1:3" x14ac:dyDescent="0.2">
      <c r="A103796" t="s">
        <v>88985</v>
      </c>
      <c r="B103796">
        <v>2003</v>
      </c>
      <c r="C103796">
        <v>93</v>
      </c>
    </row>
    <row r="103797" spans="1:3" x14ac:dyDescent="0.2">
      <c r="A103797" t="s">
        <v>88986</v>
      </c>
      <c r="B103797">
        <v>1923</v>
      </c>
      <c r="C103797">
        <v>67</v>
      </c>
    </row>
    <row r="103798" spans="1:3" x14ac:dyDescent="0.2">
      <c r="A103798" t="s">
        <v>88987</v>
      </c>
      <c r="B103798">
        <v>1969</v>
      </c>
      <c r="C103798">
        <v>102</v>
      </c>
    </row>
    <row r="103799" spans="1:3" x14ac:dyDescent="0.2">
      <c r="A103799" t="s">
        <v>88988</v>
      </c>
      <c r="B103799">
        <v>1975</v>
      </c>
      <c r="C103799">
        <v>95</v>
      </c>
    </row>
    <row r="103800" spans="1:3" x14ac:dyDescent="0.2">
      <c r="A103800" t="s">
        <v>88989</v>
      </c>
      <c r="B103800">
        <v>2007</v>
      </c>
      <c r="C103800">
        <v>80</v>
      </c>
    </row>
    <row r="103801" spans="1:3" x14ac:dyDescent="0.2">
      <c r="A103801" t="s">
        <v>88990</v>
      </c>
      <c r="B103801">
        <v>1969</v>
      </c>
      <c r="C103801">
        <v>88</v>
      </c>
    </row>
    <row r="103802" spans="1:3" x14ac:dyDescent="0.2">
      <c r="A103802" t="s">
        <v>88991</v>
      </c>
      <c r="B103802">
        <v>2010</v>
      </c>
      <c r="C103802">
        <v>120</v>
      </c>
    </row>
    <row r="103803" spans="1:3" x14ac:dyDescent="0.2">
      <c r="A103803" t="s">
        <v>88992</v>
      </c>
      <c r="B103803">
        <v>2012</v>
      </c>
      <c r="C103803">
        <v>90</v>
      </c>
    </row>
    <row r="103804" spans="1:3" x14ac:dyDescent="0.2">
      <c r="A103804" t="s">
        <v>88993</v>
      </c>
      <c r="B103804">
        <v>1970</v>
      </c>
      <c r="C103804">
        <v>95</v>
      </c>
    </row>
    <row r="103805" spans="1:3" x14ac:dyDescent="0.2">
      <c r="A103805" t="s">
        <v>88994</v>
      </c>
      <c r="B103805">
        <v>2009</v>
      </c>
      <c r="C103805">
        <v>98</v>
      </c>
    </row>
    <row r="103806" spans="1:3" x14ac:dyDescent="0.2">
      <c r="A103806" t="s">
        <v>88995</v>
      </c>
      <c r="B103806">
        <v>1983</v>
      </c>
      <c r="C103806">
        <v>85</v>
      </c>
    </row>
    <row r="103807" spans="1:3" x14ac:dyDescent="0.2">
      <c r="A103807" t="s">
        <v>88996</v>
      </c>
      <c r="B103807">
        <v>1979</v>
      </c>
      <c r="C103807">
        <v>92</v>
      </c>
    </row>
    <row r="103808" spans="1:3" x14ac:dyDescent="0.2">
      <c r="A103808" t="s">
        <v>88997</v>
      </c>
      <c r="B103808">
        <v>1963</v>
      </c>
      <c r="C103808">
        <v>91</v>
      </c>
    </row>
    <row r="103809" spans="1:3" x14ac:dyDescent="0.2">
      <c r="A103809" t="s">
        <v>88998</v>
      </c>
      <c r="B103809">
        <v>1968</v>
      </c>
      <c r="C103809">
        <v>95</v>
      </c>
    </row>
    <row r="103810" spans="1:3" x14ac:dyDescent="0.2">
      <c r="A103810" t="s">
        <v>88999</v>
      </c>
      <c r="B103810">
        <v>1978</v>
      </c>
      <c r="C103810">
        <v>87</v>
      </c>
    </row>
    <row r="103811" spans="1:3" x14ac:dyDescent="0.2">
      <c r="A103811" t="s">
        <v>89000</v>
      </c>
      <c r="B103811">
        <v>1983</v>
      </c>
      <c r="C103811">
        <v>82</v>
      </c>
    </row>
    <row r="103812" spans="1:3" x14ac:dyDescent="0.2">
      <c r="A103812" t="s">
        <v>89001</v>
      </c>
      <c r="B103812">
        <v>2001</v>
      </c>
      <c r="C103812">
        <v>90</v>
      </c>
    </row>
    <row r="103813" spans="1:3" x14ac:dyDescent="0.2">
      <c r="A103813" t="s">
        <v>89002</v>
      </c>
      <c r="B103813">
        <v>1985</v>
      </c>
      <c r="C103813">
        <v>115</v>
      </c>
    </row>
    <row r="103814" spans="1:3" x14ac:dyDescent="0.2">
      <c r="A103814" t="s">
        <v>89003</v>
      </c>
      <c r="B103814">
        <v>1970</v>
      </c>
      <c r="C103814">
        <v>97</v>
      </c>
    </row>
    <row r="103815" spans="1:3" x14ac:dyDescent="0.2">
      <c r="A103815" t="s">
        <v>89004</v>
      </c>
      <c r="B103815">
        <v>1973</v>
      </c>
      <c r="C103815">
        <v>92</v>
      </c>
    </row>
    <row r="103816" spans="1:3" x14ac:dyDescent="0.2">
      <c r="A103816" t="s">
        <v>89005</v>
      </c>
      <c r="B103816">
        <v>1973</v>
      </c>
      <c r="C103816">
        <v>85</v>
      </c>
    </row>
    <row r="103817" spans="1:3" x14ac:dyDescent="0.2">
      <c r="A103817" t="s">
        <v>89006</v>
      </c>
      <c r="B103817">
        <v>1970</v>
      </c>
      <c r="C103817">
        <v>90</v>
      </c>
    </row>
    <row r="103818" spans="1:3" x14ac:dyDescent="0.2">
      <c r="A103818" t="s">
        <v>89007</v>
      </c>
      <c r="B103818">
        <v>1978</v>
      </c>
      <c r="C103818">
        <v>90</v>
      </c>
    </row>
    <row r="103819" spans="1:3" x14ac:dyDescent="0.2">
      <c r="A103819" t="s">
        <v>89008</v>
      </c>
      <c r="B103819">
        <v>1979</v>
      </c>
      <c r="C103819">
        <v>81</v>
      </c>
    </row>
    <row r="103820" spans="1:3" x14ac:dyDescent="0.2">
      <c r="A103820" t="s">
        <v>89009</v>
      </c>
      <c r="B103820">
        <v>1973</v>
      </c>
      <c r="C103820">
        <v>99</v>
      </c>
    </row>
    <row r="103821" spans="1:3" x14ac:dyDescent="0.2">
      <c r="A103821" t="s">
        <v>89010</v>
      </c>
      <c r="B103821">
        <v>1980</v>
      </c>
      <c r="C103821">
        <v>109</v>
      </c>
    </row>
    <row r="103822" spans="1:3" x14ac:dyDescent="0.2">
      <c r="A103822" t="s">
        <v>89011</v>
      </c>
      <c r="B103822">
        <v>1972</v>
      </c>
      <c r="C103822">
        <v>90</v>
      </c>
    </row>
    <row r="103823" spans="1:3" x14ac:dyDescent="0.2">
      <c r="A103823" t="s">
        <v>89012</v>
      </c>
      <c r="B103823">
        <v>1985</v>
      </c>
      <c r="C103823">
        <v>88</v>
      </c>
    </row>
    <row r="103824" spans="1:3" x14ac:dyDescent="0.2">
      <c r="A103824" t="s">
        <v>89013</v>
      </c>
      <c r="B103824">
        <v>1986</v>
      </c>
      <c r="C103824">
        <v>92</v>
      </c>
    </row>
    <row r="103825" spans="1:3" x14ac:dyDescent="0.2">
      <c r="A103825" t="s">
        <v>89014</v>
      </c>
      <c r="B103825">
        <v>1963</v>
      </c>
      <c r="C103825">
        <v>90</v>
      </c>
    </row>
    <row r="103826" spans="1:3" x14ac:dyDescent="0.2">
      <c r="A103826" t="s">
        <v>89015</v>
      </c>
      <c r="B103826">
        <v>1978</v>
      </c>
      <c r="C103826">
        <v>64</v>
      </c>
    </row>
    <row r="103827" spans="1:3" x14ac:dyDescent="0.2">
      <c r="A103827" t="s">
        <v>89016</v>
      </c>
      <c r="B103827">
        <v>1975</v>
      </c>
      <c r="C103827">
        <v>141</v>
      </c>
    </row>
    <row r="103828" spans="1:3" x14ac:dyDescent="0.2">
      <c r="A103828" t="s">
        <v>89017</v>
      </c>
      <c r="B103828">
        <v>1994</v>
      </c>
      <c r="C103828">
        <v>97</v>
      </c>
    </row>
    <row r="103829" spans="1:3" x14ac:dyDescent="0.2">
      <c r="A103829" t="s">
        <v>89018</v>
      </c>
      <c r="B103829">
        <v>1986</v>
      </c>
      <c r="C103829">
        <v>95</v>
      </c>
    </row>
    <row r="103830" spans="1:3" x14ac:dyDescent="0.2">
      <c r="A103830" t="s">
        <v>89019</v>
      </c>
      <c r="B103830">
        <v>1980</v>
      </c>
      <c r="C103830">
        <v>100</v>
      </c>
    </row>
    <row r="103831" spans="1:3" x14ac:dyDescent="0.2">
      <c r="A103831" t="s">
        <v>89020</v>
      </c>
      <c r="B103831">
        <v>1980</v>
      </c>
      <c r="C103831">
        <v>86</v>
      </c>
    </row>
    <row r="103832" spans="1:3" x14ac:dyDescent="0.2">
      <c r="A103832" t="s">
        <v>89021</v>
      </c>
      <c r="B103832">
        <v>2003</v>
      </c>
      <c r="C103832">
        <v>83</v>
      </c>
    </row>
    <row r="103833" spans="1:3" x14ac:dyDescent="0.2">
      <c r="A103833" t="s">
        <v>89022</v>
      </c>
      <c r="B103833">
        <v>1980</v>
      </c>
      <c r="C103833">
        <v>88</v>
      </c>
    </row>
    <row r="103834" spans="1:3" x14ac:dyDescent="0.2">
      <c r="A103834" t="s">
        <v>89023</v>
      </c>
      <c r="B103834">
        <v>1974</v>
      </c>
      <c r="C103834">
        <v>73</v>
      </c>
    </row>
    <row r="103835" spans="1:3" x14ac:dyDescent="0.2">
      <c r="A103835" t="s">
        <v>89024</v>
      </c>
      <c r="B103835">
        <v>1973</v>
      </c>
      <c r="C103835">
        <v>70</v>
      </c>
    </row>
    <row r="103836" spans="1:3" x14ac:dyDescent="0.2">
      <c r="A103836" t="s">
        <v>89025</v>
      </c>
      <c r="B103836">
        <v>2006</v>
      </c>
      <c r="C103836">
        <v>49</v>
      </c>
    </row>
    <row r="103837" spans="1:3" x14ac:dyDescent="0.2">
      <c r="A103837" t="s">
        <v>89026</v>
      </c>
      <c r="B103837">
        <v>1977</v>
      </c>
      <c r="C103837">
        <v>70</v>
      </c>
    </row>
    <row r="103838" spans="1:3" x14ac:dyDescent="0.2">
      <c r="A103838" t="s">
        <v>89027</v>
      </c>
      <c r="B103838">
        <v>1967</v>
      </c>
      <c r="C103838">
        <v>85</v>
      </c>
    </row>
    <row r="103839" spans="1:3" x14ac:dyDescent="0.2">
      <c r="A103839" t="s">
        <v>89027</v>
      </c>
      <c r="B103839">
        <v>1991</v>
      </c>
      <c r="C103839">
        <v>109</v>
      </c>
    </row>
    <row r="103840" spans="1:3" x14ac:dyDescent="0.2">
      <c r="A103840" t="s">
        <v>89027</v>
      </c>
      <c r="B103840">
        <v>2011</v>
      </c>
      <c r="C103840">
        <v>55</v>
      </c>
    </row>
    <row r="103841" spans="1:3" x14ac:dyDescent="0.2">
      <c r="A103841" t="s">
        <v>89028</v>
      </c>
      <c r="B103841">
        <v>1998</v>
      </c>
      <c r="C103841">
        <v>127</v>
      </c>
    </row>
    <row r="103842" spans="1:3" x14ac:dyDescent="0.2">
      <c r="A103842" t="s">
        <v>89029</v>
      </c>
      <c r="B103842">
        <v>1960</v>
      </c>
      <c r="C103842">
        <v>98</v>
      </c>
    </row>
    <row r="103843" spans="1:3" x14ac:dyDescent="0.2">
      <c r="A103843" t="s">
        <v>89029</v>
      </c>
      <c r="B103843">
        <v>1960</v>
      </c>
      <c r="C103843">
        <v>96</v>
      </c>
    </row>
    <row r="103844" spans="1:3" x14ac:dyDescent="0.2">
      <c r="A103844" t="s">
        <v>89030</v>
      </c>
      <c r="B103844">
        <v>1997</v>
      </c>
      <c r="C103844">
        <v>132</v>
      </c>
    </row>
    <row r="103845" spans="1:3" x14ac:dyDescent="0.2">
      <c r="A103845" t="s">
        <v>89031</v>
      </c>
      <c r="B103845">
        <v>2009</v>
      </c>
      <c r="C103845">
        <v>105</v>
      </c>
    </row>
    <row r="103846" spans="1:3" x14ac:dyDescent="0.2">
      <c r="A103846" t="s">
        <v>89032</v>
      </c>
      <c r="B103846">
        <v>1971</v>
      </c>
      <c r="C103846">
        <v>109</v>
      </c>
    </row>
    <row r="103847" spans="1:3" x14ac:dyDescent="0.2">
      <c r="A103847" t="s">
        <v>89033</v>
      </c>
      <c r="B103847">
        <v>2016</v>
      </c>
      <c r="C103847">
        <v>107</v>
      </c>
    </row>
    <row r="103848" spans="1:3" x14ac:dyDescent="0.2">
      <c r="A103848" t="s">
        <v>89034</v>
      </c>
      <c r="B103848">
        <v>2016</v>
      </c>
      <c r="C103848">
        <v>80</v>
      </c>
    </row>
    <row r="103849" spans="1:3" x14ac:dyDescent="0.2">
      <c r="A103849" t="s">
        <v>89035</v>
      </c>
      <c r="B103849">
        <v>2008</v>
      </c>
      <c r="C103849">
        <v>77</v>
      </c>
    </row>
    <row r="103850" spans="1:3" x14ac:dyDescent="0.2">
      <c r="A103850" t="s">
        <v>89036</v>
      </c>
      <c r="B103850">
        <v>1990</v>
      </c>
      <c r="C103850">
        <v>115</v>
      </c>
    </row>
    <row r="103851" spans="1:3" x14ac:dyDescent="0.2">
      <c r="A103851" t="s">
        <v>89036</v>
      </c>
      <c r="B103851">
        <v>2003</v>
      </c>
      <c r="C103851">
        <v>75</v>
      </c>
    </row>
    <row r="103852" spans="1:3" x14ac:dyDescent="0.2">
      <c r="A103852" t="s">
        <v>89037</v>
      </c>
      <c r="B103852">
        <v>2009</v>
      </c>
      <c r="C103852">
        <v>124</v>
      </c>
    </row>
    <row r="103853" spans="1:3" x14ac:dyDescent="0.2">
      <c r="A103853" t="s">
        <v>89038</v>
      </c>
      <c r="B103853">
        <v>1969</v>
      </c>
      <c r="C103853">
        <v>100</v>
      </c>
    </row>
    <row r="103854" spans="1:3" x14ac:dyDescent="0.2">
      <c r="A103854" t="s">
        <v>89039</v>
      </c>
      <c r="B103854">
        <v>1974</v>
      </c>
      <c r="C103854">
        <v>93</v>
      </c>
    </row>
    <row r="103855" spans="1:3" x14ac:dyDescent="0.2">
      <c r="A103855" t="s">
        <v>89040</v>
      </c>
      <c r="B103855">
        <v>1988</v>
      </c>
      <c r="C103855">
        <v>105</v>
      </c>
    </row>
    <row r="103856" spans="1:3" x14ac:dyDescent="0.2">
      <c r="A103856" t="s">
        <v>89041</v>
      </c>
      <c r="B103856">
        <v>1979</v>
      </c>
      <c r="C103856">
        <v>90</v>
      </c>
    </row>
    <row r="103857" spans="1:3" x14ac:dyDescent="0.2">
      <c r="A103857" t="s">
        <v>89042</v>
      </c>
      <c r="B103857">
        <v>1984</v>
      </c>
      <c r="C103857">
        <v>76</v>
      </c>
    </row>
    <row r="103858" spans="1:3" x14ac:dyDescent="0.2">
      <c r="A103858" t="s">
        <v>89043</v>
      </c>
      <c r="B103858">
        <v>1987</v>
      </c>
      <c r="C103858">
        <v>86</v>
      </c>
    </row>
    <row r="103859" spans="1:3" x14ac:dyDescent="0.2">
      <c r="A103859" t="s">
        <v>89044</v>
      </c>
      <c r="B103859">
        <v>1993</v>
      </c>
      <c r="C103859">
        <v>77</v>
      </c>
    </row>
    <row r="103860" spans="1:3" x14ac:dyDescent="0.2">
      <c r="A103860" t="s">
        <v>89045</v>
      </c>
      <c r="B103860">
        <v>1996</v>
      </c>
      <c r="C103860">
        <v>85</v>
      </c>
    </row>
    <row r="103861" spans="1:3" x14ac:dyDescent="0.2">
      <c r="A103861" t="s">
        <v>89046</v>
      </c>
      <c r="B103861">
        <v>1969</v>
      </c>
      <c r="C103861">
        <v>100</v>
      </c>
    </row>
    <row r="103862" spans="1:3" x14ac:dyDescent="0.2">
      <c r="A103862" t="s">
        <v>89047</v>
      </c>
      <c r="B103862">
        <v>1939</v>
      </c>
      <c r="C103862">
        <v>111</v>
      </c>
    </row>
    <row r="103863" spans="1:3" x14ac:dyDescent="0.2">
      <c r="A103863" t="s">
        <v>89048</v>
      </c>
      <c r="B103863">
        <v>1968</v>
      </c>
      <c r="C103863">
        <v>142</v>
      </c>
    </row>
    <row r="103864" spans="1:3" x14ac:dyDescent="0.2">
      <c r="A103864" t="s">
        <v>89049</v>
      </c>
      <c r="B103864">
        <v>1978</v>
      </c>
      <c r="C103864">
        <v>87</v>
      </c>
    </row>
    <row r="103865" spans="1:3" x14ac:dyDescent="0.2">
      <c r="A103865" t="s">
        <v>89050</v>
      </c>
      <c r="B103865">
        <v>1939</v>
      </c>
      <c r="C103865">
        <v>69</v>
      </c>
    </row>
    <row r="103866" spans="1:3" x14ac:dyDescent="0.2">
      <c r="A103866" t="s">
        <v>89051</v>
      </c>
      <c r="B103866">
        <v>2013</v>
      </c>
      <c r="C103866">
        <v>110</v>
      </c>
    </row>
    <row r="103867" spans="1:3" x14ac:dyDescent="0.2">
      <c r="A103867" t="s">
        <v>89052</v>
      </c>
      <c r="B103867">
        <v>1955</v>
      </c>
      <c r="C103867">
        <v>115</v>
      </c>
    </row>
    <row r="103868" spans="1:3" x14ac:dyDescent="0.2">
      <c r="A103868" t="s">
        <v>89053</v>
      </c>
      <c r="B103868">
        <v>2004</v>
      </c>
      <c r="C103868">
        <v>83</v>
      </c>
    </row>
    <row r="103869" spans="1:3" x14ac:dyDescent="0.2">
      <c r="A103869" t="s">
        <v>89054</v>
      </c>
      <c r="B103869">
        <v>2011</v>
      </c>
      <c r="C103869">
        <v>105</v>
      </c>
    </row>
    <row r="103870" spans="1:3" x14ac:dyDescent="0.2">
      <c r="A103870" t="s">
        <v>89055</v>
      </c>
      <c r="B103870">
        <v>2005</v>
      </c>
      <c r="C103870">
        <v>80</v>
      </c>
    </row>
    <row r="103871" spans="1:3" x14ac:dyDescent="0.2">
      <c r="A103871" t="s">
        <v>89056</v>
      </c>
      <c r="B103871">
        <v>1962</v>
      </c>
      <c r="C103871">
        <v>81</v>
      </c>
    </row>
    <row r="103872" spans="1:3" x14ac:dyDescent="0.2">
      <c r="A103872" t="s">
        <v>89057</v>
      </c>
      <c r="B103872">
        <v>2009</v>
      </c>
      <c r="C103872">
        <v>89</v>
      </c>
    </row>
    <row r="103873" spans="1:3" x14ac:dyDescent="0.2">
      <c r="A103873" t="s">
        <v>89058</v>
      </c>
      <c r="B103873">
        <v>1982</v>
      </c>
      <c r="C103873">
        <v>85</v>
      </c>
    </row>
    <row r="103874" spans="1:3" x14ac:dyDescent="0.2">
      <c r="A103874" t="s">
        <v>89059</v>
      </c>
      <c r="B103874">
        <v>2011</v>
      </c>
      <c r="C103874">
        <v>95</v>
      </c>
    </row>
    <row r="103875" spans="1:3" x14ac:dyDescent="0.2">
      <c r="A103875" t="s">
        <v>89060</v>
      </c>
      <c r="B103875">
        <v>2016</v>
      </c>
      <c r="C103875">
        <v>110</v>
      </c>
    </row>
    <row r="103876" spans="1:3" x14ac:dyDescent="0.2">
      <c r="A103876" t="s">
        <v>89061</v>
      </c>
      <c r="B103876">
        <v>1959</v>
      </c>
      <c r="C103876">
        <v>85</v>
      </c>
    </row>
    <row r="103877" spans="1:3" x14ac:dyDescent="0.2">
      <c r="A103877" t="s">
        <v>89062</v>
      </c>
      <c r="B103877">
        <v>2016</v>
      </c>
      <c r="C103877">
        <v>114</v>
      </c>
    </row>
    <row r="103878" spans="1:3" x14ac:dyDescent="0.2">
      <c r="A103878" t="s">
        <v>89063</v>
      </c>
      <c r="B103878">
        <v>2008</v>
      </c>
      <c r="C103878">
        <v>100</v>
      </c>
    </row>
    <row r="103879" spans="1:3" x14ac:dyDescent="0.2">
      <c r="A103879" t="s">
        <v>89064</v>
      </c>
      <c r="B103879">
        <v>1969</v>
      </c>
      <c r="C103879">
        <v>65</v>
      </c>
    </row>
    <row r="103880" spans="1:3" x14ac:dyDescent="0.2">
      <c r="A103880" t="s">
        <v>89065</v>
      </c>
      <c r="B103880">
        <v>2006</v>
      </c>
      <c r="C103880">
        <v>90</v>
      </c>
    </row>
    <row r="103881" spans="1:3" x14ac:dyDescent="0.2">
      <c r="A103881" t="s">
        <v>89066</v>
      </c>
      <c r="B103881">
        <v>2003</v>
      </c>
      <c r="C103881">
        <v>75</v>
      </c>
    </row>
    <row r="103882" spans="1:3" x14ac:dyDescent="0.2">
      <c r="A103882" t="s">
        <v>89067</v>
      </c>
      <c r="B103882">
        <v>2001</v>
      </c>
      <c r="C103882">
        <v>95</v>
      </c>
    </row>
    <row r="103883" spans="1:3" x14ac:dyDescent="0.2">
      <c r="A103883" t="s">
        <v>89068</v>
      </c>
      <c r="B103883">
        <v>2002</v>
      </c>
      <c r="C103883">
        <v>103</v>
      </c>
    </row>
    <row r="103884" spans="1:3" x14ac:dyDescent="0.2">
      <c r="A103884" t="s">
        <v>89069</v>
      </c>
      <c r="B103884">
        <v>1970</v>
      </c>
      <c r="C103884">
        <v>110</v>
      </c>
    </row>
    <row r="103885" spans="1:3" x14ac:dyDescent="0.2">
      <c r="A103885" t="s">
        <v>89070</v>
      </c>
      <c r="B103885">
        <v>1959</v>
      </c>
      <c r="C103885">
        <v>77</v>
      </c>
    </row>
    <row r="103886" spans="1:3" x14ac:dyDescent="0.2">
      <c r="A103886" t="s">
        <v>89071</v>
      </c>
      <c r="B103886">
        <v>2000</v>
      </c>
      <c r="C103886">
        <v>106</v>
      </c>
    </row>
    <row r="103887" spans="1:3" x14ac:dyDescent="0.2">
      <c r="A103887" t="s">
        <v>89072</v>
      </c>
      <c r="B103887">
        <v>1995</v>
      </c>
      <c r="C103887">
        <v>93</v>
      </c>
    </row>
    <row r="103888" spans="1:3" x14ac:dyDescent="0.2">
      <c r="A103888" t="s">
        <v>89073</v>
      </c>
      <c r="B103888">
        <v>2001</v>
      </c>
      <c r="C103888">
        <v>98</v>
      </c>
    </row>
    <row r="103889" spans="1:3" x14ac:dyDescent="0.2">
      <c r="A103889" t="s">
        <v>89074</v>
      </c>
      <c r="B103889">
        <v>2003</v>
      </c>
      <c r="C103889">
        <v>83</v>
      </c>
    </row>
    <row r="103890" spans="1:3" x14ac:dyDescent="0.2">
      <c r="A103890" t="s">
        <v>89075</v>
      </c>
      <c r="B103890">
        <v>1999</v>
      </c>
      <c r="C103890">
        <v>100</v>
      </c>
    </row>
    <row r="103891" spans="1:3" x14ac:dyDescent="0.2">
      <c r="A103891" t="s">
        <v>89076</v>
      </c>
      <c r="B103891">
        <v>2006</v>
      </c>
      <c r="C103891">
        <v>75</v>
      </c>
    </row>
    <row r="103892" spans="1:3" x14ac:dyDescent="0.2">
      <c r="A103892" t="s">
        <v>89076</v>
      </c>
      <c r="B103892">
        <v>2006</v>
      </c>
      <c r="C103892">
        <v>75</v>
      </c>
    </row>
    <row r="103893" spans="1:3" x14ac:dyDescent="0.2">
      <c r="A103893" t="s">
        <v>89077</v>
      </c>
      <c r="B103893">
        <v>1986</v>
      </c>
      <c r="C103893">
        <v>114</v>
      </c>
    </row>
    <row r="103894" spans="1:3" x14ac:dyDescent="0.2">
      <c r="A103894" t="s">
        <v>89078</v>
      </c>
      <c r="B103894">
        <v>1981</v>
      </c>
      <c r="C103894">
        <v>138</v>
      </c>
    </row>
    <row r="103895" spans="1:3" x14ac:dyDescent="0.2">
      <c r="A103895" t="s">
        <v>89079</v>
      </c>
      <c r="B103895">
        <v>1968</v>
      </c>
      <c r="C103895">
        <v>79</v>
      </c>
    </row>
    <row r="103896" spans="1:3" x14ac:dyDescent="0.2">
      <c r="A103896" t="s">
        <v>89080</v>
      </c>
      <c r="B103896">
        <v>1984</v>
      </c>
      <c r="C103896">
        <v>70</v>
      </c>
    </row>
    <row r="103897" spans="1:3" x14ac:dyDescent="0.2">
      <c r="A103897" t="s">
        <v>89081</v>
      </c>
      <c r="B103897">
        <v>1959</v>
      </c>
      <c r="C103897">
        <v>62</v>
      </c>
    </row>
    <row r="103898" spans="1:3" x14ac:dyDescent="0.2">
      <c r="A103898" t="s">
        <v>89082</v>
      </c>
      <c r="B103898">
        <v>1983</v>
      </c>
      <c r="C103898">
        <v>86</v>
      </c>
    </row>
    <row r="103899" spans="1:3" x14ac:dyDescent="0.2">
      <c r="A103899" t="s">
        <v>89083</v>
      </c>
      <c r="B103899">
        <v>1978</v>
      </c>
      <c r="C103899">
        <v>74</v>
      </c>
    </row>
    <row r="103900" spans="1:3" x14ac:dyDescent="0.2">
      <c r="A103900" t="s">
        <v>89084</v>
      </c>
      <c r="B103900">
        <v>2004</v>
      </c>
      <c r="C103900">
        <v>83</v>
      </c>
    </row>
    <row r="103901" spans="1:3" x14ac:dyDescent="0.2">
      <c r="A103901" t="s">
        <v>89084</v>
      </c>
      <c r="B103901">
        <v>2004</v>
      </c>
      <c r="C103901">
        <v>83</v>
      </c>
    </row>
    <row r="103902" spans="1:3" x14ac:dyDescent="0.2">
      <c r="A103902" t="s">
        <v>89085</v>
      </c>
      <c r="B103902">
        <v>2012</v>
      </c>
      <c r="C103902">
        <v>92</v>
      </c>
    </row>
    <row r="103903" spans="1:3" x14ac:dyDescent="0.2">
      <c r="A103903" t="s">
        <v>89086</v>
      </c>
      <c r="B103903">
        <v>1959</v>
      </c>
      <c r="C103903">
        <v>91</v>
      </c>
    </row>
    <row r="103904" spans="1:3" x14ac:dyDescent="0.2">
      <c r="A103904" t="s">
        <v>89087</v>
      </c>
      <c r="B103904">
        <v>1965</v>
      </c>
      <c r="C103904">
        <v>98</v>
      </c>
    </row>
    <row r="103905" spans="1:3" x14ac:dyDescent="0.2">
      <c r="A103905" t="s">
        <v>89088</v>
      </c>
      <c r="B103905">
        <v>2016</v>
      </c>
      <c r="C103905">
        <v>132</v>
      </c>
    </row>
    <row r="103906" spans="1:3" x14ac:dyDescent="0.2">
      <c r="A103906" t="s">
        <v>89089</v>
      </c>
      <c r="B103906">
        <v>1978</v>
      </c>
      <c r="C103906">
        <v>72</v>
      </c>
    </row>
    <row r="103907" spans="1:3" x14ac:dyDescent="0.2">
      <c r="A103907" t="s">
        <v>89090</v>
      </c>
      <c r="B103907">
        <v>1983</v>
      </c>
      <c r="C103907">
        <v>62</v>
      </c>
    </row>
    <row r="103908" spans="1:3" x14ac:dyDescent="0.2">
      <c r="A103908" t="s">
        <v>89091</v>
      </c>
      <c r="B103908">
        <v>1998</v>
      </c>
      <c r="C103908">
        <v>78</v>
      </c>
    </row>
    <row r="103909" spans="1:3" x14ac:dyDescent="0.2">
      <c r="A103909" t="s">
        <v>89092</v>
      </c>
      <c r="B103909">
        <v>2016</v>
      </c>
      <c r="C103909">
        <v>96</v>
      </c>
    </row>
    <row r="103910" spans="1:3" x14ac:dyDescent="0.2">
      <c r="A103910" t="s">
        <v>89093</v>
      </c>
      <c r="B103910">
        <v>1976</v>
      </c>
      <c r="C103910">
        <v>86</v>
      </c>
    </row>
    <row r="103911" spans="1:3" x14ac:dyDescent="0.2">
      <c r="A103911" t="s">
        <v>89094</v>
      </c>
      <c r="B103911">
        <v>1969</v>
      </c>
      <c r="C103911">
        <v>114</v>
      </c>
    </row>
    <row r="103912" spans="1:3" x14ac:dyDescent="0.2">
      <c r="A103912" t="s">
        <v>89095</v>
      </c>
      <c r="B103912">
        <v>1943</v>
      </c>
      <c r="C103912">
        <v>140</v>
      </c>
    </row>
    <row r="103913" spans="1:3" x14ac:dyDescent="0.2">
      <c r="A103913" t="s">
        <v>89096</v>
      </c>
      <c r="B103913">
        <v>1991</v>
      </c>
      <c r="C103913">
        <v>87</v>
      </c>
    </row>
    <row r="103914" spans="1:3" x14ac:dyDescent="0.2">
      <c r="A103914" t="s">
        <v>89097</v>
      </c>
      <c r="B103914">
        <v>2008</v>
      </c>
      <c r="C103914">
        <v>93</v>
      </c>
    </row>
    <row r="103915" spans="1:3" x14ac:dyDescent="0.2">
      <c r="A103915" t="s">
        <v>89098</v>
      </c>
      <c r="B103915">
        <v>2007</v>
      </c>
      <c r="C103915">
        <v>100</v>
      </c>
    </row>
    <row r="103916" spans="1:3" x14ac:dyDescent="0.2">
      <c r="A103916" t="s">
        <v>89099</v>
      </c>
      <c r="B103916">
        <v>2008</v>
      </c>
      <c r="C103916">
        <v>86</v>
      </c>
    </row>
    <row r="103917" spans="1:3" x14ac:dyDescent="0.2">
      <c r="A103917" t="s">
        <v>89100</v>
      </c>
      <c r="B103917">
        <v>1957</v>
      </c>
      <c r="C103917">
        <v>102</v>
      </c>
    </row>
    <row r="103918" spans="1:3" x14ac:dyDescent="0.2">
      <c r="A103918" t="s">
        <v>89101</v>
      </c>
      <c r="B103918">
        <v>1997</v>
      </c>
      <c r="C103918">
        <v>94</v>
      </c>
    </row>
    <row r="103919" spans="1:3" x14ac:dyDescent="0.2">
      <c r="A103919" t="s">
        <v>89102</v>
      </c>
      <c r="B103919">
        <v>1923</v>
      </c>
      <c r="C103919">
        <v>61</v>
      </c>
    </row>
    <row r="103920" spans="1:3" x14ac:dyDescent="0.2">
      <c r="A103920" t="s">
        <v>89102</v>
      </c>
      <c r="B103920">
        <v>1923</v>
      </c>
      <c r="C103920">
        <v>85</v>
      </c>
    </row>
    <row r="103921" spans="1:3" x14ac:dyDescent="0.2">
      <c r="A103921" t="s">
        <v>89103</v>
      </c>
      <c r="B103921">
        <v>1991</v>
      </c>
      <c r="C103921">
        <v>85</v>
      </c>
    </row>
    <row r="103922" spans="1:3" x14ac:dyDescent="0.2">
      <c r="A103922" t="s">
        <v>89104</v>
      </c>
      <c r="B103922">
        <v>1982</v>
      </c>
      <c r="C103922">
        <v>96</v>
      </c>
    </row>
    <row r="103923" spans="1:3" x14ac:dyDescent="0.2">
      <c r="A103923" t="s">
        <v>89105</v>
      </c>
      <c r="B103923">
        <v>1958</v>
      </c>
      <c r="C103923">
        <v>66</v>
      </c>
    </row>
    <row r="103924" spans="1:3" x14ac:dyDescent="0.2">
      <c r="A103924" t="s">
        <v>89106</v>
      </c>
      <c r="B103924">
        <v>1989</v>
      </c>
      <c r="C103924">
        <v>107</v>
      </c>
    </row>
    <row r="103925" spans="1:3" x14ac:dyDescent="0.2">
      <c r="A103925" t="s">
        <v>89107</v>
      </c>
      <c r="B103925">
        <v>1948</v>
      </c>
      <c r="C103925">
        <v>105</v>
      </c>
    </row>
    <row r="103926" spans="1:3" x14ac:dyDescent="0.2">
      <c r="A103926" t="s">
        <v>89107</v>
      </c>
      <c r="B103926">
        <v>1948</v>
      </c>
      <c r="C103926">
        <v>110</v>
      </c>
    </row>
    <row r="103927" spans="1:3" x14ac:dyDescent="0.2">
      <c r="A103927" t="s">
        <v>89107</v>
      </c>
      <c r="B103927">
        <v>1948</v>
      </c>
      <c r="C103927">
        <v>104</v>
      </c>
    </row>
    <row r="103928" spans="1:3" x14ac:dyDescent="0.2">
      <c r="A103928" t="s">
        <v>89108</v>
      </c>
      <c r="B103928">
        <v>2015</v>
      </c>
      <c r="C103928">
        <v>91</v>
      </c>
    </row>
    <row r="103929" spans="1:3" x14ac:dyDescent="0.2">
      <c r="A103929" t="s">
        <v>89109</v>
      </c>
      <c r="B103929">
        <v>1963</v>
      </c>
      <c r="C103929">
        <v>90</v>
      </c>
    </row>
    <row r="103930" spans="1:3" x14ac:dyDescent="0.2">
      <c r="A103930" t="s">
        <v>89110</v>
      </c>
      <c r="B103930">
        <v>1968</v>
      </c>
      <c r="C103930">
        <v>94</v>
      </c>
    </row>
    <row r="103931" spans="1:3" x14ac:dyDescent="0.2">
      <c r="A103931" t="s">
        <v>89111</v>
      </c>
      <c r="B103931">
        <v>1989</v>
      </c>
      <c r="C103931">
        <v>88</v>
      </c>
    </row>
    <row r="103932" spans="1:3" x14ac:dyDescent="0.2">
      <c r="A103932" t="s">
        <v>89112</v>
      </c>
      <c r="B103932">
        <v>1959</v>
      </c>
      <c r="C103932">
        <v>86</v>
      </c>
    </row>
    <row r="103933" spans="1:3" x14ac:dyDescent="0.2">
      <c r="A103933" t="s">
        <v>89113</v>
      </c>
      <c r="B103933">
        <v>1970</v>
      </c>
      <c r="C103933">
        <v>83</v>
      </c>
    </row>
    <row r="103934" spans="1:3" x14ac:dyDescent="0.2">
      <c r="A103934" t="s">
        <v>89114</v>
      </c>
      <c r="B103934">
        <v>1997</v>
      </c>
      <c r="C103934">
        <v>49</v>
      </c>
    </row>
    <row r="103935" spans="1:3" x14ac:dyDescent="0.2">
      <c r="A103935" t="s">
        <v>89115</v>
      </c>
      <c r="B103935">
        <v>2009</v>
      </c>
      <c r="C103935">
        <v>95</v>
      </c>
    </row>
    <row r="103936" spans="1:3" x14ac:dyDescent="0.2">
      <c r="A103936" t="s">
        <v>89116</v>
      </c>
      <c r="B103936">
        <v>2000</v>
      </c>
      <c r="C103936">
        <v>102</v>
      </c>
    </row>
    <row r="103937" spans="1:3" x14ac:dyDescent="0.2">
      <c r="A103937" t="s">
        <v>89117</v>
      </c>
      <c r="B103937">
        <v>2016</v>
      </c>
      <c r="C103937">
        <v>124</v>
      </c>
    </row>
    <row r="103938" spans="1:3" x14ac:dyDescent="0.2">
      <c r="A103938" t="s">
        <v>89117</v>
      </c>
      <c r="B103938">
        <v>2016</v>
      </c>
      <c r="C103938">
        <v>123</v>
      </c>
    </row>
    <row r="103939" spans="1:3" x14ac:dyDescent="0.2">
      <c r="A103939" t="s">
        <v>89118</v>
      </c>
      <c r="B103939">
        <v>1969</v>
      </c>
      <c r="C103939">
        <v>77</v>
      </c>
    </row>
    <row r="103940" spans="1:3" x14ac:dyDescent="0.2">
      <c r="A103940" t="s">
        <v>89119</v>
      </c>
      <c r="B103940">
        <v>2013</v>
      </c>
      <c r="C103940">
        <v>84</v>
      </c>
    </row>
    <row r="103941" spans="1:3" x14ac:dyDescent="0.2">
      <c r="A103941" t="s">
        <v>89120</v>
      </c>
      <c r="B103941">
        <v>1982</v>
      </c>
      <c r="C103941">
        <v>80</v>
      </c>
    </row>
    <row r="103942" spans="1:3" x14ac:dyDescent="0.2">
      <c r="A103942" t="s">
        <v>89121</v>
      </c>
      <c r="B103942">
        <v>2010</v>
      </c>
      <c r="C103942">
        <v>85</v>
      </c>
    </row>
    <row r="103943" spans="1:3" x14ac:dyDescent="0.2">
      <c r="A103943" t="s">
        <v>89122</v>
      </c>
      <c r="B103943">
        <v>1981</v>
      </c>
      <c r="C103943">
        <v>67</v>
      </c>
    </row>
    <row r="103944" spans="1:3" x14ac:dyDescent="0.2">
      <c r="A103944" t="s">
        <v>89123</v>
      </c>
      <c r="B103944">
        <v>2011</v>
      </c>
      <c r="C103944">
        <v>85</v>
      </c>
    </row>
    <row r="103945" spans="1:3" x14ac:dyDescent="0.2">
      <c r="A103945" t="s">
        <v>89124</v>
      </c>
      <c r="B103945">
        <v>2011</v>
      </c>
      <c r="C103945">
        <v>150</v>
      </c>
    </row>
    <row r="103946" spans="1:3" x14ac:dyDescent="0.2">
      <c r="A103946" t="s">
        <v>89125</v>
      </c>
      <c r="B103946">
        <v>1970</v>
      </c>
      <c r="C103946">
        <v>103</v>
      </c>
    </row>
    <row r="103947" spans="1:3" x14ac:dyDescent="0.2">
      <c r="A103947" t="s">
        <v>89126</v>
      </c>
      <c r="B103947">
        <v>1992</v>
      </c>
      <c r="C103947">
        <v>93</v>
      </c>
    </row>
    <row r="103948" spans="1:3" x14ac:dyDescent="0.2">
      <c r="A103948" t="s">
        <v>89127</v>
      </c>
      <c r="B103948">
        <v>2006</v>
      </c>
      <c r="C103948">
        <v>96</v>
      </c>
    </row>
    <row r="103949" spans="1:3" x14ac:dyDescent="0.2">
      <c r="A103949" t="s">
        <v>89128</v>
      </c>
      <c r="B103949">
        <v>1985</v>
      </c>
      <c r="C103949">
        <v>68</v>
      </c>
    </row>
    <row r="103950" spans="1:3" x14ac:dyDescent="0.2">
      <c r="A103950" t="s">
        <v>89129</v>
      </c>
      <c r="B103950">
        <v>1961</v>
      </c>
      <c r="C103950">
        <v>88</v>
      </c>
    </row>
    <row r="103951" spans="1:3" x14ac:dyDescent="0.2">
      <c r="A103951" t="s">
        <v>89130</v>
      </c>
      <c r="B103951">
        <v>2009</v>
      </c>
      <c r="C103951">
        <v>77</v>
      </c>
    </row>
    <row r="103952" spans="1:3" x14ac:dyDescent="0.2">
      <c r="A103952" t="s">
        <v>89131</v>
      </c>
      <c r="B103952">
        <v>2013</v>
      </c>
      <c r="C103952">
        <v>87</v>
      </c>
    </row>
    <row r="103953" spans="1:3" x14ac:dyDescent="0.2">
      <c r="A103953" t="s">
        <v>89132</v>
      </c>
      <c r="B103953">
        <v>1984</v>
      </c>
      <c r="C103953">
        <v>93</v>
      </c>
    </row>
    <row r="103954" spans="1:3" x14ac:dyDescent="0.2">
      <c r="A103954" t="s">
        <v>89133</v>
      </c>
      <c r="B103954">
        <v>2006</v>
      </c>
      <c r="C103954">
        <v>112</v>
      </c>
    </row>
    <row r="103955" spans="1:3" x14ac:dyDescent="0.2">
      <c r="A103955" t="s">
        <v>89134</v>
      </c>
      <c r="B103955">
        <v>1946</v>
      </c>
      <c r="C103955">
        <v>71</v>
      </c>
    </row>
    <row r="103956" spans="1:3" x14ac:dyDescent="0.2">
      <c r="A103956" t="s">
        <v>89135</v>
      </c>
      <c r="B103956">
        <v>1970</v>
      </c>
      <c r="C103956">
        <v>64</v>
      </c>
    </row>
    <row r="103957" spans="1:3" x14ac:dyDescent="0.2">
      <c r="A103957" t="s">
        <v>89136</v>
      </c>
      <c r="B103957">
        <v>1993</v>
      </c>
      <c r="C103957">
        <v>86</v>
      </c>
    </row>
    <row r="103958" spans="1:3" x14ac:dyDescent="0.2">
      <c r="A103958" t="s">
        <v>89137</v>
      </c>
      <c r="B103958">
        <v>1938</v>
      </c>
      <c r="C103958">
        <v>92</v>
      </c>
    </row>
    <row r="103959" spans="1:3" x14ac:dyDescent="0.2">
      <c r="A103959" t="s">
        <v>89137</v>
      </c>
      <c r="B103959">
        <v>1971</v>
      </c>
      <c r="C103959">
        <v>82</v>
      </c>
    </row>
    <row r="103960" spans="1:3" x14ac:dyDescent="0.2">
      <c r="A103960" t="s">
        <v>89137</v>
      </c>
      <c r="B103960">
        <v>1988</v>
      </c>
      <c r="C103960">
        <v>76</v>
      </c>
    </row>
    <row r="103961" spans="1:3" x14ac:dyDescent="0.2">
      <c r="A103961" t="s">
        <v>89137</v>
      </c>
      <c r="B103961">
        <v>1988</v>
      </c>
      <c r="C103961">
        <v>107</v>
      </c>
    </row>
    <row r="103962" spans="1:3" x14ac:dyDescent="0.2">
      <c r="A103962" t="s">
        <v>89138</v>
      </c>
      <c r="B103962">
        <v>1986</v>
      </c>
      <c r="C103962">
        <v>48</v>
      </c>
    </row>
    <row r="103963" spans="1:3" x14ac:dyDescent="0.2">
      <c r="A103963" t="s">
        <v>89139</v>
      </c>
      <c r="B103963">
        <v>1988</v>
      </c>
      <c r="C103963">
        <v>59</v>
      </c>
    </row>
    <row r="103964" spans="1:3" x14ac:dyDescent="0.2">
      <c r="A103964" t="s">
        <v>89140</v>
      </c>
      <c r="B103964">
        <v>1976</v>
      </c>
      <c r="C103964">
        <v>67</v>
      </c>
    </row>
    <row r="103965" spans="1:3" x14ac:dyDescent="0.2">
      <c r="A103965" t="s">
        <v>89141</v>
      </c>
      <c r="B103965">
        <v>2014</v>
      </c>
      <c r="C103965">
        <v>90</v>
      </c>
    </row>
    <row r="103966" spans="1:3" x14ac:dyDescent="0.2">
      <c r="A103966" t="s">
        <v>89142</v>
      </c>
      <c r="B103966">
        <v>1961</v>
      </c>
      <c r="C103966">
        <v>77</v>
      </c>
    </row>
    <row r="103967" spans="1:3" x14ac:dyDescent="0.2">
      <c r="A103967" t="s">
        <v>89143</v>
      </c>
      <c r="B103967">
        <v>1983</v>
      </c>
      <c r="C103967">
        <v>92</v>
      </c>
    </row>
    <row r="103968" spans="1:3" x14ac:dyDescent="0.2">
      <c r="A103968" t="s">
        <v>89144</v>
      </c>
      <c r="B103968">
        <v>2013</v>
      </c>
      <c r="C103968">
        <v>101</v>
      </c>
    </row>
    <row r="103969" spans="1:3" x14ac:dyDescent="0.2">
      <c r="A103969" t="s">
        <v>89145</v>
      </c>
      <c r="B103969">
        <v>2015</v>
      </c>
      <c r="C103969">
        <v>103</v>
      </c>
    </row>
    <row r="103970" spans="1:3" x14ac:dyDescent="0.2">
      <c r="A103970" t="s">
        <v>89146</v>
      </c>
      <c r="B103970">
        <v>2016</v>
      </c>
      <c r="C103970">
        <v>71</v>
      </c>
    </row>
    <row r="103971" spans="1:3" x14ac:dyDescent="0.2">
      <c r="A103971" t="s">
        <v>89147</v>
      </c>
      <c r="B103971">
        <v>1990</v>
      </c>
      <c r="C103971">
        <v>96</v>
      </c>
    </row>
    <row r="103972" spans="1:3" x14ac:dyDescent="0.2">
      <c r="A103972" t="s">
        <v>89148</v>
      </c>
      <c r="B103972">
        <v>1986</v>
      </c>
      <c r="C103972">
        <v>90</v>
      </c>
    </row>
    <row r="103973" spans="1:3" x14ac:dyDescent="0.2">
      <c r="A103973" t="s">
        <v>89149</v>
      </c>
      <c r="B103973">
        <v>1989</v>
      </c>
      <c r="C103973">
        <v>96</v>
      </c>
    </row>
    <row r="103974" spans="1:3" x14ac:dyDescent="0.2">
      <c r="A103974" t="s">
        <v>89150</v>
      </c>
      <c r="B103974">
        <v>2013</v>
      </c>
      <c r="C103974">
        <v>92</v>
      </c>
    </row>
    <row r="103975" spans="1:3" x14ac:dyDescent="0.2">
      <c r="A103975" t="s">
        <v>89151</v>
      </c>
      <c r="B103975">
        <v>2005</v>
      </c>
      <c r="C103975">
        <v>104</v>
      </c>
    </row>
    <row r="103976" spans="1:3" x14ac:dyDescent="0.2">
      <c r="A103976" t="s">
        <v>89152</v>
      </c>
      <c r="B103976">
        <v>1982</v>
      </c>
      <c r="C103976">
        <v>105</v>
      </c>
    </row>
    <row r="103977" spans="1:3" x14ac:dyDescent="0.2">
      <c r="A103977" t="s">
        <v>89153</v>
      </c>
      <c r="B103977">
        <v>1979</v>
      </c>
      <c r="C103977">
        <v>91</v>
      </c>
    </row>
    <row r="103978" spans="1:3" x14ac:dyDescent="0.2">
      <c r="A103978" t="s">
        <v>89154</v>
      </c>
      <c r="B103978">
        <v>1965</v>
      </c>
      <c r="C103978">
        <v>72</v>
      </c>
    </row>
    <row r="103979" spans="1:3" x14ac:dyDescent="0.2">
      <c r="A103979" t="s">
        <v>89155</v>
      </c>
      <c r="B103979">
        <v>1968</v>
      </c>
      <c r="C103979">
        <v>93</v>
      </c>
    </row>
    <row r="103980" spans="1:3" x14ac:dyDescent="0.2">
      <c r="A103980" t="s">
        <v>89156</v>
      </c>
      <c r="B103980">
        <v>2012</v>
      </c>
      <c r="C103980">
        <v>84</v>
      </c>
    </row>
    <row r="103981" spans="1:3" x14ac:dyDescent="0.2">
      <c r="A103981" t="s">
        <v>89157</v>
      </c>
      <c r="B103981">
        <v>1975</v>
      </c>
      <c r="C103981">
        <v>100</v>
      </c>
    </row>
    <row r="103982" spans="1:3" x14ac:dyDescent="0.2">
      <c r="A103982" t="s">
        <v>89158</v>
      </c>
      <c r="B103982">
        <v>1986</v>
      </c>
      <c r="C103982">
        <v>89</v>
      </c>
    </row>
    <row r="103983" spans="1:3" x14ac:dyDescent="0.2">
      <c r="A103983" t="s">
        <v>89159</v>
      </c>
      <c r="B103983">
        <v>1981</v>
      </c>
      <c r="C103983">
        <v>89</v>
      </c>
    </row>
    <row r="103984" spans="1:3" x14ac:dyDescent="0.2">
      <c r="A103984" t="s">
        <v>89160</v>
      </c>
      <c r="B103984">
        <v>1985</v>
      </c>
      <c r="C103984">
        <v>136</v>
      </c>
    </row>
    <row r="103985" spans="1:3" x14ac:dyDescent="0.2">
      <c r="A103985" t="s">
        <v>89161</v>
      </c>
      <c r="B103985">
        <v>2015</v>
      </c>
      <c r="C103985">
        <v>110</v>
      </c>
    </row>
    <row r="103986" spans="1:3" x14ac:dyDescent="0.2">
      <c r="A103986" t="s">
        <v>89162</v>
      </c>
      <c r="B103986">
        <v>2012</v>
      </c>
      <c r="C103986">
        <v>84</v>
      </c>
    </row>
    <row r="103987" spans="1:3" x14ac:dyDescent="0.2">
      <c r="A103987" t="s">
        <v>89163</v>
      </c>
      <c r="B103987">
        <v>2007</v>
      </c>
      <c r="C103987">
        <v>96</v>
      </c>
    </row>
    <row r="103988" spans="1:3" x14ac:dyDescent="0.2">
      <c r="A103988" t="s">
        <v>89164</v>
      </c>
      <c r="B103988">
        <v>1976</v>
      </c>
      <c r="C103988">
        <v>121</v>
      </c>
    </row>
    <row r="103989" spans="1:3" x14ac:dyDescent="0.2">
      <c r="A103989" t="s">
        <v>89165</v>
      </c>
      <c r="B103989">
        <v>2003</v>
      </c>
      <c r="C103989">
        <v>100</v>
      </c>
    </row>
    <row r="103990" spans="1:3" x14ac:dyDescent="0.2">
      <c r="A103990" t="s">
        <v>89166</v>
      </c>
      <c r="B103990">
        <v>1964</v>
      </c>
      <c r="C103990">
        <v>77</v>
      </c>
    </row>
    <row r="103991" spans="1:3" x14ac:dyDescent="0.2">
      <c r="A103991" t="s">
        <v>89167</v>
      </c>
      <c r="B103991">
        <v>1969</v>
      </c>
      <c r="C103991">
        <v>91</v>
      </c>
    </row>
    <row r="103992" spans="1:3" x14ac:dyDescent="0.2">
      <c r="A103992" t="s">
        <v>89168</v>
      </c>
      <c r="B103992">
        <v>1970</v>
      </c>
      <c r="C103992">
        <v>100</v>
      </c>
    </row>
    <row r="103993" spans="1:3" x14ac:dyDescent="0.2">
      <c r="A103993" t="s">
        <v>89169</v>
      </c>
      <c r="B103993">
        <v>1962</v>
      </c>
      <c r="C103993">
        <v>73</v>
      </c>
    </row>
    <row r="103994" spans="1:3" x14ac:dyDescent="0.2">
      <c r="A103994" t="s">
        <v>89170</v>
      </c>
      <c r="B103994">
        <v>1939</v>
      </c>
      <c r="C103994">
        <v>93</v>
      </c>
    </row>
    <row r="103995" spans="1:3" x14ac:dyDescent="0.2">
      <c r="A103995" t="s">
        <v>89170</v>
      </c>
      <c r="B103995">
        <v>1939</v>
      </c>
      <c r="C103995">
        <v>75</v>
      </c>
    </row>
    <row r="103996" spans="1:3" x14ac:dyDescent="0.2">
      <c r="A103996" t="s">
        <v>89171</v>
      </c>
      <c r="B103996">
        <v>1967</v>
      </c>
      <c r="C103996">
        <v>91</v>
      </c>
    </row>
    <row r="103997" spans="1:3" x14ac:dyDescent="0.2">
      <c r="A103997" t="s">
        <v>89172</v>
      </c>
      <c r="B103997">
        <v>1984</v>
      </c>
      <c r="C103997">
        <v>88</v>
      </c>
    </row>
    <row r="103998" spans="1:3" x14ac:dyDescent="0.2">
      <c r="A103998" t="s">
        <v>89173</v>
      </c>
      <c r="B103998">
        <v>1965</v>
      </c>
      <c r="C103998">
        <v>95</v>
      </c>
    </row>
    <row r="103999" spans="1:3" x14ac:dyDescent="0.2">
      <c r="A103999" t="s">
        <v>89174</v>
      </c>
      <c r="B103999">
        <v>1959</v>
      </c>
      <c r="C103999">
        <v>76</v>
      </c>
    </row>
    <row r="104000" spans="1:3" x14ac:dyDescent="0.2">
      <c r="A104000" t="s">
        <v>89175</v>
      </c>
      <c r="B104000">
        <v>1962</v>
      </c>
      <c r="C104000">
        <v>76</v>
      </c>
    </row>
    <row r="104001" spans="1:3" x14ac:dyDescent="0.2">
      <c r="A104001" t="s">
        <v>89176</v>
      </c>
      <c r="B104001">
        <v>1986</v>
      </c>
      <c r="C104001">
        <v>80</v>
      </c>
    </row>
    <row r="104002" spans="1:3" x14ac:dyDescent="0.2">
      <c r="A104002" t="s">
        <v>89177</v>
      </c>
      <c r="B104002">
        <v>1958</v>
      </c>
      <c r="C104002">
        <v>79</v>
      </c>
    </row>
    <row r="104003" spans="1:3" x14ac:dyDescent="0.2">
      <c r="A104003" t="s">
        <v>89178</v>
      </c>
      <c r="B104003">
        <v>1997</v>
      </c>
      <c r="C104003">
        <v>94</v>
      </c>
    </row>
    <row r="104004" spans="1:3" x14ac:dyDescent="0.2">
      <c r="A104004" t="s">
        <v>89179</v>
      </c>
      <c r="B104004">
        <v>1989</v>
      </c>
      <c r="C104004">
        <v>87</v>
      </c>
    </row>
    <row r="104005" spans="1:3" x14ac:dyDescent="0.2">
      <c r="A104005" t="s">
        <v>89180</v>
      </c>
      <c r="B104005">
        <v>1959</v>
      </c>
      <c r="C104005">
        <v>100</v>
      </c>
    </row>
    <row r="104006" spans="1:3" x14ac:dyDescent="0.2">
      <c r="A104006" t="s">
        <v>89181</v>
      </c>
      <c r="B104006">
        <v>2013</v>
      </c>
      <c r="C104006">
        <v>75</v>
      </c>
    </row>
    <row r="104007" spans="1:3" x14ac:dyDescent="0.2">
      <c r="A104007" t="s">
        <v>89182</v>
      </c>
      <c r="B104007">
        <v>2009</v>
      </c>
      <c r="C104007">
        <v>102</v>
      </c>
    </row>
    <row r="104008" spans="1:3" x14ac:dyDescent="0.2">
      <c r="A104008" t="s">
        <v>89182</v>
      </c>
      <c r="B104008">
        <v>2009</v>
      </c>
      <c r="C104008">
        <v>102</v>
      </c>
    </row>
    <row r="104009" spans="1:3" x14ac:dyDescent="0.2">
      <c r="A104009" t="s">
        <v>89183</v>
      </c>
      <c r="B104009">
        <v>2013</v>
      </c>
      <c r="C104009">
        <v>101</v>
      </c>
    </row>
    <row r="104010" spans="1:3" x14ac:dyDescent="0.2">
      <c r="A104010" t="s">
        <v>89184</v>
      </c>
      <c r="B104010">
        <v>1991</v>
      </c>
      <c r="C104010">
        <v>92</v>
      </c>
    </row>
    <row r="104011" spans="1:3" x14ac:dyDescent="0.2">
      <c r="A104011" t="s">
        <v>89185</v>
      </c>
      <c r="B104011">
        <v>1982</v>
      </c>
      <c r="C104011">
        <v>85</v>
      </c>
    </row>
    <row r="104012" spans="1:3" x14ac:dyDescent="0.2">
      <c r="A104012" t="s">
        <v>89186</v>
      </c>
      <c r="B104012">
        <v>2013</v>
      </c>
      <c r="C104012">
        <v>60</v>
      </c>
    </row>
    <row r="104013" spans="1:3" x14ac:dyDescent="0.2">
      <c r="A104013" t="s">
        <v>89187</v>
      </c>
      <c r="B104013">
        <v>1998</v>
      </c>
      <c r="C104013">
        <v>89</v>
      </c>
    </row>
    <row r="104014" spans="1:3" x14ac:dyDescent="0.2">
      <c r="A104014" t="s">
        <v>89188</v>
      </c>
      <c r="B104014">
        <v>1956</v>
      </c>
      <c r="C104014">
        <v>107</v>
      </c>
    </row>
    <row r="104015" spans="1:3" x14ac:dyDescent="0.2">
      <c r="A104015" t="s">
        <v>89188</v>
      </c>
      <c r="B104015">
        <v>1958</v>
      </c>
      <c r="C104015">
        <v>135</v>
      </c>
    </row>
    <row r="104016" spans="1:3" x14ac:dyDescent="0.2">
      <c r="A104016" t="s">
        <v>89188</v>
      </c>
      <c r="B104016">
        <v>1974</v>
      </c>
      <c r="C104016">
        <v>142</v>
      </c>
    </row>
    <row r="104017" spans="1:3" x14ac:dyDescent="0.2">
      <c r="A104017" t="s">
        <v>89188</v>
      </c>
      <c r="B104017">
        <v>1986</v>
      </c>
      <c r="C104017">
        <v>118</v>
      </c>
    </row>
    <row r="104018" spans="1:3" x14ac:dyDescent="0.2">
      <c r="A104018" t="s">
        <v>89189</v>
      </c>
      <c r="B104018">
        <v>1960</v>
      </c>
      <c r="C104018">
        <v>95</v>
      </c>
    </row>
    <row r="104019" spans="1:3" x14ac:dyDescent="0.2">
      <c r="A104019" t="s">
        <v>89189</v>
      </c>
      <c r="B104019">
        <v>1960</v>
      </c>
      <c r="C104019">
        <v>95</v>
      </c>
    </row>
    <row r="104020" spans="1:3" x14ac:dyDescent="0.2">
      <c r="A104020" t="s">
        <v>89190</v>
      </c>
      <c r="B104020">
        <v>2011</v>
      </c>
      <c r="C104020">
        <v>97</v>
      </c>
    </row>
    <row r="104021" spans="1:3" x14ac:dyDescent="0.2">
      <c r="A104021" t="s">
        <v>89191</v>
      </c>
      <c r="B104021">
        <v>1940</v>
      </c>
      <c r="C104021">
        <v>66</v>
      </c>
    </row>
    <row r="104022" spans="1:3" x14ac:dyDescent="0.2">
      <c r="A104022" t="s">
        <v>89192</v>
      </c>
      <c r="B104022">
        <v>2009</v>
      </c>
      <c r="C104022">
        <v>95</v>
      </c>
    </row>
    <row r="104023" spans="1:3" x14ac:dyDescent="0.2">
      <c r="A104023" t="s">
        <v>89193</v>
      </c>
      <c r="B104023">
        <v>1918</v>
      </c>
      <c r="C104023">
        <v>112</v>
      </c>
    </row>
    <row r="104024" spans="1:3" x14ac:dyDescent="0.2">
      <c r="A104024" t="s">
        <v>89193</v>
      </c>
      <c r="B104024">
        <v>1979</v>
      </c>
      <c r="C104024">
        <v>99</v>
      </c>
    </row>
    <row r="104025" spans="1:3" x14ac:dyDescent="0.2">
      <c r="A104025" t="s">
        <v>89194</v>
      </c>
      <c r="B104025">
        <v>1980</v>
      </c>
      <c r="C104025">
        <v>178</v>
      </c>
    </row>
    <row r="104026" spans="1:3" x14ac:dyDescent="0.2">
      <c r="A104026" t="s">
        <v>89194</v>
      </c>
      <c r="B104026">
        <v>2003</v>
      </c>
      <c r="C104026">
        <v>97</v>
      </c>
    </row>
    <row r="104027" spans="1:3" x14ac:dyDescent="0.2">
      <c r="A104027" t="s">
        <v>89195</v>
      </c>
      <c r="B104027">
        <v>1965</v>
      </c>
      <c r="C104027">
        <v>165</v>
      </c>
    </row>
    <row r="104028" spans="1:3" x14ac:dyDescent="0.2">
      <c r="A104028" t="s">
        <v>89195</v>
      </c>
      <c r="B104028">
        <v>1980</v>
      </c>
      <c r="C104028">
        <v>115</v>
      </c>
    </row>
    <row r="104029" spans="1:3" x14ac:dyDescent="0.2">
      <c r="A104029" t="s">
        <v>89195</v>
      </c>
      <c r="B104029">
        <v>1995</v>
      </c>
      <c r="C104029">
        <v>123</v>
      </c>
    </row>
    <row r="104030" spans="1:3" x14ac:dyDescent="0.2">
      <c r="A104030" t="s">
        <v>89196</v>
      </c>
      <c r="B104030">
        <v>1982</v>
      </c>
      <c r="C104030">
        <v>90</v>
      </c>
    </row>
    <row r="104031" spans="1:3" x14ac:dyDescent="0.2">
      <c r="A104031" t="s">
        <v>89197</v>
      </c>
      <c r="B104031">
        <v>2005</v>
      </c>
      <c r="C104031">
        <v>94</v>
      </c>
    </row>
    <row r="104032" spans="1:3" x14ac:dyDescent="0.2">
      <c r="A104032" t="s">
        <v>89198</v>
      </c>
      <c r="B104032">
        <v>2015</v>
      </c>
      <c r="C104032">
        <v>90</v>
      </c>
    </row>
    <row r="104033" spans="1:3" x14ac:dyDescent="0.2">
      <c r="A104033" t="s">
        <v>89199</v>
      </c>
      <c r="B104033">
        <v>2015</v>
      </c>
      <c r="C104033">
        <v>102</v>
      </c>
    </row>
    <row r="104034" spans="1:3" x14ac:dyDescent="0.2">
      <c r="A104034" t="s">
        <v>89200</v>
      </c>
      <c r="B104034">
        <v>1923</v>
      </c>
      <c r="C104034">
        <v>60</v>
      </c>
    </row>
    <row r="104035" spans="1:3" x14ac:dyDescent="0.2">
      <c r="A104035" t="s">
        <v>89201</v>
      </c>
      <c r="B104035">
        <v>1919</v>
      </c>
      <c r="C104035">
        <v>60</v>
      </c>
    </row>
    <row r="104036" spans="1:3" x14ac:dyDescent="0.2">
      <c r="A104036" t="s">
        <v>89201</v>
      </c>
      <c r="B104036">
        <v>1996</v>
      </c>
      <c r="C104036">
        <v>84</v>
      </c>
    </row>
    <row r="104037" spans="1:3" x14ac:dyDescent="0.2">
      <c r="A104037" t="s">
        <v>89202</v>
      </c>
      <c r="B104037">
        <v>1931</v>
      </c>
      <c r="C104037">
        <v>71</v>
      </c>
    </row>
    <row r="104038" spans="1:3" x14ac:dyDescent="0.2">
      <c r="A104038" t="s">
        <v>89203</v>
      </c>
      <c r="B104038">
        <v>2014</v>
      </c>
      <c r="C104038">
        <v>70</v>
      </c>
    </row>
    <row r="104039" spans="1:3" x14ac:dyDescent="0.2">
      <c r="A104039" t="s">
        <v>89204</v>
      </c>
      <c r="B104039">
        <v>2012</v>
      </c>
      <c r="C104039">
        <v>90</v>
      </c>
    </row>
    <row r="104040" spans="1:3" x14ac:dyDescent="0.2">
      <c r="A104040" t="s">
        <v>89204</v>
      </c>
      <c r="B104040">
        <v>2016</v>
      </c>
      <c r="C104040">
        <v>97</v>
      </c>
    </row>
    <row r="104041" spans="1:3" x14ac:dyDescent="0.2">
      <c r="A104041" t="s">
        <v>89205</v>
      </c>
      <c r="B104041">
        <v>2015</v>
      </c>
      <c r="C104041">
        <v>85</v>
      </c>
    </row>
    <row r="104042" spans="1:3" x14ac:dyDescent="0.2">
      <c r="A104042" t="s">
        <v>89206</v>
      </c>
      <c r="B104042">
        <v>2011</v>
      </c>
      <c r="C104042">
        <v>67</v>
      </c>
    </row>
    <row r="104043" spans="1:3" x14ac:dyDescent="0.2">
      <c r="A104043" t="s">
        <v>89206</v>
      </c>
      <c r="B104043">
        <v>2015</v>
      </c>
      <c r="C104043">
        <v>79</v>
      </c>
    </row>
    <row r="104044" spans="1:3" x14ac:dyDescent="0.2">
      <c r="A104044" t="s">
        <v>89207</v>
      </c>
      <c r="B104044">
        <v>2004</v>
      </c>
      <c r="C104044">
        <v>70</v>
      </c>
    </row>
    <row r="104045" spans="1:3" x14ac:dyDescent="0.2">
      <c r="A104045" t="s">
        <v>89208</v>
      </c>
      <c r="B104045">
        <v>1991</v>
      </c>
      <c r="C104045">
        <v>103</v>
      </c>
    </row>
    <row r="104046" spans="1:3" x14ac:dyDescent="0.2">
      <c r="A104046" t="s">
        <v>89209</v>
      </c>
      <c r="B104046">
        <v>2009</v>
      </c>
      <c r="C104046">
        <v>102</v>
      </c>
    </row>
    <row r="104047" spans="1:3" x14ac:dyDescent="0.2">
      <c r="A104047" t="s">
        <v>89210</v>
      </c>
      <c r="B104047">
        <v>1931</v>
      </c>
      <c r="C104047">
        <v>63</v>
      </c>
    </row>
    <row r="104048" spans="1:3" x14ac:dyDescent="0.2">
      <c r="A104048" t="s">
        <v>89211</v>
      </c>
      <c r="B104048">
        <v>2014</v>
      </c>
      <c r="C104048">
        <v>88</v>
      </c>
    </row>
    <row r="104049" spans="1:3" x14ac:dyDescent="0.2">
      <c r="A104049" t="s">
        <v>89212</v>
      </c>
      <c r="B104049">
        <v>2010</v>
      </c>
      <c r="C104049">
        <v>87</v>
      </c>
    </row>
    <row r="104050" spans="1:3" x14ac:dyDescent="0.2">
      <c r="A104050" t="s">
        <v>89213</v>
      </c>
      <c r="B104050">
        <v>2000</v>
      </c>
      <c r="C104050">
        <v>104</v>
      </c>
    </row>
    <row r="104051" spans="1:3" x14ac:dyDescent="0.2">
      <c r="A104051" t="s">
        <v>89214</v>
      </c>
      <c r="B104051">
        <v>1995</v>
      </c>
      <c r="C104051">
        <v>94</v>
      </c>
    </row>
    <row r="104052" spans="1:3" x14ac:dyDescent="0.2">
      <c r="A104052" t="s">
        <v>89215</v>
      </c>
      <c r="B104052">
        <v>1926</v>
      </c>
      <c r="C104052">
        <v>70</v>
      </c>
    </row>
    <row r="104053" spans="1:3" x14ac:dyDescent="0.2">
      <c r="A104053" t="s">
        <v>89216</v>
      </c>
      <c r="B104053">
        <v>1966</v>
      </c>
      <c r="C104053">
        <v>88</v>
      </c>
    </row>
    <row r="104054" spans="1:3" x14ac:dyDescent="0.2">
      <c r="A104054" t="s">
        <v>89217</v>
      </c>
      <c r="B104054">
        <v>1964</v>
      </c>
      <c r="C104054">
        <v>74</v>
      </c>
    </row>
    <row r="104055" spans="1:3" x14ac:dyDescent="0.2">
      <c r="A104055" t="s">
        <v>89218</v>
      </c>
      <c r="B104055">
        <v>2001</v>
      </c>
      <c r="C104055">
        <v>110</v>
      </c>
    </row>
    <row r="104056" spans="1:3" x14ac:dyDescent="0.2">
      <c r="A104056" t="s">
        <v>89219</v>
      </c>
      <c r="B104056">
        <v>2008</v>
      </c>
      <c r="C104056">
        <v>100</v>
      </c>
    </row>
    <row r="104057" spans="1:3" x14ac:dyDescent="0.2">
      <c r="A104057" t="s">
        <v>89219</v>
      </c>
      <c r="B104057">
        <v>2008</v>
      </c>
      <c r="C104057">
        <v>96</v>
      </c>
    </row>
    <row r="104058" spans="1:3" x14ac:dyDescent="0.2">
      <c r="A104058" t="s">
        <v>89220</v>
      </c>
      <c r="B104058">
        <v>2013</v>
      </c>
      <c r="C104058">
        <v>78</v>
      </c>
    </row>
    <row r="104059" spans="1:3" x14ac:dyDescent="0.2">
      <c r="A104059" t="s">
        <v>89221</v>
      </c>
      <c r="B104059">
        <v>2011</v>
      </c>
      <c r="C104059">
        <v>89</v>
      </c>
    </row>
    <row r="104060" spans="1:3" x14ac:dyDescent="0.2">
      <c r="A104060" t="s">
        <v>89221</v>
      </c>
      <c r="B104060">
        <v>2011</v>
      </c>
      <c r="C104060">
        <v>90</v>
      </c>
    </row>
    <row r="104061" spans="1:3" x14ac:dyDescent="0.2">
      <c r="A104061" t="s">
        <v>89222</v>
      </c>
      <c r="B104061">
        <v>1967</v>
      </c>
      <c r="C104061">
        <v>78</v>
      </c>
    </row>
    <row r="104062" spans="1:3" x14ac:dyDescent="0.2">
      <c r="A104062" t="s">
        <v>89223</v>
      </c>
      <c r="B104062">
        <v>1984</v>
      </c>
      <c r="C104062">
        <v>103</v>
      </c>
    </row>
    <row r="104063" spans="1:3" x14ac:dyDescent="0.2">
      <c r="A104063" t="s">
        <v>89224</v>
      </c>
      <c r="B104063">
        <v>2005</v>
      </c>
      <c r="C104063">
        <v>110</v>
      </c>
    </row>
    <row r="104064" spans="1:3" x14ac:dyDescent="0.2">
      <c r="A104064" t="s">
        <v>89224</v>
      </c>
      <c r="B104064">
        <v>2005</v>
      </c>
      <c r="C104064">
        <v>111</v>
      </c>
    </row>
    <row r="104065" spans="1:3" x14ac:dyDescent="0.2">
      <c r="A104065" t="s">
        <v>89225</v>
      </c>
      <c r="B104065">
        <v>1971</v>
      </c>
      <c r="C104065">
        <v>81</v>
      </c>
    </row>
    <row r="104066" spans="1:3" x14ac:dyDescent="0.2">
      <c r="A104066" t="s">
        <v>89226</v>
      </c>
      <c r="B104066">
        <v>1991</v>
      </c>
      <c r="C104066">
        <v>147</v>
      </c>
    </row>
    <row r="104067" spans="1:3" x14ac:dyDescent="0.2">
      <c r="A104067" t="s">
        <v>89227</v>
      </c>
      <c r="B104067">
        <v>1974</v>
      </c>
      <c r="C104067">
        <v>84</v>
      </c>
    </row>
    <row r="104068" spans="1:3" x14ac:dyDescent="0.2">
      <c r="A104068" t="s">
        <v>89228</v>
      </c>
      <c r="B104068">
        <v>2008</v>
      </c>
      <c r="C104068">
        <v>88</v>
      </c>
    </row>
    <row r="104069" spans="1:3" x14ac:dyDescent="0.2">
      <c r="A104069" t="s">
        <v>89229</v>
      </c>
      <c r="B104069">
        <v>1983</v>
      </c>
      <c r="C104069">
        <v>81</v>
      </c>
    </row>
    <row r="104070" spans="1:3" x14ac:dyDescent="0.2">
      <c r="A104070" t="s">
        <v>89230</v>
      </c>
      <c r="B104070">
        <v>2008</v>
      </c>
      <c r="C104070">
        <v>80</v>
      </c>
    </row>
    <row r="104071" spans="1:3" x14ac:dyDescent="0.2">
      <c r="A104071" t="s">
        <v>89231</v>
      </c>
      <c r="B104071">
        <v>1969</v>
      </c>
      <c r="C104071">
        <v>91</v>
      </c>
    </row>
    <row r="104072" spans="1:3" x14ac:dyDescent="0.2">
      <c r="A104072" t="s">
        <v>89232</v>
      </c>
      <c r="B104072">
        <v>2009</v>
      </c>
      <c r="C104072">
        <v>119</v>
      </c>
    </row>
    <row r="104073" spans="1:3" x14ac:dyDescent="0.2">
      <c r="A104073" t="s">
        <v>89233</v>
      </c>
      <c r="B104073">
        <v>2013</v>
      </c>
      <c r="C104073">
        <v>60</v>
      </c>
    </row>
    <row r="104074" spans="1:3" x14ac:dyDescent="0.2">
      <c r="A104074" t="s">
        <v>89234</v>
      </c>
      <c r="B104074">
        <v>2001</v>
      </c>
      <c r="C104074">
        <v>85</v>
      </c>
    </row>
    <row r="104075" spans="1:3" x14ac:dyDescent="0.2">
      <c r="A104075" t="s">
        <v>89235</v>
      </c>
      <c r="B104075">
        <v>1943</v>
      </c>
      <c r="C104075">
        <v>84</v>
      </c>
    </row>
    <row r="104076" spans="1:3" x14ac:dyDescent="0.2">
      <c r="A104076" t="s">
        <v>89236</v>
      </c>
      <c r="B104076">
        <v>1955</v>
      </c>
      <c r="C104076">
        <v>109</v>
      </c>
    </row>
    <row r="104077" spans="1:3" x14ac:dyDescent="0.2">
      <c r="A104077" t="s">
        <v>89237</v>
      </c>
      <c r="B104077">
        <v>1964</v>
      </c>
      <c r="C104077">
        <v>83</v>
      </c>
    </row>
    <row r="104078" spans="1:3" x14ac:dyDescent="0.2">
      <c r="A104078" t="s">
        <v>89238</v>
      </c>
      <c r="B104078">
        <v>1968</v>
      </c>
      <c r="C104078">
        <v>84</v>
      </c>
    </row>
    <row r="104079" spans="1:3" x14ac:dyDescent="0.2">
      <c r="A104079" t="s">
        <v>89239</v>
      </c>
      <c r="B104079">
        <v>1941</v>
      </c>
      <c r="C104079">
        <v>106</v>
      </c>
    </row>
    <row r="104080" spans="1:3" x14ac:dyDescent="0.2">
      <c r="A104080" t="s">
        <v>89239</v>
      </c>
      <c r="B104080">
        <v>1986</v>
      </c>
      <c r="C104080">
        <v>110</v>
      </c>
    </row>
    <row r="104081" spans="1:3" x14ac:dyDescent="0.2">
      <c r="A104081" t="s">
        <v>89240</v>
      </c>
      <c r="B104081">
        <v>1957</v>
      </c>
      <c r="C104081">
        <v>93</v>
      </c>
    </row>
    <row r="104082" spans="1:3" x14ac:dyDescent="0.2">
      <c r="A104082" t="s">
        <v>89241</v>
      </c>
      <c r="B104082">
        <v>1968</v>
      </c>
      <c r="C104082">
        <v>90</v>
      </c>
    </row>
    <row r="104083" spans="1:3" x14ac:dyDescent="0.2">
      <c r="A104083" t="s">
        <v>89242</v>
      </c>
      <c r="B104083">
        <v>1971</v>
      </c>
      <c r="C104083">
        <v>82</v>
      </c>
    </row>
    <row r="104084" spans="1:3" x14ac:dyDescent="0.2">
      <c r="A104084" t="s">
        <v>89243</v>
      </c>
      <c r="B104084">
        <v>1960</v>
      </c>
      <c r="C104084">
        <v>116</v>
      </c>
    </row>
    <row r="104085" spans="1:3" x14ac:dyDescent="0.2">
      <c r="A104085" t="s">
        <v>89243</v>
      </c>
      <c r="B104085">
        <v>1960</v>
      </c>
      <c r="C104085">
        <v>116</v>
      </c>
    </row>
    <row r="104086" spans="1:3" x14ac:dyDescent="0.2">
      <c r="A104086" t="s">
        <v>89244</v>
      </c>
      <c r="B104086">
        <v>2006</v>
      </c>
      <c r="C104086">
        <v>93</v>
      </c>
    </row>
    <row r="104087" spans="1:3" x14ac:dyDescent="0.2">
      <c r="A104087" t="s">
        <v>89245</v>
      </c>
      <c r="B104087">
        <v>1969</v>
      </c>
      <c r="C104087">
        <v>91</v>
      </c>
    </row>
    <row r="104088" spans="1:3" x14ac:dyDescent="0.2">
      <c r="A104088" t="s">
        <v>89246</v>
      </c>
      <c r="B104088">
        <v>1989</v>
      </c>
      <c r="C104088">
        <v>109</v>
      </c>
    </row>
    <row r="104089" spans="1:3" x14ac:dyDescent="0.2">
      <c r="A104089" t="s">
        <v>89247</v>
      </c>
      <c r="B104089">
        <v>1970</v>
      </c>
      <c r="C104089">
        <v>88</v>
      </c>
    </row>
    <row r="104090" spans="1:3" x14ac:dyDescent="0.2">
      <c r="A104090" t="s">
        <v>89248</v>
      </c>
      <c r="B104090">
        <v>1971</v>
      </c>
      <c r="C104090">
        <v>91</v>
      </c>
    </row>
    <row r="104091" spans="1:3" x14ac:dyDescent="0.2">
      <c r="A104091" t="s">
        <v>89249</v>
      </c>
      <c r="B104091">
        <v>1994</v>
      </c>
      <c r="C104091">
        <v>101</v>
      </c>
    </row>
    <row r="104092" spans="1:3" x14ac:dyDescent="0.2">
      <c r="A104092" t="s">
        <v>89250</v>
      </c>
      <c r="B104092">
        <v>1975</v>
      </c>
      <c r="C104092">
        <v>100</v>
      </c>
    </row>
    <row r="104093" spans="1:3" x14ac:dyDescent="0.2">
      <c r="A104093" t="s">
        <v>89251</v>
      </c>
      <c r="B104093">
        <v>1986</v>
      </c>
      <c r="C104093">
        <v>103</v>
      </c>
    </row>
    <row r="104094" spans="1:3" x14ac:dyDescent="0.2">
      <c r="A104094" t="s">
        <v>89252</v>
      </c>
      <c r="B104094">
        <v>1972</v>
      </c>
      <c r="C104094">
        <v>107</v>
      </c>
    </row>
    <row r="104095" spans="1:3" x14ac:dyDescent="0.2">
      <c r="A104095" t="s">
        <v>89253</v>
      </c>
      <c r="B104095">
        <v>1985</v>
      </c>
      <c r="C104095">
        <v>105</v>
      </c>
    </row>
    <row r="104096" spans="1:3" x14ac:dyDescent="0.2">
      <c r="A104096" t="s">
        <v>89254</v>
      </c>
      <c r="B104096">
        <v>1975</v>
      </c>
      <c r="C104096">
        <v>90</v>
      </c>
    </row>
    <row r="104097" spans="1:3" x14ac:dyDescent="0.2">
      <c r="A104097" t="s">
        <v>89255</v>
      </c>
      <c r="B104097">
        <v>1982</v>
      </c>
      <c r="C104097">
        <v>110</v>
      </c>
    </row>
    <row r="104098" spans="1:3" x14ac:dyDescent="0.2">
      <c r="A104098" t="s">
        <v>89256</v>
      </c>
      <c r="B104098">
        <v>1977</v>
      </c>
      <c r="C104098">
        <v>95</v>
      </c>
    </row>
    <row r="104099" spans="1:3" x14ac:dyDescent="0.2">
      <c r="A104099" t="s">
        <v>89257</v>
      </c>
      <c r="B104099">
        <v>1980</v>
      </c>
      <c r="C104099">
        <v>104</v>
      </c>
    </row>
    <row r="104100" spans="1:3" x14ac:dyDescent="0.2">
      <c r="A104100" t="s">
        <v>89258</v>
      </c>
      <c r="B104100">
        <v>1981</v>
      </c>
      <c r="C104100">
        <v>101</v>
      </c>
    </row>
    <row r="104101" spans="1:3" x14ac:dyDescent="0.2">
      <c r="A104101" t="s">
        <v>89259</v>
      </c>
      <c r="B104101">
        <v>1980</v>
      </c>
      <c r="C104101">
        <v>97</v>
      </c>
    </row>
    <row r="104102" spans="1:3" x14ac:dyDescent="0.2">
      <c r="A104102" t="s">
        <v>89260</v>
      </c>
      <c r="B104102">
        <v>1971</v>
      </c>
      <c r="C104102">
        <v>113</v>
      </c>
    </row>
    <row r="104103" spans="1:3" x14ac:dyDescent="0.2">
      <c r="A104103" t="s">
        <v>89261</v>
      </c>
      <c r="B104103">
        <v>1974</v>
      </c>
      <c r="C104103">
        <v>104</v>
      </c>
    </row>
    <row r="104104" spans="1:3" x14ac:dyDescent="0.2">
      <c r="A104104" t="s">
        <v>89262</v>
      </c>
      <c r="B104104">
        <v>1989</v>
      </c>
      <c r="C104104">
        <v>110</v>
      </c>
    </row>
    <row r="104105" spans="1:3" x14ac:dyDescent="0.2">
      <c r="A104105" t="s">
        <v>89263</v>
      </c>
      <c r="B104105">
        <v>1974</v>
      </c>
      <c r="C104105">
        <v>104</v>
      </c>
    </row>
    <row r="104106" spans="1:3" x14ac:dyDescent="0.2">
      <c r="A104106" t="s">
        <v>89264</v>
      </c>
      <c r="B104106">
        <v>1995</v>
      </c>
      <c r="C104106">
        <v>107</v>
      </c>
    </row>
    <row r="104107" spans="1:3" x14ac:dyDescent="0.2">
      <c r="A104107" t="s">
        <v>89265</v>
      </c>
      <c r="B104107">
        <v>1987</v>
      </c>
      <c r="C104107">
        <v>101</v>
      </c>
    </row>
    <row r="104108" spans="1:3" x14ac:dyDescent="0.2">
      <c r="A104108" t="s">
        <v>89266</v>
      </c>
      <c r="B104108">
        <v>1993</v>
      </c>
      <c r="C104108">
        <v>104</v>
      </c>
    </row>
    <row r="104109" spans="1:3" x14ac:dyDescent="0.2">
      <c r="A104109" t="s">
        <v>89267</v>
      </c>
      <c r="B104109">
        <v>1991</v>
      </c>
      <c r="C104109">
        <v>104</v>
      </c>
    </row>
    <row r="104110" spans="1:3" x14ac:dyDescent="0.2">
      <c r="A104110" t="s">
        <v>89268</v>
      </c>
      <c r="B104110">
        <v>1990</v>
      </c>
      <c r="C104110">
        <v>106</v>
      </c>
    </row>
    <row r="104111" spans="1:3" x14ac:dyDescent="0.2">
      <c r="A104111" t="s">
        <v>89269</v>
      </c>
      <c r="B104111">
        <v>1992</v>
      </c>
      <c r="C104111">
        <v>101</v>
      </c>
    </row>
    <row r="104112" spans="1:3" x14ac:dyDescent="0.2">
      <c r="A104112" t="s">
        <v>89270</v>
      </c>
      <c r="B104112">
        <v>1988</v>
      </c>
      <c r="C104112">
        <v>100</v>
      </c>
    </row>
    <row r="104113" spans="1:3" x14ac:dyDescent="0.2">
      <c r="A104113" t="s">
        <v>89271</v>
      </c>
      <c r="B104113">
        <v>1978</v>
      </c>
      <c r="C104113">
        <v>107</v>
      </c>
    </row>
    <row r="104114" spans="1:3" x14ac:dyDescent="0.2">
      <c r="A104114" t="s">
        <v>89272</v>
      </c>
      <c r="B104114">
        <v>1973</v>
      </c>
      <c r="C104114">
        <v>99</v>
      </c>
    </row>
    <row r="104115" spans="1:3" x14ac:dyDescent="0.2">
      <c r="A104115" t="s">
        <v>89273</v>
      </c>
      <c r="B104115">
        <v>1972</v>
      </c>
      <c r="C104115">
        <v>98</v>
      </c>
    </row>
    <row r="104116" spans="1:3" x14ac:dyDescent="0.2">
      <c r="A104116" t="s">
        <v>89274</v>
      </c>
      <c r="B104116">
        <v>1976</v>
      </c>
      <c r="C104116">
        <v>109</v>
      </c>
    </row>
    <row r="104117" spans="1:3" x14ac:dyDescent="0.2">
      <c r="A104117" t="s">
        <v>89275</v>
      </c>
      <c r="B104117">
        <v>1973</v>
      </c>
      <c r="C104117">
        <v>107</v>
      </c>
    </row>
    <row r="104118" spans="1:3" x14ac:dyDescent="0.2">
      <c r="A104118" t="s">
        <v>89276</v>
      </c>
      <c r="B104118">
        <v>1984</v>
      </c>
      <c r="C104118">
        <v>102</v>
      </c>
    </row>
    <row r="104119" spans="1:3" x14ac:dyDescent="0.2">
      <c r="A104119" t="s">
        <v>89277</v>
      </c>
      <c r="B104119">
        <v>2005</v>
      </c>
      <c r="C104119">
        <v>145</v>
      </c>
    </row>
    <row r="104120" spans="1:3" x14ac:dyDescent="0.2">
      <c r="A104120" t="s">
        <v>89278</v>
      </c>
      <c r="B104120">
        <v>2008</v>
      </c>
      <c r="C104120">
        <v>90</v>
      </c>
    </row>
    <row r="104121" spans="1:3" x14ac:dyDescent="0.2">
      <c r="A104121" t="s">
        <v>89279</v>
      </c>
      <c r="B104121">
        <v>2008</v>
      </c>
      <c r="C104121">
        <v>100</v>
      </c>
    </row>
    <row r="104122" spans="1:3" x14ac:dyDescent="0.2">
      <c r="A104122" t="s">
        <v>89280</v>
      </c>
      <c r="B104122">
        <v>2014</v>
      </c>
      <c r="C104122">
        <v>56</v>
      </c>
    </row>
    <row r="104123" spans="1:3" x14ac:dyDescent="0.2">
      <c r="A104123" t="s">
        <v>89281</v>
      </c>
      <c r="B104123">
        <v>1999</v>
      </c>
      <c r="C104123">
        <v>85</v>
      </c>
    </row>
    <row r="104124" spans="1:3" x14ac:dyDescent="0.2">
      <c r="A104124" t="s">
        <v>89282</v>
      </c>
      <c r="B104124">
        <v>2005</v>
      </c>
      <c r="C104124">
        <v>52</v>
      </c>
    </row>
    <row r="104125" spans="1:3" x14ac:dyDescent="0.2">
      <c r="A104125" t="s">
        <v>89283</v>
      </c>
      <c r="B104125">
        <v>2014</v>
      </c>
      <c r="C104125">
        <v>118</v>
      </c>
    </row>
    <row r="104126" spans="1:3" x14ac:dyDescent="0.2">
      <c r="A104126" t="s">
        <v>89284</v>
      </c>
      <c r="B104126">
        <v>2010</v>
      </c>
      <c r="C104126">
        <v>83</v>
      </c>
    </row>
    <row r="104127" spans="1:3" x14ac:dyDescent="0.2">
      <c r="A104127" t="s">
        <v>89285</v>
      </c>
      <c r="B104127">
        <v>1932</v>
      </c>
      <c r="C104127">
        <v>100</v>
      </c>
    </row>
    <row r="104128" spans="1:3" x14ac:dyDescent="0.2">
      <c r="A104128" t="s">
        <v>89286</v>
      </c>
      <c r="B104128">
        <v>1962</v>
      </c>
      <c r="C104128">
        <v>97</v>
      </c>
    </row>
    <row r="104129" spans="1:3" x14ac:dyDescent="0.2">
      <c r="A104129" t="s">
        <v>89287</v>
      </c>
      <c r="B104129">
        <v>2006</v>
      </c>
      <c r="C104129">
        <v>92</v>
      </c>
    </row>
    <row r="104130" spans="1:3" x14ac:dyDescent="0.2">
      <c r="A104130" t="s">
        <v>89287</v>
      </c>
      <c r="B104130">
        <v>2006</v>
      </c>
      <c r="C104130">
        <v>93</v>
      </c>
    </row>
    <row r="104131" spans="1:3" x14ac:dyDescent="0.2">
      <c r="A104131" t="s">
        <v>89288</v>
      </c>
      <c r="B104131">
        <v>1996</v>
      </c>
      <c r="C104131">
        <v>91</v>
      </c>
    </row>
    <row r="104132" spans="1:3" x14ac:dyDescent="0.2">
      <c r="A104132" t="s">
        <v>89289</v>
      </c>
      <c r="B104132">
        <v>1974</v>
      </c>
      <c r="C104132">
        <v>88</v>
      </c>
    </row>
    <row r="104133" spans="1:3" x14ac:dyDescent="0.2">
      <c r="A104133" t="s">
        <v>89290</v>
      </c>
      <c r="B104133">
        <v>1977</v>
      </c>
      <c r="C104133">
        <v>74</v>
      </c>
    </row>
    <row r="104134" spans="1:3" x14ac:dyDescent="0.2">
      <c r="A104134" t="s">
        <v>89291</v>
      </c>
      <c r="B104134">
        <v>1984</v>
      </c>
      <c r="C104134">
        <v>90</v>
      </c>
    </row>
    <row r="104135" spans="1:3" x14ac:dyDescent="0.2">
      <c r="A104135" t="s">
        <v>89292</v>
      </c>
      <c r="B104135">
        <v>1986</v>
      </c>
      <c r="C104135">
        <v>88</v>
      </c>
    </row>
    <row r="104136" spans="1:3" x14ac:dyDescent="0.2">
      <c r="A104136" t="s">
        <v>89293</v>
      </c>
      <c r="B104136">
        <v>1950</v>
      </c>
      <c r="C104136">
        <v>93</v>
      </c>
    </row>
    <row r="104137" spans="1:3" x14ac:dyDescent="0.2">
      <c r="A104137" t="s">
        <v>89294</v>
      </c>
      <c r="B104137">
        <v>2005</v>
      </c>
      <c r="C104137">
        <v>80</v>
      </c>
    </row>
    <row r="104138" spans="1:3" x14ac:dyDescent="0.2">
      <c r="A104138" t="s">
        <v>89295</v>
      </c>
      <c r="B104138">
        <v>1985</v>
      </c>
      <c r="C104138">
        <v>119</v>
      </c>
    </row>
    <row r="104139" spans="1:3" x14ac:dyDescent="0.2">
      <c r="A104139" t="s">
        <v>89296</v>
      </c>
      <c r="B104139">
        <v>1982</v>
      </c>
      <c r="C104139">
        <v>105</v>
      </c>
    </row>
    <row r="104140" spans="1:3" x14ac:dyDescent="0.2">
      <c r="A104140" t="s">
        <v>89297</v>
      </c>
      <c r="B104140">
        <v>1998</v>
      </c>
      <c r="C104140">
        <v>94</v>
      </c>
    </row>
    <row r="104141" spans="1:3" x14ac:dyDescent="0.2">
      <c r="A104141" t="s">
        <v>89298</v>
      </c>
      <c r="B104141">
        <v>1992</v>
      </c>
      <c r="C104141">
        <v>88</v>
      </c>
    </row>
    <row r="104142" spans="1:3" x14ac:dyDescent="0.2">
      <c r="A104142" t="s">
        <v>89299</v>
      </c>
      <c r="B104142">
        <v>2007</v>
      </c>
      <c r="C104142">
        <v>85</v>
      </c>
    </row>
    <row r="104143" spans="1:3" x14ac:dyDescent="0.2">
      <c r="A104143" t="s">
        <v>89300</v>
      </c>
      <c r="B104143">
        <v>2007</v>
      </c>
      <c r="C104143">
        <v>115</v>
      </c>
    </row>
    <row r="104144" spans="1:3" x14ac:dyDescent="0.2">
      <c r="A104144" t="s">
        <v>89301</v>
      </c>
      <c r="B104144">
        <v>2013</v>
      </c>
      <c r="C104144">
        <v>88</v>
      </c>
    </row>
    <row r="104145" spans="1:3" x14ac:dyDescent="0.2">
      <c r="A104145" t="s">
        <v>89302</v>
      </c>
      <c r="B104145">
        <v>1975</v>
      </c>
      <c r="C104145">
        <v>84</v>
      </c>
    </row>
    <row r="104146" spans="1:3" x14ac:dyDescent="0.2">
      <c r="A104146" t="s">
        <v>89303</v>
      </c>
      <c r="B104146">
        <v>1984</v>
      </c>
      <c r="C104146">
        <v>97</v>
      </c>
    </row>
    <row r="104147" spans="1:3" x14ac:dyDescent="0.2">
      <c r="A104147" t="s">
        <v>89304</v>
      </c>
      <c r="B104147">
        <v>1957</v>
      </c>
      <c r="C104147">
        <v>95</v>
      </c>
    </row>
    <row r="104148" spans="1:3" x14ac:dyDescent="0.2">
      <c r="A104148" t="s">
        <v>89305</v>
      </c>
      <c r="B104148">
        <v>1979</v>
      </c>
      <c r="C104148">
        <v>76</v>
      </c>
    </row>
    <row r="104149" spans="1:3" x14ac:dyDescent="0.2">
      <c r="A104149" t="s">
        <v>89306</v>
      </c>
      <c r="B104149">
        <v>2007</v>
      </c>
      <c r="C104149">
        <v>83</v>
      </c>
    </row>
    <row r="104150" spans="1:3" x14ac:dyDescent="0.2">
      <c r="A104150" t="s">
        <v>89307</v>
      </c>
      <c r="B104150">
        <v>2013</v>
      </c>
      <c r="C104150">
        <v>90</v>
      </c>
    </row>
    <row r="104151" spans="1:3" x14ac:dyDescent="0.2">
      <c r="A104151" t="s">
        <v>89308</v>
      </c>
      <c r="B104151">
        <v>1981</v>
      </c>
      <c r="C104151">
        <v>75</v>
      </c>
    </row>
    <row r="104152" spans="1:3" x14ac:dyDescent="0.2">
      <c r="A104152" t="s">
        <v>89309</v>
      </c>
      <c r="B104152">
        <v>1987</v>
      </c>
      <c r="C104152">
        <v>163</v>
      </c>
    </row>
    <row r="104153" spans="1:3" x14ac:dyDescent="0.2">
      <c r="A104153" t="s">
        <v>89310</v>
      </c>
      <c r="B104153">
        <v>2014</v>
      </c>
      <c r="C104153">
        <v>81</v>
      </c>
    </row>
    <row r="104154" spans="1:3" x14ac:dyDescent="0.2">
      <c r="A104154" t="s">
        <v>89311</v>
      </c>
      <c r="B104154">
        <v>2014</v>
      </c>
      <c r="C104154">
        <v>134</v>
      </c>
    </row>
    <row r="104155" spans="1:3" x14ac:dyDescent="0.2">
      <c r="A104155" t="s">
        <v>89312</v>
      </c>
      <c r="B104155">
        <v>1944</v>
      </c>
      <c r="C104155">
        <v>104</v>
      </c>
    </row>
    <row r="104156" spans="1:3" x14ac:dyDescent="0.2">
      <c r="A104156" t="s">
        <v>89313</v>
      </c>
      <c r="B104156">
        <v>2008</v>
      </c>
      <c r="C104156">
        <v>69</v>
      </c>
    </row>
    <row r="104157" spans="1:3" x14ac:dyDescent="0.2">
      <c r="A104157" t="s">
        <v>89314</v>
      </c>
      <c r="B104157">
        <v>2003</v>
      </c>
      <c r="C104157">
        <v>150</v>
      </c>
    </row>
    <row r="104158" spans="1:3" x14ac:dyDescent="0.2">
      <c r="A104158" t="s">
        <v>89315</v>
      </c>
      <c r="B104158">
        <v>1985</v>
      </c>
      <c r="C104158">
        <v>85</v>
      </c>
    </row>
    <row r="104159" spans="1:3" x14ac:dyDescent="0.2">
      <c r="A104159" t="s">
        <v>89316</v>
      </c>
      <c r="B104159">
        <v>2000</v>
      </c>
      <c r="C104159">
        <v>92</v>
      </c>
    </row>
    <row r="104160" spans="1:3" x14ac:dyDescent="0.2">
      <c r="A104160" t="s">
        <v>89317</v>
      </c>
      <c r="B104160">
        <v>1992</v>
      </c>
      <c r="C104160">
        <v>85</v>
      </c>
    </row>
    <row r="104161" spans="1:3" x14ac:dyDescent="0.2">
      <c r="A104161" t="s">
        <v>89318</v>
      </c>
      <c r="B104161">
        <v>1987</v>
      </c>
      <c r="C104161">
        <v>82</v>
      </c>
    </row>
    <row r="104162" spans="1:3" x14ac:dyDescent="0.2">
      <c r="A104162" t="s">
        <v>89319</v>
      </c>
      <c r="B104162">
        <v>1964</v>
      </c>
      <c r="C104162">
        <v>92</v>
      </c>
    </row>
    <row r="104163" spans="1:3" x14ac:dyDescent="0.2">
      <c r="A104163" t="s">
        <v>89320</v>
      </c>
      <c r="B104163">
        <v>1968</v>
      </c>
      <c r="C104163">
        <v>85</v>
      </c>
    </row>
    <row r="104164" spans="1:3" x14ac:dyDescent="0.2">
      <c r="A104164" t="s">
        <v>89321</v>
      </c>
      <c r="B104164">
        <v>1937</v>
      </c>
      <c r="C104164">
        <v>85</v>
      </c>
    </row>
    <row r="104165" spans="1:3" x14ac:dyDescent="0.2">
      <c r="A104165" t="s">
        <v>89322</v>
      </c>
      <c r="B104165">
        <v>1937</v>
      </c>
      <c r="C104165">
        <v>104</v>
      </c>
    </row>
    <row r="104166" spans="1:3" x14ac:dyDescent="0.2">
      <c r="A104166" t="s">
        <v>89323</v>
      </c>
      <c r="B104166">
        <v>2010</v>
      </c>
      <c r="C104166">
        <v>95</v>
      </c>
    </row>
    <row r="104167" spans="1:3" x14ac:dyDescent="0.2">
      <c r="A104167" t="s">
        <v>89324</v>
      </c>
      <c r="B104167">
        <v>2008</v>
      </c>
      <c r="C104167">
        <v>94</v>
      </c>
    </row>
    <row r="104168" spans="1:3" x14ac:dyDescent="0.2">
      <c r="A104168" t="s">
        <v>89325</v>
      </c>
      <c r="B104168">
        <v>1990</v>
      </c>
      <c r="C104168">
        <v>100</v>
      </c>
    </row>
    <row r="104169" spans="1:3" x14ac:dyDescent="0.2">
      <c r="A104169" t="s">
        <v>89326</v>
      </c>
      <c r="B104169">
        <v>1977</v>
      </c>
      <c r="C104169">
        <v>86</v>
      </c>
    </row>
    <row r="104170" spans="1:3" x14ac:dyDescent="0.2">
      <c r="A104170" t="s">
        <v>89327</v>
      </c>
      <c r="B104170">
        <v>2011</v>
      </c>
      <c r="C104170">
        <v>90</v>
      </c>
    </row>
    <row r="104171" spans="1:3" x14ac:dyDescent="0.2">
      <c r="A104171" t="s">
        <v>89328</v>
      </c>
      <c r="B104171">
        <v>1989</v>
      </c>
      <c r="C104171">
        <v>142</v>
      </c>
    </row>
    <row r="104172" spans="1:3" x14ac:dyDescent="0.2">
      <c r="A104172" t="s">
        <v>89329</v>
      </c>
      <c r="B104172">
        <v>1982</v>
      </c>
      <c r="C104172">
        <v>83</v>
      </c>
    </row>
    <row r="104173" spans="1:3" x14ac:dyDescent="0.2">
      <c r="A104173" t="s">
        <v>89330</v>
      </c>
      <c r="B104173">
        <v>1959</v>
      </c>
      <c r="C104173">
        <v>100</v>
      </c>
    </row>
    <row r="104174" spans="1:3" x14ac:dyDescent="0.2">
      <c r="A104174" t="s">
        <v>89331</v>
      </c>
      <c r="B104174">
        <v>1960</v>
      </c>
      <c r="C104174">
        <v>106</v>
      </c>
    </row>
    <row r="104175" spans="1:3" x14ac:dyDescent="0.2">
      <c r="A104175" t="s">
        <v>89332</v>
      </c>
      <c r="B104175">
        <v>1974</v>
      </c>
      <c r="C104175">
        <v>90</v>
      </c>
    </row>
    <row r="104176" spans="1:3" x14ac:dyDescent="0.2">
      <c r="A104176" t="s">
        <v>89333</v>
      </c>
      <c r="B104176">
        <v>1981</v>
      </c>
      <c r="C104176">
        <v>84</v>
      </c>
    </row>
    <row r="104177" spans="1:3" x14ac:dyDescent="0.2">
      <c r="A104177" t="s">
        <v>89334</v>
      </c>
      <c r="B104177">
        <v>2016</v>
      </c>
      <c r="C104177">
        <v>72</v>
      </c>
    </row>
    <row r="104178" spans="1:3" x14ac:dyDescent="0.2">
      <c r="A104178" t="s">
        <v>89335</v>
      </c>
      <c r="B104178">
        <v>2015</v>
      </c>
      <c r="C104178">
        <v>68</v>
      </c>
    </row>
    <row r="104179" spans="1:3" x14ac:dyDescent="0.2">
      <c r="A104179" t="s">
        <v>89336</v>
      </c>
      <c r="B104179">
        <v>2016</v>
      </c>
      <c r="C104179">
        <v>88</v>
      </c>
    </row>
    <row r="104180" spans="1:3" x14ac:dyDescent="0.2">
      <c r="A104180" t="s">
        <v>89337</v>
      </c>
      <c r="B104180">
        <v>1965</v>
      </c>
      <c r="C104180">
        <v>83</v>
      </c>
    </row>
    <row r="104181" spans="1:3" x14ac:dyDescent="0.2">
      <c r="A104181" t="s">
        <v>89338</v>
      </c>
      <c r="B104181">
        <v>1986</v>
      </c>
      <c r="C104181">
        <v>92</v>
      </c>
    </row>
    <row r="104182" spans="1:3" x14ac:dyDescent="0.2">
      <c r="A104182" t="s">
        <v>89339</v>
      </c>
      <c r="B104182">
        <v>2004</v>
      </c>
      <c r="C104182">
        <v>85</v>
      </c>
    </row>
    <row r="104183" spans="1:3" x14ac:dyDescent="0.2">
      <c r="A104183" t="s">
        <v>89340</v>
      </c>
      <c r="B104183">
        <v>1936</v>
      </c>
      <c r="C104183">
        <v>56</v>
      </c>
    </row>
    <row r="104184" spans="1:3" x14ac:dyDescent="0.2">
      <c r="A104184" t="s">
        <v>89341</v>
      </c>
      <c r="B104184">
        <v>1994</v>
      </c>
      <c r="C104184">
        <v>95</v>
      </c>
    </row>
    <row r="104185" spans="1:3" x14ac:dyDescent="0.2">
      <c r="A104185" t="s">
        <v>89342</v>
      </c>
      <c r="B104185">
        <v>2005</v>
      </c>
      <c r="C104185">
        <v>86</v>
      </c>
    </row>
    <row r="104186" spans="1:3" x14ac:dyDescent="0.2">
      <c r="A104186" t="s">
        <v>89343</v>
      </c>
      <c r="B104186">
        <v>2007</v>
      </c>
      <c r="C104186">
        <v>90</v>
      </c>
    </row>
    <row r="104187" spans="1:3" x14ac:dyDescent="0.2">
      <c r="A104187" t="s">
        <v>89344</v>
      </c>
      <c r="B104187">
        <v>1994</v>
      </c>
      <c r="C104187">
        <v>90</v>
      </c>
    </row>
    <row r="104188" spans="1:3" x14ac:dyDescent="0.2">
      <c r="A104188" t="s">
        <v>89345</v>
      </c>
      <c r="B104188">
        <v>1967</v>
      </c>
      <c r="C104188">
        <v>84</v>
      </c>
    </row>
    <row r="104189" spans="1:3" x14ac:dyDescent="0.2">
      <c r="A104189" t="s">
        <v>89346</v>
      </c>
      <c r="B104189">
        <v>2012</v>
      </c>
      <c r="C104189">
        <v>81</v>
      </c>
    </row>
    <row r="104190" spans="1:3" x14ac:dyDescent="0.2">
      <c r="A104190" t="s">
        <v>89347</v>
      </c>
      <c r="B104190">
        <v>2008</v>
      </c>
      <c r="C104190">
        <v>119</v>
      </c>
    </row>
    <row r="104191" spans="1:3" x14ac:dyDescent="0.2">
      <c r="A104191" t="s">
        <v>89348</v>
      </c>
      <c r="B104191">
        <v>2015</v>
      </c>
      <c r="C104191">
        <v>123</v>
      </c>
    </row>
    <row r="104192" spans="1:3" x14ac:dyDescent="0.2">
      <c r="A104192" t="s">
        <v>89349</v>
      </c>
      <c r="B104192">
        <v>2001</v>
      </c>
      <c r="C104192">
        <v>104</v>
      </c>
    </row>
    <row r="104193" spans="1:3" x14ac:dyDescent="0.2">
      <c r="A104193" t="s">
        <v>89350</v>
      </c>
      <c r="B104193">
        <v>2003</v>
      </c>
      <c r="C104193">
        <v>104</v>
      </c>
    </row>
    <row r="104194" spans="1:3" x14ac:dyDescent="0.2">
      <c r="A104194" t="s">
        <v>89351</v>
      </c>
      <c r="B104194">
        <v>2014</v>
      </c>
      <c r="C104194">
        <v>89</v>
      </c>
    </row>
    <row r="104195" spans="1:3" x14ac:dyDescent="0.2">
      <c r="A104195" t="s">
        <v>89352</v>
      </c>
      <c r="B104195">
        <v>1998</v>
      </c>
      <c r="C104195">
        <v>105</v>
      </c>
    </row>
    <row r="104196" spans="1:3" x14ac:dyDescent="0.2">
      <c r="A104196" t="s">
        <v>89353</v>
      </c>
      <c r="B104196">
        <v>2007</v>
      </c>
      <c r="C104196">
        <v>94</v>
      </c>
    </row>
    <row r="104197" spans="1:3" x14ac:dyDescent="0.2">
      <c r="A104197" t="s">
        <v>89354</v>
      </c>
      <c r="B104197">
        <v>1960</v>
      </c>
      <c r="C104197">
        <v>75</v>
      </c>
    </row>
    <row r="104198" spans="1:3" x14ac:dyDescent="0.2">
      <c r="A104198" t="s">
        <v>89355</v>
      </c>
      <c r="B104198">
        <v>1968</v>
      </c>
      <c r="C104198">
        <v>110</v>
      </c>
    </row>
    <row r="104199" spans="1:3" x14ac:dyDescent="0.2">
      <c r="A104199" t="s">
        <v>89356</v>
      </c>
      <c r="B104199">
        <v>1919</v>
      </c>
      <c r="C104199">
        <v>50</v>
      </c>
    </row>
    <row r="104200" spans="1:3" x14ac:dyDescent="0.2">
      <c r="A104200" t="s">
        <v>89357</v>
      </c>
      <c r="B104200">
        <v>1933</v>
      </c>
      <c r="C104200">
        <v>83</v>
      </c>
    </row>
    <row r="104201" spans="1:3" x14ac:dyDescent="0.2">
      <c r="A104201" t="s">
        <v>89358</v>
      </c>
      <c r="B104201">
        <v>1930</v>
      </c>
      <c r="C104201">
        <v>102</v>
      </c>
    </row>
    <row r="104202" spans="1:3" x14ac:dyDescent="0.2">
      <c r="A104202" t="s">
        <v>89359</v>
      </c>
      <c r="B104202">
        <v>2015</v>
      </c>
      <c r="C104202">
        <v>107</v>
      </c>
    </row>
    <row r="104203" spans="1:3" x14ac:dyDescent="0.2">
      <c r="A104203" t="s">
        <v>89360</v>
      </c>
      <c r="B104203">
        <v>2009</v>
      </c>
      <c r="C104203">
        <v>105</v>
      </c>
    </row>
    <row r="104204" spans="1:3" x14ac:dyDescent="0.2">
      <c r="A104204" t="s">
        <v>89361</v>
      </c>
      <c r="B104204">
        <v>2000</v>
      </c>
      <c r="C104204">
        <v>89</v>
      </c>
    </row>
    <row r="104205" spans="1:3" x14ac:dyDescent="0.2">
      <c r="A104205" t="s">
        <v>89362</v>
      </c>
      <c r="B104205">
        <v>2016</v>
      </c>
      <c r="C104205">
        <v>13</v>
      </c>
    </row>
    <row r="104206" spans="1:3" x14ac:dyDescent="0.2">
      <c r="A104206" t="s">
        <v>89363</v>
      </c>
      <c r="B104206">
        <v>1934</v>
      </c>
      <c r="C104206">
        <v>80</v>
      </c>
    </row>
    <row r="104207" spans="1:3" x14ac:dyDescent="0.2">
      <c r="A104207" t="s">
        <v>89364</v>
      </c>
      <c r="B104207">
        <v>2016</v>
      </c>
      <c r="C104207">
        <v>92</v>
      </c>
    </row>
    <row r="104208" spans="1:3" x14ac:dyDescent="0.2">
      <c r="A104208" t="s">
        <v>89365</v>
      </c>
      <c r="B104208">
        <v>2010</v>
      </c>
      <c r="C104208">
        <v>103</v>
      </c>
    </row>
    <row r="104209" spans="1:3" x14ac:dyDescent="0.2">
      <c r="A104209" t="s">
        <v>89366</v>
      </c>
      <c r="B104209">
        <v>2016</v>
      </c>
      <c r="C104209">
        <v>107</v>
      </c>
    </row>
    <row r="104210" spans="1:3" x14ac:dyDescent="0.2">
      <c r="A104210" t="s">
        <v>89367</v>
      </c>
      <c r="B104210">
        <v>2010</v>
      </c>
      <c r="C104210">
        <v>115</v>
      </c>
    </row>
    <row r="104211" spans="1:3" x14ac:dyDescent="0.2">
      <c r="A104211" t="s">
        <v>89368</v>
      </c>
      <c r="B104211">
        <v>1937</v>
      </c>
      <c r="C104211">
        <v>66</v>
      </c>
    </row>
    <row r="104212" spans="1:3" x14ac:dyDescent="0.2">
      <c r="A104212" t="s">
        <v>89369</v>
      </c>
      <c r="B104212">
        <v>2011</v>
      </c>
      <c r="C104212">
        <v>98</v>
      </c>
    </row>
    <row r="104213" spans="1:3" x14ac:dyDescent="0.2">
      <c r="A104213" t="s">
        <v>89370</v>
      </c>
      <c r="B104213">
        <v>1953</v>
      </c>
      <c r="C104213">
        <v>88</v>
      </c>
    </row>
    <row r="104214" spans="1:3" x14ac:dyDescent="0.2">
      <c r="A104214" t="s">
        <v>89371</v>
      </c>
      <c r="B104214">
        <v>1997</v>
      </c>
      <c r="C104214">
        <v>123</v>
      </c>
    </row>
    <row r="104215" spans="1:3" x14ac:dyDescent="0.2">
      <c r="A104215" t="s">
        <v>89372</v>
      </c>
      <c r="B104215">
        <v>1946</v>
      </c>
      <c r="C104215">
        <v>83</v>
      </c>
    </row>
    <row r="104216" spans="1:3" x14ac:dyDescent="0.2">
      <c r="A104216" t="s">
        <v>89373</v>
      </c>
      <c r="B104216">
        <v>1944</v>
      </c>
      <c r="C104216">
        <v>81</v>
      </c>
    </row>
    <row r="104217" spans="1:3" x14ac:dyDescent="0.2">
      <c r="A104217" t="s">
        <v>89374</v>
      </c>
      <c r="B104217">
        <v>1923</v>
      </c>
      <c r="C104217">
        <v>65</v>
      </c>
    </row>
    <row r="104218" spans="1:3" x14ac:dyDescent="0.2">
      <c r="A104218" t="s">
        <v>89375</v>
      </c>
      <c r="B104218">
        <v>2011</v>
      </c>
      <c r="C104218">
        <v>90</v>
      </c>
    </row>
    <row r="104219" spans="1:3" x14ac:dyDescent="0.2">
      <c r="A104219" t="s">
        <v>89376</v>
      </c>
      <c r="B104219">
        <v>2016</v>
      </c>
      <c r="C104219">
        <v>108</v>
      </c>
    </row>
    <row r="104220" spans="1:3" x14ac:dyDescent="0.2">
      <c r="A104220" t="s">
        <v>89377</v>
      </c>
      <c r="B104220">
        <v>2007</v>
      </c>
      <c r="C104220">
        <v>95</v>
      </c>
    </row>
    <row r="104221" spans="1:3" x14ac:dyDescent="0.2">
      <c r="A104221" t="s">
        <v>89378</v>
      </c>
      <c r="B104221">
        <v>1993</v>
      </c>
      <c r="C104221">
        <v>110</v>
      </c>
    </row>
    <row r="104222" spans="1:3" x14ac:dyDescent="0.2">
      <c r="A104222" t="s">
        <v>89379</v>
      </c>
      <c r="B104222">
        <v>2012</v>
      </c>
      <c r="C104222">
        <v>73</v>
      </c>
    </row>
    <row r="104223" spans="1:3" x14ac:dyDescent="0.2">
      <c r="A104223" t="s">
        <v>89380</v>
      </c>
      <c r="B104223">
        <v>2010</v>
      </c>
      <c r="C104223">
        <v>85</v>
      </c>
    </row>
    <row r="104224" spans="1:3" x14ac:dyDescent="0.2">
      <c r="A104224" t="s">
        <v>89381</v>
      </c>
      <c r="B104224">
        <v>1922</v>
      </c>
      <c r="C104224">
        <v>70</v>
      </c>
    </row>
    <row r="104225" spans="1:3" x14ac:dyDescent="0.2">
      <c r="A104225" t="s">
        <v>89381</v>
      </c>
      <c r="B104225">
        <v>1939</v>
      </c>
      <c r="C104225">
        <v>89</v>
      </c>
    </row>
    <row r="104226" spans="1:3" x14ac:dyDescent="0.2">
      <c r="A104226" t="s">
        <v>89382</v>
      </c>
      <c r="B104226">
        <v>2014</v>
      </c>
      <c r="C104226">
        <v>95</v>
      </c>
    </row>
    <row r="104227" spans="1:3" x14ac:dyDescent="0.2">
      <c r="A104227" t="s">
        <v>89383</v>
      </c>
      <c r="B104227">
        <v>2000</v>
      </c>
      <c r="C104227">
        <v>89</v>
      </c>
    </row>
    <row r="104228" spans="1:3" x14ac:dyDescent="0.2">
      <c r="A104228" t="s">
        <v>89384</v>
      </c>
      <c r="B104228">
        <v>1935</v>
      </c>
      <c r="C104228">
        <v>65</v>
      </c>
    </row>
    <row r="104229" spans="1:3" x14ac:dyDescent="0.2">
      <c r="A104229" t="s">
        <v>89385</v>
      </c>
      <c r="B104229">
        <v>1918</v>
      </c>
      <c r="C104229">
        <v>60</v>
      </c>
    </row>
    <row r="104230" spans="1:3" x14ac:dyDescent="0.2">
      <c r="A104230" t="s">
        <v>89386</v>
      </c>
      <c r="B104230">
        <v>1966</v>
      </c>
      <c r="C104230">
        <v>108</v>
      </c>
    </row>
    <row r="104231" spans="1:3" x14ac:dyDescent="0.2">
      <c r="A104231" t="s">
        <v>89387</v>
      </c>
      <c r="B104231">
        <v>1959</v>
      </c>
      <c r="C104231">
        <v>111</v>
      </c>
    </row>
    <row r="104232" spans="1:3" x14ac:dyDescent="0.2">
      <c r="A104232" t="s">
        <v>89387</v>
      </c>
      <c r="B104232">
        <v>1959</v>
      </c>
      <c r="C104232">
        <v>103</v>
      </c>
    </row>
    <row r="104233" spans="1:3" x14ac:dyDescent="0.2">
      <c r="A104233" t="s">
        <v>89388</v>
      </c>
      <c r="B104233">
        <v>1966</v>
      </c>
      <c r="C104233">
        <v>92</v>
      </c>
    </row>
    <row r="104234" spans="1:3" x14ac:dyDescent="0.2">
      <c r="A104234" t="s">
        <v>89388</v>
      </c>
      <c r="B104234">
        <v>1966</v>
      </c>
      <c r="C104234">
        <v>94</v>
      </c>
    </row>
    <row r="104235" spans="1:3" x14ac:dyDescent="0.2">
      <c r="A104235" t="s">
        <v>89389</v>
      </c>
      <c r="B104235">
        <v>1962</v>
      </c>
      <c r="C104235">
        <v>85</v>
      </c>
    </row>
    <row r="104236" spans="1:3" x14ac:dyDescent="0.2">
      <c r="A104236" t="s">
        <v>89390</v>
      </c>
      <c r="B104236">
        <v>2015</v>
      </c>
      <c r="C104236">
        <v>112</v>
      </c>
    </row>
    <row r="104237" spans="1:3" x14ac:dyDescent="0.2">
      <c r="A104237" t="s">
        <v>89391</v>
      </c>
      <c r="B104237">
        <v>1956</v>
      </c>
      <c r="C104237">
        <v>85</v>
      </c>
    </row>
    <row r="104238" spans="1:3" x14ac:dyDescent="0.2">
      <c r="A104238" t="s">
        <v>89392</v>
      </c>
      <c r="B104238">
        <v>1972</v>
      </c>
      <c r="C104238">
        <v>96</v>
      </c>
    </row>
    <row r="104239" spans="1:3" x14ac:dyDescent="0.2">
      <c r="A104239" t="s">
        <v>89393</v>
      </c>
      <c r="B104239">
        <v>1929</v>
      </c>
      <c r="C104239">
        <v>76</v>
      </c>
    </row>
    <row r="104240" spans="1:3" x14ac:dyDescent="0.2">
      <c r="A104240" t="s">
        <v>89394</v>
      </c>
      <c r="B104240">
        <v>2011</v>
      </c>
      <c r="C104240">
        <v>75</v>
      </c>
    </row>
    <row r="104241" spans="1:3" x14ac:dyDescent="0.2">
      <c r="A104241" t="s">
        <v>89395</v>
      </c>
      <c r="B104241">
        <v>1967</v>
      </c>
      <c r="C104241">
        <v>104</v>
      </c>
    </row>
    <row r="104242" spans="1:3" x14ac:dyDescent="0.2">
      <c r="A104242" t="s">
        <v>89396</v>
      </c>
      <c r="B104242">
        <v>1918</v>
      </c>
      <c r="C104242">
        <v>50</v>
      </c>
    </row>
    <row r="104243" spans="1:3" x14ac:dyDescent="0.2">
      <c r="A104243" t="s">
        <v>89397</v>
      </c>
      <c r="B104243">
        <v>1939</v>
      </c>
      <c r="C104243">
        <v>85</v>
      </c>
    </row>
    <row r="104244" spans="1:3" x14ac:dyDescent="0.2">
      <c r="A104244" t="s">
        <v>89398</v>
      </c>
      <c r="B104244">
        <v>2015</v>
      </c>
      <c r="C104244">
        <v>62</v>
      </c>
    </row>
    <row r="104245" spans="1:3" x14ac:dyDescent="0.2">
      <c r="A104245" t="s">
        <v>89399</v>
      </c>
      <c r="B104245">
        <v>2012</v>
      </c>
      <c r="C104245">
        <v>94</v>
      </c>
    </row>
    <row r="104246" spans="1:3" x14ac:dyDescent="0.2">
      <c r="A104246" t="s">
        <v>89400</v>
      </c>
      <c r="B104246">
        <v>2016</v>
      </c>
      <c r="C104246">
        <v>91</v>
      </c>
    </row>
    <row r="104247" spans="1:3" x14ac:dyDescent="0.2">
      <c r="A104247" t="s">
        <v>89401</v>
      </c>
      <c r="B104247">
        <v>2009</v>
      </c>
      <c r="C104247">
        <v>80</v>
      </c>
    </row>
    <row r="104248" spans="1:3" x14ac:dyDescent="0.2">
      <c r="A104248" t="s">
        <v>89402</v>
      </c>
      <c r="B104248">
        <v>1936</v>
      </c>
      <c r="C104248">
        <v>73</v>
      </c>
    </row>
    <row r="104249" spans="1:3" x14ac:dyDescent="0.2">
      <c r="A104249" t="s">
        <v>89403</v>
      </c>
      <c r="B104249">
        <v>2014</v>
      </c>
      <c r="C104249">
        <v>108</v>
      </c>
    </row>
    <row r="104250" spans="1:3" x14ac:dyDescent="0.2">
      <c r="A104250" t="s">
        <v>89404</v>
      </c>
      <c r="B104250">
        <v>2012</v>
      </c>
      <c r="C104250">
        <v>120</v>
      </c>
    </row>
    <row r="104251" spans="1:3" x14ac:dyDescent="0.2">
      <c r="A104251" t="s">
        <v>89405</v>
      </c>
      <c r="B104251">
        <v>2000</v>
      </c>
      <c r="C104251">
        <v>95</v>
      </c>
    </row>
    <row r="104252" spans="1:3" x14ac:dyDescent="0.2">
      <c r="A104252" t="s">
        <v>89406</v>
      </c>
      <c r="B104252">
        <v>1974</v>
      </c>
      <c r="C104252">
        <v>90</v>
      </c>
    </row>
    <row r="104253" spans="1:3" x14ac:dyDescent="0.2">
      <c r="A104253" t="s">
        <v>89406</v>
      </c>
      <c r="B104253">
        <v>2015</v>
      </c>
      <c r="C104253">
        <v>84</v>
      </c>
    </row>
    <row r="104254" spans="1:3" x14ac:dyDescent="0.2">
      <c r="A104254" t="s">
        <v>89407</v>
      </c>
      <c r="B104254">
        <v>2015</v>
      </c>
      <c r="C104254">
        <v>86</v>
      </c>
    </row>
    <row r="104255" spans="1:3" x14ac:dyDescent="0.2">
      <c r="A104255" t="s">
        <v>89408</v>
      </c>
      <c r="B104255">
        <v>2015</v>
      </c>
      <c r="C104255">
        <v>86</v>
      </c>
    </row>
    <row r="104256" spans="1:3" x14ac:dyDescent="0.2">
      <c r="A104256" t="s">
        <v>89409</v>
      </c>
      <c r="B104256">
        <v>2015</v>
      </c>
      <c r="C104256">
        <v>134</v>
      </c>
    </row>
    <row r="104257" spans="1:3" x14ac:dyDescent="0.2">
      <c r="A104257" t="s">
        <v>89410</v>
      </c>
      <c r="B104257">
        <v>2015</v>
      </c>
      <c r="C104257">
        <v>79</v>
      </c>
    </row>
    <row r="104258" spans="1:3" x14ac:dyDescent="0.2">
      <c r="A104258" t="s">
        <v>89411</v>
      </c>
      <c r="B104258">
        <v>1940</v>
      </c>
      <c r="C104258">
        <v>90</v>
      </c>
    </row>
    <row r="104259" spans="1:3" x14ac:dyDescent="0.2">
      <c r="A104259" t="s">
        <v>89412</v>
      </c>
      <c r="B104259">
        <v>2012</v>
      </c>
      <c r="C104259">
        <v>97</v>
      </c>
    </row>
    <row r="104260" spans="1:3" x14ac:dyDescent="0.2">
      <c r="A104260" t="s">
        <v>89413</v>
      </c>
      <c r="B104260">
        <v>1950</v>
      </c>
      <c r="C104260">
        <v>93</v>
      </c>
    </row>
    <row r="104261" spans="1:3" x14ac:dyDescent="0.2">
      <c r="A104261" t="s">
        <v>89413</v>
      </c>
      <c r="B104261">
        <v>2005</v>
      </c>
      <c r="C104261">
        <v>106</v>
      </c>
    </row>
    <row r="104262" spans="1:3" x14ac:dyDescent="0.2">
      <c r="A104262" t="s">
        <v>89414</v>
      </c>
      <c r="B104262">
        <v>1945</v>
      </c>
      <c r="C104262">
        <v>105</v>
      </c>
    </row>
    <row r="104263" spans="1:3" x14ac:dyDescent="0.2">
      <c r="A104263" t="s">
        <v>89415</v>
      </c>
      <c r="B104263">
        <v>1941</v>
      </c>
      <c r="C104263">
        <v>92</v>
      </c>
    </row>
    <row r="104264" spans="1:3" x14ac:dyDescent="0.2">
      <c r="A104264" t="s">
        <v>89416</v>
      </c>
      <c r="B104264">
        <v>1978</v>
      </c>
      <c r="C104264">
        <v>92</v>
      </c>
    </row>
    <row r="104265" spans="1:3" x14ac:dyDescent="0.2">
      <c r="A104265" t="s">
        <v>89417</v>
      </c>
      <c r="B104265">
        <v>2014</v>
      </c>
      <c r="C104265">
        <v>63</v>
      </c>
    </row>
    <row r="104266" spans="1:3" x14ac:dyDescent="0.2">
      <c r="A104266" t="s">
        <v>89418</v>
      </c>
      <c r="B104266">
        <v>2008</v>
      </c>
      <c r="C104266">
        <v>80</v>
      </c>
    </row>
    <row r="104267" spans="1:3" x14ac:dyDescent="0.2">
      <c r="A104267" t="s">
        <v>89419</v>
      </c>
      <c r="B104267">
        <v>1996</v>
      </c>
      <c r="C104267">
        <v>101</v>
      </c>
    </row>
    <row r="104268" spans="1:3" x14ac:dyDescent="0.2">
      <c r="A104268" t="s">
        <v>89419</v>
      </c>
      <c r="B104268">
        <v>1998</v>
      </c>
      <c r="C104268">
        <v>138</v>
      </c>
    </row>
    <row r="104269" spans="1:3" x14ac:dyDescent="0.2">
      <c r="A104269" t="s">
        <v>89420</v>
      </c>
      <c r="B104269">
        <v>1962</v>
      </c>
      <c r="C104269">
        <v>87</v>
      </c>
    </row>
    <row r="104270" spans="1:3" x14ac:dyDescent="0.2">
      <c r="A104270" t="s">
        <v>89421</v>
      </c>
      <c r="B104270">
        <v>2009</v>
      </c>
      <c r="C104270">
        <v>115</v>
      </c>
    </row>
    <row r="104271" spans="1:3" x14ac:dyDescent="0.2">
      <c r="A104271" t="s">
        <v>89422</v>
      </c>
      <c r="B104271">
        <v>1977</v>
      </c>
      <c r="C104271">
        <v>86</v>
      </c>
    </row>
    <row r="104272" spans="1:3" x14ac:dyDescent="0.2">
      <c r="A104272" t="s">
        <v>89423</v>
      </c>
      <c r="B104272">
        <v>1936</v>
      </c>
      <c r="C104272">
        <v>70</v>
      </c>
    </row>
    <row r="104273" spans="1:3" x14ac:dyDescent="0.2">
      <c r="A104273" t="s">
        <v>89424</v>
      </c>
      <c r="B104273">
        <v>1982</v>
      </c>
      <c r="C104273">
        <v>85</v>
      </c>
    </row>
    <row r="104274" spans="1:3" x14ac:dyDescent="0.2">
      <c r="A104274" t="s">
        <v>89425</v>
      </c>
      <c r="B104274">
        <v>1982</v>
      </c>
      <c r="C104274">
        <v>83</v>
      </c>
    </row>
    <row r="104275" spans="1:3" x14ac:dyDescent="0.2">
      <c r="A104275" t="s">
        <v>89425</v>
      </c>
      <c r="B104275">
        <v>2002</v>
      </c>
      <c r="C104275">
        <v>119</v>
      </c>
    </row>
    <row r="104276" spans="1:3" x14ac:dyDescent="0.2">
      <c r="A104276" t="s">
        <v>89426</v>
      </c>
      <c r="B104276">
        <v>1971</v>
      </c>
      <c r="C104276">
        <v>729</v>
      </c>
    </row>
    <row r="104277" spans="1:3" x14ac:dyDescent="0.2">
      <c r="A104277" t="s">
        <v>89427</v>
      </c>
      <c r="B104277">
        <v>1972</v>
      </c>
      <c r="C104277">
        <v>253</v>
      </c>
    </row>
    <row r="104278" spans="1:3" x14ac:dyDescent="0.2">
      <c r="A104278" t="s">
        <v>89428</v>
      </c>
      <c r="B104278">
        <v>1927</v>
      </c>
      <c r="C104278">
        <v>60</v>
      </c>
    </row>
    <row r="104279" spans="1:3" x14ac:dyDescent="0.2">
      <c r="A104279" t="s">
        <v>89428</v>
      </c>
      <c r="B104279">
        <v>1933</v>
      </c>
      <c r="C104279">
        <v>68</v>
      </c>
    </row>
    <row r="104280" spans="1:3" x14ac:dyDescent="0.2">
      <c r="A104280" t="s">
        <v>89429</v>
      </c>
      <c r="B104280">
        <v>1946</v>
      </c>
      <c r="C104280">
        <v>67</v>
      </c>
    </row>
    <row r="104281" spans="1:3" x14ac:dyDescent="0.2">
      <c r="A104281" t="s">
        <v>89430</v>
      </c>
      <c r="B104281">
        <v>1989</v>
      </c>
      <c r="C104281">
        <v>88</v>
      </c>
    </row>
    <row r="104282" spans="1:3" x14ac:dyDescent="0.2">
      <c r="A104282" t="s">
        <v>89430</v>
      </c>
      <c r="B104282">
        <v>2001</v>
      </c>
      <c r="C104282">
        <v>89</v>
      </c>
    </row>
    <row r="104283" spans="1:3" x14ac:dyDescent="0.2">
      <c r="A104283" t="s">
        <v>89430</v>
      </c>
      <c r="B104283">
        <v>2001</v>
      </c>
      <c r="C104283">
        <v>92</v>
      </c>
    </row>
    <row r="104284" spans="1:3" x14ac:dyDescent="0.2">
      <c r="A104284" t="s">
        <v>89431</v>
      </c>
      <c r="B104284">
        <v>2011</v>
      </c>
      <c r="C104284">
        <v>75</v>
      </c>
    </row>
    <row r="104285" spans="1:3" x14ac:dyDescent="0.2">
      <c r="A104285" t="s">
        <v>89431</v>
      </c>
      <c r="B104285">
        <v>2011</v>
      </c>
      <c r="C104285">
        <v>68</v>
      </c>
    </row>
    <row r="104286" spans="1:3" x14ac:dyDescent="0.2">
      <c r="A104286" t="s">
        <v>89432</v>
      </c>
      <c r="B104286">
        <v>2001</v>
      </c>
      <c r="C104286">
        <v>83</v>
      </c>
    </row>
    <row r="104287" spans="1:3" x14ac:dyDescent="0.2">
      <c r="A104287" t="s">
        <v>89432</v>
      </c>
      <c r="B104287">
        <v>2001</v>
      </c>
      <c r="C104287">
        <v>77</v>
      </c>
    </row>
    <row r="104288" spans="1:3" x14ac:dyDescent="0.2">
      <c r="A104288" t="s">
        <v>89433</v>
      </c>
      <c r="B104288">
        <v>2011</v>
      </c>
      <c r="C104288">
        <v>102</v>
      </c>
    </row>
    <row r="104289" spans="1:3" x14ac:dyDescent="0.2">
      <c r="A104289" t="s">
        <v>89434</v>
      </c>
      <c r="B104289">
        <v>2012</v>
      </c>
      <c r="C104289">
        <v>103</v>
      </c>
    </row>
    <row r="104290" spans="1:3" x14ac:dyDescent="0.2">
      <c r="A104290" t="s">
        <v>89435</v>
      </c>
      <c r="B104290">
        <v>1976</v>
      </c>
      <c r="C104290">
        <v>100</v>
      </c>
    </row>
    <row r="104291" spans="1:3" x14ac:dyDescent="0.2">
      <c r="A104291" t="s">
        <v>89436</v>
      </c>
      <c r="B104291">
        <v>2016</v>
      </c>
      <c r="C104291">
        <v>112</v>
      </c>
    </row>
    <row r="104292" spans="1:3" x14ac:dyDescent="0.2">
      <c r="A104292" t="s">
        <v>89436</v>
      </c>
      <c r="B104292">
        <v>2016</v>
      </c>
      <c r="C104292">
        <v>111</v>
      </c>
    </row>
    <row r="104293" spans="1:3" x14ac:dyDescent="0.2">
      <c r="A104293" t="s">
        <v>89437</v>
      </c>
      <c r="B104293">
        <v>2016</v>
      </c>
      <c r="C104293">
        <v>93</v>
      </c>
    </row>
    <row r="104294" spans="1:3" x14ac:dyDescent="0.2">
      <c r="A104294" t="s">
        <v>89438</v>
      </c>
      <c r="B104294">
        <v>1938</v>
      </c>
      <c r="C104294">
        <v>84</v>
      </c>
    </row>
    <row r="104295" spans="1:3" x14ac:dyDescent="0.2">
      <c r="A104295" t="s">
        <v>89439</v>
      </c>
      <c r="B104295">
        <v>1940</v>
      </c>
      <c r="C104295">
        <v>62</v>
      </c>
    </row>
    <row r="104296" spans="1:3" x14ac:dyDescent="0.2">
      <c r="A104296" t="s">
        <v>89440</v>
      </c>
      <c r="B104296">
        <v>2007</v>
      </c>
      <c r="C104296">
        <v>96</v>
      </c>
    </row>
    <row r="104297" spans="1:3" x14ac:dyDescent="0.2">
      <c r="A104297" t="s">
        <v>89441</v>
      </c>
      <c r="B104297">
        <v>1992</v>
      </c>
      <c r="C104297">
        <v>90</v>
      </c>
    </row>
    <row r="104298" spans="1:3" x14ac:dyDescent="0.2">
      <c r="A104298" t="s">
        <v>89442</v>
      </c>
      <c r="B104298">
        <v>1991</v>
      </c>
      <c r="C104298">
        <v>91</v>
      </c>
    </row>
    <row r="104299" spans="1:3" x14ac:dyDescent="0.2">
      <c r="A104299" t="s">
        <v>89442</v>
      </c>
      <c r="B104299">
        <v>1991</v>
      </c>
      <c r="C104299">
        <v>88</v>
      </c>
    </row>
    <row r="104300" spans="1:3" x14ac:dyDescent="0.2">
      <c r="A104300" t="s">
        <v>89442</v>
      </c>
      <c r="B104300">
        <v>1991</v>
      </c>
      <c r="C104300">
        <v>88</v>
      </c>
    </row>
    <row r="104301" spans="1:3" x14ac:dyDescent="0.2">
      <c r="A104301" t="s">
        <v>89443</v>
      </c>
      <c r="B104301">
        <v>1999</v>
      </c>
      <c r="C104301">
        <v>103</v>
      </c>
    </row>
    <row r="104302" spans="1:3" x14ac:dyDescent="0.2">
      <c r="A104302" t="s">
        <v>89444</v>
      </c>
      <c r="B104302">
        <v>2012</v>
      </c>
      <c r="C104302">
        <v>96</v>
      </c>
    </row>
    <row r="104303" spans="1:3" x14ac:dyDescent="0.2">
      <c r="A104303" t="s">
        <v>89445</v>
      </c>
      <c r="B104303">
        <v>1985</v>
      </c>
      <c r="C104303">
        <v>161</v>
      </c>
    </row>
    <row r="104304" spans="1:3" x14ac:dyDescent="0.2">
      <c r="A104304" t="s">
        <v>89446</v>
      </c>
      <c r="B104304">
        <v>1986</v>
      </c>
      <c r="C104304">
        <v>93</v>
      </c>
    </row>
    <row r="104305" spans="1:3" x14ac:dyDescent="0.2">
      <c r="A104305" t="s">
        <v>89446</v>
      </c>
      <c r="B104305">
        <v>2003</v>
      </c>
      <c r="C104305">
        <v>90</v>
      </c>
    </row>
    <row r="104306" spans="1:3" x14ac:dyDescent="0.2">
      <c r="A104306" t="s">
        <v>89447</v>
      </c>
      <c r="B104306">
        <v>2011</v>
      </c>
      <c r="C104306">
        <v>99</v>
      </c>
    </row>
    <row r="104307" spans="1:3" x14ac:dyDescent="0.2">
      <c r="A104307" t="s">
        <v>89448</v>
      </c>
      <c r="B104307">
        <v>1985</v>
      </c>
      <c r="C104307">
        <v>78</v>
      </c>
    </row>
    <row r="104308" spans="1:3" x14ac:dyDescent="0.2">
      <c r="A104308" t="s">
        <v>89448</v>
      </c>
      <c r="B104308">
        <v>1992</v>
      </c>
      <c r="C104308">
        <v>108</v>
      </c>
    </row>
    <row r="104309" spans="1:3" x14ac:dyDescent="0.2">
      <c r="A104309" t="s">
        <v>89448</v>
      </c>
      <c r="B104309">
        <v>1998</v>
      </c>
      <c r="C104309">
        <v>93</v>
      </c>
    </row>
    <row r="104310" spans="1:3" x14ac:dyDescent="0.2">
      <c r="A104310" t="s">
        <v>89449</v>
      </c>
      <c r="B104310">
        <v>2011</v>
      </c>
      <c r="C104310">
        <v>122</v>
      </c>
    </row>
    <row r="104311" spans="1:3" x14ac:dyDescent="0.2">
      <c r="A104311" t="s">
        <v>89450</v>
      </c>
      <c r="B104311">
        <v>2000</v>
      </c>
      <c r="C104311">
        <v>100</v>
      </c>
    </row>
    <row r="104312" spans="1:3" x14ac:dyDescent="0.2">
      <c r="A104312" t="s">
        <v>89451</v>
      </c>
      <c r="B104312">
        <v>2010</v>
      </c>
      <c r="C104312">
        <v>45</v>
      </c>
    </row>
    <row r="104313" spans="1:3" x14ac:dyDescent="0.2">
      <c r="A104313" t="s">
        <v>89452</v>
      </c>
      <c r="B104313">
        <v>2013</v>
      </c>
      <c r="C104313">
        <v>80</v>
      </c>
    </row>
    <row r="104314" spans="1:3" x14ac:dyDescent="0.2">
      <c r="A104314" t="s">
        <v>89453</v>
      </c>
      <c r="B104314">
        <v>2013</v>
      </c>
      <c r="C104314">
        <v>107</v>
      </c>
    </row>
    <row r="104315" spans="1:3" x14ac:dyDescent="0.2">
      <c r="A104315" t="s">
        <v>89454</v>
      </c>
      <c r="B104315">
        <v>2016</v>
      </c>
      <c r="C104315">
        <v>108</v>
      </c>
    </row>
    <row r="104316" spans="1:3" x14ac:dyDescent="0.2">
      <c r="A104316" t="s">
        <v>89455</v>
      </c>
      <c r="B104316">
        <v>1969</v>
      </c>
      <c r="C104316">
        <v>95</v>
      </c>
    </row>
    <row r="104317" spans="1:3" x14ac:dyDescent="0.2">
      <c r="A104317" t="s">
        <v>89455</v>
      </c>
      <c r="B104317">
        <v>1977</v>
      </c>
      <c r="C104317">
        <v>50</v>
      </c>
    </row>
    <row r="104318" spans="1:3" x14ac:dyDescent="0.2">
      <c r="A104318" t="s">
        <v>89456</v>
      </c>
      <c r="B104318">
        <v>2001</v>
      </c>
      <c r="C104318">
        <v>96</v>
      </c>
    </row>
    <row r="104319" spans="1:3" x14ac:dyDescent="0.2">
      <c r="A104319" t="s">
        <v>89457</v>
      </c>
      <c r="B104319">
        <v>2016</v>
      </c>
      <c r="C104319">
        <v>95</v>
      </c>
    </row>
    <row r="104320" spans="1:3" x14ac:dyDescent="0.2">
      <c r="A104320" t="s">
        <v>89458</v>
      </c>
      <c r="B104320">
        <v>1923</v>
      </c>
      <c r="C104320">
        <v>60</v>
      </c>
    </row>
    <row r="104321" spans="1:3" x14ac:dyDescent="0.2">
      <c r="A104321" t="s">
        <v>89459</v>
      </c>
      <c r="B104321">
        <v>2015</v>
      </c>
      <c r="C104321">
        <v>87</v>
      </c>
    </row>
    <row r="104322" spans="1:3" x14ac:dyDescent="0.2">
      <c r="A104322" t="s">
        <v>89460</v>
      </c>
      <c r="B104322">
        <v>2012</v>
      </c>
      <c r="C104322">
        <v>67</v>
      </c>
    </row>
    <row r="104323" spans="1:3" x14ac:dyDescent="0.2">
      <c r="A104323" t="s">
        <v>89461</v>
      </c>
      <c r="B104323">
        <v>2013</v>
      </c>
      <c r="C104323">
        <v>107</v>
      </c>
    </row>
    <row r="104324" spans="1:3" x14ac:dyDescent="0.2">
      <c r="A104324" t="s">
        <v>89462</v>
      </c>
      <c r="B104324">
        <v>2014</v>
      </c>
      <c r="C104324">
        <v>99</v>
      </c>
    </row>
    <row r="104325" spans="1:3" x14ac:dyDescent="0.2">
      <c r="A104325" t="s">
        <v>89462</v>
      </c>
      <c r="B104325">
        <v>2015</v>
      </c>
      <c r="C104325">
        <v>27</v>
      </c>
    </row>
    <row r="104326" spans="1:3" x14ac:dyDescent="0.2">
      <c r="A104326" t="s">
        <v>89463</v>
      </c>
      <c r="B104326">
        <v>1987</v>
      </c>
      <c r="C104326">
        <v>95</v>
      </c>
    </row>
    <row r="104327" spans="1:3" x14ac:dyDescent="0.2">
      <c r="A104327" t="s">
        <v>89463</v>
      </c>
      <c r="B104327">
        <v>1987</v>
      </c>
      <c r="C104327">
        <v>108</v>
      </c>
    </row>
    <row r="104328" spans="1:3" x14ac:dyDescent="0.2">
      <c r="A104328" t="s">
        <v>89464</v>
      </c>
      <c r="B104328">
        <v>1975</v>
      </c>
      <c r="C104328">
        <v>90</v>
      </c>
    </row>
    <row r="104329" spans="1:3" x14ac:dyDescent="0.2">
      <c r="A104329" t="s">
        <v>89464</v>
      </c>
      <c r="B104329">
        <v>1998</v>
      </c>
      <c r="C104329">
        <v>98</v>
      </c>
    </row>
    <row r="104330" spans="1:3" x14ac:dyDescent="0.2">
      <c r="A104330" t="s">
        <v>89464</v>
      </c>
      <c r="B104330">
        <v>2004</v>
      </c>
      <c r="C104330">
        <v>105</v>
      </c>
    </row>
    <row r="104331" spans="1:3" x14ac:dyDescent="0.2">
      <c r="A104331" t="s">
        <v>89465</v>
      </c>
      <c r="B104331">
        <v>1966</v>
      </c>
      <c r="C104331">
        <v>87</v>
      </c>
    </row>
    <row r="104332" spans="1:3" x14ac:dyDescent="0.2">
      <c r="A104332" t="s">
        <v>89465</v>
      </c>
      <c r="B104332">
        <v>1998</v>
      </c>
      <c r="C104332">
        <v>123</v>
      </c>
    </row>
    <row r="104333" spans="1:3" x14ac:dyDescent="0.2">
      <c r="A104333" t="s">
        <v>89466</v>
      </c>
      <c r="B104333">
        <v>1990</v>
      </c>
      <c r="C104333">
        <v>94</v>
      </c>
    </row>
    <row r="104334" spans="1:3" x14ac:dyDescent="0.2">
      <c r="A104334" t="s">
        <v>89467</v>
      </c>
      <c r="B104334">
        <v>1932</v>
      </c>
      <c r="C104334">
        <v>61</v>
      </c>
    </row>
    <row r="104335" spans="1:3" x14ac:dyDescent="0.2">
      <c r="A104335" t="s">
        <v>89468</v>
      </c>
      <c r="B104335">
        <v>2002</v>
      </c>
      <c r="C104335">
        <v>90</v>
      </c>
    </row>
    <row r="104336" spans="1:3" x14ac:dyDescent="0.2">
      <c r="A104336" t="s">
        <v>89469</v>
      </c>
      <c r="B104336">
        <v>2002</v>
      </c>
      <c r="C104336">
        <v>90</v>
      </c>
    </row>
    <row r="104337" spans="1:3" x14ac:dyDescent="0.2">
      <c r="A104337" t="s">
        <v>89470</v>
      </c>
      <c r="B104337">
        <v>1945</v>
      </c>
      <c r="C104337">
        <v>96</v>
      </c>
    </row>
    <row r="104338" spans="1:3" x14ac:dyDescent="0.2">
      <c r="A104338" t="s">
        <v>89471</v>
      </c>
      <c r="B104338">
        <v>2003</v>
      </c>
      <c r="C104338">
        <v>105</v>
      </c>
    </row>
    <row r="104339" spans="1:3" x14ac:dyDescent="0.2">
      <c r="A104339" t="s">
        <v>89471</v>
      </c>
      <c r="B104339">
        <v>2014</v>
      </c>
      <c r="C104339">
        <v>90</v>
      </c>
    </row>
    <row r="104340" spans="1:3" x14ac:dyDescent="0.2">
      <c r="A104340" t="s">
        <v>89472</v>
      </c>
      <c r="B104340">
        <v>1995</v>
      </c>
      <c r="C104340">
        <v>132</v>
      </c>
    </row>
    <row r="104341" spans="1:3" x14ac:dyDescent="0.2">
      <c r="A104341" t="s">
        <v>89472</v>
      </c>
      <c r="B104341">
        <v>2011</v>
      </c>
      <c r="C104341">
        <v>95</v>
      </c>
    </row>
    <row r="104342" spans="1:3" x14ac:dyDescent="0.2">
      <c r="A104342" t="s">
        <v>89473</v>
      </c>
      <c r="B104342">
        <v>2016</v>
      </c>
      <c r="C104342">
        <v>100</v>
      </c>
    </row>
    <row r="104343" spans="1:3" x14ac:dyDescent="0.2">
      <c r="A104343" t="s">
        <v>89474</v>
      </c>
      <c r="B104343">
        <v>1918</v>
      </c>
      <c r="C104343">
        <v>50</v>
      </c>
    </row>
    <row r="104344" spans="1:3" x14ac:dyDescent="0.2">
      <c r="A104344" t="s">
        <v>89475</v>
      </c>
      <c r="B104344">
        <v>2001</v>
      </c>
      <c r="C104344">
        <v>106</v>
      </c>
    </row>
    <row r="104345" spans="1:3" x14ac:dyDescent="0.2">
      <c r="A104345" t="s">
        <v>89476</v>
      </c>
      <c r="B104345">
        <v>1931</v>
      </c>
      <c r="C104345">
        <v>88</v>
      </c>
    </row>
    <row r="104346" spans="1:3" x14ac:dyDescent="0.2">
      <c r="A104346" t="s">
        <v>89476</v>
      </c>
      <c r="B104346">
        <v>1947</v>
      </c>
      <c r="C104346">
        <v>84</v>
      </c>
    </row>
    <row r="104347" spans="1:3" x14ac:dyDescent="0.2">
      <c r="A104347" t="s">
        <v>89476</v>
      </c>
      <c r="B104347">
        <v>1980</v>
      </c>
      <c r="C104347">
        <v>94</v>
      </c>
    </row>
    <row r="104348" spans="1:3" x14ac:dyDescent="0.2">
      <c r="A104348" t="s">
        <v>89476</v>
      </c>
      <c r="B104348">
        <v>2006</v>
      </c>
      <c r="C104348">
        <v>103</v>
      </c>
    </row>
    <row r="104349" spans="1:3" x14ac:dyDescent="0.2">
      <c r="A104349" t="s">
        <v>89477</v>
      </c>
      <c r="B104349">
        <v>1989</v>
      </c>
      <c r="C104349">
        <v>88</v>
      </c>
    </row>
    <row r="104350" spans="1:3" x14ac:dyDescent="0.2">
      <c r="A104350" t="s">
        <v>89478</v>
      </c>
      <c r="B104350">
        <v>1921</v>
      </c>
      <c r="C104350">
        <v>50</v>
      </c>
    </row>
    <row r="104351" spans="1:3" x14ac:dyDescent="0.2">
      <c r="A104351" t="s">
        <v>89479</v>
      </c>
      <c r="B104351">
        <v>1955</v>
      </c>
      <c r="C104351">
        <v>88</v>
      </c>
    </row>
    <row r="104352" spans="1:3" x14ac:dyDescent="0.2">
      <c r="A104352" t="s">
        <v>89480</v>
      </c>
      <c r="B104352">
        <v>1999</v>
      </c>
      <c r="C104352">
        <v>111</v>
      </c>
    </row>
    <row r="104353" spans="1:3" x14ac:dyDescent="0.2">
      <c r="A104353" t="s">
        <v>89480</v>
      </c>
      <c r="B104353">
        <v>1999</v>
      </c>
      <c r="C104353">
        <v>111</v>
      </c>
    </row>
    <row r="104354" spans="1:3" x14ac:dyDescent="0.2">
      <c r="A104354" t="s">
        <v>89481</v>
      </c>
      <c r="B104354">
        <v>1988</v>
      </c>
      <c r="C104354">
        <v>89</v>
      </c>
    </row>
    <row r="104355" spans="1:3" x14ac:dyDescent="0.2">
      <c r="A104355" t="s">
        <v>89481</v>
      </c>
      <c r="B104355">
        <v>2014</v>
      </c>
      <c r="C104355">
        <v>92</v>
      </c>
    </row>
    <row r="104356" spans="1:3" x14ac:dyDescent="0.2">
      <c r="A104356" t="s">
        <v>89482</v>
      </c>
      <c r="B104356">
        <v>1985</v>
      </c>
      <c r="C104356">
        <v>68</v>
      </c>
    </row>
    <row r="104357" spans="1:3" x14ac:dyDescent="0.2">
      <c r="A104357" t="s">
        <v>89482</v>
      </c>
      <c r="B104357">
        <v>2016</v>
      </c>
      <c r="C104357">
        <v>88</v>
      </c>
    </row>
    <row r="104358" spans="1:3" x14ac:dyDescent="0.2">
      <c r="A104358" t="s">
        <v>89483</v>
      </c>
      <c r="B104358">
        <v>2016</v>
      </c>
      <c r="C104358">
        <v>95</v>
      </c>
    </row>
    <row r="104359" spans="1:3" x14ac:dyDescent="0.2">
      <c r="A104359" t="s">
        <v>89484</v>
      </c>
      <c r="B104359">
        <v>1945</v>
      </c>
      <c r="C104359">
        <v>61</v>
      </c>
    </row>
    <row r="104360" spans="1:3" x14ac:dyDescent="0.2">
      <c r="A104360" t="s">
        <v>89485</v>
      </c>
      <c r="B104360">
        <v>1916</v>
      </c>
      <c r="C104360">
        <v>50</v>
      </c>
    </row>
    <row r="104361" spans="1:3" x14ac:dyDescent="0.2">
      <c r="A104361" t="s">
        <v>89486</v>
      </c>
      <c r="B104361">
        <v>1919</v>
      </c>
      <c r="C104361">
        <v>70</v>
      </c>
    </row>
    <row r="104362" spans="1:3" x14ac:dyDescent="0.2">
      <c r="A104362" t="s">
        <v>89486</v>
      </c>
      <c r="B104362">
        <v>1941</v>
      </c>
      <c r="C104362">
        <v>85</v>
      </c>
    </row>
    <row r="104363" spans="1:3" x14ac:dyDescent="0.2">
      <c r="A104363" t="s">
        <v>89486</v>
      </c>
      <c r="B104363">
        <v>1962</v>
      </c>
      <c r="C104363">
        <v>68</v>
      </c>
    </row>
    <row r="104364" spans="1:3" x14ac:dyDescent="0.2">
      <c r="A104364" t="s">
        <v>89486</v>
      </c>
      <c r="B104364">
        <v>2009</v>
      </c>
      <c r="C104364">
        <v>86</v>
      </c>
    </row>
    <row r="104365" spans="1:3" x14ac:dyDescent="0.2">
      <c r="A104365" t="s">
        <v>89487</v>
      </c>
      <c r="B104365">
        <v>2013</v>
      </c>
      <c r="C104365">
        <v>116</v>
      </c>
    </row>
    <row r="104366" spans="1:3" x14ac:dyDescent="0.2">
      <c r="A104366" t="s">
        <v>89488</v>
      </c>
      <c r="B104366">
        <v>2016</v>
      </c>
      <c r="C104366">
        <v>104</v>
      </c>
    </row>
    <row r="104367" spans="1:3" x14ac:dyDescent="0.2">
      <c r="A104367" t="s">
        <v>89489</v>
      </c>
      <c r="B104367">
        <v>2009</v>
      </c>
      <c r="C104367">
        <v>75</v>
      </c>
    </row>
    <row r="104368" spans="1:3" x14ac:dyDescent="0.2">
      <c r="A104368" t="s">
        <v>89490</v>
      </c>
      <c r="B104368">
        <v>2009</v>
      </c>
      <c r="C104368">
        <v>87</v>
      </c>
    </row>
    <row r="104369" spans="1:3" x14ac:dyDescent="0.2">
      <c r="A104369" t="s">
        <v>89491</v>
      </c>
      <c r="B104369">
        <v>1927</v>
      </c>
      <c r="C104369">
        <v>60</v>
      </c>
    </row>
    <row r="104370" spans="1:3" x14ac:dyDescent="0.2">
      <c r="A104370" t="s">
        <v>89491</v>
      </c>
      <c r="B104370">
        <v>1933</v>
      </c>
      <c r="C104370">
        <v>51</v>
      </c>
    </row>
    <row r="104371" spans="1:3" x14ac:dyDescent="0.2">
      <c r="A104371" t="s">
        <v>89491</v>
      </c>
      <c r="B104371">
        <v>1947</v>
      </c>
      <c r="C104371">
        <v>97</v>
      </c>
    </row>
    <row r="104372" spans="1:3" x14ac:dyDescent="0.2">
      <c r="A104372" t="s">
        <v>89492</v>
      </c>
      <c r="B104372">
        <v>1991</v>
      </c>
      <c r="C104372">
        <v>95</v>
      </c>
    </row>
    <row r="104373" spans="1:3" x14ac:dyDescent="0.2">
      <c r="A104373" t="s">
        <v>89493</v>
      </c>
      <c r="B104373">
        <v>1928</v>
      </c>
      <c r="C104373">
        <v>70</v>
      </c>
    </row>
    <row r="104374" spans="1:3" x14ac:dyDescent="0.2">
      <c r="A104374" t="s">
        <v>89494</v>
      </c>
      <c r="B104374">
        <v>1961</v>
      </c>
      <c r="C104374">
        <v>61</v>
      </c>
    </row>
    <row r="104375" spans="1:3" x14ac:dyDescent="0.2">
      <c r="A104375" t="s">
        <v>89495</v>
      </c>
      <c r="B104375">
        <v>2005</v>
      </c>
      <c r="C104375">
        <v>72</v>
      </c>
    </row>
    <row r="104376" spans="1:3" x14ac:dyDescent="0.2">
      <c r="A104376" t="s">
        <v>89496</v>
      </c>
      <c r="B104376">
        <v>1920</v>
      </c>
      <c r="C104376">
        <v>50</v>
      </c>
    </row>
    <row r="104377" spans="1:3" x14ac:dyDescent="0.2">
      <c r="A104377" t="s">
        <v>89496</v>
      </c>
      <c r="B104377">
        <v>1926</v>
      </c>
      <c r="C104377">
        <v>70</v>
      </c>
    </row>
    <row r="104378" spans="1:3" x14ac:dyDescent="0.2">
      <c r="A104378" t="s">
        <v>89496</v>
      </c>
      <c r="B104378">
        <v>1948</v>
      </c>
      <c r="C104378">
        <v>61</v>
      </c>
    </row>
    <row r="104379" spans="1:3" x14ac:dyDescent="0.2">
      <c r="A104379" t="s">
        <v>89497</v>
      </c>
      <c r="B104379">
        <v>1962</v>
      </c>
      <c r="C104379">
        <v>78</v>
      </c>
    </row>
    <row r="104380" spans="1:3" x14ac:dyDescent="0.2">
      <c r="A104380" t="s">
        <v>89497</v>
      </c>
      <c r="B104380">
        <v>1962</v>
      </c>
      <c r="C104380">
        <v>83</v>
      </c>
    </row>
    <row r="104381" spans="1:3" x14ac:dyDescent="0.2">
      <c r="A104381" t="s">
        <v>89498</v>
      </c>
      <c r="B104381">
        <v>2006</v>
      </c>
      <c r="C104381">
        <v>96</v>
      </c>
    </row>
    <row r="104382" spans="1:3" x14ac:dyDescent="0.2">
      <c r="A104382" t="s">
        <v>89499</v>
      </c>
      <c r="B104382">
        <v>2016</v>
      </c>
      <c r="C104382">
        <v>98</v>
      </c>
    </row>
    <row r="104383" spans="1:3" x14ac:dyDescent="0.2">
      <c r="A104383" t="s">
        <v>89500</v>
      </c>
      <c r="B104383">
        <v>1989</v>
      </c>
      <c r="C104383">
        <v>91</v>
      </c>
    </row>
    <row r="104384" spans="1:3" x14ac:dyDescent="0.2">
      <c r="A104384" t="s">
        <v>89501</v>
      </c>
      <c r="B104384">
        <v>1992</v>
      </c>
      <c r="C104384">
        <v>105</v>
      </c>
    </row>
    <row r="104385" spans="1:3" x14ac:dyDescent="0.2">
      <c r="A104385" t="s">
        <v>89501</v>
      </c>
      <c r="B104385">
        <v>1992</v>
      </c>
      <c r="C104385">
        <v>93</v>
      </c>
    </row>
    <row r="104386" spans="1:3" x14ac:dyDescent="0.2">
      <c r="A104386" t="s">
        <v>89501</v>
      </c>
      <c r="B104386">
        <v>1992</v>
      </c>
      <c r="C104386">
        <v>80</v>
      </c>
    </row>
    <row r="104387" spans="1:3" x14ac:dyDescent="0.2">
      <c r="A104387" t="s">
        <v>89501</v>
      </c>
      <c r="B104387">
        <v>2005</v>
      </c>
      <c r="C104387">
        <v>103</v>
      </c>
    </row>
    <row r="104388" spans="1:3" x14ac:dyDescent="0.2">
      <c r="A104388" t="s">
        <v>89502</v>
      </c>
      <c r="B104388">
        <v>2011</v>
      </c>
      <c r="C104388">
        <v>104</v>
      </c>
    </row>
    <row r="104389" spans="1:3" x14ac:dyDescent="0.2">
      <c r="A104389" t="s">
        <v>89503</v>
      </c>
      <c r="B104389">
        <v>2014</v>
      </c>
      <c r="C104389">
        <v>83</v>
      </c>
    </row>
    <row r="104390" spans="1:3" x14ac:dyDescent="0.2">
      <c r="A104390" t="s">
        <v>89504</v>
      </c>
      <c r="B104390">
        <v>1997</v>
      </c>
      <c r="C104390">
        <v>106</v>
      </c>
    </row>
    <row r="104391" spans="1:3" x14ac:dyDescent="0.2">
      <c r="A104391" t="s">
        <v>89505</v>
      </c>
      <c r="B104391">
        <v>1995</v>
      </c>
      <c r="C104391">
        <v>105</v>
      </c>
    </row>
    <row r="104392" spans="1:3" x14ac:dyDescent="0.2">
      <c r="A104392" t="s">
        <v>89506</v>
      </c>
      <c r="B104392">
        <v>2016</v>
      </c>
      <c r="C104392">
        <v>110</v>
      </c>
    </row>
    <row r="104393" spans="1:3" x14ac:dyDescent="0.2">
      <c r="A104393" t="s">
        <v>89507</v>
      </c>
      <c r="B104393">
        <v>1995</v>
      </c>
      <c r="C104393">
        <v>127</v>
      </c>
    </row>
    <row r="104394" spans="1:3" x14ac:dyDescent="0.2">
      <c r="A104394" t="s">
        <v>89508</v>
      </c>
      <c r="B104394">
        <v>2015</v>
      </c>
      <c r="C104394">
        <v>80</v>
      </c>
    </row>
    <row r="104395" spans="1:3" x14ac:dyDescent="0.2">
      <c r="A104395" t="s">
        <v>89509</v>
      </c>
      <c r="B104395">
        <v>2014</v>
      </c>
      <c r="C104395">
        <v>72</v>
      </c>
    </row>
    <row r="104396" spans="1:3" x14ac:dyDescent="0.2">
      <c r="A104396" t="s">
        <v>89510</v>
      </c>
      <c r="B104396">
        <v>1917</v>
      </c>
      <c r="C104396">
        <v>60</v>
      </c>
    </row>
    <row r="104397" spans="1:3" x14ac:dyDescent="0.2">
      <c r="A104397" t="s">
        <v>89510</v>
      </c>
      <c r="B104397">
        <v>1928</v>
      </c>
      <c r="C104397">
        <v>80</v>
      </c>
    </row>
    <row r="104398" spans="1:3" x14ac:dyDescent="0.2">
      <c r="A104398" t="s">
        <v>89510</v>
      </c>
      <c r="B104398">
        <v>1937</v>
      </c>
      <c r="C104398">
        <v>73</v>
      </c>
    </row>
    <row r="104399" spans="1:3" x14ac:dyDescent="0.2">
      <c r="A104399" t="s">
        <v>89510</v>
      </c>
      <c r="B104399">
        <v>2010</v>
      </c>
      <c r="C104399">
        <v>98</v>
      </c>
    </row>
    <row r="104400" spans="1:3" x14ac:dyDescent="0.2">
      <c r="A104400" t="s">
        <v>89510</v>
      </c>
      <c r="B104400">
        <v>2010</v>
      </c>
      <c r="C104400">
        <v>93</v>
      </c>
    </row>
    <row r="104401" spans="1:3" x14ac:dyDescent="0.2">
      <c r="A104401" t="s">
        <v>89510</v>
      </c>
      <c r="B104401">
        <v>2014</v>
      </c>
      <c r="C104401">
        <v>99</v>
      </c>
    </row>
    <row r="104402" spans="1:3" x14ac:dyDescent="0.2">
      <c r="A104402" t="s">
        <v>89511</v>
      </c>
      <c r="B104402">
        <v>1934</v>
      </c>
      <c r="C104402">
        <v>77</v>
      </c>
    </row>
    <row r="104403" spans="1:3" x14ac:dyDescent="0.2">
      <c r="A104403" t="s">
        <v>89512</v>
      </c>
      <c r="B104403">
        <v>1951</v>
      </c>
      <c r="C104403">
        <v>102</v>
      </c>
    </row>
    <row r="104404" spans="1:3" x14ac:dyDescent="0.2">
      <c r="A104404" t="s">
        <v>89512</v>
      </c>
      <c r="B104404">
        <v>1951</v>
      </c>
      <c r="C104404">
        <v>93</v>
      </c>
    </row>
    <row r="104405" spans="1:3" x14ac:dyDescent="0.2">
      <c r="A104405" t="s">
        <v>89513</v>
      </c>
      <c r="B104405">
        <v>2002</v>
      </c>
      <c r="C104405">
        <v>88</v>
      </c>
    </row>
    <row r="104406" spans="1:3" x14ac:dyDescent="0.2">
      <c r="A104406" t="s">
        <v>89514</v>
      </c>
      <c r="B104406">
        <v>1950</v>
      </c>
      <c r="C104406">
        <v>54</v>
      </c>
    </row>
    <row r="104407" spans="1:3" x14ac:dyDescent="0.2">
      <c r="A104407" t="s">
        <v>89515</v>
      </c>
      <c r="B104407">
        <v>1958</v>
      </c>
      <c r="C104407">
        <v>61</v>
      </c>
    </row>
    <row r="104408" spans="1:3" x14ac:dyDescent="0.2">
      <c r="A104408" t="s">
        <v>89516</v>
      </c>
      <c r="B104408">
        <v>1949</v>
      </c>
      <c r="C104408">
        <v>59</v>
      </c>
    </row>
    <row r="104409" spans="1:3" x14ac:dyDescent="0.2">
      <c r="A104409" t="s">
        <v>89517</v>
      </c>
      <c r="B104409">
        <v>1955</v>
      </c>
      <c r="C104409">
        <v>84</v>
      </c>
    </row>
    <row r="104410" spans="1:3" x14ac:dyDescent="0.2">
      <c r="A104410" t="s">
        <v>89518</v>
      </c>
      <c r="B104410">
        <v>1966</v>
      </c>
      <c r="C104410">
        <v>85</v>
      </c>
    </row>
    <row r="104411" spans="1:3" x14ac:dyDescent="0.2">
      <c r="A104411" t="s">
        <v>89519</v>
      </c>
      <c r="B104411">
        <v>1979</v>
      </c>
      <c r="C104411">
        <v>84</v>
      </c>
    </row>
    <row r="104412" spans="1:3" x14ac:dyDescent="0.2">
      <c r="A104412" t="s">
        <v>89519</v>
      </c>
      <c r="B104412">
        <v>1979</v>
      </c>
      <c r="C104412">
        <v>77</v>
      </c>
    </row>
    <row r="104413" spans="1:3" x14ac:dyDescent="0.2">
      <c r="A104413" t="s">
        <v>89520</v>
      </c>
      <c r="B104413">
        <v>2004</v>
      </c>
      <c r="C104413">
        <v>99</v>
      </c>
    </row>
    <row r="104414" spans="1:3" x14ac:dyDescent="0.2">
      <c r="A104414" t="s">
        <v>89521</v>
      </c>
      <c r="B104414">
        <v>1981</v>
      </c>
      <c r="C104414">
        <v>112</v>
      </c>
    </row>
    <row r="104415" spans="1:3" x14ac:dyDescent="0.2">
      <c r="A104415" t="s">
        <v>89522</v>
      </c>
      <c r="B104415">
        <v>2008</v>
      </c>
      <c r="C104415">
        <v>115</v>
      </c>
    </row>
    <row r="104416" spans="1:3" x14ac:dyDescent="0.2">
      <c r="A104416" t="s">
        <v>89523</v>
      </c>
      <c r="B104416">
        <v>2007</v>
      </c>
      <c r="C104416">
        <v>95</v>
      </c>
    </row>
    <row r="104417" spans="1:3" x14ac:dyDescent="0.2">
      <c r="A104417" t="s">
        <v>89524</v>
      </c>
      <c r="B104417">
        <v>2007</v>
      </c>
      <c r="C104417">
        <v>103</v>
      </c>
    </row>
    <row r="104418" spans="1:3" x14ac:dyDescent="0.2">
      <c r="A104418" t="s">
        <v>89524</v>
      </c>
      <c r="B104418">
        <v>2016</v>
      </c>
      <c r="C104418">
        <v>90</v>
      </c>
    </row>
    <row r="104419" spans="1:3" x14ac:dyDescent="0.2">
      <c r="A104419" t="s">
        <v>89525</v>
      </c>
      <c r="B104419">
        <v>1977</v>
      </c>
      <c r="C104419">
        <v>100</v>
      </c>
    </row>
    <row r="104420" spans="1:3" x14ac:dyDescent="0.2">
      <c r="A104420" t="s">
        <v>89526</v>
      </c>
      <c r="B104420">
        <v>1948</v>
      </c>
      <c r="C104420">
        <v>58</v>
      </c>
    </row>
    <row r="104421" spans="1:3" x14ac:dyDescent="0.2">
      <c r="A104421" t="s">
        <v>89527</v>
      </c>
      <c r="B104421">
        <v>2019</v>
      </c>
      <c r="C104421">
        <v>120</v>
      </c>
    </row>
    <row r="104422" spans="1:3" x14ac:dyDescent="0.2">
      <c r="A104422" t="s">
        <v>89528</v>
      </c>
      <c r="B104422">
        <v>1949</v>
      </c>
      <c r="C104422">
        <v>72</v>
      </c>
    </row>
    <row r="104423" spans="1:3" x14ac:dyDescent="0.2">
      <c r="A104423" t="s">
        <v>89529</v>
      </c>
      <c r="B104423">
        <v>1938</v>
      </c>
      <c r="C104423">
        <v>56</v>
      </c>
    </row>
    <row r="104424" spans="1:3" x14ac:dyDescent="0.2">
      <c r="A104424" t="s">
        <v>89530</v>
      </c>
      <c r="B104424">
        <v>1988</v>
      </c>
      <c r="C104424">
        <v>95</v>
      </c>
    </row>
    <row r="104425" spans="1:3" x14ac:dyDescent="0.2">
      <c r="A104425" t="s">
        <v>89531</v>
      </c>
      <c r="B104425">
        <v>1950</v>
      </c>
      <c r="C104425">
        <v>56</v>
      </c>
    </row>
    <row r="104426" spans="1:3" x14ac:dyDescent="0.2">
      <c r="A104426" t="s">
        <v>89532</v>
      </c>
      <c r="B104426">
        <v>1932</v>
      </c>
      <c r="C104426">
        <v>61</v>
      </c>
    </row>
    <row r="104427" spans="1:3" x14ac:dyDescent="0.2">
      <c r="A104427" t="s">
        <v>89533</v>
      </c>
      <c r="B104427">
        <v>2001</v>
      </c>
      <c r="C104427">
        <v>90</v>
      </c>
    </row>
    <row r="104428" spans="1:3" x14ac:dyDescent="0.2">
      <c r="A104428" t="s">
        <v>89534</v>
      </c>
      <c r="B104428">
        <v>1957</v>
      </c>
      <c r="C104428">
        <v>70</v>
      </c>
    </row>
    <row r="104429" spans="1:3" x14ac:dyDescent="0.2">
      <c r="A104429" t="s">
        <v>89535</v>
      </c>
      <c r="B104429">
        <v>1971</v>
      </c>
      <c r="C104429">
        <v>86</v>
      </c>
    </row>
    <row r="104430" spans="1:3" x14ac:dyDescent="0.2">
      <c r="A104430" t="s">
        <v>89536</v>
      </c>
      <c r="B104430">
        <v>1944</v>
      </c>
      <c r="C104430">
        <v>55</v>
      </c>
    </row>
    <row r="104431" spans="1:3" x14ac:dyDescent="0.2">
      <c r="A104431" t="s">
        <v>89537</v>
      </c>
      <c r="B104431">
        <v>1935</v>
      </c>
      <c r="C104431">
        <v>53</v>
      </c>
    </row>
    <row r="104432" spans="1:3" x14ac:dyDescent="0.2">
      <c r="A104432" t="s">
        <v>89538</v>
      </c>
      <c r="B104432">
        <v>1944</v>
      </c>
      <c r="C104432">
        <v>54</v>
      </c>
    </row>
    <row r="104433" spans="1:3" x14ac:dyDescent="0.2">
      <c r="A104433" t="s">
        <v>89539</v>
      </c>
      <c r="B104433">
        <v>1955</v>
      </c>
      <c r="C104433">
        <v>65</v>
      </c>
    </row>
    <row r="104434" spans="1:3" x14ac:dyDescent="0.2">
      <c r="A104434" t="s">
        <v>89540</v>
      </c>
      <c r="B104434">
        <v>1952</v>
      </c>
      <c r="C104434">
        <v>75</v>
      </c>
    </row>
    <row r="104435" spans="1:3" x14ac:dyDescent="0.2">
      <c r="A104435" t="s">
        <v>89541</v>
      </c>
      <c r="B104435">
        <v>1988</v>
      </c>
      <c r="C104435">
        <v>89</v>
      </c>
    </row>
    <row r="104436" spans="1:3" x14ac:dyDescent="0.2">
      <c r="A104436" t="s">
        <v>89542</v>
      </c>
      <c r="B104436">
        <v>1946</v>
      </c>
      <c r="C104436">
        <v>56</v>
      </c>
    </row>
    <row r="104437" spans="1:3" x14ac:dyDescent="0.2">
      <c r="A104437" t="s">
        <v>89543</v>
      </c>
      <c r="B104437">
        <v>1934</v>
      </c>
      <c r="C104437">
        <v>61</v>
      </c>
    </row>
    <row r="104438" spans="1:3" x14ac:dyDescent="0.2">
      <c r="A104438" t="s">
        <v>89544</v>
      </c>
      <c r="B104438">
        <v>1957</v>
      </c>
      <c r="C104438">
        <v>88</v>
      </c>
    </row>
    <row r="104439" spans="1:3" x14ac:dyDescent="0.2">
      <c r="A104439" t="s">
        <v>89545</v>
      </c>
      <c r="B104439">
        <v>1929</v>
      </c>
      <c r="C104439">
        <v>70</v>
      </c>
    </row>
    <row r="104440" spans="1:3" x14ac:dyDescent="0.2">
      <c r="A104440" t="s">
        <v>89546</v>
      </c>
      <c r="B104440">
        <v>1935</v>
      </c>
      <c r="C104440">
        <v>62</v>
      </c>
    </row>
    <row r="104441" spans="1:3" x14ac:dyDescent="0.2">
      <c r="A104441" t="s">
        <v>89547</v>
      </c>
      <c r="B104441">
        <v>2016</v>
      </c>
      <c r="C104441">
        <v>120</v>
      </c>
    </row>
    <row r="104442" spans="1:3" x14ac:dyDescent="0.2">
      <c r="A104442" t="s">
        <v>89548</v>
      </c>
      <c r="B104442">
        <v>1942</v>
      </c>
      <c r="C104442">
        <v>58</v>
      </c>
    </row>
    <row r="104443" spans="1:3" x14ac:dyDescent="0.2">
      <c r="A104443" t="s">
        <v>89549</v>
      </c>
      <c r="B104443">
        <v>1941</v>
      </c>
      <c r="C104443">
        <v>56</v>
      </c>
    </row>
    <row r="104444" spans="1:3" x14ac:dyDescent="0.2">
      <c r="A104444" t="s">
        <v>89550</v>
      </c>
      <c r="B104444">
        <v>1942</v>
      </c>
      <c r="C104444">
        <v>55</v>
      </c>
    </row>
    <row r="104445" spans="1:3" x14ac:dyDescent="0.2">
      <c r="A104445" t="s">
        <v>89551</v>
      </c>
      <c r="B104445">
        <v>1944</v>
      </c>
      <c r="C104445">
        <v>56</v>
      </c>
    </row>
    <row r="104446" spans="1:3" x14ac:dyDescent="0.2">
      <c r="A104446" t="s">
        <v>89552</v>
      </c>
      <c r="B104446">
        <v>1938</v>
      </c>
      <c r="C104446">
        <v>55</v>
      </c>
    </row>
    <row r="104447" spans="1:3" x14ac:dyDescent="0.2">
      <c r="A104447" t="s">
        <v>89553</v>
      </c>
      <c r="B104447">
        <v>1943</v>
      </c>
      <c r="C104447">
        <v>58</v>
      </c>
    </row>
    <row r="104448" spans="1:3" x14ac:dyDescent="0.2">
      <c r="A104448" t="s">
        <v>89554</v>
      </c>
      <c r="B104448">
        <v>1950</v>
      </c>
      <c r="C104448">
        <v>56</v>
      </c>
    </row>
    <row r="104449" spans="1:3" x14ac:dyDescent="0.2">
      <c r="A104449" t="s">
        <v>89555</v>
      </c>
      <c r="B104449">
        <v>1941</v>
      </c>
      <c r="C104449">
        <v>66</v>
      </c>
    </row>
    <row r="104450" spans="1:3" x14ac:dyDescent="0.2">
      <c r="A104450" t="s">
        <v>89556</v>
      </c>
      <c r="B104450">
        <v>1937</v>
      </c>
      <c r="C104450">
        <v>61</v>
      </c>
    </row>
    <row r="104451" spans="1:3" x14ac:dyDescent="0.2">
      <c r="A104451" t="s">
        <v>89557</v>
      </c>
      <c r="B104451">
        <v>1941</v>
      </c>
      <c r="C104451">
        <v>59</v>
      </c>
    </row>
    <row r="104452" spans="1:3" x14ac:dyDescent="0.2">
      <c r="A104452" t="s">
        <v>89558</v>
      </c>
      <c r="B104452">
        <v>1937</v>
      </c>
      <c r="C104452">
        <v>59</v>
      </c>
    </row>
    <row r="104453" spans="1:3" x14ac:dyDescent="0.2">
      <c r="A104453" t="s">
        <v>89559</v>
      </c>
      <c r="B104453">
        <v>1936</v>
      </c>
      <c r="C104453">
        <v>59</v>
      </c>
    </row>
    <row r="104454" spans="1:3" x14ac:dyDescent="0.2">
      <c r="A104454" t="s">
        <v>89560</v>
      </c>
      <c r="B104454">
        <v>1941</v>
      </c>
      <c r="C104454">
        <v>63</v>
      </c>
    </row>
    <row r="104455" spans="1:3" x14ac:dyDescent="0.2">
      <c r="A104455" t="s">
        <v>89561</v>
      </c>
      <c r="B104455">
        <v>1945</v>
      </c>
      <c r="C104455">
        <v>54</v>
      </c>
    </row>
    <row r="104456" spans="1:3" x14ac:dyDescent="0.2">
      <c r="A104456" t="s">
        <v>89562</v>
      </c>
      <c r="B104456">
        <v>1939</v>
      </c>
      <c r="C104456">
        <v>62</v>
      </c>
    </row>
    <row r="104457" spans="1:3" x14ac:dyDescent="0.2">
      <c r="A104457" t="s">
        <v>89563</v>
      </c>
      <c r="B104457">
        <v>1994</v>
      </c>
      <c r="C104457">
        <v>98</v>
      </c>
    </row>
    <row r="104458" spans="1:3" x14ac:dyDescent="0.2">
      <c r="A104458" t="s">
        <v>89564</v>
      </c>
      <c r="B104458">
        <v>2004</v>
      </c>
      <c r="C104458">
        <v>85</v>
      </c>
    </row>
    <row r="104459" spans="1:3" x14ac:dyDescent="0.2">
      <c r="A104459" t="s">
        <v>89565</v>
      </c>
      <c r="B104459">
        <v>2008</v>
      </c>
      <c r="C104459">
        <v>90</v>
      </c>
    </row>
    <row r="104460" spans="1:3" x14ac:dyDescent="0.2">
      <c r="A104460" t="s">
        <v>89566</v>
      </c>
      <c r="B104460">
        <v>2012</v>
      </c>
      <c r="C104460">
        <v>90</v>
      </c>
    </row>
    <row r="104461" spans="1:3" x14ac:dyDescent="0.2">
      <c r="A104461" t="s">
        <v>89567</v>
      </c>
      <c r="B104461">
        <v>2014</v>
      </c>
      <c r="C104461">
        <v>90</v>
      </c>
    </row>
    <row r="104462" spans="1:3" x14ac:dyDescent="0.2">
      <c r="A104462" t="s">
        <v>89568</v>
      </c>
      <c r="B104462">
        <v>2009</v>
      </c>
      <c r="C104462">
        <v>83</v>
      </c>
    </row>
    <row r="104463" spans="1:3" x14ac:dyDescent="0.2">
      <c r="A104463" t="s">
        <v>89569</v>
      </c>
      <c r="B104463">
        <v>1949</v>
      </c>
      <c r="C104463">
        <v>92</v>
      </c>
    </row>
    <row r="104464" spans="1:3" x14ac:dyDescent="0.2">
      <c r="A104464" t="s">
        <v>89569</v>
      </c>
      <c r="B104464">
        <v>1949</v>
      </c>
      <c r="C104464">
        <v>85</v>
      </c>
    </row>
    <row r="104465" spans="1:3" x14ac:dyDescent="0.2">
      <c r="A104465" t="s">
        <v>89570</v>
      </c>
      <c r="B104465">
        <v>1939</v>
      </c>
      <c r="C104465">
        <v>63</v>
      </c>
    </row>
    <row r="104466" spans="1:3" x14ac:dyDescent="0.2">
      <c r="A104466" t="s">
        <v>89571</v>
      </c>
      <c r="B104466">
        <v>2012</v>
      </c>
      <c r="C104466">
        <v>101</v>
      </c>
    </row>
    <row r="104467" spans="1:3" x14ac:dyDescent="0.2">
      <c r="A104467" t="s">
        <v>89572</v>
      </c>
      <c r="B104467">
        <v>2013</v>
      </c>
      <c r="C104467">
        <v>87</v>
      </c>
    </row>
    <row r="104468" spans="1:3" x14ac:dyDescent="0.2">
      <c r="A104468" t="s">
        <v>89573</v>
      </c>
      <c r="B104468">
        <v>1974</v>
      </c>
      <c r="C104468">
        <v>96</v>
      </c>
    </row>
    <row r="104469" spans="1:3" x14ac:dyDescent="0.2">
      <c r="A104469" t="s">
        <v>89574</v>
      </c>
      <c r="B104469">
        <v>2014</v>
      </c>
      <c r="C104469">
        <v>80</v>
      </c>
    </row>
    <row r="104470" spans="1:3" x14ac:dyDescent="0.2">
      <c r="A104470" t="s">
        <v>89575</v>
      </c>
      <c r="B104470">
        <v>2006</v>
      </c>
      <c r="C104470">
        <v>82</v>
      </c>
    </row>
    <row r="104471" spans="1:3" x14ac:dyDescent="0.2">
      <c r="A104471" t="s">
        <v>89576</v>
      </c>
      <c r="B104471">
        <v>1950</v>
      </c>
      <c r="C104471">
        <v>75</v>
      </c>
    </row>
    <row r="104472" spans="1:3" x14ac:dyDescent="0.2">
      <c r="A104472" t="s">
        <v>89577</v>
      </c>
      <c r="B104472">
        <v>2009</v>
      </c>
      <c r="C104472">
        <v>89</v>
      </c>
    </row>
    <row r="104473" spans="1:3" x14ac:dyDescent="0.2">
      <c r="A104473" t="s">
        <v>89578</v>
      </c>
      <c r="B104473">
        <v>1985</v>
      </c>
      <c r="C104473">
        <v>80</v>
      </c>
    </row>
    <row r="104474" spans="1:3" x14ac:dyDescent="0.2">
      <c r="A104474" t="s">
        <v>89579</v>
      </c>
      <c r="B104474">
        <v>2010</v>
      </c>
      <c r="C104474">
        <v>87</v>
      </c>
    </row>
    <row r="104475" spans="1:3" x14ac:dyDescent="0.2">
      <c r="A104475" t="s">
        <v>89580</v>
      </c>
      <c r="B104475">
        <v>1987</v>
      </c>
      <c r="C104475">
        <v>99</v>
      </c>
    </row>
    <row r="104476" spans="1:3" x14ac:dyDescent="0.2">
      <c r="A104476" t="s">
        <v>89581</v>
      </c>
      <c r="B104476">
        <v>1977</v>
      </c>
      <c r="C104476">
        <v>96</v>
      </c>
    </row>
    <row r="104477" spans="1:3" x14ac:dyDescent="0.2">
      <c r="A104477" t="s">
        <v>89582</v>
      </c>
      <c r="B104477">
        <v>2015</v>
      </c>
      <c r="C104477">
        <v>72</v>
      </c>
    </row>
    <row r="104478" spans="1:3" x14ac:dyDescent="0.2">
      <c r="A104478" t="s">
        <v>89583</v>
      </c>
      <c r="B104478">
        <v>1990</v>
      </c>
      <c r="C104478">
        <v>94</v>
      </c>
    </row>
    <row r="104479" spans="1:3" x14ac:dyDescent="0.2">
      <c r="A104479" t="s">
        <v>89584</v>
      </c>
      <c r="B104479">
        <v>2008</v>
      </c>
      <c r="C104479">
        <v>90</v>
      </c>
    </row>
    <row r="104480" spans="1:3" x14ac:dyDescent="0.2">
      <c r="A104480" t="s">
        <v>89585</v>
      </c>
      <c r="B104480">
        <v>2012</v>
      </c>
      <c r="C104480">
        <v>90</v>
      </c>
    </row>
    <row r="104481" spans="1:3" x14ac:dyDescent="0.2">
      <c r="A104481" t="s">
        <v>89586</v>
      </c>
      <c r="B104481">
        <v>2012</v>
      </c>
      <c r="C104481">
        <v>101</v>
      </c>
    </row>
    <row r="104482" spans="1:3" x14ac:dyDescent="0.2">
      <c r="A104482" t="s">
        <v>89587</v>
      </c>
      <c r="B104482">
        <v>1972</v>
      </c>
      <c r="C104482">
        <v>90</v>
      </c>
    </row>
    <row r="104483" spans="1:3" x14ac:dyDescent="0.2">
      <c r="A104483" t="s">
        <v>89588</v>
      </c>
      <c r="B104483">
        <v>1998</v>
      </c>
      <c r="C104483">
        <v>100</v>
      </c>
    </row>
    <row r="104484" spans="1:3" x14ac:dyDescent="0.2">
      <c r="A104484" t="s">
        <v>89589</v>
      </c>
      <c r="B104484">
        <v>1999</v>
      </c>
      <c r="C104484">
        <v>96</v>
      </c>
    </row>
    <row r="104485" spans="1:3" x14ac:dyDescent="0.2">
      <c r="A104485" t="s">
        <v>89590</v>
      </c>
      <c r="B104485">
        <v>2006</v>
      </c>
      <c r="C104485">
        <v>90</v>
      </c>
    </row>
    <row r="104486" spans="1:3" x14ac:dyDescent="0.2">
      <c r="A104486" t="s">
        <v>89591</v>
      </c>
      <c r="B104486">
        <v>1939</v>
      </c>
      <c r="C104486">
        <v>60</v>
      </c>
    </row>
    <row r="104487" spans="1:3" x14ac:dyDescent="0.2">
      <c r="A104487" t="s">
        <v>89592</v>
      </c>
      <c r="B104487">
        <v>2015</v>
      </c>
      <c r="C104487">
        <v>53</v>
      </c>
    </row>
    <row r="104488" spans="1:3" x14ac:dyDescent="0.2">
      <c r="A104488" t="s">
        <v>89593</v>
      </c>
      <c r="B104488">
        <v>2004</v>
      </c>
      <c r="C104488">
        <v>75</v>
      </c>
    </row>
    <row r="104489" spans="1:3" x14ac:dyDescent="0.2">
      <c r="A104489" t="s">
        <v>89594</v>
      </c>
      <c r="B104489">
        <v>1938</v>
      </c>
      <c r="C104489">
        <v>68</v>
      </c>
    </row>
    <row r="104490" spans="1:3" x14ac:dyDescent="0.2">
      <c r="A104490" t="s">
        <v>89595</v>
      </c>
      <c r="B104490">
        <v>1920</v>
      </c>
      <c r="C104490">
        <v>75</v>
      </c>
    </row>
    <row r="104491" spans="1:3" x14ac:dyDescent="0.2">
      <c r="A104491" t="s">
        <v>89595</v>
      </c>
      <c r="B104491">
        <v>1930</v>
      </c>
      <c r="C104491">
        <v>79</v>
      </c>
    </row>
    <row r="104492" spans="1:3" x14ac:dyDescent="0.2">
      <c r="A104492" t="s">
        <v>89595</v>
      </c>
      <c r="B104492">
        <v>1956</v>
      </c>
      <c r="C104492">
        <v>81</v>
      </c>
    </row>
    <row r="104493" spans="1:3" x14ac:dyDescent="0.2">
      <c r="A104493" t="s">
        <v>89595</v>
      </c>
      <c r="B104493">
        <v>2002</v>
      </c>
      <c r="C104493">
        <v>90</v>
      </c>
    </row>
    <row r="104494" spans="1:3" x14ac:dyDescent="0.2">
      <c r="A104494" t="s">
        <v>89595</v>
      </c>
      <c r="B104494">
        <v>2002</v>
      </c>
      <c r="C104494">
        <v>87</v>
      </c>
    </row>
    <row r="104495" spans="1:3" x14ac:dyDescent="0.2">
      <c r="A104495" t="s">
        <v>89596</v>
      </c>
      <c r="B104495">
        <v>1940</v>
      </c>
      <c r="C104495">
        <v>64</v>
      </c>
    </row>
    <row r="104496" spans="1:3" x14ac:dyDescent="0.2">
      <c r="A104496" t="s">
        <v>89597</v>
      </c>
      <c r="B104496">
        <v>1950</v>
      </c>
      <c r="C104496">
        <v>80</v>
      </c>
    </row>
    <row r="104497" spans="1:3" x14ac:dyDescent="0.2">
      <c r="A104497" t="s">
        <v>89598</v>
      </c>
      <c r="B104497">
        <v>1987</v>
      </c>
      <c r="C104497">
        <v>75</v>
      </c>
    </row>
    <row r="104498" spans="1:3" x14ac:dyDescent="0.2">
      <c r="A104498" t="s">
        <v>89598</v>
      </c>
      <c r="B104498">
        <v>2012</v>
      </c>
      <c r="C104498">
        <v>118</v>
      </c>
    </row>
    <row r="104499" spans="1:3" x14ac:dyDescent="0.2">
      <c r="A104499" t="s">
        <v>89599</v>
      </c>
      <c r="B104499">
        <v>2002</v>
      </c>
      <c r="C104499">
        <v>94</v>
      </c>
    </row>
    <row r="104500" spans="1:3" x14ac:dyDescent="0.2">
      <c r="A104500" t="s">
        <v>89600</v>
      </c>
      <c r="B104500">
        <v>2011</v>
      </c>
      <c r="C104500">
        <v>75</v>
      </c>
    </row>
    <row r="104501" spans="1:3" x14ac:dyDescent="0.2">
      <c r="A104501" t="s">
        <v>89601</v>
      </c>
      <c r="B104501">
        <v>1987</v>
      </c>
      <c r="C104501">
        <v>73</v>
      </c>
    </row>
    <row r="104502" spans="1:3" x14ac:dyDescent="0.2">
      <c r="A104502" t="s">
        <v>89602</v>
      </c>
      <c r="B104502">
        <v>1930</v>
      </c>
      <c r="C104502">
        <v>83</v>
      </c>
    </row>
    <row r="104503" spans="1:3" x14ac:dyDescent="0.2">
      <c r="A104503" t="s">
        <v>89603</v>
      </c>
      <c r="B104503">
        <v>1925</v>
      </c>
      <c r="C104503">
        <v>50</v>
      </c>
    </row>
    <row r="104504" spans="1:3" x14ac:dyDescent="0.2">
      <c r="A104504" t="s">
        <v>89604</v>
      </c>
      <c r="B104504">
        <v>2010</v>
      </c>
      <c r="C104504">
        <v>98</v>
      </c>
    </row>
    <row r="104505" spans="1:3" x14ac:dyDescent="0.2">
      <c r="A104505" t="s">
        <v>89605</v>
      </c>
      <c r="B104505">
        <v>1952</v>
      </c>
      <c r="C104505">
        <v>100</v>
      </c>
    </row>
    <row r="104506" spans="1:3" x14ac:dyDescent="0.2">
      <c r="A104506" t="s">
        <v>89606</v>
      </c>
      <c r="B104506">
        <v>1997</v>
      </c>
      <c r="C104506">
        <v>90</v>
      </c>
    </row>
    <row r="104507" spans="1:3" x14ac:dyDescent="0.2">
      <c r="A104507" t="s">
        <v>89607</v>
      </c>
      <c r="B104507">
        <v>2011</v>
      </c>
      <c r="C104507">
        <v>86</v>
      </c>
    </row>
    <row r="104508" spans="1:3" x14ac:dyDescent="0.2">
      <c r="A104508" t="s">
        <v>89608</v>
      </c>
      <c r="B104508">
        <v>2015</v>
      </c>
      <c r="C104508">
        <v>102</v>
      </c>
    </row>
    <row r="104509" spans="1:3" x14ac:dyDescent="0.2">
      <c r="A104509" t="s">
        <v>89609</v>
      </c>
      <c r="B104509">
        <v>1971</v>
      </c>
      <c r="C104509">
        <v>88</v>
      </c>
    </row>
    <row r="104510" spans="1:3" x14ac:dyDescent="0.2">
      <c r="A104510" t="s">
        <v>89610</v>
      </c>
      <c r="B104510">
        <v>2015</v>
      </c>
      <c r="C104510">
        <v>109</v>
      </c>
    </row>
    <row r="104511" spans="1:3" x14ac:dyDescent="0.2">
      <c r="A104511" t="s">
        <v>89611</v>
      </c>
      <c r="B104511">
        <v>2009</v>
      </c>
      <c r="C104511">
        <v>85</v>
      </c>
    </row>
    <row r="104512" spans="1:3" x14ac:dyDescent="0.2">
      <c r="A104512" t="s">
        <v>89612</v>
      </c>
      <c r="B104512">
        <v>1974</v>
      </c>
      <c r="C104512">
        <v>90</v>
      </c>
    </row>
    <row r="104513" spans="1:3" x14ac:dyDescent="0.2">
      <c r="A104513" t="s">
        <v>89613</v>
      </c>
      <c r="B104513">
        <v>1969</v>
      </c>
      <c r="C104513">
        <v>70</v>
      </c>
    </row>
    <row r="104514" spans="1:3" x14ac:dyDescent="0.2">
      <c r="A104514" t="s">
        <v>89614</v>
      </c>
      <c r="B104514">
        <v>1945</v>
      </c>
      <c r="C104514">
        <v>102</v>
      </c>
    </row>
    <row r="104515" spans="1:3" x14ac:dyDescent="0.2">
      <c r="A104515" t="s">
        <v>89615</v>
      </c>
      <c r="B104515">
        <v>2008</v>
      </c>
      <c r="C104515">
        <v>95</v>
      </c>
    </row>
    <row r="104516" spans="1:3" x14ac:dyDescent="0.2">
      <c r="A104516" t="s">
        <v>89616</v>
      </c>
      <c r="B104516">
        <v>2007</v>
      </c>
      <c r="C104516">
        <v>74</v>
      </c>
    </row>
    <row r="104517" spans="1:3" x14ac:dyDescent="0.2">
      <c r="A104517" t="s">
        <v>89616</v>
      </c>
      <c r="B104517">
        <v>2007</v>
      </c>
      <c r="C104517">
        <v>74</v>
      </c>
    </row>
    <row r="104518" spans="1:3" x14ac:dyDescent="0.2">
      <c r="A104518" t="s">
        <v>89617</v>
      </c>
      <c r="B104518">
        <v>2012</v>
      </c>
      <c r="C104518">
        <v>99</v>
      </c>
    </row>
    <row r="104519" spans="1:3" x14ac:dyDescent="0.2">
      <c r="A104519" t="s">
        <v>89618</v>
      </c>
      <c r="B104519">
        <v>1942</v>
      </c>
      <c r="C104519">
        <v>68</v>
      </c>
    </row>
    <row r="104520" spans="1:3" x14ac:dyDescent="0.2">
      <c r="A104520" t="s">
        <v>89618</v>
      </c>
      <c r="B104520">
        <v>1983</v>
      </c>
      <c r="C104520">
        <v>111</v>
      </c>
    </row>
    <row r="104521" spans="1:3" x14ac:dyDescent="0.2">
      <c r="A104521" t="s">
        <v>89619</v>
      </c>
      <c r="B104521">
        <v>1937</v>
      </c>
      <c r="C104521">
        <v>78</v>
      </c>
    </row>
    <row r="104522" spans="1:3" x14ac:dyDescent="0.2">
      <c r="A104522" t="s">
        <v>89620</v>
      </c>
      <c r="B104522">
        <v>2009</v>
      </c>
      <c r="C104522">
        <v>100</v>
      </c>
    </row>
    <row r="104523" spans="1:3" x14ac:dyDescent="0.2">
      <c r="A104523" t="s">
        <v>89621</v>
      </c>
      <c r="B104523">
        <v>1994</v>
      </c>
      <c r="C104523">
        <v>99</v>
      </c>
    </row>
    <row r="104524" spans="1:3" x14ac:dyDescent="0.2">
      <c r="A104524" t="s">
        <v>89622</v>
      </c>
      <c r="B104524">
        <v>1950</v>
      </c>
      <c r="C104524">
        <v>58</v>
      </c>
    </row>
    <row r="104525" spans="1:3" x14ac:dyDescent="0.2">
      <c r="A104525" t="s">
        <v>89623</v>
      </c>
      <c r="B104525">
        <v>1984</v>
      </c>
      <c r="C104525">
        <v>108</v>
      </c>
    </row>
    <row r="104526" spans="1:3" x14ac:dyDescent="0.2">
      <c r="A104526" t="s">
        <v>89624</v>
      </c>
      <c r="B104526">
        <v>1979</v>
      </c>
      <c r="C104526">
        <v>95</v>
      </c>
    </row>
    <row r="104527" spans="1:3" x14ac:dyDescent="0.2">
      <c r="A104527" t="s">
        <v>89624</v>
      </c>
      <c r="B104527">
        <v>2011</v>
      </c>
      <c r="C104527">
        <v>74</v>
      </c>
    </row>
    <row r="104528" spans="1:3" x14ac:dyDescent="0.2">
      <c r="A104528" t="s">
        <v>89624</v>
      </c>
      <c r="B104528">
        <v>2017</v>
      </c>
      <c r="C104528">
        <v>100</v>
      </c>
    </row>
    <row r="104529" spans="1:3" x14ac:dyDescent="0.2">
      <c r="A104529" t="s">
        <v>89625</v>
      </c>
      <c r="B104529">
        <v>2007</v>
      </c>
      <c r="C104529">
        <v>75</v>
      </c>
    </row>
    <row r="104530" spans="1:3" x14ac:dyDescent="0.2">
      <c r="A104530" t="s">
        <v>89626</v>
      </c>
      <c r="B104530">
        <v>1950</v>
      </c>
      <c r="C104530">
        <v>94</v>
      </c>
    </row>
    <row r="104531" spans="1:3" x14ac:dyDescent="0.2">
      <c r="A104531" t="s">
        <v>89627</v>
      </c>
      <c r="B104531">
        <v>1937</v>
      </c>
      <c r="C104531">
        <v>63</v>
      </c>
    </row>
    <row r="104532" spans="1:3" x14ac:dyDescent="0.2">
      <c r="A104532" t="s">
        <v>89628</v>
      </c>
      <c r="B104532">
        <v>2006</v>
      </c>
      <c r="C104532">
        <v>83</v>
      </c>
    </row>
    <row r="104533" spans="1:3" x14ac:dyDescent="0.2">
      <c r="A104533" t="s">
        <v>89629</v>
      </c>
      <c r="B104533">
        <v>1931</v>
      </c>
      <c r="C104533">
        <v>89</v>
      </c>
    </row>
    <row r="104534" spans="1:3" x14ac:dyDescent="0.2">
      <c r="A104534" t="s">
        <v>89629</v>
      </c>
      <c r="B104534">
        <v>1992</v>
      </c>
      <c r="C104534">
        <v>99</v>
      </c>
    </row>
    <row r="104535" spans="1:3" x14ac:dyDescent="0.2">
      <c r="A104535" t="s">
        <v>89630</v>
      </c>
      <c r="B104535">
        <v>1920</v>
      </c>
      <c r="C104535">
        <v>110</v>
      </c>
    </row>
    <row r="104536" spans="1:3" x14ac:dyDescent="0.2">
      <c r="A104536" t="s">
        <v>89631</v>
      </c>
      <c r="B104536">
        <v>1939</v>
      </c>
      <c r="C104536">
        <v>85</v>
      </c>
    </row>
    <row r="104537" spans="1:3" x14ac:dyDescent="0.2">
      <c r="A104537" t="s">
        <v>89631</v>
      </c>
      <c r="B104537">
        <v>1939</v>
      </c>
      <c r="C104537">
        <v>78</v>
      </c>
    </row>
    <row r="104538" spans="1:3" x14ac:dyDescent="0.2">
      <c r="A104538" t="s">
        <v>89632</v>
      </c>
      <c r="B104538">
        <v>1961</v>
      </c>
      <c r="C104538">
        <v>65</v>
      </c>
    </row>
    <row r="104539" spans="1:3" x14ac:dyDescent="0.2">
      <c r="A104539" t="s">
        <v>89633</v>
      </c>
      <c r="B104539">
        <v>2011</v>
      </c>
      <c r="C104539">
        <v>115</v>
      </c>
    </row>
    <row r="104540" spans="1:3" x14ac:dyDescent="0.2">
      <c r="A104540" t="s">
        <v>89634</v>
      </c>
      <c r="B104540">
        <v>1947</v>
      </c>
      <c r="C104540">
        <v>63</v>
      </c>
    </row>
    <row r="104541" spans="1:3" x14ac:dyDescent="0.2">
      <c r="A104541" t="s">
        <v>89635</v>
      </c>
      <c r="B104541">
        <v>1984</v>
      </c>
      <c r="C104541">
        <v>97</v>
      </c>
    </row>
    <row r="104542" spans="1:3" x14ac:dyDescent="0.2">
      <c r="A104542" t="s">
        <v>89636</v>
      </c>
      <c r="B104542">
        <v>1987</v>
      </c>
      <c r="C104542">
        <v>93</v>
      </c>
    </row>
    <row r="104543" spans="1:3" x14ac:dyDescent="0.2">
      <c r="A104543" t="s">
        <v>89637</v>
      </c>
      <c r="B104543">
        <v>1938</v>
      </c>
      <c r="C104543">
        <v>67</v>
      </c>
    </row>
    <row r="104544" spans="1:3" x14ac:dyDescent="0.2">
      <c r="A104544" t="s">
        <v>89638</v>
      </c>
      <c r="B104544">
        <v>1921</v>
      </c>
      <c r="C104544">
        <v>60</v>
      </c>
    </row>
    <row r="104545" spans="1:3" x14ac:dyDescent="0.2">
      <c r="A104545" t="s">
        <v>89638</v>
      </c>
      <c r="B104545">
        <v>1996</v>
      </c>
      <c r="C104545">
        <v>88</v>
      </c>
    </row>
    <row r="104546" spans="1:3" x14ac:dyDescent="0.2">
      <c r="A104546" t="s">
        <v>89639</v>
      </c>
      <c r="B104546">
        <v>2007</v>
      </c>
      <c r="C104546">
        <v>71</v>
      </c>
    </row>
    <row r="104547" spans="1:3" x14ac:dyDescent="0.2">
      <c r="A104547" t="s">
        <v>89640</v>
      </c>
      <c r="B104547">
        <v>1956</v>
      </c>
      <c r="C104547">
        <v>80</v>
      </c>
    </row>
    <row r="104548" spans="1:3" x14ac:dyDescent="0.2">
      <c r="A104548" t="s">
        <v>89641</v>
      </c>
      <c r="B104548">
        <v>1977</v>
      </c>
      <c r="C104548">
        <v>86</v>
      </c>
    </row>
    <row r="104549" spans="1:3" x14ac:dyDescent="0.2">
      <c r="A104549" t="s">
        <v>89642</v>
      </c>
      <c r="B104549">
        <v>1989</v>
      </c>
      <c r="C104549">
        <v>87</v>
      </c>
    </row>
    <row r="104550" spans="1:3" x14ac:dyDescent="0.2">
      <c r="A104550" t="s">
        <v>89643</v>
      </c>
      <c r="B104550">
        <v>1987</v>
      </c>
      <c r="C104550">
        <v>106</v>
      </c>
    </row>
    <row r="104551" spans="1:3" x14ac:dyDescent="0.2">
      <c r="A104551" t="s">
        <v>89644</v>
      </c>
      <c r="B104551">
        <v>2012</v>
      </c>
      <c r="C104551">
        <v>98</v>
      </c>
    </row>
    <row r="104552" spans="1:3" x14ac:dyDescent="0.2">
      <c r="A104552" t="s">
        <v>89645</v>
      </c>
      <c r="B104552">
        <v>2008</v>
      </c>
      <c r="C104552">
        <v>85</v>
      </c>
    </row>
    <row r="104553" spans="1:3" x14ac:dyDescent="0.2">
      <c r="A104553" t="s">
        <v>89645</v>
      </c>
      <c r="B104553">
        <v>2011</v>
      </c>
      <c r="C104553">
        <v>53</v>
      </c>
    </row>
    <row r="104554" spans="1:3" x14ac:dyDescent="0.2">
      <c r="A104554" t="s">
        <v>89646</v>
      </c>
      <c r="B104554">
        <v>1987</v>
      </c>
      <c r="C104554">
        <v>88</v>
      </c>
    </row>
    <row r="104555" spans="1:3" x14ac:dyDescent="0.2">
      <c r="A104555" t="s">
        <v>89646</v>
      </c>
      <c r="B104555">
        <v>2013</v>
      </c>
      <c r="C104555">
        <v>82</v>
      </c>
    </row>
    <row r="104556" spans="1:3" x14ac:dyDescent="0.2">
      <c r="A104556" t="s">
        <v>89647</v>
      </c>
      <c r="B104556">
        <v>2015</v>
      </c>
      <c r="C104556">
        <v>112</v>
      </c>
    </row>
    <row r="104557" spans="1:3" x14ac:dyDescent="0.2">
      <c r="A104557" t="s">
        <v>89648</v>
      </c>
      <c r="B104557">
        <v>1998</v>
      </c>
      <c r="C104557">
        <v>92</v>
      </c>
    </row>
    <row r="104558" spans="1:3" x14ac:dyDescent="0.2">
      <c r="A104558" t="s">
        <v>89649</v>
      </c>
      <c r="B104558">
        <v>2009</v>
      </c>
      <c r="C104558">
        <v>85</v>
      </c>
    </row>
    <row r="104559" spans="1:3" x14ac:dyDescent="0.2">
      <c r="A104559" t="s">
        <v>89650</v>
      </c>
      <c r="B104559">
        <v>1990</v>
      </c>
      <c r="C104559">
        <v>80</v>
      </c>
    </row>
    <row r="104560" spans="1:3" x14ac:dyDescent="0.2">
      <c r="A104560" t="s">
        <v>89651</v>
      </c>
      <c r="B104560">
        <v>2004</v>
      </c>
      <c r="C104560">
        <v>72</v>
      </c>
    </row>
    <row r="104561" spans="1:3" x14ac:dyDescent="0.2">
      <c r="A104561" t="s">
        <v>89652</v>
      </c>
      <c r="B104561">
        <v>2007</v>
      </c>
      <c r="C104561">
        <v>82</v>
      </c>
    </row>
    <row r="104562" spans="1:3" x14ac:dyDescent="0.2">
      <c r="A104562" t="s">
        <v>89653</v>
      </c>
      <c r="B104562">
        <v>2012</v>
      </c>
      <c r="C104562">
        <v>83</v>
      </c>
    </row>
    <row r="104563" spans="1:3" x14ac:dyDescent="0.2">
      <c r="A104563" t="s">
        <v>89654</v>
      </c>
      <c r="B104563">
        <v>1987</v>
      </c>
      <c r="C104563">
        <v>87</v>
      </c>
    </row>
    <row r="104564" spans="1:3" x14ac:dyDescent="0.2">
      <c r="A104564" t="s">
        <v>89654</v>
      </c>
      <c r="B104564">
        <v>1996</v>
      </c>
      <c r="C104564">
        <v>88</v>
      </c>
    </row>
    <row r="104565" spans="1:3" x14ac:dyDescent="0.2">
      <c r="A104565" t="s">
        <v>89654</v>
      </c>
      <c r="B104565">
        <v>2004</v>
      </c>
      <c r="C104565">
        <v>88</v>
      </c>
    </row>
    <row r="104566" spans="1:3" x14ac:dyDescent="0.2">
      <c r="A104566" t="s">
        <v>89655</v>
      </c>
      <c r="B104566">
        <v>1929</v>
      </c>
      <c r="C104566">
        <v>58</v>
      </c>
    </row>
    <row r="104567" spans="1:3" x14ac:dyDescent="0.2">
      <c r="A104567" t="s">
        <v>89656</v>
      </c>
      <c r="B104567">
        <v>1939</v>
      </c>
      <c r="C104567">
        <v>51</v>
      </c>
    </row>
    <row r="104568" spans="1:3" x14ac:dyDescent="0.2">
      <c r="A104568" t="s">
        <v>89657</v>
      </c>
      <c r="B104568">
        <v>1943</v>
      </c>
      <c r="C104568">
        <v>56</v>
      </c>
    </row>
    <row r="104569" spans="1:3" x14ac:dyDescent="0.2">
      <c r="A104569" t="s">
        <v>89658</v>
      </c>
      <c r="B104569">
        <v>1954</v>
      </c>
      <c r="C104569">
        <v>73</v>
      </c>
    </row>
    <row r="104570" spans="1:3" x14ac:dyDescent="0.2">
      <c r="A104570" t="s">
        <v>89659</v>
      </c>
      <c r="B104570">
        <v>1920</v>
      </c>
      <c r="C104570">
        <v>60</v>
      </c>
    </row>
    <row r="104571" spans="1:3" x14ac:dyDescent="0.2">
      <c r="A104571" t="s">
        <v>89660</v>
      </c>
      <c r="B104571">
        <v>1946</v>
      </c>
      <c r="C104571">
        <v>53</v>
      </c>
    </row>
    <row r="104572" spans="1:3" x14ac:dyDescent="0.2">
      <c r="A104572" t="s">
        <v>89661</v>
      </c>
      <c r="B104572">
        <v>1938</v>
      </c>
      <c r="C104572">
        <v>55</v>
      </c>
    </row>
    <row r="104573" spans="1:3" x14ac:dyDescent="0.2">
      <c r="A104573" t="s">
        <v>89662</v>
      </c>
      <c r="B104573">
        <v>1942</v>
      </c>
      <c r="C104573">
        <v>58</v>
      </c>
    </row>
    <row r="104574" spans="1:3" x14ac:dyDescent="0.2">
      <c r="A104574" t="s">
        <v>89663</v>
      </c>
      <c r="B104574">
        <v>1951</v>
      </c>
      <c r="C104574">
        <v>60</v>
      </c>
    </row>
    <row r="104575" spans="1:3" x14ac:dyDescent="0.2">
      <c r="A104575" t="s">
        <v>89664</v>
      </c>
      <c r="B104575">
        <v>1948</v>
      </c>
      <c r="C104575">
        <v>58</v>
      </c>
    </row>
    <row r="104576" spans="1:3" x14ac:dyDescent="0.2">
      <c r="A104576" t="s">
        <v>89665</v>
      </c>
      <c r="B104576">
        <v>1942</v>
      </c>
      <c r="C104576">
        <v>59</v>
      </c>
    </row>
    <row r="104577" spans="1:3" x14ac:dyDescent="0.2">
      <c r="A104577" t="s">
        <v>89666</v>
      </c>
      <c r="B104577">
        <v>1939</v>
      </c>
      <c r="C104577">
        <v>300</v>
      </c>
    </row>
    <row r="104578" spans="1:3" x14ac:dyDescent="0.2">
      <c r="A104578" t="s">
        <v>89667</v>
      </c>
      <c r="B104578">
        <v>2009</v>
      </c>
      <c r="C104578">
        <v>107</v>
      </c>
    </row>
    <row r="104579" spans="1:3" x14ac:dyDescent="0.2">
      <c r="A104579" t="s">
        <v>89668</v>
      </c>
      <c r="B104579">
        <v>1975</v>
      </c>
      <c r="C104579">
        <v>83</v>
      </c>
    </row>
    <row r="104580" spans="1:3" x14ac:dyDescent="0.2">
      <c r="A104580" t="s">
        <v>89669</v>
      </c>
      <c r="B104580">
        <v>1986</v>
      </c>
      <c r="C104580">
        <v>96</v>
      </c>
    </row>
    <row r="104581" spans="1:3" x14ac:dyDescent="0.2">
      <c r="A104581" t="s">
        <v>89669</v>
      </c>
      <c r="B104581">
        <v>2007</v>
      </c>
      <c r="C104581">
        <v>92</v>
      </c>
    </row>
    <row r="104582" spans="1:3" x14ac:dyDescent="0.2">
      <c r="A104582" t="s">
        <v>89669</v>
      </c>
      <c r="B104582">
        <v>2012</v>
      </c>
      <c r="C104582">
        <v>95</v>
      </c>
    </row>
    <row r="104583" spans="1:3" x14ac:dyDescent="0.2">
      <c r="A104583" t="s">
        <v>89670</v>
      </c>
      <c r="B104583">
        <v>1998</v>
      </c>
      <c r="C104583">
        <v>87</v>
      </c>
    </row>
    <row r="104584" spans="1:3" x14ac:dyDescent="0.2">
      <c r="A104584" t="s">
        <v>89671</v>
      </c>
      <c r="B104584">
        <v>2000</v>
      </c>
      <c r="C104584">
        <v>90</v>
      </c>
    </row>
    <row r="104585" spans="1:3" x14ac:dyDescent="0.2">
      <c r="A104585" t="s">
        <v>89672</v>
      </c>
      <c r="B104585">
        <v>2009</v>
      </c>
      <c r="C104585">
        <v>114</v>
      </c>
    </row>
    <row r="104586" spans="1:3" x14ac:dyDescent="0.2">
      <c r="A104586" t="s">
        <v>89673</v>
      </c>
      <c r="B104586">
        <v>2015</v>
      </c>
      <c r="C104586">
        <v>95</v>
      </c>
    </row>
    <row r="104587" spans="1:3" x14ac:dyDescent="0.2">
      <c r="A104587" t="s">
        <v>89674</v>
      </c>
      <c r="B104587">
        <v>2004</v>
      </c>
      <c r="C104587">
        <v>90</v>
      </c>
    </row>
    <row r="104588" spans="1:3" x14ac:dyDescent="0.2">
      <c r="A104588" t="s">
        <v>89675</v>
      </c>
      <c r="B104588">
        <v>2011</v>
      </c>
      <c r="C104588">
        <v>81</v>
      </c>
    </row>
    <row r="104589" spans="1:3" x14ac:dyDescent="0.2">
      <c r="A104589" t="s">
        <v>89676</v>
      </c>
      <c r="B104589">
        <v>1997</v>
      </c>
      <c r="C104589">
        <v>80</v>
      </c>
    </row>
    <row r="104590" spans="1:3" x14ac:dyDescent="0.2">
      <c r="A104590" t="s">
        <v>89676</v>
      </c>
      <c r="B104590">
        <v>1997</v>
      </c>
      <c r="C104590">
        <v>80</v>
      </c>
    </row>
    <row r="104591" spans="1:3" x14ac:dyDescent="0.2">
      <c r="A104591" t="s">
        <v>89677</v>
      </c>
      <c r="B104591">
        <v>1940</v>
      </c>
      <c r="C104591">
        <v>85</v>
      </c>
    </row>
    <row r="104592" spans="1:3" x14ac:dyDescent="0.2">
      <c r="A104592" t="s">
        <v>89677</v>
      </c>
      <c r="B104592">
        <v>1940</v>
      </c>
      <c r="C104592">
        <v>77</v>
      </c>
    </row>
    <row r="104593" spans="1:3" x14ac:dyDescent="0.2">
      <c r="A104593" t="s">
        <v>89678</v>
      </c>
      <c r="B104593">
        <v>2012</v>
      </c>
      <c r="C104593">
        <v>74</v>
      </c>
    </row>
    <row r="104594" spans="1:3" x14ac:dyDescent="0.2">
      <c r="A104594" t="s">
        <v>89679</v>
      </c>
      <c r="B104594">
        <v>2011</v>
      </c>
      <c r="C104594">
        <v>73</v>
      </c>
    </row>
    <row r="104595" spans="1:3" x14ac:dyDescent="0.2">
      <c r="A104595" t="s">
        <v>89680</v>
      </c>
      <c r="B104595">
        <v>2007</v>
      </c>
      <c r="C104595">
        <v>109</v>
      </c>
    </row>
    <row r="104596" spans="1:3" x14ac:dyDescent="0.2">
      <c r="A104596" t="s">
        <v>89681</v>
      </c>
      <c r="B104596">
        <v>1986</v>
      </c>
      <c r="C104596">
        <v>90</v>
      </c>
    </row>
    <row r="104597" spans="1:3" x14ac:dyDescent="0.2">
      <c r="A104597" t="s">
        <v>89682</v>
      </c>
      <c r="B104597">
        <v>2016</v>
      </c>
      <c r="C104597">
        <v>93</v>
      </c>
    </row>
    <row r="104598" spans="1:3" x14ac:dyDescent="0.2">
      <c r="A104598" t="s">
        <v>89683</v>
      </c>
      <c r="B104598">
        <v>1985</v>
      </c>
      <c r="C104598">
        <v>91</v>
      </c>
    </row>
    <row r="104599" spans="1:3" x14ac:dyDescent="0.2">
      <c r="A104599" t="s">
        <v>89684</v>
      </c>
      <c r="B104599">
        <v>2015</v>
      </c>
      <c r="C104599">
        <v>90</v>
      </c>
    </row>
    <row r="104600" spans="1:3" x14ac:dyDescent="0.2">
      <c r="A104600" t="s">
        <v>89685</v>
      </c>
      <c r="B104600">
        <v>1987</v>
      </c>
      <c r="C104600">
        <v>73</v>
      </c>
    </row>
    <row r="104601" spans="1:3" x14ac:dyDescent="0.2">
      <c r="A104601" t="s">
        <v>89685</v>
      </c>
      <c r="B104601">
        <v>1987</v>
      </c>
      <c r="C104601">
        <v>86</v>
      </c>
    </row>
    <row r="104602" spans="1:3" x14ac:dyDescent="0.2">
      <c r="A104602" t="s">
        <v>89686</v>
      </c>
      <c r="B104602">
        <v>1955</v>
      </c>
      <c r="C104602">
        <v>94</v>
      </c>
    </row>
    <row r="104603" spans="1:3" x14ac:dyDescent="0.2">
      <c r="A104603" t="s">
        <v>89687</v>
      </c>
      <c r="B104603">
        <v>1997</v>
      </c>
      <c r="C104603">
        <v>100</v>
      </c>
    </row>
    <row r="104604" spans="1:3" x14ac:dyDescent="0.2">
      <c r="A104604" t="s">
        <v>89688</v>
      </c>
      <c r="B104604">
        <v>2010</v>
      </c>
      <c r="C104604">
        <v>78</v>
      </c>
    </row>
    <row r="104605" spans="1:3" x14ac:dyDescent="0.2">
      <c r="A104605" t="s">
        <v>89689</v>
      </c>
      <c r="B104605">
        <v>2013</v>
      </c>
      <c r="C104605">
        <v>45</v>
      </c>
    </row>
    <row r="104606" spans="1:3" x14ac:dyDescent="0.2">
      <c r="A104606" t="s">
        <v>89690</v>
      </c>
      <c r="B104606">
        <v>2015</v>
      </c>
      <c r="C104606">
        <v>86</v>
      </c>
    </row>
    <row r="104607" spans="1:3" x14ac:dyDescent="0.2">
      <c r="A104607" t="s">
        <v>89691</v>
      </c>
      <c r="B104607">
        <v>2004</v>
      </c>
      <c r="C104607">
        <v>85</v>
      </c>
    </row>
    <row r="104608" spans="1:3" x14ac:dyDescent="0.2">
      <c r="A104608" t="s">
        <v>89692</v>
      </c>
      <c r="B104608">
        <v>1938</v>
      </c>
      <c r="C104608">
        <v>78</v>
      </c>
    </row>
    <row r="104609" spans="1:3" x14ac:dyDescent="0.2">
      <c r="A104609" t="s">
        <v>89692</v>
      </c>
      <c r="B104609">
        <v>1998</v>
      </c>
      <c r="C104609">
        <v>105</v>
      </c>
    </row>
    <row r="104610" spans="1:3" x14ac:dyDescent="0.2">
      <c r="A104610" t="s">
        <v>89692</v>
      </c>
      <c r="B104610">
        <v>1998</v>
      </c>
      <c r="C104610">
        <v>90</v>
      </c>
    </row>
    <row r="104611" spans="1:3" x14ac:dyDescent="0.2">
      <c r="A104611" t="s">
        <v>89692</v>
      </c>
      <c r="B104611">
        <v>1998</v>
      </c>
      <c r="C104611">
        <v>105</v>
      </c>
    </row>
    <row r="104612" spans="1:3" x14ac:dyDescent="0.2">
      <c r="A104612" t="s">
        <v>89693</v>
      </c>
      <c r="B104612">
        <v>2013</v>
      </c>
      <c r="C104612">
        <v>86</v>
      </c>
    </row>
    <row r="104613" spans="1:3" x14ac:dyDescent="0.2">
      <c r="A104613" t="s">
        <v>89694</v>
      </c>
      <c r="B104613">
        <v>2004</v>
      </c>
      <c r="C104613">
        <v>90</v>
      </c>
    </row>
    <row r="104614" spans="1:3" x14ac:dyDescent="0.2">
      <c r="A104614" t="s">
        <v>89695</v>
      </c>
      <c r="B104614">
        <v>2013</v>
      </c>
      <c r="C104614">
        <v>82</v>
      </c>
    </row>
    <row r="104615" spans="1:3" x14ac:dyDescent="0.2">
      <c r="A104615" t="s">
        <v>89696</v>
      </c>
      <c r="B104615">
        <v>2012</v>
      </c>
      <c r="C104615">
        <v>90</v>
      </c>
    </row>
    <row r="104616" spans="1:3" x14ac:dyDescent="0.2">
      <c r="A104616" t="s">
        <v>89697</v>
      </c>
      <c r="B104616">
        <v>2009</v>
      </c>
      <c r="C104616">
        <v>80</v>
      </c>
    </row>
    <row r="104617" spans="1:3" x14ac:dyDescent="0.2">
      <c r="A104617" t="s">
        <v>89698</v>
      </c>
      <c r="B104617">
        <v>2003</v>
      </c>
      <c r="C104617">
        <v>104</v>
      </c>
    </row>
    <row r="104618" spans="1:3" x14ac:dyDescent="0.2">
      <c r="A104618" t="s">
        <v>89699</v>
      </c>
      <c r="B104618">
        <v>2005</v>
      </c>
      <c r="C104618">
        <v>80</v>
      </c>
    </row>
    <row r="104619" spans="1:3" x14ac:dyDescent="0.2">
      <c r="A104619" t="s">
        <v>89700</v>
      </c>
      <c r="B104619">
        <v>2010</v>
      </c>
      <c r="C104619">
        <v>90</v>
      </c>
    </row>
    <row r="104620" spans="1:3" x14ac:dyDescent="0.2">
      <c r="A104620" t="s">
        <v>89701</v>
      </c>
      <c r="B104620">
        <v>1991</v>
      </c>
      <c r="C104620">
        <v>92</v>
      </c>
    </row>
    <row r="104621" spans="1:3" x14ac:dyDescent="0.2">
      <c r="A104621" t="s">
        <v>89702</v>
      </c>
      <c r="B104621">
        <v>2016</v>
      </c>
      <c r="C104621">
        <v>93</v>
      </c>
    </row>
    <row r="104622" spans="1:3" x14ac:dyDescent="0.2">
      <c r="A104622" t="s">
        <v>89703</v>
      </c>
      <c r="B104622">
        <v>1984</v>
      </c>
      <c r="C104622">
        <v>97</v>
      </c>
    </row>
    <row r="104623" spans="1:3" x14ac:dyDescent="0.2">
      <c r="A104623" t="s">
        <v>89704</v>
      </c>
      <c r="B104623">
        <v>2010</v>
      </c>
      <c r="C104623">
        <v>111</v>
      </c>
    </row>
    <row r="104624" spans="1:3" x14ac:dyDescent="0.2">
      <c r="A104624" t="s">
        <v>89705</v>
      </c>
      <c r="B104624">
        <v>2011</v>
      </c>
      <c r="C104624">
        <v>96</v>
      </c>
    </row>
    <row r="104625" spans="1:3" x14ac:dyDescent="0.2">
      <c r="A104625" t="s">
        <v>89706</v>
      </c>
      <c r="B104625">
        <v>1970</v>
      </c>
      <c r="C104625">
        <v>91</v>
      </c>
    </row>
    <row r="104626" spans="1:3" x14ac:dyDescent="0.2">
      <c r="A104626" t="s">
        <v>89706</v>
      </c>
      <c r="B104626">
        <v>1999</v>
      </c>
      <c r="C104626">
        <v>92</v>
      </c>
    </row>
    <row r="104627" spans="1:3" x14ac:dyDescent="0.2">
      <c r="A104627" t="s">
        <v>89706</v>
      </c>
      <c r="B104627">
        <v>2010</v>
      </c>
      <c r="C104627">
        <v>75</v>
      </c>
    </row>
    <row r="104628" spans="1:3" x14ac:dyDescent="0.2">
      <c r="A104628" t="s">
        <v>89706</v>
      </c>
      <c r="B104628">
        <v>2015</v>
      </c>
      <c r="C104628">
        <v>90</v>
      </c>
    </row>
    <row r="104629" spans="1:3" x14ac:dyDescent="0.2">
      <c r="A104629" t="s">
        <v>89707</v>
      </c>
      <c r="B104629">
        <v>2003</v>
      </c>
      <c r="C104629">
        <v>100</v>
      </c>
    </row>
    <row r="104630" spans="1:3" x14ac:dyDescent="0.2">
      <c r="A104630" t="s">
        <v>89708</v>
      </c>
      <c r="B104630">
        <v>2009</v>
      </c>
      <c r="C104630">
        <v>90</v>
      </c>
    </row>
    <row r="104631" spans="1:3" x14ac:dyDescent="0.2">
      <c r="A104631" t="s">
        <v>89709</v>
      </c>
      <c r="B104631">
        <v>2005</v>
      </c>
      <c r="C104631">
        <v>95</v>
      </c>
    </row>
    <row r="104632" spans="1:3" x14ac:dyDescent="0.2">
      <c r="A104632" t="s">
        <v>89710</v>
      </c>
      <c r="B104632">
        <v>1991</v>
      </c>
      <c r="C104632">
        <v>88</v>
      </c>
    </row>
    <row r="104633" spans="1:3" x14ac:dyDescent="0.2">
      <c r="A104633" t="s">
        <v>89710</v>
      </c>
      <c r="B104633">
        <v>1991</v>
      </c>
      <c r="C104633">
        <v>88</v>
      </c>
    </row>
    <row r="104634" spans="1:3" x14ac:dyDescent="0.2">
      <c r="A104634" t="s">
        <v>89711</v>
      </c>
      <c r="B104634">
        <v>1978</v>
      </c>
      <c r="C104634">
        <v>90</v>
      </c>
    </row>
    <row r="104635" spans="1:3" x14ac:dyDescent="0.2">
      <c r="A104635" t="s">
        <v>89712</v>
      </c>
      <c r="B104635">
        <v>1979</v>
      </c>
      <c r="C104635">
        <v>117</v>
      </c>
    </row>
    <row r="104636" spans="1:3" x14ac:dyDescent="0.2">
      <c r="A104636" t="s">
        <v>89713</v>
      </c>
      <c r="B104636">
        <v>2010</v>
      </c>
      <c r="C104636">
        <v>100</v>
      </c>
    </row>
    <row r="104637" spans="1:3" x14ac:dyDescent="0.2">
      <c r="A104637" t="s">
        <v>89714</v>
      </c>
      <c r="B104637">
        <v>2006</v>
      </c>
      <c r="C104637">
        <v>96</v>
      </c>
    </row>
    <row r="104638" spans="1:3" x14ac:dyDescent="0.2">
      <c r="A104638" t="s">
        <v>89715</v>
      </c>
      <c r="B104638">
        <v>1978</v>
      </c>
      <c r="C104638">
        <v>65</v>
      </c>
    </row>
    <row r="104639" spans="1:3" x14ac:dyDescent="0.2">
      <c r="A104639" t="s">
        <v>89716</v>
      </c>
      <c r="B104639">
        <v>2013</v>
      </c>
      <c r="C104639">
        <v>131</v>
      </c>
    </row>
    <row r="104640" spans="1:3" x14ac:dyDescent="0.2">
      <c r="A104640" t="s">
        <v>89717</v>
      </c>
      <c r="B104640">
        <v>2008</v>
      </c>
      <c r="C104640">
        <v>125</v>
      </c>
    </row>
    <row r="104641" spans="1:3" x14ac:dyDescent="0.2">
      <c r="A104641" t="s">
        <v>89718</v>
      </c>
      <c r="B104641">
        <v>2016</v>
      </c>
      <c r="C104641">
        <v>127</v>
      </c>
    </row>
    <row r="104642" spans="1:3" x14ac:dyDescent="0.2">
      <c r="A104642" t="s">
        <v>89719</v>
      </c>
      <c r="B104642">
        <v>1967</v>
      </c>
      <c r="C104642">
        <v>77</v>
      </c>
    </row>
    <row r="104643" spans="1:3" x14ac:dyDescent="0.2">
      <c r="A104643" t="s">
        <v>89720</v>
      </c>
      <c r="B104643">
        <v>1978</v>
      </c>
      <c r="C104643">
        <v>89</v>
      </c>
    </row>
    <row r="104644" spans="1:3" x14ac:dyDescent="0.2">
      <c r="A104644" t="s">
        <v>89721</v>
      </c>
      <c r="B104644">
        <v>2004</v>
      </c>
      <c r="C104644">
        <v>91</v>
      </c>
    </row>
    <row r="104645" spans="1:3" x14ac:dyDescent="0.2">
      <c r="A104645" t="s">
        <v>89722</v>
      </c>
      <c r="B104645">
        <v>1971</v>
      </c>
      <c r="C104645">
        <v>86</v>
      </c>
    </row>
    <row r="104646" spans="1:3" x14ac:dyDescent="0.2">
      <c r="A104646" t="s">
        <v>89723</v>
      </c>
      <c r="B104646">
        <v>2000</v>
      </c>
      <c r="C104646">
        <v>105</v>
      </c>
    </row>
    <row r="104647" spans="1:3" x14ac:dyDescent="0.2">
      <c r="A104647" t="s">
        <v>89724</v>
      </c>
      <c r="B104647">
        <v>1976</v>
      </c>
      <c r="C104647">
        <v>103</v>
      </c>
    </row>
    <row r="104648" spans="1:3" x14ac:dyDescent="0.2">
      <c r="A104648" t="s">
        <v>89724</v>
      </c>
      <c r="B104648">
        <v>1976</v>
      </c>
      <c r="C104648">
        <v>85</v>
      </c>
    </row>
    <row r="104649" spans="1:3" x14ac:dyDescent="0.2">
      <c r="A104649" t="s">
        <v>89725</v>
      </c>
      <c r="B104649">
        <v>2013</v>
      </c>
      <c r="C104649">
        <v>130</v>
      </c>
    </row>
    <row r="104650" spans="1:3" x14ac:dyDescent="0.2">
      <c r="A104650" t="s">
        <v>89726</v>
      </c>
      <c r="B104650">
        <v>2015</v>
      </c>
      <c r="C104650">
        <v>105</v>
      </c>
    </row>
    <row r="104651" spans="1:3" x14ac:dyDescent="0.2">
      <c r="A104651" t="s">
        <v>89727</v>
      </c>
      <c r="B104651">
        <v>2016</v>
      </c>
      <c r="C104651">
        <v>88</v>
      </c>
    </row>
    <row r="104652" spans="1:3" x14ac:dyDescent="0.2">
      <c r="A104652" t="s">
        <v>89728</v>
      </c>
      <c r="B104652">
        <v>1995</v>
      </c>
      <c r="C104652">
        <v>50</v>
      </c>
    </row>
    <row r="104653" spans="1:3" x14ac:dyDescent="0.2">
      <c r="A104653" t="s">
        <v>89729</v>
      </c>
      <c r="B104653">
        <v>2008</v>
      </c>
      <c r="C104653">
        <v>77</v>
      </c>
    </row>
    <row r="104654" spans="1:3" x14ac:dyDescent="0.2">
      <c r="A104654" t="s">
        <v>89730</v>
      </c>
      <c r="B104654">
        <v>1981</v>
      </c>
      <c r="C104654">
        <v>69</v>
      </c>
    </row>
    <row r="104655" spans="1:3" x14ac:dyDescent="0.2">
      <c r="A104655" t="s">
        <v>89731</v>
      </c>
      <c r="B104655">
        <v>1981</v>
      </c>
      <c r="C104655">
        <v>87</v>
      </c>
    </row>
    <row r="104656" spans="1:3" x14ac:dyDescent="0.2">
      <c r="A104656" t="s">
        <v>89732</v>
      </c>
      <c r="B104656">
        <v>2012</v>
      </c>
      <c r="C104656">
        <v>127</v>
      </c>
    </row>
    <row r="104657" spans="1:3" x14ac:dyDescent="0.2">
      <c r="A104657" t="s">
        <v>89733</v>
      </c>
      <c r="B104657">
        <v>1988</v>
      </c>
      <c r="C104657">
        <v>97</v>
      </c>
    </row>
    <row r="104658" spans="1:3" x14ac:dyDescent="0.2">
      <c r="A104658" t="s">
        <v>89733</v>
      </c>
      <c r="B104658">
        <v>1998</v>
      </c>
      <c r="C104658">
        <v>66</v>
      </c>
    </row>
    <row r="104659" spans="1:3" x14ac:dyDescent="0.2">
      <c r="A104659" t="s">
        <v>89734</v>
      </c>
      <c r="B104659">
        <v>2016</v>
      </c>
      <c r="C104659">
        <v>53</v>
      </c>
    </row>
    <row r="104660" spans="1:3" x14ac:dyDescent="0.2">
      <c r="A104660" t="s">
        <v>89735</v>
      </c>
      <c r="B104660">
        <v>1989</v>
      </c>
      <c r="C104660">
        <v>93</v>
      </c>
    </row>
    <row r="104661" spans="1:3" x14ac:dyDescent="0.2">
      <c r="A104661" t="s">
        <v>89736</v>
      </c>
      <c r="B104661">
        <v>1995</v>
      </c>
      <c r="C104661">
        <v>83</v>
      </c>
    </row>
    <row r="104662" spans="1:3" x14ac:dyDescent="0.2">
      <c r="A104662" t="s">
        <v>89737</v>
      </c>
      <c r="B104662">
        <v>1977</v>
      </c>
      <c r="C104662">
        <v>95</v>
      </c>
    </row>
    <row r="104663" spans="1:3" x14ac:dyDescent="0.2">
      <c r="A104663" t="s">
        <v>89738</v>
      </c>
      <c r="B104663">
        <v>2007</v>
      </c>
      <c r="C104663">
        <v>92</v>
      </c>
    </row>
    <row r="104664" spans="1:3" x14ac:dyDescent="0.2">
      <c r="A104664" t="s">
        <v>89739</v>
      </c>
      <c r="B104664">
        <v>2006</v>
      </c>
      <c r="C104664">
        <v>90</v>
      </c>
    </row>
    <row r="104665" spans="1:3" x14ac:dyDescent="0.2">
      <c r="A104665" t="s">
        <v>89740</v>
      </c>
      <c r="B104665">
        <v>2016</v>
      </c>
      <c r="C104665">
        <v>90</v>
      </c>
    </row>
    <row r="104666" spans="1:3" x14ac:dyDescent="0.2">
      <c r="A104666" t="s">
        <v>89741</v>
      </c>
      <c r="B104666">
        <v>1983</v>
      </c>
      <c r="C104666">
        <v>109</v>
      </c>
    </row>
    <row r="104667" spans="1:3" x14ac:dyDescent="0.2">
      <c r="A104667" t="s">
        <v>89742</v>
      </c>
      <c r="B104667">
        <v>2005</v>
      </c>
      <c r="C104667">
        <v>105</v>
      </c>
    </row>
    <row r="104668" spans="1:3" x14ac:dyDescent="0.2">
      <c r="A104668" t="s">
        <v>89742</v>
      </c>
      <c r="B104668">
        <v>2005</v>
      </c>
      <c r="C104668">
        <v>110</v>
      </c>
    </row>
    <row r="104669" spans="1:3" x14ac:dyDescent="0.2">
      <c r="A104669" t="s">
        <v>89742</v>
      </c>
      <c r="B104669">
        <v>2005</v>
      </c>
      <c r="C104669">
        <v>105</v>
      </c>
    </row>
    <row r="104670" spans="1:3" x14ac:dyDescent="0.2">
      <c r="A104670" t="s">
        <v>89743</v>
      </c>
      <c r="B104670">
        <v>2015</v>
      </c>
      <c r="C104670">
        <v>123</v>
      </c>
    </row>
    <row r="104671" spans="1:3" x14ac:dyDescent="0.2">
      <c r="A104671" t="s">
        <v>89744</v>
      </c>
      <c r="B104671">
        <v>1984</v>
      </c>
      <c r="C104671">
        <v>90</v>
      </c>
    </row>
    <row r="104672" spans="1:3" x14ac:dyDescent="0.2">
      <c r="A104672" t="s">
        <v>89745</v>
      </c>
      <c r="B104672">
        <v>2014</v>
      </c>
      <c r="C104672">
        <v>85</v>
      </c>
    </row>
    <row r="104673" spans="1:3" x14ac:dyDescent="0.2">
      <c r="A104673" t="s">
        <v>89746</v>
      </c>
      <c r="B104673">
        <v>1987</v>
      </c>
      <c r="C104673">
        <v>70</v>
      </c>
    </row>
    <row r="104674" spans="1:3" x14ac:dyDescent="0.2">
      <c r="A104674" t="s">
        <v>89747</v>
      </c>
      <c r="B104674">
        <v>2003</v>
      </c>
      <c r="C104674">
        <v>101</v>
      </c>
    </row>
    <row r="104675" spans="1:3" x14ac:dyDescent="0.2">
      <c r="A104675" t="s">
        <v>89748</v>
      </c>
      <c r="B104675">
        <v>1987</v>
      </c>
      <c r="C104675">
        <v>91</v>
      </c>
    </row>
    <row r="104676" spans="1:3" x14ac:dyDescent="0.2">
      <c r="A104676" t="s">
        <v>89748</v>
      </c>
      <c r="B104676">
        <v>1987</v>
      </c>
      <c r="C104676">
        <v>87</v>
      </c>
    </row>
    <row r="104677" spans="1:3" x14ac:dyDescent="0.2">
      <c r="A104677" t="s">
        <v>89749</v>
      </c>
      <c r="B104677">
        <v>2005</v>
      </c>
      <c r="C104677">
        <v>55</v>
      </c>
    </row>
    <row r="104678" spans="1:3" x14ac:dyDescent="0.2">
      <c r="A104678" t="s">
        <v>89750</v>
      </c>
      <c r="B104678">
        <v>1968</v>
      </c>
      <c r="C104678">
        <v>109</v>
      </c>
    </row>
    <row r="104679" spans="1:3" x14ac:dyDescent="0.2">
      <c r="A104679" t="s">
        <v>89750</v>
      </c>
      <c r="B104679">
        <v>2008</v>
      </c>
      <c r="C104679">
        <v>91</v>
      </c>
    </row>
    <row r="104680" spans="1:3" x14ac:dyDescent="0.2">
      <c r="A104680" t="s">
        <v>89751</v>
      </c>
      <c r="B104680">
        <v>1987</v>
      </c>
      <c r="C104680">
        <v>89</v>
      </c>
    </row>
    <row r="104681" spans="1:3" x14ac:dyDescent="0.2">
      <c r="A104681" t="s">
        <v>89752</v>
      </c>
      <c r="B104681">
        <v>2007</v>
      </c>
      <c r="C104681">
        <v>107</v>
      </c>
    </row>
    <row r="104682" spans="1:3" x14ac:dyDescent="0.2">
      <c r="A104682" t="s">
        <v>89753</v>
      </c>
      <c r="B104682">
        <v>2011</v>
      </c>
      <c r="C104682">
        <v>112</v>
      </c>
    </row>
    <row r="104683" spans="1:3" x14ac:dyDescent="0.2">
      <c r="A104683" t="s">
        <v>89754</v>
      </c>
      <c r="B104683">
        <v>2012</v>
      </c>
      <c r="C104683">
        <v>92</v>
      </c>
    </row>
    <row r="104684" spans="1:3" x14ac:dyDescent="0.2">
      <c r="A104684" t="s">
        <v>89755</v>
      </c>
      <c r="B104684">
        <v>2003</v>
      </c>
      <c r="C104684">
        <v>70</v>
      </c>
    </row>
    <row r="104685" spans="1:3" x14ac:dyDescent="0.2">
      <c r="A104685" t="s">
        <v>89756</v>
      </c>
      <c r="B104685">
        <v>2001</v>
      </c>
      <c r="C104685">
        <v>107</v>
      </c>
    </row>
    <row r="104686" spans="1:3" x14ac:dyDescent="0.2">
      <c r="A104686" t="s">
        <v>89757</v>
      </c>
      <c r="B104686">
        <v>2001</v>
      </c>
      <c r="C104686">
        <v>107</v>
      </c>
    </row>
    <row r="104687" spans="1:3" x14ac:dyDescent="0.2">
      <c r="A104687" t="s">
        <v>89758</v>
      </c>
      <c r="B104687">
        <v>1985</v>
      </c>
      <c r="C104687">
        <v>90</v>
      </c>
    </row>
    <row r="104688" spans="1:3" x14ac:dyDescent="0.2">
      <c r="A104688" t="s">
        <v>89759</v>
      </c>
      <c r="B104688">
        <v>2010</v>
      </c>
      <c r="C104688">
        <v>90</v>
      </c>
    </row>
    <row r="104689" spans="1:3" x14ac:dyDescent="0.2">
      <c r="A104689" t="s">
        <v>89760</v>
      </c>
      <c r="B104689">
        <v>1979</v>
      </c>
      <c r="C104689">
        <v>100</v>
      </c>
    </row>
    <row r="104690" spans="1:3" x14ac:dyDescent="0.2">
      <c r="A104690" t="s">
        <v>89760</v>
      </c>
      <c r="B104690">
        <v>2004</v>
      </c>
      <c r="C104690">
        <v>97</v>
      </c>
    </row>
    <row r="104691" spans="1:3" x14ac:dyDescent="0.2">
      <c r="A104691" t="s">
        <v>89761</v>
      </c>
      <c r="B104691">
        <v>2007</v>
      </c>
      <c r="C104691">
        <v>126</v>
      </c>
    </row>
    <row r="104692" spans="1:3" x14ac:dyDescent="0.2">
      <c r="A104692" t="s">
        <v>89762</v>
      </c>
      <c r="B104692">
        <v>2002</v>
      </c>
      <c r="C104692">
        <v>92</v>
      </c>
    </row>
    <row r="104693" spans="1:3" x14ac:dyDescent="0.2">
      <c r="A104693" t="s">
        <v>89763</v>
      </c>
      <c r="B104693">
        <v>1981</v>
      </c>
      <c r="C104693">
        <v>90</v>
      </c>
    </row>
    <row r="104694" spans="1:3" x14ac:dyDescent="0.2">
      <c r="A104694" t="s">
        <v>89764</v>
      </c>
      <c r="B104694">
        <v>2016</v>
      </c>
      <c r="C104694">
        <v>117</v>
      </c>
    </row>
    <row r="104695" spans="1:3" x14ac:dyDescent="0.2">
      <c r="A104695" t="s">
        <v>89765</v>
      </c>
      <c r="B104695">
        <v>2010</v>
      </c>
      <c r="C104695">
        <v>75</v>
      </c>
    </row>
    <row r="104696" spans="1:3" x14ac:dyDescent="0.2">
      <c r="A104696" t="s">
        <v>89766</v>
      </c>
      <c r="B104696">
        <v>2007</v>
      </c>
      <c r="C104696">
        <v>98</v>
      </c>
    </row>
    <row r="104697" spans="1:3" x14ac:dyDescent="0.2">
      <c r="A104697" t="s">
        <v>89767</v>
      </c>
      <c r="B104697">
        <v>2013</v>
      </c>
      <c r="C104697">
        <v>150</v>
      </c>
    </row>
    <row r="104698" spans="1:3" x14ac:dyDescent="0.2">
      <c r="A104698" t="s">
        <v>89768</v>
      </c>
      <c r="B104698">
        <v>2014</v>
      </c>
      <c r="C104698">
        <v>111</v>
      </c>
    </row>
    <row r="104699" spans="1:3" x14ac:dyDescent="0.2">
      <c r="A104699" t="s">
        <v>89769</v>
      </c>
      <c r="B104699">
        <v>2010</v>
      </c>
      <c r="C104699">
        <v>105</v>
      </c>
    </row>
    <row r="104700" spans="1:3" x14ac:dyDescent="0.2">
      <c r="A104700" t="s">
        <v>89770</v>
      </c>
      <c r="B104700">
        <v>2016</v>
      </c>
      <c r="C104700">
        <v>117</v>
      </c>
    </row>
    <row r="104701" spans="1:3" x14ac:dyDescent="0.2">
      <c r="A104701" t="s">
        <v>89771</v>
      </c>
      <c r="B104701">
        <v>1994</v>
      </c>
      <c r="C104701">
        <v>79</v>
      </c>
    </row>
    <row r="104702" spans="1:3" x14ac:dyDescent="0.2">
      <c r="A104702" t="s">
        <v>89772</v>
      </c>
      <c r="B104702">
        <v>2008</v>
      </c>
      <c r="C104702">
        <v>100</v>
      </c>
    </row>
    <row r="104703" spans="1:3" x14ac:dyDescent="0.2">
      <c r="A104703" t="s">
        <v>89773</v>
      </c>
      <c r="B104703">
        <v>2014</v>
      </c>
      <c r="C104703">
        <v>123</v>
      </c>
    </row>
    <row r="104704" spans="1:3" x14ac:dyDescent="0.2">
      <c r="A104704" t="s">
        <v>89774</v>
      </c>
      <c r="B104704">
        <v>2014</v>
      </c>
      <c r="C104704">
        <v>153</v>
      </c>
    </row>
    <row r="104705" spans="1:3" x14ac:dyDescent="0.2">
      <c r="A104705" t="s">
        <v>89774</v>
      </c>
      <c r="B104705">
        <v>2014</v>
      </c>
      <c r="C104705">
        <v>129</v>
      </c>
    </row>
    <row r="104706" spans="1:3" x14ac:dyDescent="0.2">
      <c r="A104706" t="s">
        <v>89775</v>
      </c>
      <c r="B104706">
        <v>2014</v>
      </c>
      <c r="C104706">
        <v>92</v>
      </c>
    </row>
    <row r="104707" spans="1:3" x14ac:dyDescent="0.2">
      <c r="A104707" t="s">
        <v>89776</v>
      </c>
      <c r="B104707">
        <v>2012</v>
      </c>
      <c r="C104707">
        <v>77</v>
      </c>
    </row>
    <row r="104708" spans="1:3" x14ac:dyDescent="0.2">
      <c r="A104708" t="s">
        <v>89777</v>
      </c>
      <c r="B104708">
        <v>2008</v>
      </c>
      <c r="C104708">
        <v>78</v>
      </c>
    </row>
    <row r="104709" spans="1:3" x14ac:dyDescent="0.2">
      <c r="A104709" t="s">
        <v>89778</v>
      </c>
      <c r="B104709">
        <v>2012</v>
      </c>
      <c r="C104709">
        <v>92</v>
      </c>
    </row>
    <row r="104710" spans="1:3" x14ac:dyDescent="0.2">
      <c r="A104710" t="s">
        <v>89779</v>
      </c>
      <c r="B104710">
        <v>2016</v>
      </c>
      <c r="C104710">
        <v>120</v>
      </c>
    </row>
    <row r="104711" spans="1:3" x14ac:dyDescent="0.2">
      <c r="A104711" t="s">
        <v>89780</v>
      </c>
      <c r="B104711">
        <v>2015</v>
      </c>
      <c r="C104711">
        <v>270</v>
      </c>
    </row>
    <row r="104712" spans="1:3" x14ac:dyDescent="0.2">
      <c r="A104712" t="s">
        <v>89781</v>
      </c>
      <c r="B104712">
        <v>1988</v>
      </c>
      <c r="C104712">
        <v>91</v>
      </c>
    </row>
    <row r="104713" spans="1:3" x14ac:dyDescent="0.2">
      <c r="A104713" t="s">
        <v>89782</v>
      </c>
      <c r="B104713">
        <v>1980</v>
      </c>
      <c r="C104713">
        <v>91</v>
      </c>
    </row>
    <row r="104714" spans="1:3" x14ac:dyDescent="0.2">
      <c r="A104714" t="s">
        <v>89783</v>
      </c>
      <c r="B104714">
        <v>1963</v>
      </c>
      <c r="C104714">
        <v>140</v>
      </c>
    </row>
    <row r="104715" spans="1:3" x14ac:dyDescent="0.2">
      <c r="A104715" t="s">
        <v>89784</v>
      </c>
      <c r="B104715">
        <v>2012</v>
      </c>
      <c r="C104715">
        <v>46</v>
      </c>
    </row>
    <row r="104716" spans="1:3" x14ac:dyDescent="0.2">
      <c r="A104716" t="s">
        <v>89785</v>
      </c>
      <c r="B104716">
        <v>2003</v>
      </c>
      <c r="C104716">
        <v>85</v>
      </c>
    </row>
    <row r="104717" spans="1:3" x14ac:dyDescent="0.2">
      <c r="A104717" t="s">
        <v>89785</v>
      </c>
      <c r="B104717">
        <v>2003</v>
      </c>
      <c r="C104717">
        <v>88</v>
      </c>
    </row>
    <row r="104718" spans="1:3" x14ac:dyDescent="0.2">
      <c r="A104718" t="s">
        <v>89786</v>
      </c>
      <c r="B104718">
        <v>2005</v>
      </c>
      <c r="C104718">
        <v>97</v>
      </c>
    </row>
    <row r="104719" spans="1:3" x14ac:dyDescent="0.2">
      <c r="A104719" t="s">
        <v>89787</v>
      </c>
      <c r="B104719">
        <v>2014</v>
      </c>
      <c r="C104719">
        <v>52</v>
      </c>
    </row>
    <row r="104720" spans="1:3" x14ac:dyDescent="0.2">
      <c r="A104720" t="s">
        <v>89788</v>
      </c>
      <c r="B104720">
        <v>2007</v>
      </c>
      <c r="C104720">
        <v>85</v>
      </c>
    </row>
    <row r="104721" spans="1:3" x14ac:dyDescent="0.2">
      <c r="A104721" t="s">
        <v>89789</v>
      </c>
      <c r="B104721">
        <v>1982</v>
      </c>
      <c r="C104721">
        <v>90</v>
      </c>
    </row>
    <row r="104722" spans="1:3" x14ac:dyDescent="0.2">
      <c r="A104722" t="s">
        <v>89790</v>
      </c>
      <c r="B104722">
        <v>2015</v>
      </c>
      <c r="C104722">
        <v>85</v>
      </c>
    </row>
    <row r="104723" spans="1:3" x14ac:dyDescent="0.2">
      <c r="A104723" t="s">
        <v>89791</v>
      </c>
      <c r="B104723">
        <v>1991</v>
      </c>
      <c r="C104723">
        <v>69</v>
      </c>
    </row>
    <row r="104724" spans="1:3" x14ac:dyDescent="0.2">
      <c r="A104724" t="s">
        <v>89792</v>
      </c>
      <c r="B104724">
        <v>2002</v>
      </c>
      <c r="C104724">
        <v>90</v>
      </c>
    </row>
    <row r="104725" spans="1:3" x14ac:dyDescent="0.2">
      <c r="A104725" t="s">
        <v>89793</v>
      </c>
      <c r="B104725">
        <v>2010</v>
      </c>
      <c r="C104725">
        <v>108</v>
      </c>
    </row>
    <row r="104726" spans="1:3" x14ac:dyDescent="0.2">
      <c r="A104726" t="s">
        <v>89794</v>
      </c>
      <c r="B104726">
        <v>2002</v>
      </c>
      <c r="C104726">
        <v>90</v>
      </c>
    </row>
    <row r="104727" spans="1:3" x14ac:dyDescent="0.2">
      <c r="A104727" t="s">
        <v>89795</v>
      </c>
      <c r="B104727">
        <v>2002</v>
      </c>
      <c r="C104727">
        <v>92</v>
      </c>
    </row>
    <row r="104728" spans="1:3" x14ac:dyDescent="0.2">
      <c r="A104728" t="s">
        <v>89796</v>
      </c>
      <c r="B104728">
        <v>2015</v>
      </c>
      <c r="C104728">
        <v>63</v>
      </c>
    </row>
    <row r="104729" spans="1:3" x14ac:dyDescent="0.2">
      <c r="A104729" t="s">
        <v>89797</v>
      </c>
      <c r="B104729">
        <v>1998</v>
      </c>
      <c r="C104729">
        <v>93</v>
      </c>
    </row>
    <row r="104730" spans="1:3" x14ac:dyDescent="0.2">
      <c r="A104730" t="s">
        <v>89798</v>
      </c>
      <c r="B104730">
        <v>2015</v>
      </c>
      <c r="C104730">
        <v>95</v>
      </c>
    </row>
    <row r="104731" spans="1:3" x14ac:dyDescent="0.2">
      <c r="A104731" t="s">
        <v>89799</v>
      </c>
      <c r="B104731">
        <v>2012</v>
      </c>
      <c r="C104731">
        <v>78</v>
      </c>
    </row>
    <row r="104732" spans="1:3" x14ac:dyDescent="0.2">
      <c r="A104732" t="s">
        <v>89800</v>
      </c>
      <c r="B104732">
        <v>2010</v>
      </c>
      <c r="C104732">
        <v>113</v>
      </c>
    </row>
    <row r="104733" spans="1:3" x14ac:dyDescent="0.2">
      <c r="A104733" t="s">
        <v>89801</v>
      </c>
      <c r="B104733">
        <v>2008</v>
      </c>
      <c r="C104733">
        <v>100</v>
      </c>
    </row>
    <row r="104734" spans="1:3" x14ac:dyDescent="0.2">
      <c r="A104734" t="s">
        <v>89802</v>
      </c>
      <c r="B104734">
        <v>2016</v>
      </c>
      <c r="C104734">
        <v>122</v>
      </c>
    </row>
    <row r="104735" spans="1:3" x14ac:dyDescent="0.2">
      <c r="A104735" t="s">
        <v>89803</v>
      </c>
      <c r="B104735">
        <v>2009</v>
      </c>
      <c r="C104735">
        <v>133</v>
      </c>
    </row>
    <row r="104736" spans="1:3" x14ac:dyDescent="0.2">
      <c r="A104736" t="s">
        <v>89804</v>
      </c>
      <c r="B104736">
        <v>2015</v>
      </c>
      <c r="C104736">
        <v>58</v>
      </c>
    </row>
    <row r="104737" spans="1:3" x14ac:dyDescent="0.2">
      <c r="A104737" t="s">
        <v>89805</v>
      </c>
      <c r="B104737">
        <v>2011</v>
      </c>
      <c r="C104737">
        <v>130</v>
      </c>
    </row>
    <row r="104738" spans="1:3" x14ac:dyDescent="0.2">
      <c r="A104738" t="s">
        <v>89806</v>
      </c>
      <c r="B104738">
        <v>2001</v>
      </c>
      <c r="C104738">
        <v>146</v>
      </c>
    </row>
    <row r="104739" spans="1:3" x14ac:dyDescent="0.2">
      <c r="A104739" t="s">
        <v>89807</v>
      </c>
      <c r="B104739">
        <v>2006</v>
      </c>
      <c r="C104739">
        <v>85</v>
      </c>
    </row>
    <row r="104740" spans="1:3" x14ac:dyDescent="0.2">
      <c r="A104740" t="s">
        <v>89808</v>
      </c>
      <c r="B104740">
        <v>2012</v>
      </c>
      <c r="C104740">
        <v>135</v>
      </c>
    </row>
    <row r="104741" spans="1:3" x14ac:dyDescent="0.2">
      <c r="A104741" t="s">
        <v>89809</v>
      </c>
      <c r="B104741">
        <v>2012</v>
      </c>
      <c r="C104741">
        <v>113</v>
      </c>
    </row>
    <row r="104742" spans="1:3" x14ac:dyDescent="0.2">
      <c r="A104742" t="s">
        <v>89810</v>
      </c>
      <c r="B104742">
        <v>2014</v>
      </c>
      <c r="C104742">
        <v>85</v>
      </c>
    </row>
    <row r="104743" spans="1:3" x14ac:dyDescent="0.2">
      <c r="A104743" t="s">
        <v>89811</v>
      </c>
      <c r="B104743">
        <v>2007</v>
      </c>
      <c r="C104743">
        <v>114</v>
      </c>
    </row>
    <row r="104744" spans="1:3" x14ac:dyDescent="0.2">
      <c r="A104744" t="s">
        <v>89812</v>
      </c>
      <c r="B104744">
        <v>1988</v>
      </c>
      <c r="C104744">
        <v>115</v>
      </c>
    </row>
    <row r="104745" spans="1:3" x14ac:dyDescent="0.2">
      <c r="A104745" t="s">
        <v>89813</v>
      </c>
      <c r="B104745">
        <v>2003</v>
      </c>
      <c r="C104745">
        <v>120</v>
      </c>
    </row>
    <row r="104746" spans="1:3" x14ac:dyDescent="0.2">
      <c r="A104746" t="s">
        <v>89814</v>
      </c>
      <c r="B104746">
        <v>1988</v>
      </c>
      <c r="C104746">
        <v>168</v>
      </c>
    </row>
    <row r="104747" spans="1:3" x14ac:dyDescent="0.2">
      <c r="A104747" t="s">
        <v>89815</v>
      </c>
      <c r="B104747">
        <v>2013</v>
      </c>
      <c r="C104747">
        <v>115</v>
      </c>
    </row>
    <row r="104748" spans="1:3" x14ac:dyDescent="0.2">
      <c r="A104748" t="s">
        <v>89816</v>
      </c>
      <c r="B104748">
        <v>1995</v>
      </c>
      <c r="C104748">
        <v>137</v>
      </c>
    </row>
    <row r="104749" spans="1:3" x14ac:dyDescent="0.2">
      <c r="A104749" t="s">
        <v>89817</v>
      </c>
      <c r="B104749">
        <v>2010</v>
      </c>
      <c r="C104749">
        <v>161</v>
      </c>
    </row>
    <row r="104750" spans="1:3" x14ac:dyDescent="0.2">
      <c r="A104750" t="s">
        <v>89818</v>
      </c>
      <c r="B104750">
        <v>1984</v>
      </c>
      <c r="C104750">
        <v>141</v>
      </c>
    </row>
    <row r="104751" spans="1:3" x14ac:dyDescent="0.2">
      <c r="A104751" t="s">
        <v>89819</v>
      </c>
      <c r="B104751">
        <v>1967</v>
      </c>
      <c r="C104751">
        <v>83</v>
      </c>
    </row>
    <row r="104752" spans="1:3" x14ac:dyDescent="0.2">
      <c r="A104752" t="s">
        <v>89820</v>
      </c>
      <c r="B104752">
        <v>2013</v>
      </c>
      <c r="C104752">
        <v>77</v>
      </c>
    </row>
    <row r="104753" spans="1:3" x14ac:dyDescent="0.2">
      <c r="A104753" t="s">
        <v>89821</v>
      </c>
      <c r="B104753">
        <v>2015</v>
      </c>
      <c r="C104753">
        <v>120</v>
      </c>
    </row>
    <row r="104754" spans="1:3" x14ac:dyDescent="0.2">
      <c r="A104754" t="s">
        <v>89822</v>
      </c>
      <c r="B104754">
        <v>2016</v>
      </c>
      <c r="C104754">
        <v>147</v>
      </c>
    </row>
    <row r="104755" spans="1:3" x14ac:dyDescent="0.2">
      <c r="A104755" t="s">
        <v>89823</v>
      </c>
      <c r="B104755">
        <v>2015</v>
      </c>
      <c r="C104755">
        <v>135</v>
      </c>
    </row>
    <row r="104756" spans="1:3" x14ac:dyDescent="0.2">
      <c r="A104756" t="s">
        <v>89824</v>
      </c>
      <c r="B104756">
        <v>1999</v>
      </c>
      <c r="C104756">
        <v>149</v>
      </c>
    </row>
    <row r="104757" spans="1:3" x14ac:dyDescent="0.2">
      <c r="A104757" t="s">
        <v>89825</v>
      </c>
      <c r="B104757">
        <v>2012</v>
      </c>
      <c r="C104757">
        <v>90</v>
      </c>
    </row>
    <row r="104758" spans="1:3" x14ac:dyDescent="0.2">
      <c r="A104758" t="s">
        <v>89826</v>
      </c>
      <c r="B104758">
        <v>1990</v>
      </c>
      <c r="C104758">
        <v>90</v>
      </c>
    </row>
    <row r="104759" spans="1:3" x14ac:dyDescent="0.2">
      <c r="A104759" t="s">
        <v>89827</v>
      </c>
      <c r="B104759">
        <v>2014</v>
      </c>
      <c r="C104759">
        <v>89</v>
      </c>
    </row>
    <row r="104760" spans="1:3" x14ac:dyDescent="0.2">
      <c r="A104760" t="s">
        <v>89828</v>
      </c>
      <c r="B104760">
        <v>1957</v>
      </c>
      <c r="C104760">
        <v>96</v>
      </c>
    </row>
    <row r="104761" spans="1:3" x14ac:dyDescent="0.2">
      <c r="A104761" t="s">
        <v>89829</v>
      </c>
      <c r="B104761">
        <v>1974</v>
      </c>
      <c r="C104761">
        <v>126</v>
      </c>
    </row>
    <row r="104762" spans="1:3" x14ac:dyDescent="0.2">
      <c r="A104762" t="s">
        <v>89830</v>
      </c>
      <c r="B104762">
        <v>1974</v>
      </c>
      <c r="C104762">
        <v>102</v>
      </c>
    </row>
    <row r="104763" spans="1:3" x14ac:dyDescent="0.2">
      <c r="A104763" t="s">
        <v>89831</v>
      </c>
      <c r="B104763">
        <v>2011</v>
      </c>
      <c r="C104763">
        <v>76</v>
      </c>
    </row>
    <row r="104764" spans="1:3" x14ac:dyDescent="0.2">
      <c r="A104764" t="s">
        <v>89832</v>
      </c>
      <c r="B104764">
        <v>2012</v>
      </c>
      <c r="C104764">
        <v>80</v>
      </c>
    </row>
    <row r="104765" spans="1:3" x14ac:dyDescent="0.2">
      <c r="A104765" t="s">
        <v>89833</v>
      </c>
      <c r="B104765">
        <v>1997</v>
      </c>
      <c r="C104765">
        <v>90</v>
      </c>
    </row>
    <row r="104766" spans="1:3" x14ac:dyDescent="0.2">
      <c r="A104766" t="s">
        <v>89834</v>
      </c>
      <c r="B104766">
        <v>2002</v>
      </c>
      <c r="C104766">
        <v>90</v>
      </c>
    </row>
    <row r="104767" spans="1:3" x14ac:dyDescent="0.2">
      <c r="A104767" t="s">
        <v>89835</v>
      </c>
      <c r="B104767">
        <v>2004</v>
      </c>
      <c r="C104767">
        <v>118</v>
      </c>
    </row>
    <row r="104768" spans="1:3" x14ac:dyDescent="0.2">
      <c r="A104768" t="s">
        <v>89836</v>
      </c>
      <c r="B104768">
        <v>2007</v>
      </c>
      <c r="C104768">
        <v>127</v>
      </c>
    </row>
    <row r="104769" spans="1:3" x14ac:dyDescent="0.2">
      <c r="A104769" t="s">
        <v>89837</v>
      </c>
      <c r="B104769">
        <v>1993</v>
      </c>
      <c r="C104769">
        <v>118</v>
      </c>
    </row>
    <row r="104770" spans="1:3" x14ac:dyDescent="0.2">
      <c r="A104770" t="s">
        <v>89838</v>
      </c>
      <c r="B104770">
        <v>2011</v>
      </c>
      <c r="C104770">
        <v>124</v>
      </c>
    </row>
    <row r="104771" spans="1:3" x14ac:dyDescent="0.2">
      <c r="A104771" t="s">
        <v>89839</v>
      </c>
      <c r="B104771">
        <v>2007</v>
      </c>
      <c r="C104771">
        <v>147</v>
      </c>
    </row>
    <row r="104772" spans="1:3" x14ac:dyDescent="0.2">
      <c r="A104772" t="s">
        <v>89840</v>
      </c>
      <c r="B104772">
        <v>2016</v>
      </c>
      <c r="C104772">
        <v>125</v>
      </c>
    </row>
    <row r="104773" spans="1:3" x14ac:dyDescent="0.2">
      <c r="A104773" t="s">
        <v>89841</v>
      </c>
      <c r="B104773">
        <v>1944</v>
      </c>
      <c r="C104773">
        <v>78</v>
      </c>
    </row>
    <row r="104774" spans="1:3" x14ac:dyDescent="0.2">
      <c r="A104774" t="s">
        <v>89842</v>
      </c>
      <c r="B104774">
        <v>2008</v>
      </c>
      <c r="C104774">
        <v>135</v>
      </c>
    </row>
    <row r="104775" spans="1:3" x14ac:dyDescent="0.2">
      <c r="A104775" t="s">
        <v>89843</v>
      </c>
      <c r="B104775">
        <v>1992</v>
      </c>
      <c r="C104775">
        <v>157</v>
      </c>
    </row>
    <row r="104776" spans="1:3" x14ac:dyDescent="0.2">
      <c r="A104776" t="s">
        <v>89844</v>
      </c>
      <c r="B104776">
        <v>2015</v>
      </c>
      <c r="C104776">
        <v>92</v>
      </c>
    </row>
    <row r="104777" spans="1:3" x14ac:dyDescent="0.2">
      <c r="A104777" t="s">
        <v>89845</v>
      </c>
      <c r="B104777">
        <v>1978</v>
      </c>
      <c r="C104777">
        <v>95</v>
      </c>
    </row>
    <row r="104778" spans="1:3" x14ac:dyDescent="0.2">
      <c r="A104778" t="s">
        <v>89846</v>
      </c>
      <c r="B104778">
        <v>1994</v>
      </c>
      <c r="C104778">
        <v>124</v>
      </c>
    </row>
    <row r="104779" spans="1:3" x14ac:dyDescent="0.2">
      <c r="A104779" t="s">
        <v>89847</v>
      </c>
      <c r="B104779">
        <v>2000</v>
      </c>
      <c r="C104779">
        <v>87</v>
      </c>
    </row>
    <row r="104780" spans="1:3" x14ac:dyDescent="0.2">
      <c r="A104780" t="s">
        <v>89848</v>
      </c>
      <c r="B104780">
        <v>1992</v>
      </c>
      <c r="C104780">
        <v>80</v>
      </c>
    </row>
    <row r="104781" spans="1:3" x14ac:dyDescent="0.2">
      <c r="A104781" t="s">
        <v>89849</v>
      </c>
      <c r="B104781">
        <v>1990</v>
      </c>
      <c r="C104781">
        <v>95</v>
      </c>
    </row>
    <row r="104782" spans="1:3" x14ac:dyDescent="0.2">
      <c r="A104782" t="s">
        <v>89850</v>
      </c>
      <c r="B104782">
        <v>2001</v>
      </c>
      <c r="C104782">
        <v>90</v>
      </c>
    </row>
    <row r="104783" spans="1:3" x14ac:dyDescent="0.2">
      <c r="A104783" t="s">
        <v>89851</v>
      </c>
      <c r="B104783">
        <v>2014</v>
      </c>
      <c r="C104783">
        <v>86</v>
      </c>
    </row>
    <row r="104784" spans="1:3" x14ac:dyDescent="0.2">
      <c r="A104784" t="s">
        <v>89852</v>
      </c>
      <c r="B104784">
        <v>1940</v>
      </c>
      <c r="C104784">
        <v>89</v>
      </c>
    </row>
    <row r="104785" spans="1:3" x14ac:dyDescent="0.2">
      <c r="A104785" t="s">
        <v>89853</v>
      </c>
      <c r="B104785">
        <v>2016</v>
      </c>
      <c r="C104785">
        <v>90</v>
      </c>
    </row>
    <row r="104786" spans="1:3" x14ac:dyDescent="0.2">
      <c r="A104786" t="s">
        <v>89853</v>
      </c>
      <c r="B104786">
        <v>2016</v>
      </c>
      <c r="C104786">
        <v>101</v>
      </c>
    </row>
    <row r="104787" spans="1:3" x14ac:dyDescent="0.2">
      <c r="A104787" t="s">
        <v>89854</v>
      </c>
      <c r="B104787">
        <v>1981</v>
      </c>
      <c r="C104787">
        <v>82</v>
      </c>
    </row>
    <row r="104788" spans="1:3" x14ac:dyDescent="0.2">
      <c r="A104788" t="s">
        <v>89855</v>
      </c>
      <c r="B104788">
        <v>1941</v>
      </c>
      <c r="C104788">
        <v>76</v>
      </c>
    </row>
    <row r="104789" spans="1:3" x14ac:dyDescent="0.2">
      <c r="A104789" t="s">
        <v>89856</v>
      </c>
      <c r="B104789">
        <v>1956</v>
      </c>
      <c r="C104789">
        <v>97</v>
      </c>
    </row>
    <row r="104790" spans="1:3" x14ac:dyDescent="0.2">
      <c r="A104790" t="s">
        <v>89857</v>
      </c>
      <c r="B104790">
        <v>1990</v>
      </c>
      <c r="C104790">
        <v>102</v>
      </c>
    </row>
    <row r="104791" spans="1:3" x14ac:dyDescent="0.2">
      <c r="A104791" t="s">
        <v>89858</v>
      </c>
      <c r="B104791">
        <v>1939</v>
      </c>
      <c r="C104791">
        <v>76</v>
      </c>
    </row>
    <row r="104792" spans="1:3" x14ac:dyDescent="0.2">
      <c r="A104792" t="s">
        <v>89859</v>
      </c>
      <c r="B104792">
        <v>2016</v>
      </c>
      <c r="C104792">
        <v>48</v>
      </c>
    </row>
    <row r="104793" spans="1:3" x14ac:dyDescent="0.2">
      <c r="A104793" t="s">
        <v>89860</v>
      </c>
      <c r="B104793">
        <v>1990</v>
      </c>
      <c r="C104793">
        <v>92</v>
      </c>
    </row>
    <row r="104794" spans="1:3" x14ac:dyDescent="0.2">
      <c r="A104794" t="s">
        <v>89861</v>
      </c>
      <c r="B104794">
        <v>1942</v>
      </c>
      <c r="C104794">
        <v>76</v>
      </c>
    </row>
    <row r="104795" spans="1:3" x14ac:dyDescent="0.2">
      <c r="A104795" t="s">
        <v>89862</v>
      </c>
      <c r="B104795">
        <v>2013</v>
      </c>
      <c r="C104795">
        <v>131</v>
      </c>
    </row>
    <row r="104796" spans="1:3" x14ac:dyDescent="0.2">
      <c r="A104796" t="s">
        <v>89863</v>
      </c>
      <c r="B104796">
        <v>2016</v>
      </c>
      <c r="C104796">
        <v>91</v>
      </c>
    </row>
    <row r="104797" spans="1:3" x14ac:dyDescent="0.2">
      <c r="A104797" t="s">
        <v>89864</v>
      </c>
      <c r="B104797">
        <v>2014</v>
      </c>
      <c r="C104797">
        <v>75</v>
      </c>
    </row>
    <row r="104798" spans="1:3" x14ac:dyDescent="0.2">
      <c r="A104798" t="s">
        <v>89865</v>
      </c>
      <c r="B104798">
        <v>2015</v>
      </c>
      <c r="C104798">
        <v>9</v>
      </c>
    </row>
    <row r="104799" spans="1:3" x14ac:dyDescent="0.2">
      <c r="A104799" t="s">
        <v>89866</v>
      </c>
      <c r="B104799">
        <v>1953</v>
      </c>
      <c r="C104799">
        <v>57</v>
      </c>
    </row>
    <row r="104800" spans="1:3" x14ac:dyDescent="0.2">
      <c r="A104800" t="s">
        <v>89867</v>
      </c>
      <c r="B104800">
        <v>1932</v>
      </c>
      <c r="C104800">
        <v>68</v>
      </c>
    </row>
    <row r="104801" spans="1:3" x14ac:dyDescent="0.2">
      <c r="A104801" t="s">
        <v>89867</v>
      </c>
      <c r="B104801">
        <v>1939</v>
      </c>
      <c r="C104801">
        <v>75</v>
      </c>
    </row>
    <row r="104802" spans="1:3" x14ac:dyDescent="0.2">
      <c r="A104802" t="s">
        <v>89867</v>
      </c>
      <c r="B104802">
        <v>1940</v>
      </c>
      <c r="C104802">
        <v>75</v>
      </c>
    </row>
    <row r="104803" spans="1:3" x14ac:dyDescent="0.2">
      <c r="A104803" t="s">
        <v>89868</v>
      </c>
      <c r="B104803">
        <v>2016</v>
      </c>
      <c r="C104803">
        <v>97</v>
      </c>
    </row>
    <row r="104804" spans="1:3" x14ac:dyDescent="0.2">
      <c r="A104804" t="s">
        <v>89869</v>
      </c>
      <c r="B104804">
        <v>2015</v>
      </c>
      <c r="C104804">
        <v>70</v>
      </c>
    </row>
    <row r="104805" spans="1:3" x14ac:dyDescent="0.2">
      <c r="A104805" t="s">
        <v>89870</v>
      </c>
      <c r="B104805">
        <v>1976</v>
      </c>
      <c r="C104805">
        <v>97</v>
      </c>
    </row>
    <row r="104806" spans="1:3" x14ac:dyDescent="0.2">
      <c r="A104806" t="s">
        <v>89871</v>
      </c>
      <c r="B104806">
        <v>2009</v>
      </c>
      <c r="C104806">
        <v>128</v>
      </c>
    </row>
    <row r="104807" spans="1:3" x14ac:dyDescent="0.2">
      <c r="A104807" t="s">
        <v>89872</v>
      </c>
      <c r="B104807">
        <v>1952</v>
      </c>
      <c r="C104807">
        <v>87</v>
      </c>
    </row>
    <row r="104808" spans="1:3" x14ac:dyDescent="0.2">
      <c r="A104808" t="s">
        <v>89873</v>
      </c>
      <c r="B104808">
        <v>2006</v>
      </c>
      <c r="C104808">
        <v>109</v>
      </c>
    </row>
    <row r="104809" spans="1:3" x14ac:dyDescent="0.2">
      <c r="A104809" t="s">
        <v>89874</v>
      </c>
      <c r="B104809">
        <v>2013</v>
      </c>
      <c r="C104809">
        <v>94</v>
      </c>
    </row>
    <row r="104810" spans="1:3" x14ac:dyDescent="0.2">
      <c r="A104810" t="s">
        <v>89875</v>
      </c>
      <c r="B104810">
        <v>1964</v>
      </c>
      <c r="C104810">
        <v>93</v>
      </c>
    </row>
    <row r="104811" spans="1:3" x14ac:dyDescent="0.2">
      <c r="A104811" t="s">
        <v>89876</v>
      </c>
      <c r="B104811">
        <v>2003</v>
      </c>
      <c r="C104811">
        <v>107</v>
      </c>
    </row>
    <row r="104812" spans="1:3" x14ac:dyDescent="0.2">
      <c r="A104812" t="s">
        <v>89877</v>
      </c>
      <c r="B104812">
        <v>1966</v>
      </c>
      <c r="C104812">
        <v>85</v>
      </c>
    </row>
    <row r="104813" spans="1:3" x14ac:dyDescent="0.2">
      <c r="A104813" t="s">
        <v>89878</v>
      </c>
      <c r="B104813">
        <v>1990</v>
      </c>
      <c r="C104813">
        <v>92</v>
      </c>
    </row>
    <row r="104814" spans="1:3" x14ac:dyDescent="0.2">
      <c r="A104814" t="s">
        <v>89879</v>
      </c>
      <c r="B104814">
        <v>1981</v>
      </c>
      <c r="C104814">
        <v>114</v>
      </c>
    </row>
    <row r="104815" spans="1:3" x14ac:dyDescent="0.2">
      <c r="A104815" t="s">
        <v>89879</v>
      </c>
      <c r="B104815">
        <v>1981</v>
      </c>
      <c r="C104815">
        <v>122</v>
      </c>
    </row>
    <row r="104816" spans="1:3" x14ac:dyDescent="0.2">
      <c r="A104816" t="s">
        <v>89880</v>
      </c>
      <c r="B104816">
        <v>2014</v>
      </c>
      <c r="C104816">
        <v>112</v>
      </c>
    </row>
    <row r="104817" spans="1:3" x14ac:dyDescent="0.2">
      <c r="A104817" t="s">
        <v>89881</v>
      </c>
      <c r="B104817">
        <v>2004</v>
      </c>
      <c r="C104817">
        <v>93</v>
      </c>
    </row>
    <row r="104818" spans="1:3" x14ac:dyDescent="0.2">
      <c r="A104818" t="s">
        <v>89882</v>
      </c>
      <c r="B104818">
        <v>2013</v>
      </c>
      <c r="C104818">
        <v>84</v>
      </c>
    </row>
    <row r="104819" spans="1:3" x14ac:dyDescent="0.2">
      <c r="A104819" t="s">
        <v>89883</v>
      </c>
      <c r="B104819">
        <v>1978</v>
      </c>
      <c r="C104819">
        <v>140</v>
      </c>
    </row>
    <row r="104820" spans="1:3" x14ac:dyDescent="0.2">
      <c r="A104820" t="s">
        <v>89884</v>
      </c>
      <c r="B104820">
        <v>1999</v>
      </c>
      <c r="C104820">
        <v>181</v>
      </c>
    </row>
    <row r="104821" spans="1:3" x14ac:dyDescent="0.2">
      <c r="A104821" t="s">
        <v>89885</v>
      </c>
      <c r="B104821">
        <v>2003</v>
      </c>
      <c r="C104821">
        <v>105</v>
      </c>
    </row>
    <row r="104822" spans="1:3" x14ac:dyDescent="0.2">
      <c r="A104822" t="s">
        <v>89886</v>
      </c>
      <c r="B104822">
        <v>1987</v>
      </c>
      <c r="C104822">
        <v>142</v>
      </c>
    </row>
    <row r="104823" spans="1:3" x14ac:dyDescent="0.2">
      <c r="A104823" t="s">
        <v>89887</v>
      </c>
      <c r="B104823">
        <v>2011</v>
      </c>
      <c r="C104823">
        <v>115</v>
      </c>
    </row>
    <row r="104824" spans="1:3" x14ac:dyDescent="0.2">
      <c r="A104824" t="s">
        <v>89888</v>
      </c>
      <c r="B104824">
        <v>2007</v>
      </c>
      <c r="C104824">
        <v>90</v>
      </c>
    </row>
    <row r="104825" spans="1:3" x14ac:dyDescent="0.2">
      <c r="A104825" t="s">
        <v>89889</v>
      </c>
      <c r="B104825">
        <v>1973</v>
      </c>
      <c r="C104825">
        <v>98</v>
      </c>
    </row>
    <row r="104826" spans="1:3" x14ac:dyDescent="0.2">
      <c r="A104826" t="s">
        <v>89890</v>
      </c>
      <c r="B104826">
        <v>1969</v>
      </c>
      <c r="C104826">
        <v>86</v>
      </c>
    </row>
    <row r="104827" spans="1:3" x14ac:dyDescent="0.2">
      <c r="A104827" t="s">
        <v>89891</v>
      </c>
      <c r="B104827">
        <v>2014</v>
      </c>
      <c r="C104827">
        <v>95</v>
      </c>
    </row>
    <row r="104828" spans="1:3" x14ac:dyDescent="0.2">
      <c r="A104828" t="s">
        <v>89892</v>
      </c>
      <c r="B104828">
        <v>2012</v>
      </c>
      <c r="C104828">
        <v>88</v>
      </c>
    </row>
    <row r="104829" spans="1:3" x14ac:dyDescent="0.2">
      <c r="A104829" t="s">
        <v>89893</v>
      </c>
      <c r="B104829">
        <v>1970</v>
      </c>
      <c r="C104829">
        <v>97</v>
      </c>
    </row>
    <row r="104830" spans="1:3" x14ac:dyDescent="0.2">
      <c r="A104830" t="s">
        <v>89893</v>
      </c>
      <c r="B104830">
        <v>1999</v>
      </c>
      <c r="C104830">
        <v>90</v>
      </c>
    </row>
    <row r="104831" spans="1:3" x14ac:dyDescent="0.2">
      <c r="A104831" t="s">
        <v>89894</v>
      </c>
      <c r="B104831">
        <v>1936</v>
      </c>
      <c r="C104831">
        <v>73</v>
      </c>
    </row>
    <row r="104832" spans="1:3" x14ac:dyDescent="0.2">
      <c r="A104832" t="s">
        <v>89895</v>
      </c>
      <c r="B104832">
        <v>1933</v>
      </c>
      <c r="C104832">
        <v>75</v>
      </c>
    </row>
    <row r="104833" spans="1:3" x14ac:dyDescent="0.2">
      <c r="A104833" t="s">
        <v>89896</v>
      </c>
      <c r="B104833">
        <v>1957</v>
      </c>
      <c r="C104833">
        <v>86</v>
      </c>
    </row>
    <row r="104834" spans="1:3" x14ac:dyDescent="0.2">
      <c r="A104834" t="s">
        <v>89897</v>
      </c>
      <c r="B104834">
        <v>1982</v>
      </c>
      <c r="C104834">
        <v>91</v>
      </c>
    </row>
    <row r="104835" spans="1:3" x14ac:dyDescent="0.2">
      <c r="A104835" t="s">
        <v>89898</v>
      </c>
      <c r="B104835">
        <v>1998</v>
      </c>
      <c r="C104835">
        <v>68</v>
      </c>
    </row>
    <row r="104836" spans="1:3" x14ac:dyDescent="0.2">
      <c r="A104836" t="s">
        <v>89899</v>
      </c>
      <c r="B104836">
        <v>2013</v>
      </c>
      <c r="C104836">
        <v>128</v>
      </c>
    </row>
    <row r="104837" spans="1:3" x14ac:dyDescent="0.2">
      <c r="A104837" t="s">
        <v>89900</v>
      </c>
      <c r="B104837">
        <v>1993</v>
      </c>
      <c r="C104837">
        <v>140</v>
      </c>
    </row>
    <row r="104838" spans="1:3" x14ac:dyDescent="0.2">
      <c r="A104838" t="s">
        <v>89901</v>
      </c>
      <c r="B104838">
        <v>2006</v>
      </c>
      <c r="C104838">
        <v>82</v>
      </c>
    </row>
    <row r="104839" spans="1:3" x14ac:dyDescent="0.2">
      <c r="A104839" t="s">
        <v>89902</v>
      </c>
      <c r="B104839">
        <v>2009</v>
      </c>
      <c r="C104839">
        <v>163</v>
      </c>
    </row>
    <row r="104840" spans="1:3" x14ac:dyDescent="0.2">
      <c r="A104840" t="s">
        <v>89903</v>
      </c>
      <c r="B104840">
        <v>1962</v>
      </c>
      <c r="C104840">
        <v>155</v>
      </c>
    </row>
    <row r="104841" spans="1:3" x14ac:dyDescent="0.2">
      <c r="A104841" t="s">
        <v>89904</v>
      </c>
      <c r="B104841">
        <v>1926</v>
      </c>
      <c r="C104841">
        <v>70</v>
      </c>
    </row>
    <row r="104842" spans="1:3" x14ac:dyDescent="0.2">
      <c r="A104842" t="s">
        <v>89905</v>
      </c>
      <c r="B104842">
        <v>1984</v>
      </c>
      <c r="C104842">
        <v>140</v>
      </c>
    </row>
    <row r="104843" spans="1:3" x14ac:dyDescent="0.2">
      <c r="A104843" t="s">
        <v>89906</v>
      </c>
      <c r="B104843">
        <v>1968</v>
      </c>
      <c r="C104843">
        <v>157</v>
      </c>
    </row>
    <row r="104844" spans="1:3" x14ac:dyDescent="0.2">
      <c r="A104844" t="s">
        <v>89907</v>
      </c>
      <c r="B104844">
        <v>2013</v>
      </c>
      <c r="C104844">
        <v>67</v>
      </c>
    </row>
    <row r="104845" spans="1:3" x14ac:dyDescent="0.2">
      <c r="A104845" t="s">
        <v>89908</v>
      </c>
      <c r="B104845">
        <v>1938</v>
      </c>
      <c r="C104845">
        <v>80</v>
      </c>
    </row>
    <row r="104846" spans="1:3" x14ac:dyDescent="0.2">
      <c r="A104846" t="s">
        <v>89909</v>
      </c>
      <c r="B104846">
        <v>2007</v>
      </c>
      <c r="C104846">
        <v>110</v>
      </c>
    </row>
    <row r="104847" spans="1:3" x14ac:dyDescent="0.2">
      <c r="A104847" t="s">
        <v>89909</v>
      </c>
      <c r="B104847">
        <v>2007</v>
      </c>
      <c r="C104847">
        <v>110</v>
      </c>
    </row>
    <row r="104848" spans="1:3" x14ac:dyDescent="0.2">
      <c r="A104848" t="s">
        <v>89910</v>
      </c>
      <c r="B104848">
        <v>1994</v>
      </c>
      <c r="C104848">
        <v>95</v>
      </c>
    </row>
    <row r="104849" spans="1:3" x14ac:dyDescent="0.2">
      <c r="A104849" t="s">
        <v>89911</v>
      </c>
      <c r="B104849">
        <v>1953</v>
      </c>
      <c r="C104849">
        <v>89</v>
      </c>
    </row>
    <row r="104850" spans="1:3" x14ac:dyDescent="0.2">
      <c r="A104850" t="s">
        <v>89911</v>
      </c>
      <c r="B104850">
        <v>1985</v>
      </c>
      <c r="C104850">
        <v>105</v>
      </c>
    </row>
    <row r="104851" spans="1:3" x14ac:dyDescent="0.2">
      <c r="A104851" t="s">
        <v>89911</v>
      </c>
      <c r="B104851">
        <v>1985</v>
      </c>
      <c r="C104851">
        <v>91</v>
      </c>
    </row>
    <row r="104852" spans="1:3" x14ac:dyDescent="0.2">
      <c r="A104852" t="s">
        <v>89911</v>
      </c>
      <c r="B104852">
        <v>2005</v>
      </c>
      <c r="C104852">
        <v>105</v>
      </c>
    </row>
    <row r="104853" spans="1:3" x14ac:dyDescent="0.2">
      <c r="A104853" t="s">
        <v>89911</v>
      </c>
      <c r="B104853">
        <v>2005</v>
      </c>
      <c r="C104853">
        <v>105</v>
      </c>
    </row>
    <row r="104854" spans="1:3" x14ac:dyDescent="0.2">
      <c r="A104854" t="s">
        <v>89912</v>
      </c>
      <c r="B104854">
        <v>1972</v>
      </c>
      <c r="C104854">
        <v>90</v>
      </c>
    </row>
    <row r="104855" spans="1:3" x14ac:dyDescent="0.2">
      <c r="A104855" t="s">
        <v>89913</v>
      </c>
      <c r="B104855">
        <v>1977</v>
      </c>
      <c r="C104855">
        <v>113</v>
      </c>
    </row>
    <row r="104856" spans="1:3" x14ac:dyDescent="0.2">
      <c r="A104856" t="s">
        <v>89913</v>
      </c>
      <c r="B104856">
        <v>1977</v>
      </c>
      <c r="C104856">
        <v>114</v>
      </c>
    </row>
    <row r="104857" spans="1:3" x14ac:dyDescent="0.2">
      <c r="A104857" t="s">
        <v>89914</v>
      </c>
      <c r="B104857">
        <v>2001</v>
      </c>
      <c r="C104857">
        <v>90</v>
      </c>
    </row>
    <row r="104858" spans="1:3" x14ac:dyDescent="0.2">
      <c r="A104858" t="s">
        <v>89915</v>
      </c>
      <c r="B104858">
        <v>1957</v>
      </c>
      <c r="C104858">
        <v>92</v>
      </c>
    </row>
    <row r="104859" spans="1:3" x14ac:dyDescent="0.2">
      <c r="A104859" t="s">
        <v>89915</v>
      </c>
      <c r="B104859">
        <v>1957</v>
      </c>
      <c r="C104859">
        <v>99</v>
      </c>
    </row>
    <row r="104860" spans="1:3" x14ac:dyDescent="0.2">
      <c r="A104860" t="s">
        <v>89915</v>
      </c>
      <c r="B104860">
        <v>1957</v>
      </c>
      <c r="C104860">
        <v>103</v>
      </c>
    </row>
    <row r="104861" spans="1:3" x14ac:dyDescent="0.2">
      <c r="A104861" t="s">
        <v>89916</v>
      </c>
      <c r="B104861">
        <v>2012</v>
      </c>
      <c r="C104861">
        <v>90</v>
      </c>
    </row>
    <row r="104862" spans="1:3" x14ac:dyDescent="0.2">
      <c r="A104862" t="s">
        <v>89917</v>
      </c>
      <c r="B104862">
        <v>1986</v>
      </c>
      <c r="C104862">
        <v>94</v>
      </c>
    </row>
    <row r="104863" spans="1:3" x14ac:dyDescent="0.2">
      <c r="A104863" t="s">
        <v>89918</v>
      </c>
      <c r="B104863">
        <v>1972</v>
      </c>
      <c r="C104863">
        <v>91</v>
      </c>
    </row>
    <row r="104864" spans="1:3" x14ac:dyDescent="0.2">
      <c r="A104864" t="s">
        <v>89919</v>
      </c>
      <c r="B104864">
        <v>1988</v>
      </c>
      <c r="C104864">
        <v>109</v>
      </c>
    </row>
    <row r="104865" spans="1:3" x14ac:dyDescent="0.2">
      <c r="A104865" t="s">
        <v>89920</v>
      </c>
      <c r="B104865">
        <v>2012</v>
      </c>
      <c r="C104865">
        <v>88</v>
      </c>
    </row>
    <row r="104866" spans="1:3" x14ac:dyDescent="0.2">
      <c r="A104866" t="s">
        <v>89921</v>
      </c>
      <c r="B104866">
        <v>1997</v>
      </c>
      <c r="C104866">
        <v>84</v>
      </c>
    </row>
    <row r="104867" spans="1:3" x14ac:dyDescent="0.2">
      <c r="A104867" t="s">
        <v>89922</v>
      </c>
      <c r="B104867">
        <v>2002</v>
      </c>
      <c r="C104867">
        <v>118</v>
      </c>
    </row>
    <row r="104868" spans="1:3" x14ac:dyDescent="0.2">
      <c r="A104868" t="s">
        <v>89923</v>
      </c>
      <c r="B104868">
        <v>1946</v>
      </c>
      <c r="C104868">
        <v>80</v>
      </c>
    </row>
    <row r="104869" spans="1:3" x14ac:dyDescent="0.2">
      <c r="A104869" t="s">
        <v>89924</v>
      </c>
      <c r="B104869">
        <v>2014</v>
      </c>
      <c r="C104869">
        <v>114</v>
      </c>
    </row>
    <row r="104870" spans="1:3" x14ac:dyDescent="0.2">
      <c r="A104870" t="s">
        <v>89925</v>
      </c>
      <c r="B104870">
        <v>1997</v>
      </c>
      <c r="C104870">
        <v>81</v>
      </c>
    </row>
    <row r="104871" spans="1:3" x14ac:dyDescent="0.2">
      <c r="A104871" t="s">
        <v>89926</v>
      </c>
      <c r="B104871">
        <v>1977</v>
      </c>
      <c r="C104871">
        <v>100</v>
      </c>
    </row>
    <row r="104872" spans="1:3" x14ac:dyDescent="0.2">
      <c r="A104872" t="s">
        <v>89927</v>
      </c>
      <c r="B104872">
        <v>1997</v>
      </c>
      <c r="C104872">
        <v>115</v>
      </c>
    </row>
    <row r="104873" spans="1:3" x14ac:dyDescent="0.2">
      <c r="A104873" t="s">
        <v>89928</v>
      </c>
      <c r="B104873">
        <v>2009</v>
      </c>
      <c r="C104873">
        <v>80</v>
      </c>
    </row>
    <row r="104874" spans="1:3" x14ac:dyDescent="0.2">
      <c r="A104874" t="s">
        <v>89929</v>
      </c>
      <c r="B104874">
        <v>2014</v>
      </c>
      <c r="C104874">
        <v>96</v>
      </c>
    </row>
    <row r="104875" spans="1:3" x14ac:dyDescent="0.2">
      <c r="A104875" t="s">
        <v>89930</v>
      </c>
      <c r="B104875">
        <v>1961</v>
      </c>
      <c r="C104875">
        <v>67</v>
      </c>
    </row>
    <row r="104876" spans="1:3" x14ac:dyDescent="0.2">
      <c r="A104876" t="s">
        <v>89931</v>
      </c>
      <c r="B104876">
        <v>1950</v>
      </c>
      <c r="C104876">
        <v>76</v>
      </c>
    </row>
    <row r="104877" spans="1:3" x14ac:dyDescent="0.2">
      <c r="A104877" t="s">
        <v>89932</v>
      </c>
      <c r="B104877">
        <v>1923</v>
      </c>
      <c r="C104877">
        <v>90</v>
      </c>
    </row>
    <row r="104878" spans="1:3" x14ac:dyDescent="0.2">
      <c r="A104878" t="s">
        <v>89932</v>
      </c>
      <c r="B104878">
        <v>1989</v>
      </c>
      <c r="C104878">
        <v>81</v>
      </c>
    </row>
    <row r="104879" spans="1:3" x14ac:dyDescent="0.2">
      <c r="A104879" t="s">
        <v>89933</v>
      </c>
      <c r="B104879">
        <v>1989</v>
      </c>
      <c r="C104879">
        <v>82</v>
      </c>
    </row>
    <row r="104880" spans="1:3" x14ac:dyDescent="0.2">
      <c r="A104880" t="s">
        <v>89934</v>
      </c>
      <c r="B104880">
        <v>1973</v>
      </c>
      <c r="C104880">
        <v>59</v>
      </c>
    </row>
    <row r="104881" spans="1:3" x14ac:dyDescent="0.2">
      <c r="A104881" t="s">
        <v>89935</v>
      </c>
      <c r="B104881">
        <v>1961</v>
      </c>
      <c r="C104881">
        <v>140</v>
      </c>
    </row>
    <row r="104882" spans="1:3" x14ac:dyDescent="0.2">
      <c r="A104882" t="s">
        <v>89936</v>
      </c>
      <c r="B104882">
        <v>1998</v>
      </c>
      <c r="C104882">
        <v>123</v>
      </c>
    </row>
    <row r="104883" spans="1:3" x14ac:dyDescent="0.2">
      <c r="A104883" t="s">
        <v>89937</v>
      </c>
      <c r="B104883">
        <v>2001</v>
      </c>
      <c r="C104883">
        <v>115</v>
      </c>
    </row>
    <row r="104884" spans="1:3" x14ac:dyDescent="0.2">
      <c r="A104884" t="s">
        <v>89938</v>
      </c>
      <c r="B104884">
        <v>2005</v>
      </c>
      <c r="C104884">
        <v>139</v>
      </c>
    </row>
    <row r="104885" spans="1:3" x14ac:dyDescent="0.2">
      <c r="A104885" t="s">
        <v>89938</v>
      </c>
      <c r="B104885">
        <v>2005</v>
      </c>
      <c r="C104885">
        <v>139</v>
      </c>
    </row>
    <row r="104886" spans="1:3" x14ac:dyDescent="0.2">
      <c r="A104886" t="s">
        <v>89939</v>
      </c>
      <c r="B104886">
        <v>1935</v>
      </c>
      <c r="C104886">
        <v>93</v>
      </c>
    </row>
    <row r="104887" spans="1:3" x14ac:dyDescent="0.2">
      <c r="A104887" t="s">
        <v>89940</v>
      </c>
      <c r="B104887">
        <v>2002</v>
      </c>
      <c r="C104887" t="s">
        <v>89941</v>
      </c>
    </row>
    <row r="104888" spans="1:3" x14ac:dyDescent="0.2">
      <c r="A104888" t="s">
        <v>89942</v>
      </c>
      <c r="B104888">
        <v>2009</v>
      </c>
      <c r="C104888">
        <v>60</v>
      </c>
    </row>
    <row r="104889" spans="1:3" x14ac:dyDescent="0.2">
      <c r="A104889" t="s">
        <v>89943</v>
      </c>
      <c r="B104889">
        <v>1962</v>
      </c>
      <c r="C104889">
        <v>90</v>
      </c>
    </row>
    <row r="104890" spans="1:3" x14ac:dyDescent="0.2">
      <c r="A104890" t="s">
        <v>89944</v>
      </c>
      <c r="B104890">
        <v>1982</v>
      </c>
      <c r="C104890">
        <v>90</v>
      </c>
    </row>
    <row r="104891" spans="1:3" x14ac:dyDescent="0.2">
      <c r="A104891" t="s">
        <v>89945</v>
      </c>
      <c r="B104891">
        <v>1999</v>
      </c>
      <c r="C104891">
        <v>112</v>
      </c>
    </row>
    <row r="104892" spans="1:3" x14ac:dyDescent="0.2">
      <c r="A104892" t="s">
        <v>89946</v>
      </c>
      <c r="B104892">
        <v>2012</v>
      </c>
      <c r="C104892">
        <v>75</v>
      </c>
    </row>
    <row r="104893" spans="1:3" x14ac:dyDescent="0.2">
      <c r="A104893" t="s">
        <v>89947</v>
      </c>
      <c r="B104893">
        <v>1936</v>
      </c>
      <c r="C104893">
        <v>92</v>
      </c>
    </row>
    <row r="104894" spans="1:3" x14ac:dyDescent="0.2">
      <c r="A104894" t="s">
        <v>89948</v>
      </c>
      <c r="B104894">
        <v>1948</v>
      </c>
      <c r="C104894">
        <v>67</v>
      </c>
    </row>
    <row r="104895" spans="1:3" x14ac:dyDescent="0.2">
      <c r="A104895" t="s">
        <v>89948</v>
      </c>
      <c r="B104895">
        <v>1948</v>
      </c>
      <c r="C104895">
        <v>70</v>
      </c>
    </row>
    <row r="104896" spans="1:3" x14ac:dyDescent="0.2">
      <c r="A104896" t="s">
        <v>89948</v>
      </c>
      <c r="B104896">
        <v>1948</v>
      </c>
      <c r="C104896">
        <v>81</v>
      </c>
    </row>
    <row r="104897" spans="1:3" x14ac:dyDescent="0.2">
      <c r="A104897" t="s">
        <v>89948</v>
      </c>
      <c r="B104897">
        <v>1948</v>
      </c>
      <c r="C104897">
        <v>75</v>
      </c>
    </row>
    <row r="104898" spans="1:3" x14ac:dyDescent="0.2">
      <c r="A104898" t="s">
        <v>89949</v>
      </c>
      <c r="B104898">
        <v>2012</v>
      </c>
      <c r="C104898">
        <v>117</v>
      </c>
    </row>
    <row r="104899" spans="1:3" x14ac:dyDescent="0.2">
      <c r="A104899" t="s">
        <v>89950</v>
      </c>
      <c r="B104899">
        <v>2010</v>
      </c>
      <c r="C104899">
        <v>81</v>
      </c>
    </row>
    <row r="104900" spans="1:3" x14ac:dyDescent="0.2">
      <c r="A104900" t="s">
        <v>89951</v>
      </c>
      <c r="B104900">
        <v>1978</v>
      </c>
      <c r="C104900">
        <v>150</v>
      </c>
    </row>
    <row r="104901" spans="1:3" x14ac:dyDescent="0.2">
      <c r="A104901" t="s">
        <v>89952</v>
      </c>
      <c r="B104901">
        <v>2005</v>
      </c>
      <c r="C104901">
        <v>130</v>
      </c>
    </row>
    <row r="104902" spans="1:3" x14ac:dyDescent="0.2">
      <c r="A104902" t="s">
        <v>89952</v>
      </c>
      <c r="B104902">
        <v>2005</v>
      </c>
      <c r="C104902">
        <v>132</v>
      </c>
    </row>
    <row r="104903" spans="1:3" x14ac:dyDescent="0.2">
      <c r="A104903" t="s">
        <v>89953</v>
      </c>
      <c r="B104903">
        <v>2010</v>
      </c>
      <c r="C104903">
        <v>95</v>
      </c>
    </row>
    <row r="104904" spans="1:3" x14ac:dyDescent="0.2">
      <c r="A104904" t="s">
        <v>89954</v>
      </c>
      <c r="B104904">
        <v>2013</v>
      </c>
      <c r="C104904">
        <v>112</v>
      </c>
    </row>
    <row r="104905" spans="1:3" x14ac:dyDescent="0.2">
      <c r="A104905" t="s">
        <v>89955</v>
      </c>
      <c r="B104905">
        <v>2003</v>
      </c>
      <c r="C104905">
        <v>126</v>
      </c>
    </row>
    <row r="104906" spans="1:3" x14ac:dyDescent="0.2">
      <c r="A104906" t="s">
        <v>89956</v>
      </c>
      <c r="B104906">
        <v>2005</v>
      </c>
      <c r="C104906">
        <v>140</v>
      </c>
    </row>
    <row r="104907" spans="1:3" x14ac:dyDescent="0.2">
      <c r="A104907" t="s">
        <v>89957</v>
      </c>
      <c r="B104907">
        <v>1989</v>
      </c>
      <c r="C104907">
        <v>116</v>
      </c>
    </row>
    <row r="104908" spans="1:3" x14ac:dyDescent="0.2">
      <c r="A104908" t="s">
        <v>89957</v>
      </c>
      <c r="B104908">
        <v>1989</v>
      </c>
      <c r="C104908">
        <v>119</v>
      </c>
    </row>
    <row r="104909" spans="1:3" x14ac:dyDescent="0.2">
      <c r="A104909" t="s">
        <v>89958</v>
      </c>
      <c r="B104909">
        <v>1975</v>
      </c>
      <c r="C104909">
        <v>90</v>
      </c>
    </row>
    <row r="104910" spans="1:3" x14ac:dyDescent="0.2">
      <c r="A104910" t="s">
        <v>89959</v>
      </c>
      <c r="B104910">
        <v>2010</v>
      </c>
      <c r="C104910">
        <v>112</v>
      </c>
    </row>
    <row r="104911" spans="1:3" x14ac:dyDescent="0.2">
      <c r="A104911" t="s">
        <v>89960</v>
      </c>
      <c r="B104911">
        <v>1930</v>
      </c>
      <c r="C104911">
        <v>86</v>
      </c>
    </row>
    <row r="104912" spans="1:3" x14ac:dyDescent="0.2">
      <c r="A104912" t="s">
        <v>89960</v>
      </c>
      <c r="B104912">
        <v>2006</v>
      </c>
      <c r="C104912">
        <v>100</v>
      </c>
    </row>
    <row r="104913" spans="1:3" x14ac:dyDescent="0.2">
      <c r="A104913" t="s">
        <v>89961</v>
      </c>
      <c r="B104913">
        <v>1938</v>
      </c>
      <c r="C104913">
        <v>68</v>
      </c>
    </row>
    <row r="104914" spans="1:3" x14ac:dyDescent="0.2">
      <c r="A104914" t="s">
        <v>89962</v>
      </c>
      <c r="B104914">
        <v>1950</v>
      </c>
      <c r="C104914">
        <v>98</v>
      </c>
    </row>
    <row r="104915" spans="1:3" x14ac:dyDescent="0.2">
      <c r="A104915" t="s">
        <v>89962</v>
      </c>
      <c r="B104915">
        <v>2002</v>
      </c>
      <c r="C104915">
        <v>97</v>
      </c>
    </row>
    <row r="104916" spans="1:3" x14ac:dyDescent="0.2">
      <c r="A104916" t="s">
        <v>89962</v>
      </c>
      <c r="B104916">
        <v>2016</v>
      </c>
      <c r="C104916">
        <v>90</v>
      </c>
    </row>
    <row r="104917" spans="1:3" x14ac:dyDescent="0.2">
      <c r="A104917" t="s">
        <v>89963</v>
      </c>
      <c r="B104917">
        <v>1937</v>
      </c>
      <c r="C104917">
        <v>55</v>
      </c>
    </row>
    <row r="104918" spans="1:3" x14ac:dyDescent="0.2">
      <c r="A104918" t="s">
        <v>89964</v>
      </c>
      <c r="B104918">
        <v>1991</v>
      </c>
      <c r="C104918">
        <v>95</v>
      </c>
    </row>
    <row r="104919" spans="1:3" x14ac:dyDescent="0.2">
      <c r="A104919" t="s">
        <v>89965</v>
      </c>
      <c r="B104919">
        <v>1969</v>
      </c>
      <c r="C104919">
        <v>89</v>
      </c>
    </row>
    <row r="104920" spans="1:3" x14ac:dyDescent="0.2">
      <c r="A104920" t="s">
        <v>89966</v>
      </c>
      <c r="B104920">
        <v>1964</v>
      </c>
      <c r="C104920">
        <v>80</v>
      </c>
    </row>
    <row r="104921" spans="1:3" x14ac:dyDescent="0.2">
      <c r="A104921" t="s">
        <v>89967</v>
      </c>
      <c r="B104921">
        <v>2006</v>
      </c>
      <c r="C104921">
        <v>59</v>
      </c>
    </row>
    <row r="104922" spans="1:3" x14ac:dyDescent="0.2">
      <c r="A104922" t="s">
        <v>89968</v>
      </c>
      <c r="B104922">
        <v>2002</v>
      </c>
      <c r="C104922">
        <v>111</v>
      </c>
    </row>
    <row r="104923" spans="1:3" x14ac:dyDescent="0.2">
      <c r="A104923" t="s">
        <v>89969</v>
      </c>
      <c r="B104923">
        <v>2012</v>
      </c>
      <c r="C104923">
        <v>115</v>
      </c>
    </row>
    <row r="104924" spans="1:3" x14ac:dyDescent="0.2">
      <c r="A104924" t="s">
        <v>89970</v>
      </c>
      <c r="B104924">
        <v>2013</v>
      </c>
      <c r="C104924">
        <v>129</v>
      </c>
    </row>
    <row r="104925" spans="1:3" x14ac:dyDescent="0.2">
      <c r="A104925" t="s">
        <v>89971</v>
      </c>
      <c r="B104925">
        <v>2015</v>
      </c>
      <c r="C104925">
        <v>98</v>
      </c>
    </row>
    <row r="104926" spans="1:3" x14ac:dyDescent="0.2">
      <c r="A104926" t="s">
        <v>89972</v>
      </c>
      <c r="B104926">
        <v>2015</v>
      </c>
      <c r="C104926">
        <v>100</v>
      </c>
    </row>
    <row r="104927" spans="1:3" x14ac:dyDescent="0.2">
      <c r="A104927" t="s">
        <v>89972</v>
      </c>
      <c r="B104927">
        <v>2015</v>
      </c>
      <c r="C104927">
        <v>99</v>
      </c>
    </row>
    <row r="104928" spans="1:3" x14ac:dyDescent="0.2">
      <c r="A104928" t="s">
        <v>89973</v>
      </c>
      <c r="B104928">
        <v>2012</v>
      </c>
      <c r="C104928">
        <v>78</v>
      </c>
    </row>
    <row r="104929" spans="1:3" x14ac:dyDescent="0.2">
      <c r="A104929" t="s">
        <v>89974</v>
      </c>
      <c r="B104929">
        <v>2007</v>
      </c>
      <c r="C104929">
        <v>60</v>
      </c>
    </row>
    <row r="104930" spans="1:3" x14ac:dyDescent="0.2">
      <c r="A104930" t="s">
        <v>89975</v>
      </c>
      <c r="B104930">
        <v>2007</v>
      </c>
      <c r="C104930">
        <v>87</v>
      </c>
    </row>
    <row r="104931" spans="1:3" x14ac:dyDescent="0.2">
      <c r="A104931" t="s">
        <v>89976</v>
      </c>
      <c r="B104931">
        <v>2013</v>
      </c>
      <c r="C104931">
        <v>80</v>
      </c>
    </row>
    <row r="104932" spans="1:3" x14ac:dyDescent="0.2">
      <c r="A104932" t="s">
        <v>89977</v>
      </c>
      <c r="B104932">
        <v>2015</v>
      </c>
      <c r="C104932">
        <v>102</v>
      </c>
    </row>
    <row r="104933" spans="1:3" x14ac:dyDescent="0.2">
      <c r="A104933" t="s">
        <v>89978</v>
      </c>
      <c r="B104933">
        <v>2016</v>
      </c>
      <c r="C104933">
        <v>80</v>
      </c>
    </row>
    <row r="104934" spans="1:3" x14ac:dyDescent="0.2">
      <c r="A104934" t="s">
        <v>89979</v>
      </c>
      <c r="B104934">
        <v>1994</v>
      </c>
      <c r="C104934">
        <v>100</v>
      </c>
    </row>
    <row r="104935" spans="1:3" x14ac:dyDescent="0.2">
      <c r="A104935" t="s">
        <v>89980</v>
      </c>
      <c r="B104935">
        <v>2016</v>
      </c>
      <c r="C104935">
        <v>96</v>
      </c>
    </row>
    <row r="104936" spans="1:3" x14ac:dyDescent="0.2">
      <c r="A104936" t="s">
        <v>89981</v>
      </c>
      <c r="B104936">
        <v>1969</v>
      </c>
      <c r="C104936">
        <v>158</v>
      </c>
    </row>
    <row r="104937" spans="1:3" x14ac:dyDescent="0.2">
      <c r="A104937" t="s">
        <v>89982</v>
      </c>
      <c r="B104937">
        <v>2011</v>
      </c>
      <c r="C104937">
        <v>73</v>
      </c>
    </row>
    <row r="104938" spans="1:3" x14ac:dyDescent="0.2">
      <c r="A104938" t="s">
        <v>89983</v>
      </c>
      <c r="B104938">
        <v>2009</v>
      </c>
      <c r="C104938">
        <v>86</v>
      </c>
    </row>
    <row r="104939" spans="1:3" x14ac:dyDescent="0.2">
      <c r="A104939" t="s">
        <v>89984</v>
      </c>
      <c r="B104939">
        <v>1998</v>
      </c>
      <c r="C104939">
        <v>108</v>
      </c>
    </row>
    <row r="104940" spans="1:3" x14ac:dyDescent="0.2">
      <c r="A104940" t="s">
        <v>89984</v>
      </c>
      <c r="B104940">
        <v>1998</v>
      </c>
      <c r="C104940">
        <v>110</v>
      </c>
    </row>
    <row r="104941" spans="1:3" x14ac:dyDescent="0.2">
      <c r="A104941" t="s">
        <v>89985</v>
      </c>
      <c r="B104941">
        <v>1945</v>
      </c>
      <c r="C104941">
        <v>63</v>
      </c>
    </row>
    <row r="104942" spans="1:3" x14ac:dyDescent="0.2">
      <c r="A104942" t="s">
        <v>89985</v>
      </c>
      <c r="B104942">
        <v>1945</v>
      </c>
      <c r="C104942">
        <v>48</v>
      </c>
    </row>
    <row r="104943" spans="1:3" x14ac:dyDescent="0.2">
      <c r="A104943" t="s">
        <v>89986</v>
      </c>
      <c r="B104943">
        <v>1938</v>
      </c>
      <c r="C104943">
        <v>58</v>
      </c>
    </row>
    <row r="104944" spans="1:3" x14ac:dyDescent="0.2">
      <c r="A104944" t="s">
        <v>89986</v>
      </c>
      <c r="B104944">
        <v>1993</v>
      </c>
      <c r="C104944">
        <v>106</v>
      </c>
    </row>
    <row r="104945" spans="1:3" x14ac:dyDescent="0.2">
      <c r="A104945" t="s">
        <v>89987</v>
      </c>
      <c r="B104945">
        <v>1929</v>
      </c>
      <c r="C104945">
        <v>74</v>
      </c>
    </row>
    <row r="104946" spans="1:3" x14ac:dyDescent="0.2">
      <c r="A104946" t="s">
        <v>89988</v>
      </c>
      <c r="B104946">
        <v>1997</v>
      </c>
      <c r="C104946">
        <v>105</v>
      </c>
    </row>
    <row r="104947" spans="1:3" x14ac:dyDescent="0.2">
      <c r="A104947" t="s">
        <v>89989</v>
      </c>
      <c r="B104947">
        <v>2014</v>
      </c>
      <c r="C104947">
        <v>96</v>
      </c>
    </row>
    <row r="104948" spans="1:3" x14ac:dyDescent="0.2">
      <c r="A104948" t="s">
        <v>89990</v>
      </c>
      <c r="B104948">
        <v>1924</v>
      </c>
      <c r="C104948">
        <v>70</v>
      </c>
    </row>
    <row r="104949" spans="1:3" x14ac:dyDescent="0.2">
      <c r="A104949" t="s">
        <v>89991</v>
      </c>
      <c r="B104949">
        <v>1927</v>
      </c>
      <c r="C104949">
        <v>60</v>
      </c>
    </row>
    <row r="104950" spans="1:3" x14ac:dyDescent="0.2">
      <c r="A104950" t="s">
        <v>89992</v>
      </c>
      <c r="B104950">
        <v>1928</v>
      </c>
      <c r="C104950">
        <v>50</v>
      </c>
    </row>
    <row r="104951" spans="1:3" x14ac:dyDescent="0.2">
      <c r="A104951" t="s">
        <v>89993</v>
      </c>
      <c r="B104951">
        <v>2007</v>
      </c>
      <c r="C104951">
        <v>94</v>
      </c>
    </row>
    <row r="104952" spans="1:3" x14ac:dyDescent="0.2">
      <c r="A104952" t="s">
        <v>89994</v>
      </c>
      <c r="B104952">
        <v>2011</v>
      </c>
      <c r="C104952">
        <v>92</v>
      </c>
    </row>
    <row r="104953" spans="1:3" x14ac:dyDescent="0.2">
      <c r="A104953" t="s">
        <v>89995</v>
      </c>
      <c r="B104953">
        <v>1951</v>
      </c>
      <c r="C104953">
        <v>87</v>
      </c>
    </row>
    <row r="104954" spans="1:3" x14ac:dyDescent="0.2">
      <c r="A104954" t="s">
        <v>89996</v>
      </c>
      <c r="B104954">
        <v>2012</v>
      </c>
      <c r="C104954">
        <v>51</v>
      </c>
    </row>
    <row r="104955" spans="1:3" x14ac:dyDescent="0.2">
      <c r="A104955" t="s">
        <v>89997</v>
      </c>
      <c r="B104955">
        <v>1927</v>
      </c>
      <c r="C104955">
        <v>60</v>
      </c>
    </row>
    <row r="104956" spans="1:3" x14ac:dyDescent="0.2">
      <c r="A104956" t="s">
        <v>89998</v>
      </c>
      <c r="B104956">
        <v>2001</v>
      </c>
      <c r="C104956">
        <v>115</v>
      </c>
    </row>
    <row r="104957" spans="1:3" x14ac:dyDescent="0.2">
      <c r="A104957" t="s">
        <v>89999</v>
      </c>
      <c r="B104957">
        <v>2010</v>
      </c>
      <c r="C104957">
        <v>99</v>
      </c>
    </row>
    <row r="104958" spans="1:3" x14ac:dyDescent="0.2">
      <c r="A104958" t="s">
        <v>90000</v>
      </c>
      <c r="B104958">
        <v>2013</v>
      </c>
      <c r="C104958">
        <v>138</v>
      </c>
    </row>
    <row r="104959" spans="1:3" x14ac:dyDescent="0.2">
      <c r="A104959" t="s">
        <v>90001</v>
      </c>
      <c r="B104959">
        <v>2015</v>
      </c>
      <c r="C104959">
        <v>89</v>
      </c>
    </row>
    <row r="104960" spans="1:3" x14ac:dyDescent="0.2">
      <c r="A104960" t="s">
        <v>90001</v>
      </c>
      <c r="B104960">
        <v>2015</v>
      </c>
      <c r="C104960">
        <v>87</v>
      </c>
    </row>
    <row r="104961" spans="1:3" x14ac:dyDescent="0.2">
      <c r="A104961" t="s">
        <v>90002</v>
      </c>
      <c r="B104961">
        <v>2012</v>
      </c>
      <c r="C104961">
        <v>75</v>
      </c>
    </row>
    <row r="104962" spans="1:3" x14ac:dyDescent="0.2">
      <c r="A104962" t="s">
        <v>90003</v>
      </c>
      <c r="B104962">
        <v>2008</v>
      </c>
      <c r="C104962">
        <v>84</v>
      </c>
    </row>
    <row r="104963" spans="1:3" x14ac:dyDescent="0.2">
      <c r="A104963" t="s">
        <v>90004</v>
      </c>
      <c r="B104963">
        <v>1938</v>
      </c>
      <c r="C104963">
        <v>94</v>
      </c>
    </row>
    <row r="104964" spans="1:3" x14ac:dyDescent="0.2">
      <c r="A104964" t="s">
        <v>90005</v>
      </c>
      <c r="B104964">
        <v>1970</v>
      </c>
      <c r="C104964">
        <v>91</v>
      </c>
    </row>
    <row r="104965" spans="1:3" x14ac:dyDescent="0.2">
      <c r="A104965" t="s">
        <v>90006</v>
      </c>
      <c r="B104965">
        <v>1965</v>
      </c>
      <c r="C104965">
        <v>83</v>
      </c>
    </row>
    <row r="104966" spans="1:3" x14ac:dyDescent="0.2">
      <c r="A104966" t="s">
        <v>90007</v>
      </c>
      <c r="B104966">
        <v>2010</v>
      </c>
      <c r="C104966">
        <v>152</v>
      </c>
    </row>
    <row r="104967" spans="1:3" x14ac:dyDescent="0.2">
      <c r="A104967" t="s">
        <v>90008</v>
      </c>
      <c r="B104967">
        <v>2004</v>
      </c>
      <c r="C104967">
        <v>86</v>
      </c>
    </row>
    <row r="104968" spans="1:3" x14ac:dyDescent="0.2">
      <c r="A104968" t="s">
        <v>90009</v>
      </c>
      <c r="B104968">
        <v>1975</v>
      </c>
      <c r="C104968">
        <v>88</v>
      </c>
    </row>
    <row r="104969" spans="1:3" x14ac:dyDescent="0.2">
      <c r="A104969" t="s">
        <v>90010</v>
      </c>
      <c r="B104969">
        <v>1973</v>
      </c>
      <c r="C104969">
        <v>108</v>
      </c>
    </row>
    <row r="104970" spans="1:3" x14ac:dyDescent="0.2">
      <c r="A104970" t="s">
        <v>90011</v>
      </c>
      <c r="B104970">
        <v>2013</v>
      </c>
      <c r="C104970">
        <v>64</v>
      </c>
    </row>
    <row r="104971" spans="1:3" x14ac:dyDescent="0.2">
      <c r="A104971" t="s">
        <v>90012</v>
      </c>
      <c r="B104971">
        <v>1964</v>
      </c>
      <c r="C104971">
        <v>82</v>
      </c>
    </row>
    <row r="104972" spans="1:3" x14ac:dyDescent="0.2">
      <c r="A104972" t="s">
        <v>90013</v>
      </c>
      <c r="B104972">
        <v>1927</v>
      </c>
      <c r="C104972">
        <v>60</v>
      </c>
    </row>
    <row r="104973" spans="1:3" x14ac:dyDescent="0.2">
      <c r="A104973" t="s">
        <v>90014</v>
      </c>
      <c r="B104973">
        <v>1997</v>
      </c>
      <c r="C104973">
        <v>100</v>
      </c>
    </row>
    <row r="104974" spans="1:3" x14ac:dyDescent="0.2">
      <c r="A104974" t="s">
        <v>90015</v>
      </c>
      <c r="B104974">
        <v>2005</v>
      </c>
      <c r="C104974">
        <v>90</v>
      </c>
    </row>
    <row r="104975" spans="1:3" x14ac:dyDescent="0.2">
      <c r="A104975" t="s">
        <v>90016</v>
      </c>
      <c r="B104975">
        <v>1993</v>
      </c>
      <c r="C104975">
        <v>105</v>
      </c>
    </row>
    <row r="104976" spans="1:3" x14ac:dyDescent="0.2">
      <c r="A104976" t="s">
        <v>90017</v>
      </c>
      <c r="B104976">
        <v>2009</v>
      </c>
      <c r="C104976">
        <v>110</v>
      </c>
    </row>
    <row r="104977" spans="1:3" x14ac:dyDescent="0.2">
      <c r="A104977" t="s">
        <v>90018</v>
      </c>
      <c r="B104977">
        <v>2005</v>
      </c>
      <c r="C104977">
        <v>138</v>
      </c>
    </row>
    <row r="104978" spans="1:3" x14ac:dyDescent="0.2">
      <c r="A104978" t="s">
        <v>90019</v>
      </c>
      <c r="B104978">
        <v>2010</v>
      </c>
      <c r="C104978">
        <v>94</v>
      </c>
    </row>
    <row r="104979" spans="1:3" x14ac:dyDescent="0.2">
      <c r="A104979" t="s">
        <v>90020</v>
      </c>
      <c r="B104979">
        <v>2014</v>
      </c>
      <c r="C104979">
        <v>83</v>
      </c>
    </row>
    <row r="104980" spans="1:3" x14ac:dyDescent="0.2">
      <c r="A104980" t="s">
        <v>90021</v>
      </c>
      <c r="B104980">
        <v>2011</v>
      </c>
      <c r="C104980">
        <v>115</v>
      </c>
    </row>
    <row r="104981" spans="1:3" x14ac:dyDescent="0.2">
      <c r="A104981" t="s">
        <v>90022</v>
      </c>
      <c r="B104981">
        <v>2008</v>
      </c>
      <c r="C104981">
        <v>120</v>
      </c>
    </row>
    <row r="104982" spans="1:3" x14ac:dyDescent="0.2">
      <c r="A104982" t="s">
        <v>90023</v>
      </c>
      <c r="B104982">
        <v>2012</v>
      </c>
      <c r="C104982">
        <v>120</v>
      </c>
    </row>
    <row r="104983" spans="1:3" x14ac:dyDescent="0.2">
      <c r="A104983" t="s">
        <v>90024</v>
      </c>
      <c r="B104983">
        <v>1981</v>
      </c>
      <c r="C104983">
        <v>90</v>
      </c>
    </row>
    <row r="104984" spans="1:3" x14ac:dyDescent="0.2">
      <c r="A104984" t="s">
        <v>90025</v>
      </c>
      <c r="B104984">
        <v>2014</v>
      </c>
      <c r="C104984">
        <v>100</v>
      </c>
    </row>
    <row r="104985" spans="1:3" x14ac:dyDescent="0.2">
      <c r="A104985" t="s">
        <v>90026</v>
      </c>
      <c r="B104985">
        <v>1995</v>
      </c>
      <c r="C104985">
        <v>120</v>
      </c>
    </row>
    <row r="104986" spans="1:3" x14ac:dyDescent="0.2">
      <c r="A104986" t="s">
        <v>90027</v>
      </c>
      <c r="B104986">
        <v>1984</v>
      </c>
      <c r="C104986">
        <v>138</v>
      </c>
    </row>
    <row r="104987" spans="1:3" x14ac:dyDescent="0.2">
      <c r="A104987" t="s">
        <v>90028</v>
      </c>
      <c r="B104987">
        <v>2014</v>
      </c>
      <c r="C104987">
        <v>139</v>
      </c>
    </row>
    <row r="104988" spans="1:3" x14ac:dyDescent="0.2">
      <c r="A104988" t="s">
        <v>90029</v>
      </c>
      <c r="B104988">
        <v>2002</v>
      </c>
      <c r="C104988">
        <v>120</v>
      </c>
    </row>
    <row r="104989" spans="1:3" x14ac:dyDescent="0.2">
      <c r="A104989" t="s">
        <v>90030</v>
      </c>
      <c r="B104989">
        <v>1953</v>
      </c>
      <c r="C104989">
        <v>164</v>
      </c>
    </row>
    <row r="104990" spans="1:3" x14ac:dyDescent="0.2">
      <c r="A104990" t="s">
        <v>90031</v>
      </c>
      <c r="B104990">
        <v>1979</v>
      </c>
      <c r="C104990">
        <v>90</v>
      </c>
    </row>
    <row r="104991" spans="1:3" x14ac:dyDescent="0.2">
      <c r="A104991" t="s">
        <v>90032</v>
      </c>
      <c r="B104991">
        <v>2015</v>
      </c>
      <c r="C104991">
        <v>68</v>
      </c>
    </row>
    <row r="104992" spans="1:3" x14ac:dyDescent="0.2">
      <c r="A104992" t="s">
        <v>90033</v>
      </c>
      <c r="B104992">
        <v>2002</v>
      </c>
      <c r="C104992">
        <v>82</v>
      </c>
    </row>
    <row r="104993" spans="1:3" x14ac:dyDescent="0.2">
      <c r="A104993" t="s">
        <v>90034</v>
      </c>
      <c r="B104993">
        <v>2005</v>
      </c>
      <c r="C104993">
        <v>82</v>
      </c>
    </row>
    <row r="104994" spans="1:3" x14ac:dyDescent="0.2">
      <c r="A104994" t="s">
        <v>90035</v>
      </c>
      <c r="B104994">
        <v>2004</v>
      </c>
      <c r="C104994">
        <v>115</v>
      </c>
    </row>
    <row r="104995" spans="1:3" x14ac:dyDescent="0.2">
      <c r="A104995" t="s">
        <v>90036</v>
      </c>
      <c r="B104995">
        <v>1994</v>
      </c>
      <c r="C104995">
        <v>154</v>
      </c>
    </row>
    <row r="104996" spans="1:3" x14ac:dyDescent="0.2">
      <c r="A104996" t="s">
        <v>90037</v>
      </c>
      <c r="B104996">
        <v>1958</v>
      </c>
      <c r="C104996">
        <v>95</v>
      </c>
    </row>
    <row r="104997" spans="1:3" x14ac:dyDescent="0.2">
      <c r="A104997" t="s">
        <v>90038</v>
      </c>
      <c r="B104997">
        <v>1995</v>
      </c>
      <c r="C104997">
        <v>96</v>
      </c>
    </row>
    <row r="104998" spans="1:3" x14ac:dyDescent="0.2">
      <c r="A104998" t="s">
        <v>90038</v>
      </c>
      <c r="B104998">
        <v>2006</v>
      </c>
      <c r="C104998">
        <v>51</v>
      </c>
    </row>
    <row r="104999" spans="1:3" x14ac:dyDescent="0.2">
      <c r="A104999" t="s">
        <v>90039</v>
      </c>
      <c r="B104999">
        <v>2013</v>
      </c>
      <c r="C104999">
        <v>92</v>
      </c>
    </row>
    <row r="105000" spans="1:3" x14ac:dyDescent="0.2">
      <c r="A105000" t="s">
        <v>90040</v>
      </c>
      <c r="B105000">
        <v>2008</v>
      </c>
      <c r="C105000">
        <v>60</v>
      </c>
    </row>
    <row r="105001" spans="1:3" x14ac:dyDescent="0.2">
      <c r="A105001" t="s">
        <v>90041</v>
      </c>
      <c r="B105001">
        <v>1957</v>
      </c>
      <c r="C105001">
        <v>111</v>
      </c>
    </row>
    <row r="105002" spans="1:3" x14ac:dyDescent="0.2">
      <c r="A105002" t="s">
        <v>90042</v>
      </c>
      <c r="B105002">
        <v>1924</v>
      </c>
      <c r="C105002">
        <v>56</v>
      </c>
    </row>
    <row r="105003" spans="1:3" x14ac:dyDescent="0.2">
      <c r="A105003" t="s">
        <v>90043</v>
      </c>
      <c r="B105003">
        <v>2000</v>
      </c>
      <c r="C105003">
        <v>105</v>
      </c>
    </row>
    <row r="105004" spans="1:3" x14ac:dyDescent="0.2">
      <c r="A105004" t="s">
        <v>90044</v>
      </c>
      <c r="B105004">
        <v>1996</v>
      </c>
      <c r="C105004">
        <v>158</v>
      </c>
    </row>
    <row r="105005" spans="1:3" x14ac:dyDescent="0.2">
      <c r="A105005" t="s">
        <v>90045</v>
      </c>
      <c r="B105005">
        <v>2008</v>
      </c>
      <c r="C105005">
        <v>105</v>
      </c>
    </row>
    <row r="105006" spans="1:3" x14ac:dyDescent="0.2">
      <c r="A105006" t="s">
        <v>90046</v>
      </c>
      <c r="B105006">
        <v>2003</v>
      </c>
      <c r="C105006">
        <v>92</v>
      </c>
    </row>
    <row r="105007" spans="1:3" x14ac:dyDescent="0.2">
      <c r="A105007" t="s">
        <v>90047</v>
      </c>
      <c r="B105007">
        <v>1968</v>
      </c>
      <c r="C105007">
        <v>82</v>
      </c>
    </row>
    <row r="105008" spans="1:3" x14ac:dyDescent="0.2">
      <c r="A105008" t="s">
        <v>90048</v>
      </c>
      <c r="B105008">
        <v>1946</v>
      </c>
      <c r="C105008">
        <v>88</v>
      </c>
    </row>
    <row r="105009" spans="1:3" x14ac:dyDescent="0.2">
      <c r="A105009" t="s">
        <v>90049</v>
      </c>
      <c r="B105009">
        <v>2003</v>
      </c>
      <c r="C105009">
        <v>89</v>
      </c>
    </row>
    <row r="105010" spans="1:3" x14ac:dyDescent="0.2">
      <c r="A105010" t="s">
        <v>90050</v>
      </c>
      <c r="B105010">
        <v>1980</v>
      </c>
      <c r="C105010">
        <v>89</v>
      </c>
    </row>
    <row r="105011" spans="1:3" x14ac:dyDescent="0.2">
      <c r="A105011" t="s">
        <v>90051</v>
      </c>
      <c r="B105011">
        <v>1985</v>
      </c>
      <c r="C105011">
        <v>90</v>
      </c>
    </row>
    <row r="105012" spans="1:3" x14ac:dyDescent="0.2">
      <c r="A105012" t="s">
        <v>90051</v>
      </c>
      <c r="B105012">
        <v>1995</v>
      </c>
      <c r="C105012">
        <v>90</v>
      </c>
    </row>
    <row r="105013" spans="1:3" x14ac:dyDescent="0.2">
      <c r="A105013" t="s">
        <v>90052</v>
      </c>
      <c r="B105013">
        <v>1952</v>
      </c>
      <c r="C105013">
        <v>90</v>
      </c>
    </row>
    <row r="105014" spans="1:3" x14ac:dyDescent="0.2">
      <c r="A105014" t="s">
        <v>90052</v>
      </c>
      <c r="B105014">
        <v>1977</v>
      </c>
      <c r="C105014">
        <v>89</v>
      </c>
    </row>
    <row r="105015" spans="1:3" x14ac:dyDescent="0.2">
      <c r="A105015" t="s">
        <v>90053</v>
      </c>
      <c r="B105015">
        <v>2013</v>
      </c>
      <c r="C105015">
        <v>83</v>
      </c>
    </row>
    <row r="105016" spans="1:3" x14ac:dyDescent="0.2">
      <c r="A105016" t="s">
        <v>90054</v>
      </c>
      <c r="B105016">
        <v>2016</v>
      </c>
      <c r="C105016">
        <v>80</v>
      </c>
    </row>
    <row r="105017" spans="1:3" x14ac:dyDescent="0.2">
      <c r="A105017" t="s">
        <v>90055</v>
      </c>
      <c r="B105017">
        <v>2007</v>
      </c>
      <c r="C105017">
        <v>70</v>
      </c>
    </row>
    <row r="105018" spans="1:3" x14ac:dyDescent="0.2">
      <c r="A105018" t="s">
        <v>90056</v>
      </c>
      <c r="B105018">
        <v>1990</v>
      </c>
      <c r="C105018">
        <v>166</v>
      </c>
    </row>
    <row r="105019" spans="1:3" x14ac:dyDescent="0.2">
      <c r="A105019" t="s">
        <v>90057</v>
      </c>
      <c r="B105019">
        <v>1988</v>
      </c>
      <c r="C105019">
        <v>88</v>
      </c>
    </row>
    <row r="105020" spans="1:3" x14ac:dyDescent="0.2">
      <c r="A105020" t="s">
        <v>90058</v>
      </c>
      <c r="B105020">
        <v>1928</v>
      </c>
      <c r="C105020">
        <v>94</v>
      </c>
    </row>
    <row r="105021" spans="1:3" x14ac:dyDescent="0.2">
      <c r="A105021" t="s">
        <v>90059</v>
      </c>
      <c r="B105021">
        <v>2005</v>
      </c>
      <c r="C105021">
        <v>110</v>
      </c>
    </row>
    <row r="105022" spans="1:3" x14ac:dyDescent="0.2">
      <c r="A105022" t="s">
        <v>90060</v>
      </c>
      <c r="B105022">
        <v>1981</v>
      </c>
      <c r="C105022">
        <v>131</v>
      </c>
    </row>
    <row r="105023" spans="1:3" x14ac:dyDescent="0.2">
      <c r="A105023" t="s">
        <v>90061</v>
      </c>
      <c r="B105023">
        <v>2006</v>
      </c>
      <c r="C105023">
        <v>80</v>
      </c>
    </row>
    <row r="105024" spans="1:3" x14ac:dyDescent="0.2">
      <c r="A105024" t="s">
        <v>90062</v>
      </c>
      <c r="B105024">
        <v>1976</v>
      </c>
      <c r="C105024">
        <v>87</v>
      </c>
    </row>
    <row r="105025" spans="1:3" x14ac:dyDescent="0.2">
      <c r="A105025" t="s">
        <v>90063</v>
      </c>
      <c r="B105025">
        <v>1968</v>
      </c>
      <c r="C105025">
        <v>105</v>
      </c>
    </row>
    <row r="105026" spans="1:3" x14ac:dyDescent="0.2">
      <c r="A105026" t="s">
        <v>90064</v>
      </c>
      <c r="B105026">
        <v>1975</v>
      </c>
      <c r="C105026">
        <v>128</v>
      </c>
    </row>
    <row r="105027" spans="1:3" x14ac:dyDescent="0.2">
      <c r="A105027" t="s">
        <v>90065</v>
      </c>
      <c r="B105027">
        <v>1984</v>
      </c>
      <c r="C105027">
        <v>106</v>
      </c>
    </row>
    <row r="105028" spans="1:3" x14ac:dyDescent="0.2">
      <c r="A105028" t="s">
        <v>90066</v>
      </c>
      <c r="B105028">
        <v>1926</v>
      </c>
      <c r="C105028">
        <v>108</v>
      </c>
    </row>
    <row r="105029" spans="1:3" x14ac:dyDescent="0.2">
      <c r="A105029" t="s">
        <v>90066</v>
      </c>
      <c r="B105029">
        <v>1969</v>
      </c>
      <c r="C105029">
        <v>78</v>
      </c>
    </row>
    <row r="105030" spans="1:3" x14ac:dyDescent="0.2">
      <c r="A105030" t="s">
        <v>90067</v>
      </c>
      <c r="B105030">
        <v>2000</v>
      </c>
      <c r="C105030">
        <v>130</v>
      </c>
    </row>
    <row r="105031" spans="1:3" x14ac:dyDescent="0.2">
      <c r="A105031" t="s">
        <v>90068</v>
      </c>
      <c r="B105031">
        <v>2001</v>
      </c>
      <c r="C105031">
        <v>103</v>
      </c>
    </row>
    <row r="105032" spans="1:3" x14ac:dyDescent="0.2">
      <c r="A105032" t="s">
        <v>90069</v>
      </c>
      <c r="B105032">
        <v>1981</v>
      </c>
      <c r="C105032">
        <v>100</v>
      </c>
    </row>
    <row r="105033" spans="1:3" x14ac:dyDescent="0.2">
      <c r="A105033" t="s">
        <v>90070</v>
      </c>
      <c r="B105033">
        <v>1970</v>
      </c>
      <c r="C105033">
        <v>100</v>
      </c>
    </row>
    <row r="105034" spans="1:3" x14ac:dyDescent="0.2">
      <c r="A105034" t="s">
        <v>90071</v>
      </c>
      <c r="B105034">
        <v>1968</v>
      </c>
      <c r="C105034">
        <v>90</v>
      </c>
    </row>
    <row r="105035" spans="1:3" x14ac:dyDescent="0.2">
      <c r="A105035" t="s">
        <v>90072</v>
      </c>
      <c r="B105035">
        <v>1969</v>
      </c>
      <c r="C105035">
        <v>95</v>
      </c>
    </row>
    <row r="105036" spans="1:3" x14ac:dyDescent="0.2">
      <c r="A105036" t="s">
        <v>90073</v>
      </c>
      <c r="B105036">
        <v>1967</v>
      </c>
      <c r="C105036">
        <v>109</v>
      </c>
    </row>
    <row r="105037" spans="1:3" x14ac:dyDescent="0.2">
      <c r="A105037" t="s">
        <v>90074</v>
      </c>
      <c r="B105037">
        <v>1969</v>
      </c>
      <c r="C105037">
        <v>100</v>
      </c>
    </row>
    <row r="105038" spans="1:3" x14ac:dyDescent="0.2">
      <c r="A105038" t="s">
        <v>90075</v>
      </c>
      <c r="B105038">
        <v>1990</v>
      </c>
      <c r="C105038">
        <v>93</v>
      </c>
    </row>
    <row r="105039" spans="1:3" x14ac:dyDescent="0.2">
      <c r="A105039" t="s">
        <v>90076</v>
      </c>
      <c r="B105039">
        <v>2008</v>
      </c>
      <c r="C105039">
        <v>150</v>
      </c>
    </row>
    <row r="105040" spans="1:3" x14ac:dyDescent="0.2">
      <c r="A105040" t="s">
        <v>90077</v>
      </c>
      <c r="B105040">
        <v>1985</v>
      </c>
      <c r="C105040">
        <v>115</v>
      </c>
    </row>
    <row r="105041" spans="1:3" x14ac:dyDescent="0.2">
      <c r="A105041" t="s">
        <v>90078</v>
      </c>
      <c r="B105041">
        <v>1997</v>
      </c>
      <c r="C105041">
        <v>90</v>
      </c>
    </row>
    <row r="105042" spans="1:3" x14ac:dyDescent="0.2">
      <c r="A105042" t="s">
        <v>90079</v>
      </c>
      <c r="B105042">
        <v>2016</v>
      </c>
      <c r="C105042">
        <v>9</v>
      </c>
    </row>
    <row r="105043" spans="1:3" x14ac:dyDescent="0.2">
      <c r="A105043" t="s">
        <v>90080</v>
      </c>
      <c r="B105043">
        <v>1973</v>
      </c>
      <c r="C105043">
        <v>88</v>
      </c>
    </row>
    <row r="105044" spans="1:3" x14ac:dyDescent="0.2">
      <c r="A105044" t="s">
        <v>90081</v>
      </c>
      <c r="B105044">
        <v>1937</v>
      </c>
      <c r="C105044">
        <v>90</v>
      </c>
    </row>
    <row r="105045" spans="1:3" x14ac:dyDescent="0.2">
      <c r="A105045" t="s">
        <v>90082</v>
      </c>
      <c r="B105045">
        <v>2004</v>
      </c>
      <c r="C105045">
        <v>113</v>
      </c>
    </row>
    <row r="105046" spans="1:3" x14ac:dyDescent="0.2">
      <c r="A105046" t="s">
        <v>90082</v>
      </c>
      <c r="B105046">
        <v>2004</v>
      </c>
      <c r="C105046">
        <v>105</v>
      </c>
    </row>
    <row r="105047" spans="1:3" x14ac:dyDescent="0.2">
      <c r="A105047" t="s">
        <v>90083</v>
      </c>
      <c r="B105047">
        <v>1995</v>
      </c>
      <c r="C105047">
        <v>100</v>
      </c>
    </row>
    <row r="105048" spans="1:3" x14ac:dyDescent="0.2">
      <c r="A105048" t="s">
        <v>90084</v>
      </c>
      <c r="B105048">
        <v>1980</v>
      </c>
      <c r="C105048">
        <v>173</v>
      </c>
    </row>
    <row r="105049" spans="1:3" x14ac:dyDescent="0.2">
      <c r="A105049" t="s">
        <v>90085</v>
      </c>
      <c r="B105049">
        <v>2009</v>
      </c>
      <c r="C105049">
        <v>52</v>
      </c>
    </row>
    <row r="105050" spans="1:3" x14ac:dyDescent="0.2">
      <c r="A105050" t="s">
        <v>90086</v>
      </c>
      <c r="B105050">
        <v>2007</v>
      </c>
      <c r="C105050">
        <v>60</v>
      </c>
    </row>
    <row r="105051" spans="1:3" x14ac:dyDescent="0.2">
      <c r="A105051" t="s">
        <v>90087</v>
      </c>
      <c r="B105051">
        <v>2013</v>
      </c>
      <c r="C105051">
        <v>96</v>
      </c>
    </row>
    <row r="105052" spans="1:3" x14ac:dyDescent="0.2">
      <c r="A105052" t="s">
        <v>90088</v>
      </c>
      <c r="B105052">
        <v>2015</v>
      </c>
      <c r="C105052">
        <v>92</v>
      </c>
    </row>
    <row r="105053" spans="1:3" x14ac:dyDescent="0.2">
      <c r="A105053" t="s">
        <v>90089</v>
      </c>
      <c r="B105053">
        <v>1963</v>
      </c>
      <c r="C105053">
        <v>95</v>
      </c>
    </row>
    <row r="105054" spans="1:3" x14ac:dyDescent="0.2">
      <c r="A105054" t="s">
        <v>90090</v>
      </c>
      <c r="B105054">
        <v>1963</v>
      </c>
      <c r="C105054">
        <v>78</v>
      </c>
    </row>
    <row r="105055" spans="1:3" x14ac:dyDescent="0.2">
      <c r="A105055" t="s">
        <v>90091</v>
      </c>
      <c r="B105055">
        <v>1986</v>
      </c>
      <c r="C105055">
        <v>126</v>
      </c>
    </row>
    <row r="105056" spans="1:3" x14ac:dyDescent="0.2">
      <c r="A105056" t="s">
        <v>90092</v>
      </c>
      <c r="B105056">
        <v>2006</v>
      </c>
      <c r="C105056">
        <v>85</v>
      </c>
    </row>
    <row r="105057" spans="1:3" x14ac:dyDescent="0.2">
      <c r="A105057" t="s">
        <v>90093</v>
      </c>
      <c r="B105057">
        <v>2004</v>
      </c>
      <c r="C105057">
        <v>100</v>
      </c>
    </row>
    <row r="105058" spans="1:3" x14ac:dyDescent="0.2">
      <c r="A105058" t="s">
        <v>90094</v>
      </c>
      <c r="B105058">
        <v>2012</v>
      </c>
      <c r="C105058">
        <v>85</v>
      </c>
    </row>
    <row r="105059" spans="1:3" x14ac:dyDescent="0.2">
      <c r="A105059" t="s">
        <v>90095</v>
      </c>
      <c r="B105059">
        <v>1998</v>
      </c>
      <c r="C105059">
        <v>119</v>
      </c>
    </row>
    <row r="105060" spans="1:3" x14ac:dyDescent="0.2">
      <c r="A105060" t="s">
        <v>90096</v>
      </c>
      <c r="B105060">
        <v>2016</v>
      </c>
      <c r="C105060">
        <v>84</v>
      </c>
    </row>
    <row r="105061" spans="1:3" x14ac:dyDescent="0.2">
      <c r="A105061" t="s">
        <v>90097</v>
      </c>
      <c r="B105061">
        <v>1977</v>
      </c>
      <c r="C105061">
        <v>127</v>
      </c>
    </row>
    <row r="105062" spans="1:3" x14ac:dyDescent="0.2">
      <c r="A105062" t="s">
        <v>90098</v>
      </c>
      <c r="B105062">
        <v>1987</v>
      </c>
      <c r="C105062">
        <v>101</v>
      </c>
    </row>
    <row r="105063" spans="1:3" x14ac:dyDescent="0.2">
      <c r="A105063" t="s">
        <v>90099</v>
      </c>
      <c r="B105063">
        <v>1986</v>
      </c>
      <c r="C105063">
        <v>115</v>
      </c>
    </row>
    <row r="105064" spans="1:3" x14ac:dyDescent="0.2">
      <c r="A105064" t="s">
        <v>90100</v>
      </c>
      <c r="B105064">
        <v>1984</v>
      </c>
      <c r="C105064">
        <v>90</v>
      </c>
    </row>
    <row r="105065" spans="1:3" x14ac:dyDescent="0.2">
      <c r="A105065" t="s">
        <v>90101</v>
      </c>
      <c r="B105065">
        <v>1976</v>
      </c>
      <c r="C105065">
        <v>89</v>
      </c>
    </row>
    <row r="105066" spans="1:3" x14ac:dyDescent="0.2">
      <c r="A105066" t="s">
        <v>90102</v>
      </c>
      <c r="B105066">
        <v>1980</v>
      </c>
      <c r="C105066">
        <v>88</v>
      </c>
    </row>
    <row r="105067" spans="1:3" x14ac:dyDescent="0.2">
      <c r="A105067" t="s">
        <v>90103</v>
      </c>
      <c r="B105067">
        <v>1991</v>
      </c>
      <c r="C105067">
        <v>65</v>
      </c>
    </row>
    <row r="105068" spans="1:3" x14ac:dyDescent="0.2">
      <c r="A105068" t="s">
        <v>90104</v>
      </c>
      <c r="B105068">
        <v>1993</v>
      </c>
      <c r="C105068">
        <v>60</v>
      </c>
    </row>
    <row r="105069" spans="1:3" x14ac:dyDescent="0.2">
      <c r="A105069" t="s">
        <v>90105</v>
      </c>
      <c r="B105069">
        <v>1963</v>
      </c>
      <c r="C105069">
        <v>100</v>
      </c>
    </row>
    <row r="105070" spans="1:3" x14ac:dyDescent="0.2">
      <c r="A105070" t="s">
        <v>90106</v>
      </c>
      <c r="B105070">
        <v>2016</v>
      </c>
      <c r="C105070">
        <v>95</v>
      </c>
    </row>
    <row r="105071" spans="1:3" x14ac:dyDescent="0.2">
      <c r="A105071" t="s">
        <v>90107</v>
      </c>
      <c r="B105071">
        <v>2015</v>
      </c>
      <c r="C105071">
        <v>87</v>
      </c>
    </row>
    <row r="105072" spans="1:3" x14ac:dyDescent="0.2">
      <c r="A105072" t="s">
        <v>90108</v>
      </c>
      <c r="B105072">
        <v>1967</v>
      </c>
      <c r="C105072">
        <v>98</v>
      </c>
    </row>
    <row r="105073" spans="1:3" x14ac:dyDescent="0.2">
      <c r="A105073" t="s">
        <v>90109</v>
      </c>
      <c r="B105073">
        <v>2014</v>
      </c>
      <c r="C105073">
        <v>78</v>
      </c>
    </row>
    <row r="105074" spans="1:3" x14ac:dyDescent="0.2">
      <c r="A105074" t="s">
        <v>90110</v>
      </c>
      <c r="B105074">
        <v>2010</v>
      </c>
      <c r="C105074">
        <v>107</v>
      </c>
    </row>
    <row r="105075" spans="1:3" x14ac:dyDescent="0.2">
      <c r="A105075" t="s">
        <v>90111</v>
      </c>
      <c r="B105075">
        <v>1999</v>
      </c>
      <c r="C105075">
        <v>108</v>
      </c>
    </row>
    <row r="105076" spans="1:3" x14ac:dyDescent="0.2">
      <c r="A105076" t="s">
        <v>90112</v>
      </c>
      <c r="B105076">
        <v>2016</v>
      </c>
      <c r="C105076">
        <v>92</v>
      </c>
    </row>
    <row r="105077" spans="1:3" x14ac:dyDescent="0.2">
      <c r="A105077" t="s">
        <v>90113</v>
      </c>
      <c r="B105077">
        <v>2013</v>
      </c>
      <c r="C105077">
        <v>100</v>
      </c>
    </row>
    <row r="105078" spans="1:3" x14ac:dyDescent="0.2">
      <c r="A105078" t="s">
        <v>90114</v>
      </c>
      <c r="B105078">
        <v>2015</v>
      </c>
      <c r="C105078">
        <v>163</v>
      </c>
    </row>
    <row r="105079" spans="1:3" x14ac:dyDescent="0.2">
      <c r="A105079" t="s">
        <v>90115</v>
      </c>
      <c r="B105079">
        <v>1998</v>
      </c>
      <c r="C105079">
        <v>114</v>
      </c>
    </row>
    <row r="105080" spans="1:3" x14ac:dyDescent="0.2">
      <c r="A105080" t="s">
        <v>90116</v>
      </c>
      <c r="B105080">
        <v>2010</v>
      </c>
      <c r="C105080">
        <v>93</v>
      </c>
    </row>
    <row r="105081" spans="1:3" x14ac:dyDescent="0.2">
      <c r="A105081" t="s">
        <v>90117</v>
      </c>
      <c r="B105081">
        <v>1982</v>
      </c>
      <c r="C105081">
        <v>75</v>
      </c>
    </row>
    <row r="105082" spans="1:3" x14ac:dyDescent="0.2">
      <c r="A105082" t="s">
        <v>90118</v>
      </c>
      <c r="B105082">
        <v>1931</v>
      </c>
      <c r="C105082">
        <v>77</v>
      </c>
    </row>
    <row r="105083" spans="1:3" x14ac:dyDescent="0.2">
      <c r="A105083" t="s">
        <v>90119</v>
      </c>
      <c r="B105083">
        <v>2003</v>
      </c>
      <c r="C105083">
        <v>180</v>
      </c>
    </row>
    <row r="105084" spans="1:3" x14ac:dyDescent="0.2">
      <c r="A105084" t="s">
        <v>90120</v>
      </c>
      <c r="B105084">
        <v>1947</v>
      </c>
      <c r="C105084">
        <v>168</v>
      </c>
    </row>
    <row r="105085" spans="1:3" x14ac:dyDescent="0.2">
      <c r="A105085" t="s">
        <v>90121</v>
      </c>
      <c r="B105085">
        <v>2013</v>
      </c>
      <c r="C105085">
        <v>100</v>
      </c>
    </row>
    <row r="105086" spans="1:3" x14ac:dyDescent="0.2">
      <c r="A105086" t="s">
        <v>90122</v>
      </c>
      <c r="B105086">
        <v>2009</v>
      </c>
      <c r="C105086">
        <v>105</v>
      </c>
    </row>
    <row r="105087" spans="1:3" x14ac:dyDescent="0.2">
      <c r="A105087" t="s">
        <v>90123</v>
      </c>
      <c r="B105087">
        <v>1968</v>
      </c>
      <c r="C105087">
        <v>70</v>
      </c>
    </row>
    <row r="105088" spans="1:3" x14ac:dyDescent="0.2">
      <c r="A105088" t="s">
        <v>90124</v>
      </c>
      <c r="B105088">
        <v>1961</v>
      </c>
      <c r="C105088">
        <v>80</v>
      </c>
    </row>
    <row r="105089" spans="1:3" x14ac:dyDescent="0.2">
      <c r="A105089" t="s">
        <v>90125</v>
      </c>
      <c r="B105089">
        <v>2003</v>
      </c>
      <c r="C105089">
        <v>90</v>
      </c>
    </row>
    <row r="105090" spans="1:3" x14ac:dyDescent="0.2">
      <c r="A105090" t="s">
        <v>90126</v>
      </c>
      <c r="B105090">
        <v>1989</v>
      </c>
      <c r="C105090">
        <v>89</v>
      </c>
    </row>
    <row r="105091" spans="1:3" x14ac:dyDescent="0.2">
      <c r="A105091" t="s">
        <v>90127</v>
      </c>
      <c r="B105091">
        <v>1973</v>
      </c>
      <c r="C105091">
        <v>125</v>
      </c>
    </row>
    <row r="105092" spans="1:3" x14ac:dyDescent="0.2">
      <c r="A105092" t="s">
        <v>90128</v>
      </c>
      <c r="B105092">
        <v>1934</v>
      </c>
      <c r="C105092">
        <v>86</v>
      </c>
    </row>
    <row r="105093" spans="1:3" x14ac:dyDescent="0.2">
      <c r="A105093" t="s">
        <v>90128</v>
      </c>
      <c r="B105093">
        <v>1991</v>
      </c>
      <c r="C105093">
        <v>52</v>
      </c>
    </row>
    <row r="105094" spans="1:3" x14ac:dyDescent="0.2">
      <c r="A105094" t="s">
        <v>90129</v>
      </c>
      <c r="B105094">
        <v>1995</v>
      </c>
      <c r="C105094">
        <v>92</v>
      </c>
    </row>
    <row r="105095" spans="1:3" x14ac:dyDescent="0.2">
      <c r="A105095" t="s">
        <v>90130</v>
      </c>
      <c r="B105095">
        <v>2009</v>
      </c>
      <c r="C105095">
        <v>46</v>
      </c>
    </row>
    <row r="105096" spans="1:3" x14ac:dyDescent="0.2">
      <c r="A105096" t="s">
        <v>90130</v>
      </c>
      <c r="B105096">
        <v>2015</v>
      </c>
      <c r="C105096">
        <v>87</v>
      </c>
    </row>
    <row r="105097" spans="1:3" x14ac:dyDescent="0.2">
      <c r="A105097" t="s">
        <v>90131</v>
      </c>
      <c r="B105097">
        <v>1918</v>
      </c>
      <c r="C105097">
        <v>60</v>
      </c>
    </row>
    <row r="105098" spans="1:3" x14ac:dyDescent="0.2">
      <c r="A105098" t="s">
        <v>90131</v>
      </c>
      <c r="B105098">
        <v>1926</v>
      </c>
      <c r="C105098">
        <v>60</v>
      </c>
    </row>
    <row r="105099" spans="1:3" x14ac:dyDescent="0.2">
      <c r="A105099" t="s">
        <v>90132</v>
      </c>
      <c r="B105099">
        <v>1926</v>
      </c>
      <c r="C105099">
        <v>70</v>
      </c>
    </row>
    <row r="105100" spans="1:3" x14ac:dyDescent="0.2">
      <c r="A105100" t="s">
        <v>90132</v>
      </c>
      <c r="B105100">
        <v>1926</v>
      </c>
      <c r="C105100">
        <v>75</v>
      </c>
    </row>
    <row r="105101" spans="1:3" x14ac:dyDescent="0.2">
      <c r="A105101" t="s">
        <v>90133</v>
      </c>
      <c r="B105101">
        <v>1951</v>
      </c>
      <c r="C105101">
        <v>68</v>
      </c>
    </row>
    <row r="105102" spans="1:3" x14ac:dyDescent="0.2">
      <c r="A105102" t="s">
        <v>90134</v>
      </c>
      <c r="B105102">
        <v>1941</v>
      </c>
      <c r="C105102">
        <v>56</v>
      </c>
    </row>
    <row r="105103" spans="1:3" x14ac:dyDescent="0.2">
      <c r="A105103" t="s">
        <v>90135</v>
      </c>
      <c r="B105103">
        <v>1929</v>
      </c>
      <c r="C105103">
        <v>53</v>
      </c>
    </row>
    <row r="105104" spans="1:3" x14ac:dyDescent="0.2">
      <c r="A105104" t="s">
        <v>90136</v>
      </c>
      <c r="B105104">
        <v>1935</v>
      </c>
      <c r="C105104">
        <v>57</v>
      </c>
    </row>
    <row r="105105" spans="1:3" x14ac:dyDescent="0.2">
      <c r="A105105" t="s">
        <v>90137</v>
      </c>
      <c r="B105105">
        <v>1938</v>
      </c>
      <c r="C105105">
        <v>55</v>
      </c>
    </row>
    <row r="105106" spans="1:3" x14ac:dyDescent="0.2">
      <c r="A105106" t="s">
        <v>90138</v>
      </c>
      <c r="B105106">
        <v>1940</v>
      </c>
      <c r="C105106">
        <v>52</v>
      </c>
    </row>
    <row r="105107" spans="1:3" x14ac:dyDescent="0.2">
      <c r="A105107" t="s">
        <v>90139</v>
      </c>
      <c r="B105107">
        <v>2009</v>
      </c>
      <c r="C105107">
        <v>96</v>
      </c>
    </row>
    <row r="105108" spans="1:3" x14ac:dyDescent="0.2">
      <c r="A105108" t="s">
        <v>90140</v>
      </c>
      <c r="B105108">
        <v>2016</v>
      </c>
      <c r="C105108">
        <v>76</v>
      </c>
    </row>
    <row r="105109" spans="1:3" x14ac:dyDescent="0.2">
      <c r="A105109" t="s">
        <v>90141</v>
      </c>
      <c r="B105109">
        <v>1998</v>
      </c>
      <c r="C105109">
        <v>97</v>
      </c>
    </row>
    <row r="105110" spans="1:3" x14ac:dyDescent="0.2">
      <c r="A105110" t="s">
        <v>90142</v>
      </c>
      <c r="B105110">
        <v>2006</v>
      </c>
      <c r="C105110">
        <v>100</v>
      </c>
    </row>
    <row r="105111" spans="1:3" x14ac:dyDescent="0.2">
      <c r="A105111" t="s">
        <v>90143</v>
      </c>
      <c r="B105111">
        <v>1993</v>
      </c>
      <c r="C105111">
        <v>105</v>
      </c>
    </row>
    <row r="105112" spans="1:3" x14ac:dyDescent="0.2">
      <c r="A105112" t="s">
        <v>90144</v>
      </c>
      <c r="B105112">
        <v>2002</v>
      </c>
      <c r="C105112">
        <v>85</v>
      </c>
    </row>
    <row r="105113" spans="1:3" x14ac:dyDescent="0.2">
      <c r="A105113" t="s">
        <v>90145</v>
      </c>
      <c r="B105113">
        <v>1981</v>
      </c>
      <c r="C105113">
        <v>92</v>
      </c>
    </row>
    <row r="105114" spans="1:3" x14ac:dyDescent="0.2">
      <c r="A105114" t="s">
        <v>90146</v>
      </c>
      <c r="B105114">
        <v>1998</v>
      </c>
      <c r="C105114">
        <v>57</v>
      </c>
    </row>
    <row r="105115" spans="1:3" x14ac:dyDescent="0.2">
      <c r="A105115" t="s">
        <v>90147</v>
      </c>
      <c r="B105115">
        <v>1968</v>
      </c>
      <c r="C105115">
        <v>78</v>
      </c>
    </row>
    <row r="105116" spans="1:3" x14ac:dyDescent="0.2">
      <c r="A105116" t="s">
        <v>90148</v>
      </c>
      <c r="B105116">
        <v>1985</v>
      </c>
      <c r="C105116">
        <v>90</v>
      </c>
    </row>
    <row r="105117" spans="1:3" x14ac:dyDescent="0.2">
      <c r="A105117" t="s">
        <v>90149</v>
      </c>
      <c r="B105117">
        <v>1963</v>
      </c>
      <c r="C105117">
        <v>99</v>
      </c>
    </row>
    <row r="105118" spans="1:3" x14ac:dyDescent="0.2">
      <c r="A105118" t="s">
        <v>90150</v>
      </c>
      <c r="B105118">
        <v>1993</v>
      </c>
      <c r="C105118">
        <v>110</v>
      </c>
    </row>
    <row r="105119" spans="1:3" x14ac:dyDescent="0.2">
      <c r="A105119" t="s">
        <v>90151</v>
      </c>
      <c r="B105119">
        <v>2002</v>
      </c>
      <c r="C105119">
        <v>155</v>
      </c>
    </row>
    <row r="105120" spans="1:3" x14ac:dyDescent="0.2">
      <c r="A105120" t="s">
        <v>90152</v>
      </c>
      <c r="B105120">
        <v>1925</v>
      </c>
      <c r="C105120">
        <v>70</v>
      </c>
    </row>
    <row r="105121" spans="1:3" x14ac:dyDescent="0.2">
      <c r="A105121" t="s">
        <v>90153</v>
      </c>
      <c r="B105121">
        <v>2000</v>
      </c>
      <c r="C105121">
        <v>90</v>
      </c>
    </row>
    <row r="105122" spans="1:3" x14ac:dyDescent="0.2">
      <c r="A105122" t="s">
        <v>90154</v>
      </c>
      <c r="B105122">
        <v>1968</v>
      </c>
      <c r="C105122">
        <v>95</v>
      </c>
    </row>
    <row r="105123" spans="1:3" x14ac:dyDescent="0.2">
      <c r="A105123" t="s">
        <v>90155</v>
      </c>
      <c r="B105123">
        <v>2016</v>
      </c>
      <c r="C105123">
        <v>96</v>
      </c>
    </row>
    <row r="105124" spans="1:3" x14ac:dyDescent="0.2">
      <c r="A105124" t="s">
        <v>90156</v>
      </c>
      <c r="B105124">
        <v>1922</v>
      </c>
      <c r="C105124">
        <v>96</v>
      </c>
    </row>
    <row r="105125" spans="1:3" x14ac:dyDescent="0.2">
      <c r="A105125" t="s">
        <v>90156</v>
      </c>
      <c r="B105125">
        <v>1995</v>
      </c>
      <c r="C105125">
        <v>115</v>
      </c>
    </row>
    <row r="105126" spans="1:3" x14ac:dyDescent="0.2">
      <c r="A105126" t="s">
        <v>90157</v>
      </c>
      <c r="B105126">
        <v>2006</v>
      </c>
      <c r="C105126">
        <v>90</v>
      </c>
    </row>
    <row r="105127" spans="1:3" x14ac:dyDescent="0.2">
      <c r="A105127" t="s">
        <v>90156</v>
      </c>
      <c r="B105127">
        <v>2015</v>
      </c>
      <c r="C105127">
        <v>111</v>
      </c>
    </row>
    <row r="105128" spans="1:3" x14ac:dyDescent="0.2">
      <c r="A105128" t="s">
        <v>90158</v>
      </c>
      <c r="B105128">
        <v>1959</v>
      </c>
      <c r="C105128">
        <v>73</v>
      </c>
    </row>
    <row r="105129" spans="1:3" x14ac:dyDescent="0.2">
      <c r="A105129" t="s">
        <v>90159</v>
      </c>
      <c r="B105129">
        <v>1971</v>
      </c>
      <c r="C105129">
        <v>82</v>
      </c>
    </row>
    <row r="105130" spans="1:3" x14ac:dyDescent="0.2">
      <c r="A105130" t="s">
        <v>90160</v>
      </c>
      <c r="B105130">
        <v>2004</v>
      </c>
      <c r="C105130">
        <v>100</v>
      </c>
    </row>
    <row r="105131" spans="1:3" x14ac:dyDescent="0.2">
      <c r="A105131" t="s">
        <v>90161</v>
      </c>
      <c r="B105131">
        <v>1989</v>
      </c>
      <c r="C105131">
        <v>90</v>
      </c>
    </row>
    <row r="105132" spans="1:3" x14ac:dyDescent="0.2">
      <c r="A105132" t="s">
        <v>90162</v>
      </c>
      <c r="B105132">
        <v>1988</v>
      </c>
      <c r="C105132">
        <v>148</v>
      </c>
    </row>
    <row r="105133" spans="1:3" x14ac:dyDescent="0.2">
      <c r="A105133" t="s">
        <v>90162</v>
      </c>
      <c r="B105133">
        <v>1988</v>
      </c>
      <c r="C105133">
        <v>141</v>
      </c>
    </row>
    <row r="105134" spans="1:3" x14ac:dyDescent="0.2">
      <c r="A105134" t="s">
        <v>90163</v>
      </c>
      <c r="B105134">
        <v>1989</v>
      </c>
      <c r="C105134">
        <v>86</v>
      </c>
    </row>
    <row r="105135" spans="1:3" x14ac:dyDescent="0.2">
      <c r="A105135" t="s">
        <v>90164</v>
      </c>
      <c r="B105135">
        <v>1999</v>
      </c>
      <c r="C105135">
        <v>154</v>
      </c>
    </row>
    <row r="105136" spans="1:3" x14ac:dyDescent="0.2">
      <c r="A105136" t="s">
        <v>90164</v>
      </c>
      <c r="B105136">
        <v>1999</v>
      </c>
      <c r="C105136">
        <v>147</v>
      </c>
    </row>
    <row r="105137" spans="1:3" x14ac:dyDescent="0.2">
      <c r="A105137" t="s">
        <v>90165</v>
      </c>
      <c r="B105137">
        <v>1988</v>
      </c>
      <c r="C105137">
        <v>90</v>
      </c>
    </row>
    <row r="105138" spans="1:3" x14ac:dyDescent="0.2">
      <c r="A105138" t="s">
        <v>90166</v>
      </c>
      <c r="B105138">
        <v>1936</v>
      </c>
      <c r="C105138">
        <v>85</v>
      </c>
    </row>
    <row r="105139" spans="1:3" x14ac:dyDescent="0.2">
      <c r="A105139" t="s">
        <v>90167</v>
      </c>
      <c r="B105139">
        <v>1969</v>
      </c>
      <c r="C105139">
        <v>160</v>
      </c>
    </row>
    <row r="105140" spans="1:3" x14ac:dyDescent="0.2">
      <c r="A105140" t="s">
        <v>90167</v>
      </c>
      <c r="B105140">
        <v>1969</v>
      </c>
      <c r="C105140">
        <v>148</v>
      </c>
    </row>
    <row r="105141" spans="1:3" x14ac:dyDescent="0.2">
      <c r="A105141" t="s">
        <v>90168</v>
      </c>
      <c r="B105141">
        <v>1967</v>
      </c>
      <c r="C105141">
        <v>82</v>
      </c>
    </row>
    <row r="105142" spans="1:3" x14ac:dyDescent="0.2">
      <c r="A105142" t="s">
        <v>90169</v>
      </c>
      <c r="B105142">
        <v>2015</v>
      </c>
      <c r="C105142">
        <v>97</v>
      </c>
    </row>
    <row r="105143" spans="1:3" x14ac:dyDescent="0.2">
      <c r="A105143" t="s">
        <v>90170</v>
      </c>
      <c r="B105143">
        <v>1945</v>
      </c>
      <c r="C105143">
        <v>84</v>
      </c>
    </row>
    <row r="105144" spans="1:3" x14ac:dyDescent="0.2">
      <c r="A105144" t="s">
        <v>90171</v>
      </c>
      <c r="B105144">
        <v>2009</v>
      </c>
      <c r="C105144">
        <v>105</v>
      </c>
    </row>
    <row r="105145" spans="1:3" x14ac:dyDescent="0.2">
      <c r="A105145" t="s">
        <v>90172</v>
      </c>
      <c r="B105145">
        <v>2008</v>
      </c>
      <c r="C105145">
        <v>62</v>
      </c>
    </row>
    <row r="105146" spans="1:3" x14ac:dyDescent="0.2">
      <c r="A105146" t="s">
        <v>90172</v>
      </c>
      <c r="B105146">
        <v>2015</v>
      </c>
      <c r="C105146">
        <v>97</v>
      </c>
    </row>
    <row r="105147" spans="1:3" x14ac:dyDescent="0.2">
      <c r="A105147" t="s">
        <v>90173</v>
      </c>
      <c r="B105147">
        <v>2009</v>
      </c>
      <c r="C105147">
        <v>87</v>
      </c>
    </row>
    <row r="105148" spans="1:3" x14ac:dyDescent="0.2">
      <c r="A105148" t="s">
        <v>90174</v>
      </c>
      <c r="B105148">
        <v>1932</v>
      </c>
      <c r="C105148">
        <v>73</v>
      </c>
    </row>
    <row r="105149" spans="1:3" x14ac:dyDescent="0.2">
      <c r="A105149" t="s">
        <v>90175</v>
      </c>
      <c r="B105149">
        <v>1942</v>
      </c>
      <c r="C105149">
        <v>79</v>
      </c>
    </row>
    <row r="105150" spans="1:3" x14ac:dyDescent="0.2">
      <c r="A105150" t="s">
        <v>90176</v>
      </c>
      <c r="B105150">
        <v>1939</v>
      </c>
      <c r="C105150">
        <v>65</v>
      </c>
    </row>
    <row r="105151" spans="1:3" x14ac:dyDescent="0.2">
      <c r="A105151" t="s">
        <v>90177</v>
      </c>
      <c r="B105151">
        <v>1939</v>
      </c>
      <c r="C105151">
        <v>67</v>
      </c>
    </row>
    <row r="105152" spans="1:3" x14ac:dyDescent="0.2">
      <c r="A105152" t="s">
        <v>90178</v>
      </c>
      <c r="B105152">
        <v>1976</v>
      </c>
      <c r="C105152">
        <v>87</v>
      </c>
    </row>
    <row r="105153" spans="1:3" x14ac:dyDescent="0.2">
      <c r="A105153" t="s">
        <v>90179</v>
      </c>
      <c r="B105153">
        <v>1957</v>
      </c>
      <c r="C105153">
        <v>70</v>
      </c>
    </row>
    <row r="105154" spans="1:3" x14ac:dyDescent="0.2">
      <c r="A105154" t="s">
        <v>90180</v>
      </c>
      <c r="B105154">
        <v>2010</v>
      </c>
      <c r="C105154">
        <v>73</v>
      </c>
    </row>
    <row r="105155" spans="1:3" x14ac:dyDescent="0.2">
      <c r="A105155" t="s">
        <v>90181</v>
      </c>
      <c r="B105155">
        <v>2016</v>
      </c>
      <c r="C105155">
        <v>88</v>
      </c>
    </row>
    <row r="105156" spans="1:3" x14ac:dyDescent="0.2">
      <c r="A105156" t="s">
        <v>90182</v>
      </c>
      <c r="B105156">
        <v>1938</v>
      </c>
      <c r="C105156">
        <v>60</v>
      </c>
    </row>
    <row r="105157" spans="1:3" x14ac:dyDescent="0.2">
      <c r="A105157" t="s">
        <v>90183</v>
      </c>
      <c r="B105157">
        <v>1997</v>
      </c>
      <c r="C105157">
        <v>100</v>
      </c>
    </row>
    <row r="105158" spans="1:3" x14ac:dyDescent="0.2">
      <c r="A105158" t="s">
        <v>90184</v>
      </c>
      <c r="B105158">
        <v>1982</v>
      </c>
      <c r="C105158">
        <v>86</v>
      </c>
    </row>
    <row r="105159" spans="1:3" x14ac:dyDescent="0.2">
      <c r="A105159" t="s">
        <v>90185</v>
      </c>
      <c r="B105159">
        <v>1963</v>
      </c>
      <c r="C105159">
        <v>135</v>
      </c>
    </row>
    <row r="105160" spans="1:3" x14ac:dyDescent="0.2">
      <c r="A105160" t="s">
        <v>90186</v>
      </c>
      <c r="B105160">
        <v>1968</v>
      </c>
      <c r="C105160">
        <v>94</v>
      </c>
    </row>
    <row r="105161" spans="1:3" x14ac:dyDescent="0.2">
      <c r="A105161" t="s">
        <v>90187</v>
      </c>
      <c r="B105161">
        <v>1986</v>
      </c>
      <c r="C105161">
        <v>141</v>
      </c>
    </row>
    <row r="105162" spans="1:3" x14ac:dyDescent="0.2">
      <c r="A105162" t="s">
        <v>90188</v>
      </c>
      <c r="B105162">
        <v>2002</v>
      </c>
      <c r="C105162">
        <v>150</v>
      </c>
    </row>
    <row r="105163" spans="1:3" x14ac:dyDescent="0.2">
      <c r="A105163" t="s">
        <v>90189</v>
      </c>
      <c r="B105163">
        <v>1984</v>
      </c>
      <c r="C105163">
        <v>140</v>
      </c>
    </row>
    <row r="105164" spans="1:3" x14ac:dyDescent="0.2">
      <c r="A105164" t="s">
        <v>90190</v>
      </c>
      <c r="B105164">
        <v>1996</v>
      </c>
      <c r="C105164">
        <v>143</v>
      </c>
    </row>
    <row r="105165" spans="1:3" x14ac:dyDescent="0.2">
      <c r="A105165" t="s">
        <v>90191</v>
      </c>
      <c r="B105165">
        <v>1970</v>
      </c>
      <c r="C105165">
        <v>95</v>
      </c>
    </row>
    <row r="105166" spans="1:3" x14ac:dyDescent="0.2">
      <c r="A105166" t="s">
        <v>90192</v>
      </c>
      <c r="B105166">
        <v>1972</v>
      </c>
      <c r="C105166">
        <v>92</v>
      </c>
    </row>
    <row r="105167" spans="1:3" x14ac:dyDescent="0.2">
      <c r="A105167" t="s">
        <v>90193</v>
      </c>
      <c r="B105167">
        <v>1950</v>
      </c>
      <c r="C105167">
        <v>95</v>
      </c>
    </row>
    <row r="105168" spans="1:3" x14ac:dyDescent="0.2">
      <c r="A105168" t="s">
        <v>90194</v>
      </c>
      <c r="B105168">
        <v>1960</v>
      </c>
      <c r="C105168">
        <v>87</v>
      </c>
    </row>
    <row r="105169" spans="1:3" x14ac:dyDescent="0.2">
      <c r="A105169" t="s">
        <v>90195</v>
      </c>
      <c r="B105169">
        <v>1989</v>
      </c>
      <c r="C105169">
        <v>89</v>
      </c>
    </row>
    <row r="105170" spans="1:3" x14ac:dyDescent="0.2">
      <c r="A105170" t="s">
        <v>90196</v>
      </c>
      <c r="B105170">
        <v>1988</v>
      </c>
      <c r="C105170">
        <v>88</v>
      </c>
    </row>
    <row r="105171" spans="1:3" x14ac:dyDescent="0.2">
      <c r="A105171" t="s">
        <v>90197</v>
      </c>
      <c r="B105171">
        <v>2015</v>
      </c>
      <c r="C105171">
        <v>120</v>
      </c>
    </row>
    <row r="105172" spans="1:3" x14ac:dyDescent="0.2">
      <c r="A105172" t="s">
        <v>90198</v>
      </c>
      <c r="B105172">
        <v>2014</v>
      </c>
      <c r="C105172">
        <v>91</v>
      </c>
    </row>
    <row r="105173" spans="1:3" x14ac:dyDescent="0.2">
      <c r="A105173" t="s">
        <v>90199</v>
      </c>
      <c r="B105173">
        <v>1988</v>
      </c>
      <c r="C105173">
        <v>108</v>
      </c>
    </row>
    <row r="105174" spans="1:3" x14ac:dyDescent="0.2">
      <c r="A105174" t="s">
        <v>90200</v>
      </c>
      <c r="B105174">
        <v>2000</v>
      </c>
      <c r="C105174">
        <v>124</v>
      </c>
    </row>
    <row r="105175" spans="1:3" x14ac:dyDescent="0.2">
      <c r="A105175" t="s">
        <v>90201</v>
      </c>
      <c r="B105175">
        <v>2015</v>
      </c>
      <c r="C105175">
        <v>162</v>
      </c>
    </row>
    <row r="105176" spans="1:3" x14ac:dyDescent="0.2">
      <c r="A105176" t="s">
        <v>90202</v>
      </c>
      <c r="B105176">
        <v>2006</v>
      </c>
      <c r="C105176">
        <v>130</v>
      </c>
    </row>
    <row r="105177" spans="1:3" x14ac:dyDescent="0.2">
      <c r="A105177" t="s">
        <v>90203</v>
      </c>
      <c r="B105177">
        <v>1972</v>
      </c>
      <c r="C105177">
        <v>178</v>
      </c>
    </row>
    <row r="105178" spans="1:3" x14ac:dyDescent="0.2">
      <c r="A105178" t="s">
        <v>90204</v>
      </c>
      <c r="B105178">
        <v>1965</v>
      </c>
      <c r="C105178">
        <v>188</v>
      </c>
    </row>
    <row r="105179" spans="1:3" x14ac:dyDescent="0.2">
      <c r="A105179" t="s">
        <v>90205</v>
      </c>
      <c r="B105179">
        <v>1986</v>
      </c>
      <c r="C105179">
        <v>93</v>
      </c>
    </row>
    <row r="105180" spans="1:3" x14ac:dyDescent="0.2">
      <c r="A105180" t="s">
        <v>90206</v>
      </c>
      <c r="B105180">
        <v>2005</v>
      </c>
      <c r="C105180">
        <v>120</v>
      </c>
    </row>
    <row r="105181" spans="1:3" x14ac:dyDescent="0.2">
      <c r="A105181" t="s">
        <v>90207</v>
      </c>
      <c r="B105181">
        <v>2012</v>
      </c>
      <c r="C105181">
        <v>90</v>
      </c>
    </row>
    <row r="105182" spans="1:3" x14ac:dyDescent="0.2">
      <c r="A105182" t="s">
        <v>90208</v>
      </c>
      <c r="B105182">
        <v>2016</v>
      </c>
      <c r="C105182">
        <v>91</v>
      </c>
    </row>
    <row r="105183" spans="1:3" x14ac:dyDescent="0.2">
      <c r="A105183" t="s">
        <v>90209</v>
      </c>
      <c r="B105183">
        <v>2013</v>
      </c>
      <c r="C105183">
        <v>82</v>
      </c>
    </row>
    <row r="105184" spans="1:3" x14ac:dyDescent="0.2">
      <c r="A105184" t="s">
        <v>90210</v>
      </c>
      <c r="B105184">
        <v>1982</v>
      </c>
      <c r="C105184">
        <v>82</v>
      </c>
    </row>
    <row r="105185" spans="1:3" x14ac:dyDescent="0.2">
      <c r="A105185" t="s">
        <v>90210</v>
      </c>
      <c r="B105185">
        <v>1987</v>
      </c>
      <c r="C105185">
        <v>88</v>
      </c>
    </row>
    <row r="105186" spans="1:3" x14ac:dyDescent="0.2">
      <c r="A105186" t="s">
        <v>90211</v>
      </c>
      <c r="B105186">
        <v>1988</v>
      </c>
      <c r="C105186">
        <v>90</v>
      </c>
    </row>
    <row r="105187" spans="1:3" x14ac:dyDescent="0.2">
      <c r="A105187" t="s">
        <v>90212</v>
      </c>
      <c r="B105187">
        <v>1987</v>
      </c>
      <c r="C105187">
        <v>90</v>
      </c>
    </row>
    <row r="105188" spans="1:3" x14ac:dyDescent="0.2">
      <c r="A105188" t="s">
        <v>90213</v>
      </c>
      <c r="B105188">
        <v>1994</v>
      </c>
      <c r="C105188">
        <v>82</v>
      </c>
    </row>
    <row r="105189" spans="1:3" x14ac:dyDescent="0.2">
      <c r="A105189" t="s">
        <v>90214</v>
      </c>
      <c r="B105189">
        <v>1992</v>
      </c>
      <c r="C105189">
        <v>90</v>
      </c>
    </row>
    <row r="105190" spans="1:3" x14ac:dyDescent="0.2">
      <c r="A105190" t="s">
        <v>90215</v>
      </c>
      <c r="B105190">
        <v>2013</v>
      </c>
      <c r="C105190">
        <v>144</v>
      </c>
    </row>
    <row r="105191" spans="1:3" x14ac:dyDescent="0.2">
      <c r="A105191" t="s">
        <v>90216</v>
      </c>
      <c r="B105191">
        <v>2006</v>
      </c>
      <c r="C105191">
        <v>97</v>
      </c>
    </row>
    <row r="105192" spans="1:3" x14ac:dyDescent="0.2">
      <c r="A105192" t="s">
        <v>90217</v>
      </c>
      <c r="B105192">
        <v>1951</v>
      </c>
      <c r="C105192">
        <v>122</v>
      </c>
    </row>
    <row r="105193" spans="1:3" x14ac:dyDescent="0.2">
      <c r="A105193" t="s">
        <v>90218</v>
      </c>
      <c r="B105193">
        <v>1965</v>
      </c>
      <c r="C105193">
        <v>85</v>
      </c>
    </row>
    <row r="105194" spans="1:3" x14ac:dyDescent="0.2">
      <c r="A105194" t="s">
        <v>90219</v>
      </c>
      <c r="B105194">
        <v>2009</v>
      </c>
      <c r="C105194">
        <v>94</v>
      </c>
    </row>
    <row r="105195" spans="1:3" x14ac:dyDescent="0.2">
      <c r="A105195" t="s">
        <v>90220</v>
      </c>
      <c r="B105195">
        <v>2008</v>
      </c>
      <c r="C105195">
        <v>112</v>
      </c>
    </row>
    <row r="105196" spans="1:3" x14ac:dyDescent="0.2">
      <c r="A105196" t="s">
        <v>90221</v>
      </c>
      <c r="B105196">
        <v>2002</v>
      </c>
      <c r="C105196">
        <v>103</v>
      </c>
    </row>
    <row r="105197" spans="1:3" x14ac:dyDescent="0.2">
      <c r="A105197" t="s">
        <v>90222</v>
      </c>
      <c r="B105197">
        <v>1969</v>
      </c>
      <c r="C105197">
        <v>80</v>
      </c>
    </row>
    <row r="105198" spans="1:3" x14ac:dyDescent="0.2">
      <c r="A105198" t="s">
        <v>90223</v>
      </c>
      <c r="B105198">
        <v>2016</v>
      </c>
      <c r="C105198">
        <v>82</v>
      </c>
    </row>
    <row r="105199" spans="1:3" x14ac:dyDescent="0.2">
      <c r="A105199" t="s">
        <v>90224</v>
      </c>
      <c r="B105199">
        <v>2009</v>
      </c>
      <c r="C105199">
        <v>108</v>
      </c>
    </row>
    <row r="105200" spans="1:3" x14ac:dyDescent="0.2">
      <c r="A105200" t="s">
        <v>90225</v>
      </c>
      <c r="B105200">
        <v>2014</v>
      </c>
      <c r="C105200">
        <v>86</v>
      </c>
    </row>
    <row r="105201" spans="1:3" x14ac:dyDescent="0.2">
      <c r="A105201" t="s">
        <v>90226</v>
      </c>
      <c r="B105201">
        <v>1974</v>
      </c>
      <c r="C105201">
        <v>100</v>
      </c>
    </row>
    <row r="105202" spans="1:3" x14ac:dyDescent="0.2">
      <c r="A105202" t="s">
        <v>90227</v>
      </c>
      <c r="B105202">
        <v>2000</v>
      </c>
      <c r="C105202">
        <v>114</v>
      </c>
    </row>
    <row r="105203" spans="1:3" x14ac:dyDescent="0.2">
      <c r="A105203" t="s">
        <v>90227</v>
      </c>
      <c r="B105203">
        <v>2000</v>
      </c>
      <c r="C105203">
        <v>112</v>
      </c>
    </row>
    <row r="105204" spans="1:3" x14ac:dyDescent="0.2">
      <c r="A105204" t="s">
        <v>90227</v>
      </c>
      <c r="B105204">
        <v>2000</v>
      </c>
      <c r="C105204">
        <v>118</v>
      </c>
    </row>
    <row r="105205" spans="1:3" x14ac:dyDescent="0.2">
      <c r="A105205" t="s">
        <v>90228</v>
      </c>
      <c r="B105205">
        <v>1953</v>
      </c>
      <c r="C105205">
        <v>90</v>
      </c>
    </row>
    <row r="105206" spans="1:3" x14ac:dyDescent="0.2">
      <c r="A105206" t="s">
        <v>90228</v>
      </c>
      <c r="B105206">
        <v>1953</v>
      </c>
      <c r="C105206">
        <v>94</v>
      </c>
    </row>
    <row r="105207" spans="1:3" x14ac:dyDescent="0.2">
      <c r="A105207" t="s">
        <v>90228</v>
      </c>
      <c r="B105207">
        <v>1953</v>
      </c>
      <c r="C105207">
        <v>93</v>
      </c>
    </row>
    <row r="105208" spans="1:3" x14ac:dyDescent="0.2">
      <c r="A105208" t="s">
        <v>90229</v>
      </c>
      <c r="B105208">
        <v>1954</v>
      </c>
      <c r="C105208">
        <v>97</v>
      </c>
    </row>
    <row r="105209" spans="1:3" x14ac:dyDescent="0.2">
      <c r="A105209" t="s">
        <v>90230</v>
      </c>
      <c r="B105209">
        <v>1955</v>
      </c>
      <c r="C105209">
        <v>106</v>
      </c>
    </row>
    <row r="105210" spans="1:3" x14ac:dyDescent="0.2">
      <c r="A105210" t="s">
        <v>90230</v>
      </c>
      <c r="B105210">
        <v>1955</v>
      </c>
      <c r="C105210">
        <v>92</v>
      </c>
    </row>
    <row r="105211" spans="1:3" x14ac:dyDescent="0.2">
      <c r="A105211" t="s">
        <v>90230</v>
      </c>
      <c r="B105211">
        <v>1955</v>
      </c>
      <c r="C105211">
        <v>110</v>
      </c>
    </row>
    <row r="105212" spans="1:3" x14ac:dyDescent="0.2">
      <c r="A105212" t="s">
        <v>90231</v>
      </c>
      <c r="B105212">
        <v>1977</v>
      </c>
      <c r="C105212">
        <v>100</v>
      </c>
    </row>
    <row r="105213" spans="1:3" x14ac:dyDescent="0.2">
      <c r="A105213" t="s">
        <v>90232</v>
      </c>
      <c r="B105213">
        <v>1971</v>
      </c>
      <c r="C105213">
        <v>97</v>
      </c>
    </row>
    <row r="105214" spans="1:3" x14ac:dyDescent="0.2">
      <c r="A105214" t="s">
        <v>90233</v>
      </c>
      <c r="B105214">
        <v>1982</v>
      </c>
      <c r="C105214">
        <v>102</v>
      </c>
    </row>
    <row r="105215" spans="1:3" x14ac:dyDescent="0.2">
      <c r="A105215" t="s">
        <v>90233</v>
      </c>
      <c r="B105215">
        <v>1982</v>
      </c>
      <c r="C105215">
        <v>84</v>
      </c>
    </row>
    <row r="105216" spans="1:3" x14ac:dyDescent="0.2">
      <c r="A105216" t="s">
        <v>90234</v>
      </c>
      <c r="B105216">
        <v>1965</v>
      </c>
      <c r="C105216">
        <v>76</v>
      </c>
    </row>
    <row r="105217" spans="1:3" x14ac:dyDescent="0.2">
      <c r="A105217" t="s">
        <v>90235</v>
      </c>
      <c r="B105217">
        <v>2001</v>
      </c>
      <c r="C105217">
        <v>88</v>
      </c>
    </row>
    <row r="105218" spans="1:3" x14ac:dyDescent="0.2">
      <c r="A105218" t="s">
        <v>90236</v>
      </c>
      <c r="B105218">
        <v>1994</v>
      </c>
      <c r="C105218">
        <v>137</v>
      </c>
    </row>
    <row r="105219" spans="1:3" x14ac:dyDescent="0.2">
      <c r="A105219" t="s">
        <v>90237</v>
      </c>
      <c r="B105219">
        <v>1992</v>
      </c>
      <c r="C105219">
        <v>92</v>
      </c>
    </row>
    <row r="105220" spans="1:3" x14ac:dyDescent="0.2">
      <c r="A105220" t="s">
        <v>90238</v>
      </c>
      <c r="B105220">
        <v>2001</v>
      </c>
      <c r="C105220">
        <v>100</v>
      </c>
    </row>
    <row r="105221" spans="1:3" x14ac:dyDescent="0.2">
      <c r="A105221" t="s">
        <v>90239</v>
      </c>
      <c r="B105221">
        <v>2003</v>
      </c>
      <c r="C105221">
        <v>103</v>
      </c>
    </row>
    <row r="105222" spans="1:3" x14ac:dyDescent="0.2">
      <c r="A105222" t="s">
        <v>90240</v>
      </c>
      <c r="B105222">
        <v>1990</v>
      </c>
      <c r="C105222">
        <v>104</v>
      </c>
    </row>
    <row r="105223" spans="1:3" x14ac:dyDescent="0.2">
      <c r="A105223" t="s">
        <v>90241</v>
      </c>
      <c r="B105223">
        <v>2005</v>
      </c>
      <c r="C105223">
        <v>97</v>
      </c>
    </row>
    <row r="105224" spans="1:3" x14ac:dyDescent="0.2">
      <c r="A105224" t="s">
        <v>90242</v>
      </c>
      <c r="B105224">
        <v>2014</v>
      </c>
      <c r="C105224">
        <v>70</v>
      </c>
    </row>
    <row r="105225" spans="1:3" x14ac:dyDescent="0.2">
      <c r="A105225" t="s">
        <v>90243</v>
      </c>
      <c r="B105225">
        <v>2015</v>
      </c>
      <c r="C105225">
        <v>104</v>
      </c>
    </row>
    <row r="105226" spans="1:3" x14ac:dyDescent="0.2">
      <c r="A105226" t="s">
        <v>90244</v>
      </c>
      <c r="B105226">
        <v>1948</v>
      </c>
      <c r="C105226">
        <v>85</v>
      </c>
    </row>
    <row r="105227" spans="1:3" x14ac:dyDescent="0.2">
      <c r="A105227" t="s">
        <v>90245</v>
      </c>
      <c r="B105227">
        <v>1977</v>
      </c>
      <c r="C105227">
        <v>80</v>
      </c>
    </row>
    <row r="105228" spans="1:3" x14ac:dyDescent="0.2">
      <c r="A105228" t="s">
        <v>90246</v>
      </c>
      <c r="B105228">
        <v>1980</v>
      </c>
      <c r="C105228">
        <v>89</v>
      </c>
    </row>
    <row r="105229" spans="1:3" x14ac:dyDescent="0.2">
      <c r="A105229" t="s">
        <v>90247</v>
      </c>
      <c r="B105229">
        <v>1937</v>
      </c>
      <c r="C105229">
        <v>82</v>
      </c>
    </row>
    <row r="105230" spans="1:3" x14ac:dyDescent="0.2">
      <c r="A105230" t="s">
        <v>90248</v>
      </c>
      <c r="B105230">
        <v>2011</v>
      </c>
      <c r="C105230">
        <v>90</v>
      </c>
    </row>
    <row r="105231" spans="1:3" x14ac:dyDescent="0.2">
      <c r="A105231" t="s">
        <v>90249</v>
      </c>
      <c r="B105231">
        <v>2014</v>
      </c>
      <c r="C105231">
        <v>90</v>
      </c>
    </row>
    <row r="105232" spans="1:3" x14ac:dyDescent="0.2">
      <c r="A105232" t="s">
        <v>90250</v>
      </c>
      <c r="B105232">
        <v>1963</v>
      </c>
      <c r="C105232">
        <v>69</v>
      </c>
    </row>
    <row r="105233" spans="1:3" x14ac:dyDescent="0.2">
      <c r="A105233" t="s">
        <v>90250</v>
      </c>
      <c r="B105233">
        <v>2000</v>
      </c>
      <c r="C105233">
        <v>88</v>
      </c>
    </row>
    <row r="105234" spans="1:3" x14ac:dyDescent="0.2">
      <c r="A105234" t="s">
        <v>90250</v>
      </c>
      <c r="B105234">
        <v>2002</v>
      </c>
      <c r="C105234">
        <v>91</v>
      </c>
    </row>
    <row r="105235" spans="1:3" x14ac:dyDescent="0.2">
      <c r="A105235" t="s">
        <v>90250</v>
      </c>
      <c r="B105235">
        <v>2014</v>
      </c>
      <c r="C105235">
        <v>85</v>
      </c>
    </row>
    <row r="105236" spans="1:3" x14ac:dyDescent="0.2">
      <c r="A105236" t="s">
        <v>90251</v>
      </c>
      <c r="B105236">
        <v>1964</v>
      </c>
      <c r="C105236">
        <v>90</v>
      </c>
    </row>
    <row r="105237" spans="1:3" x14ac:dyDescent="0.2">
      <c r="A105237" t="s">
        <v>90251</v>
      </c>
      <c r="B105237">
        <v>2011</v>
      </c>
      <c r="C105237">
        <v>96</v>
      </c>
    </row>
    <row r="105238" spans="1:3" x14ac:dyDescent="0.2">
      <c r="A105238" t="s">
        <v>90252</v>
      </c>
      <c r="B105238">
        <v>1996</v>
      </c>
      <c r="C105238">
        <v>102</v>
      </c>
    </row>
    <row r="105239" spans="1:3" x14ac:dyDescent="0.2">
      <c r="A105239" t="s">
        <v>90253</v>
      </c>
      <c r="B105239">
        <v>2002</v>
      </c>
      <c r="C105239">
        <v>112</v>
      </c>
    </row>
    <row r="105240" spans="1:3" x14ac:dyDescent="0.2">
      <c r="A105240" t="s">
        <v>90253</v>
      </c>
      <c r="B105240">
        <v>2002</v>
      </c>
      <c r="C105240">
        <v>113</v>
      </c>
    </row>
    <row r="105241" spans="1:3" x14ac:dyDescent="0.2">
      <c r="A105241" t="s">
        <v>90254</v>
      </c>
      <c r="B105241">
        <v>1948</v>
      </c>
      <c r="C105241">
        <v>49</v>
      </c>
    </row>
    <row r="105242" spans="1:3" x14ac:dyDescent="0.2">
      <c r="A105242" t="s">
        <v>90255</v>
      </c>
      <c r="B105242">
        <v>2005</v>
      </c>
      <c r="C105242">
        <v>86</v>
      </c>
    </row>
    <row r="105243" spans="1:3" x14ac:dyDescent="0.2">
      <c r="A105243" t="s">
        <v>90256</v>
      </c>
      <c r="B105243">
        <v>1962</v>
      </c>
      <c r="C105243">
        <v>93</v>
      </c>
    </row>
    <row r="105244" spans="1:3" x14ac:dyDescent="0.2">
      <c r="A105244" t="s">
        <v>90257</v>
      </c>
      <c r="B105244">
        <v>1968</v>
      </c>
      <c r="C105244">
        <v>97</v>
      </c>
    </row>
    <row r="105245" spans="1:3" x14ac:dyDescent="0.2">
      <c r="A105245" t="s">
        <v>90258</v>
      </c>
      <c r="B105245">
        <v>1950</v>
      </c>
      <c r="C105245">
        <v>96</v>
      </c>
    </row>
    <row r="105246" spans="1:3" x14ac:dyDescent="0.2">
      <c r="A105246" t="s">
        <v>90259</v>
      </c>
      <c r="B105246">
        <v>1975</v>
      </c>
      <c r="C105246">
        <v>93</v>
      </c>
    </row>
    <row r="105247" spans="1:3" x14ac:dyDescent="0.2">
      <c r="A105247" t="s">
        <v>90260</v>
      </c>
      <c r="B105247">
        <v>2006</v>
      </c>
      <c r="C105247">
        <v>96</v>
      </c>
    </row>
    <row r="105248" spans="1:3" x14ac:dyDescent="0.2">
      <c r="A105248" t="s">
        <v>90261</v>
      </c>
      <c r="B105248">
        <v>1936</v>
      </c>
      <c r="C105248">
        <v>54</v>
      </c>
    </row>
    <row r="105249" spans="1:3" x14ac:dyDescent="0.2">
      <c r="A105249" t="s">
        <v>90262</v>
      </c>
      <c r="B105249">
        <v>2004</v>
      </c>
      <c r="C105249">
        <v>66</v>
      </c>
    </row>
    <row r="105250" spans="1:3" x14ac:dyDescent="0.2">
      <c r="A105250" t="s">
        <v>90263</v>
      </c>
      <c r="B105250">
        <v>2015</v>
      </c>
      <c r="C105250">
        <v>91</v>
      </c>
    </row>
    <row r="105251" spans="1:3" x14ac:dyDescent="0.2">
      <c r="A105251" t="s">
        <v>90264</v>
      </c>
      <c r="B105251">
        <v>1986</v>
      </c>
      <c r="C105251">
        <v>95</v>
      </c>
    </row>
    <row r="105252" spans="1:3" x14ac:dyDescent="0.2">
      <c r="A105252" t="s">
        <v>90265</v>
      </c>
      <c r="B105252">
        <v>1964</v>
      </c>
      <c r="C105252">
        <v>155</v>
      </c>
    </row>
    <row r="105253" spans="1:3" x14ac:dyDescent="0.2">
      <c r="A105253" t="s">
        <v>90266</v>
      </c>
      <c r="B105253">
        <v>1935</v>
      </c>
      <c r="C105253">
        <v>78</v>
      </c>
    </row>
    <row r="105254" spans="1:3" x14ac:dyDescent="0.2">
      <c r="A105254" t="s">
        <v>90267</v>
      </c>
      <c r="B105254">
        <v>2012</v>
      </c>
      <c r="C105254">
        <v>61</v>
      </c>
    </row>
    <row r="105255" spans="1:3" x14ac:dyDescent="0.2">
      <c r="A105255" t="s">
        <v>90268</v>
      </c>
      <c r="B105255">
        <v>1975</v>
      </c>
      <c r="C105255">
        <v>69</v>
      </c>
    </row>
    <row r="105256" spans="1:3" x14ac:dyDescent="0.2">
      <c r="A105256" t="s">
        <v>90269</v>
      </c>
      <c r="B105256">
        <v>1960</v>
      </c>
      <c r="C105256">
        <v>82</v>
      </c>
    </row>
    <row r="105257" spans="1:3" x14ac:dyDescent="0.2">
      <c r="A105257" t="s">
        <v>90270</v>
      </c>
      <c r="B105257">
        <v>1931</v>
      </c>
      <c r="C105257">
        <v>77</v>
      </c>
    </row>
    <row r="105258" spans="1:3" x14ac:dyDescent="0.2">
      <c r="A105258" t="s">
        <v>90271</v>
      </c>
      <c r="B105258">
        <v>2013</v>
      </c>
      <c r="C105258">
        <v>100</v>
      </c>
    </row>
    <row r="105259" spans="1:3" x14ac:dyDescent="0.2">
      <c r="A105259" t="s">
        <v>90272</v>
      </c>
      <c r="B105259">
        <v>2007</v>
      </c>
      <c r="C105259">
        <v>93</v>
      </c>
    </row>
    <row r="105260" spans="1:3" x14ac:dyDescent="0.2">
      <c r="A105260" t="s">
        <v>90273</v>
      </c>
      <c r="B105260">
        <v>1981</v>
      </c>
      <c r="C105260">
        <v>108</v>
      </c>
    </row>
    <row r="105261" spans="1:3" x14ac:dyDescent="0.2">
      <c r="A105261" t="s">
        <v>90274</v>
      </c>
      <c r="B105261">
        <v>1946</v>
      </c>
      <c r="C105261">
        <v>91</v>
      </c>
    </row>
    <row r="105262" spans="1:3" x14ac:dyDescent="0.2">
      <c r="A105262" t="s">
        <v>90274</v>
      </c>
      <c r="B105262">
        <v>1977</v>
      </c>
      <c r="C105262">
        <v>97</v>
      </c>
    </row>
    <row r="105263" spans="1:3" x14ac:dyDescent="0.2">
      <c r="A105263" t="s">
        <v>90275</v>
      </c>
      <c r="B105263">
        <v>2009</v>
      </c>
      <c r="C105263">
        <v>75</v>
      </c>
    </row>
    <row r="105264" spans="1:3" x14ac:dyDescent="0.2">
      <c r="A105264" t="s">
        <v>90276</v>
      </c>
      <c r="B105264">
        <v>1980</v>
      </c>
      <c r="C105264">
        <v>101</v>
      </c>
    </row>
    <row r="105265" spans="1:3" x14ac:dyDescent="0.2">
      <c r="A105265" t="s">
        <v>90277</v>
      </c>
      <c r="B105265">
        <v>2014</v>
      </c>
      <c r="C105265">
        <v>105</v>
      </c>
    </row>
    <row r="105266" spans="1:3" x14ac:dyDescent="0.2">
      <c r="A105266" t="s">
        <v>90278</v>
      </c>
      <c r="B105266">
        <v>2011</v>
      </c>
      <c r="C105266">
        <v>156</v>
      </c>
    </row>
    <row r="105267" spans="1:3" x14ac:dyDescent="0.2">
      <c r="A105267" t="s">
        <v>90279</v>
      </c>
      <c r="B105267">
        <v>1992</v>
      </c>
      <c r="C105267">
        <v>157</v>
      </c>
    </row>
    <row r="105268" spans="1:3" x14ac:dyDescent="0.2">
      <c r="A105268" t="s">
        <v>90280</v>
      </c>
      <c r="B105268">
        <v>2010</v>
      </c>
      <c r="C105268">
        <v>98</v>
      </c>
    </row>
    <row r="105269" spans="1:3" x14ac:dyDescent="0.2">
      <c r="A105269" t="s">
        <v>90281</v>
      </c>
      <c r="B105269">
        <v>2011</v>
      </c>
      <c r="C105269">
        <v>104</v>
      </c>
    </row>
    <row r="105270" spans="1:3" x14ac:dyDescent="0.2">
      <c r="A105270" t="s">
        <v>90282</v>
      </c>
      <c r="B105270">
        <v>1983</v>
      </c>
      <c r="C105270">
        <v>88</v>
      </c>
    </row>
    <row r="105271" spans="1:3" x14ac:dyDescent="0.2">
      <c r="A105271" t="s">
        <v>90283</v>
      </c>
      <c r="B105271">
        <v>2011</v>
      </c>
      <c r="C105271">
        <v>85</v>
      </c>
    </row>
    <row r="105272" spans="1:3" x14ac:dyDescent="0.2">
      <c r="A105272" t="s">
        <v>90284</v>
      </c>
      <c r="B105272">
        <v>1976</v>
      </c>
      <c r="C105272">
        <v>75</v>
      </c>
    </row>
    <row r="105273" spans="1:3" x14ac:dyDescent="0.2">
      <c r="A105273" t="s">
        <v>90285</v>
      </c>
      <c r="B105273">
        <v>1978</v>
      </c>
      <c r="C105273">
        <v>90</v>
      </c>
    </row>
    <row r="105274" spans="1:3" x14ac:dyDescent="0.2">
      <c r="A105274" t="s">
        <v>90286</v>
      </c>
      <c r="B105274">
        <v>1996</v>
      </c>
      <c r="C105274">
        <v>98</v>
      </c>
    </row>
    <row r="105275" spans="1:3" x14ac:dyDescent="0.2">
      <c r="A105275" t="s">
        <v>90287</v>
      </c>
      <c r="B105275">
        <v>1978</v>
      </c>
      <c r="C105275">
        <v>83</v>
      </c>
    </row>
    <row r="105276" spans="1:3" x14ac:dyDescent="0.2">
      <c r="A105276" t="s">
        <v>90288</v>
      </c>
      <c r="B105276">
        <v>1994</v>
      </c>
      <c r="C105276">
        <v>98</v>
      </c>
    </row>
    <row r="105277" spans="1:3" x14ac:dyDescent="0.2">
      <c r="A105277" t="s">
        <v>90289</v>
      </c>
      <c r="B105277">
        <v>2014</v>
      </c>
      <c r="C105277">
        <v>151</v>
      </c>
    </row>
    <row r="105278" spans="1:3" x14ac:dyDescent="0.2">
      <c r="A105278" t="s">
        <v>90290</v>
      </c>
      <c r="B105278">
        <v>1999</v>
      </c>
      <c r="C105278">
        <v>110</v>
      </c>
    </row>
    <row r="105279" spans="1:3" x14ac:dyDescent="0.2">
      <c r="A105279" t="s">
        <v>90291</v>
      </c>
      <c r="B105279">
        <v>1991</v>
      </c>
      <c r="C105279">
        <v>145</v>
      </c>
    </row>
    <row r="105280" spans="1:3" x14ac:dyDescent="0.2">
      <c r="A105280" t="s">
        <v>90292</v>
      </c>
      <c r="B105280">
        <v>1979</v>
      </c>
      <c r="C105280">
        <v>118</v>
      </c>
    </row>
    <row r="105281" spans="1:3" x14ac:dyDescent="0.2">
      <c r="A105281" t="s">
        <v>90293</v>
      </c>
      <c r="B105281">
        <v>1993</v>
      </c>
      <c r="C105281">
        <v>108</v>
      </c>
    </row>
    <row r="105282" spans="1:3" x14ac:dyDescent="0.2">
      <c r="A105282" t="s">
        <v>90294</v>
      </c>
      <c r="B105282">
        <v>2010</v>
      </c>
      <c r="C105282">
        <v>86</v>
      </c>
    </row>
    <row r="105283" spans="1:3" x14ac:dyDescent="0.2">
      <c r="A105283" t="s">
        <v>90294</v>
      </c>
      <c r="B105283">
        <v>2015</v>
      </c>
      <c r="C105283">
        <v>86</v>
      </c>
    </row>
    <row r="105284" spans="1:3" x14ac:dyDescent="0.2">
      <c r="A105284" t="s">
        <v>90295</v>
      </c>
      <c r="B105284">
        <v>1959</v>
      </c>
      <c r="C105284">
        <v>82</v>
      </c>
    </row>
    <row r="105285" spans="1:3" x14ac:dyDescent="0.2">
      <c r="A105285" t="s">
        <v>90295</v>
      </c>
      <c r="B105285">
        <v>1959</v>
      </c>
      <c r="C105285">
        <v>76</v>
      </c>
    </row>
    <row r="105286" spans="1:3" x14ac:dyDescent="0.2">
      <c r="A105286" t="s">
        <v>90296</v>
      </c>
      <c r="B105286">
        <v>2007</v>
      </c>
      <c r="C105286">
        <v>60</v>
      </c>
    </row>
    <row r="105287" spans="1:3" x14ac:dyDescent="0.2">
      <c r="A105287" t="s">
        <v>90296</v>
      </c>
      <c r="B105287">
        <v>2011</v>
      </c>
      <c r="C105287">
        <v>90</v>
      </c>
    </row>
    <row r="105288" spans="1:3" x14ac:dyDescent="0.2">
      <c r="A105288" t="s">
        <v>90296</v>
      </c>
      <c r="B105288">
        <v>2013</v>
      </c>
      <c r="C105288">
        <v>80</v>
      </c>
    </row>
    <row r="105289" spans="1:3" x14ac:dyDescent="0.2">
      <c r="A105289" t="s">
        <v>90297</v>
      </c>
      <c r="B105289">
        <v>1974</v>
      </c>
      <c r="C105289">
        <v>82</v>
      </c>
    </row>
    <row r="105290" spans="1:3" x14ac:dyDescent="0.2">
      <c r="A105290" t="s">
        <v>90298</v>
      </c>
      <c r="B105290">
        <v>2000</v>
      </c>
      <c r="C105290">
        <v>84</v>
      </c>
    </row>
    <row r="105291" spans="1:3" x14ac:dyDescent="0.2">
      <c r="A105291" t="s">
        <v>90299</v>
      </c>
      <c r="B105291">
        <v>1987</v>
      </c>
      <c r="C105291">
        <v>91</v>
      </c>
    </row>
    <row r="105292" spans="1:3" x14ac:dyDescent="0.2">
      <c r="A105292" t="s">
        <v>90300</v>
      </c>
      <c r="B105292">
        <v>1960</v>
      </c>
      <c r="C105292">
        <v>90</v>
      </c>
    </row>
    <row r="105293" spans="1:3" x14ac:dyDescent="0.2">
      <c r="A105293" t="s">
        <v>90301</v>
      </c>
      <c r="B105293">
        <v>1949</v>
      </c>
      <c r="C105293">
        <v>90</v>
      </c>
    </row>
    <row r="105294" spans="1:3" x14ac:dyDescent="0.2">
      <c r="A105294" t="s">
        <v>90302</v>
      </c>
      <c r="B105294">
        <v>1971</v>
      </c>
      <c r="C105294">
        <v>97</v>
      </c>
    </row>
    <row r="105295" spans="1:3" x14ac:dyDescent="0.2">
      <c r="A105295" t="s">
        <v>90303</v>
      </c>
      <c r="B105295">
        <v>2007</v>
      </c>
      <c r="C105295">
        <v>90</v>
      </c>
    </row>
    <row r="105296" spans="1:3" x14ac:dyDescent="0.2">
      <c r="A105296" t="s">
        <v>90304</v>
      </c>
      <c r="B105296">
        <v>1978</v>
      </c>
      <c r="C105296">
        <v>103</v>
      </c>
    </row>
    <row r="105297" spans="1:3" x14ac:dyDescent="0.2">
      <c r="A105297" t="s">
        <v>90305</v>
      </c>
      <c r="B105297">
        <v>2015</v>
      </c>
      <c r="C105297">
        <v>68</v>
      </c>
    </row>
    <row r="105298" spans="1:3" x14ac:dyDescent="0.2">
      <c r="A105298" t="s">
        <v>90306</v>
      </c>
      <c r="B105298">
        <v>2004</v>
      </c>
      <c r="C105298">
        <v>85</v>
      </c>
    </row>
    <row r="105299" spans="1:3" x14ac:dyDescent="0.2">
      <c r="A105299" t="s">
        <v>90307</v>
      </c>
      <c r="B105299">
        <v>1917</v>
      </c>
      <c r="C105299">
        <v>78</v>
      </c>
    </row>
    <row r="105300" spans="1:3" x14ac:dyDescent="0.2">
      <c r="A105300" t="s">
        <v>90308</v>
      </c>
      <c r="B105300">
        <v>1995</v>
      </c>
      <c r="C105300">
        <v>123</v>
      </c>
    </row>
    <row r="105301" spans="1:3" x14ac:dyDescent="0.2">
      <c r="A105301" t="s">
        <v>90308</v>
      </c>
      <c r="B105301">
        <v>1995</v>
      </c>
      <c r="C105301">
        <v>124</v>
      </c>
    </row>
    <row r="105302" spans="1:3" x14ac:dyDescent="0.2">
      <c r="A105302" t="s">
        <v>90309</v>
      </c>
      <c r="B105302">
        <v>1995</v>
      </c>
      <c r="C105302">
        <v>83</v>
      </c>
    </row>
    <row r="105303" spans="1:3" x14ac:dyDescent="0.2">
      <c r="A105303" t="s">
        <v>90310</v>
      </c>
      <c r="B105303">
        <v>2012</v>
      </c>
      <c r="C105303">
        <v>160</v>
      </c>
    </row>
    <row r="105304" spans="1:3" x14ac:dyDescent="0.2">
      <c r="A105304" t="s">
        <v>90311</v>
      </c>
      <c r="B105304">
        <v>1937</v>
      </c>
      <c r="C105304">
        <v>92</v>
      </c>
    </row>
    <row r="105305" spans="1:3" x14ac:dyDescent="0.2">
      <c r="A105305" t="s">
        <v>90312</v>
      </c>
      <c r="B105305">
        <v>1965</v>
      </c>
      <c r="C105305">
        <v>84</v>
      </c>
    </row>
    <row r="105306" spans="1:3" x14ac:dyDescent="0.2">
      <c r="A105306" t="s">
        <v>90313</v>
      </c>
      <c r="B105306">
        <v>2004</v>
      </c>
      <c r="C105306">
        <v>80</v>
      </c>
    </row>
    <row r="105307" spans="1:3" x14ac:dyDescent="0.2">
      <c r="A105307" t="s">
        <v>90314</v>
      </c>
      <c r="B105307">
        <v>1965</v>
      </c>
      <c r="C105307">
        <v>93</v>
      </c>
    </row>
    <row r="105308" spans="1:3" x14ac:dyDescent="0.2">
      <c r="A105308" t="s">
        <v>90315</v>
      </c>
      <c r="B105308">
        <v>1998</v>
      </c>
      <c r="C105308">
        <v>107</v>
      </c>
    </row>
    <row r="105309" spans="1:3" x14ac:dyDescent="0.2">
      <c r="A105309" t="s">
        <v>90315</v>
      </c>
      <c r="B105309">
        <v>2008</v>
      </c>
      <c r="C105309">
        <v>91</v>
      </c>
    </row>
    <row r="105310" spans="1:3" x14ac:dyDescent="0.2">
      <c r="A105310" t="s">
        <v>90316</v>
      </c>
      <c r="B105310">
        <v>1984</v>
      </c>
      <c r="C105310">
        <v>113</v>
      </c>
    </row>
    <row r="105311" spans="1:3" x14ac:dyDescent="0.2">
      <c r="A105311" t="s">
        <v>90317</v>
      </c>
      <c r="B105311">
        <v>1932</v>
      </c>
      <c r="C105311">
        <v>80</v>
      </c>
    </row>
    <row r="105312" spans="1:3" x14ac:dyDescent="0.2">
      <c r="A105312" t="s">
        <v>90318</v>
      </c>
      <c r="B105312">
        <v>2011</v>
      </c>
      <c r="C105312">
        <v>86</v>
      </c>
    </row>
    <row r="105313" spans="1:3" x14ac:dyDescent="0.2">
      <c r="A105313" t="s">
        <v>90319</v>
      </c>
      <c r="B105313">
        <v>2014</v>
      </c>
      <c r="C105313">
        <v>105</v>
      </c>
    </row>
    <row r="105314" spans="1:3" x14ac:dyDescent="0.2">
      <c r="A105314" t="s">
        <v>90319</v>
      </c>
      <c r="B105314">
        <v>2014</v>
      </c>
      <c r="C105314">
        <v>125</v>
      </c>
    </row>
    <row r="105315" spans="1:3" x14ac:dyDescent="0.2">
      <c r="A105315" t="s">
        <v>90320</v>
      </c>
      <c r="B105315">
        <v>2013</v>
      </c>
      <c r="C105315">
        <v>84</v>
      </c>
    </row>
    <row r="105316" spans="1:3" x14ac:dyDescent="0.2">
      <c r="A105316" t="s">
        <v>90321</v>
      </c>
      <c r="B105316">
        <v>1994</v>
      </c>
      <c r="C105316">
        <v>111</v>
      </c>
    </row>
    <row r="105317" spans="1:3" x14ac:dyDescent="0.2">
      <c r="A105317" t="s">
        <v>90321</v>
      </c>
      <c r="B105317">
        <v>1994</v>
      </c>
      <c r="C105317">
        <v>115</v>
      </c>
    </row>
    <row r="105318" spans="1:3" x14ac:dyDescent="0.2">
      <c r="A105318" t="s">
        <v>90322</v>
      </c>
      <c r="B105318">
        <v>2000</v>
      </c>
      <c r="C105318">
        <v>90</v>
      </c>
    </row>
    <row r="105319" spans="1:3" x14ac:dyDescent="0.2">
      <c r="A105319" t="s">
        <v>90322</v>
      </c>
      <c r="B105319">
        <v>2000</v>
      </c>
      <c r="C105319">
        <v>100</v>
      </c>
    </row>
    <row r="105320" spans="1:3" x14ac:dyDescent="0.2">
      <c r="A105320" t="s">
        <v>90323</v>
      </c>
      <c r="B105320">
        <v>2003</v>
      </c>
      <c r="C105320">
        <v>108</v>
      </c>
    </row>
    <row r="105321" spans="1:3" x14ac:dyDescent="0.2">
      <c r="A105321" t="s">
        <v>90324</v>
      </c>
      <c r="B105321">
        <v>2003</v>
      </c>
      <c r="C105321">
        <v>91</v>
      </c>
    </row>
    <row r="105322" spans="1:3" x14ac:dyDescent="0.2">
      <c r="A105322" t="s">
        <v>90325</v>
      </c>
      <c r="B105322">
        <v>1975</v>
      </c>
      <c r="C105322">
        <v>110</v>
      </c>
    </row>
    <row r="105323" spans="1:3" x14ac:dyDescent="0.2">
      <c r="A105323" t="s">
        <v>90326</v>
      </c>
      <c r="B105323">
        <v>1950</v>
      </c>
      <c r="C105323">
        <v>92</v>
      </c>
    </row>
    <row r="105324" spans="1:3" x14ac:dyDescent="0.2">
      <c r="A105324" t="s">
        <v>90327</v>
      </c>
      <c r="B105324">
        <v>1973</v>
      </c>
      <c r="C105324">
        <v>104</v>
      </c>
    </row>
    <row r="105325" spans="1:3" x14ac:dyDescent="0.2">
      <c r="A105325" t="s">
        <v>90327</v>
      </c>
      <c r="B105325">
        <v>1973</v>
      </c>
      <c r="C105325">
        <v>120</v>
      </c>
    </row>
    <row r="105326" spans="1:3" x14ac:dyDescent="0.2">
      <c r="A105326" t="s">
        <v>90328</v>
      </c>
      <c r="B105326">
        <v>1974</v>
      </c>
      <c r="C105326">
        <v>105</v>
      </c>
    </row>
    <row r="105327" spans="1:3" x14ac:dyDescent="0.2">
      <c r="A105327" t="s">
        <v>90329</v>
      </c>
      <c r="B105327">
        <v>2004</v>
      </c>
      <c r="C105327">
        <v>94</v>
      </c>
    </row>
    <row r="105328" spans="1:3" x14ac:dyDescent="0.2">
      <c r="A105328" t="s">
        <v>90330</v>
      </c>
      <c r="B105328">
        <v>2005</v>
      </c>
      <c r="C105328">
        <v>80</v>
      </c>
    </row>
    <row r="105329" spans="1:3" x14ac:dyDescent="0.2">
      <c r="A105329" t="s">
        <v>90329</v>
      </c>
      <c r="B105329">
        <v>2010</v>
      </c>
      <c r="C105329">
        <v>80</v>
      </c>
    </row>
    <row r="105330" spans="1:3" x14ac:dyDescent="0.2">
      <c r="A105330" t="s">
        <v>90329</v>
      </c>
      <c r="B105330">
        <v>2012</v>
      </c>
      <c r="C105330">
        <v>118</v>
      </c>
    </row>
    <row r="105331" spans="1:3" x14ac:dyDescent="0.2">
      <c r="A105331" t="s">
        <v>90331</v>
      </c>
      <c r="B105331">
        <v>2016</v>
      </c>
      <c r="C105331">
        <v>74</v>
      </c>
    </row>
    <row r="105332" spans="1:3" x14ac:dyDescent="0.2">
      <c r="A105332" t="s">
        <v>90332</v>
      </c>
      <c r="B105332">
        <v>1960</v>
      </c>
      <c r="C105332">
        <v>70</v>
      </c>
    </row>
    <row r="105333" spans="1:3" x14ac:dyDescent="0.2">
      <c r="A105333" t="s">
        <v>90333</v>
      </c>
      <c r="B105333">
        <v>2011</v>
      </c>
      <c r="C105333">
        <v>77</v>
      </c>
    </row>
    <row r="105334" spans="1:3" x14ac:dyDescent="0.2">
      <c r="A105334" t="s">
        <v>90333</v>
      </c>
      <c r="B105334">
        <v>2011</v>
      </c>
      <c r="C105334">
        <v>77</v>
      </c>
    </row>
    <row r="105335" spans="1:3" x14ac:dyDescent="0.2">
      <c r="A105335" t="s">
        <v>90334</v>
      </c>
      <c r="B105335">
        <v>2015</v>
      </c>
      <c r="C105335">
        <v>110</v>
      </c>
    </row>
    <row r="105336" spans="1:3" x14ac:dyDescent="0.2">
      <c r="A105336" t="s">
        <v>90335</v>
      </c>
      <c r="B105336">
        <v>2011</v>
      </c>
      <c r="C105336">
        <v>85</v>
      </c>
    </row>
    <row r="105337" spans="1:3" x14ac:dyDescent="0.2">
      <c r="A105337" t="s">
        <v>90336</v>
      </c>
      <c r="B105337">
        <v>1939</v>
      </c>
      <c r="C105337">
        <v>80</v>
      </c>
    </row>
    <row r="105338" spans="1:3" x14ac:dyDescent="0.2">
      <c r="A105338" t="s">
        <v>90337</v>
      </c>
      <c r="B105338">
        <v>2011</v>
      </c>
      <c r="C105338">
        <v>108</v>
      </c>
    </row>
    <row r="105339" spans="1:3" x14ac:dyDescent="0.2">
      <c r="A105339" t="s">
        <v>90338</v>
      </c>
      <c r="B105339">
        <v>2014</v>
      </c>
      <c r="C105339">
        <v>99</v>
      </c>
    </row>
    <row r="105340" spans="1:3" x14ac:dyDescent="0.2">
      <c r="A105340" t="s">
        <v>90339</v>
      </c>
      <c r="B105340">
        <v>1985</v>
      </c>
      <c r="C105340">
        <v>90</v>
      </c>
    </row>
    <row r="105341" spans="1:3" x14ac:dyDescent="0.2">
      <c r="A105341" t="s">
        <v>90340</v>
      </c>
      <c r="B105341">
        <v>2011</v>
      </c>
      <c r="C105341">
        <v>107</v>
      </c>
    </row>
    <row r="105342" spans="1:3" x14ac:dyDescent="0.2">
      <c r="A105342" t="s">
        <v>90341</v>
      </c>
      <c r="B105342">
        <v>1971</v>
      </c>
      <c r="C105342">
        <v>90</v>
      </c>
    </row>
    <row r="105343" spans="1:3" x14ac:dyDescent="0.2">
      <c r="A105343" t="s">
        <v>90342</v>
      </c>
      <c r="B105343">
        <v>1989</v>
      </c>
      <c r="C105343">
        <v>104</v>
      </c>
    </row>
    <row r="105344" spans="1:3" x14ac:dyDescent="0.2">
      <c r="A105344" t="s">
        <v>90343</v>
      </c>
      <c r="B105344">
        <v>1971</v>
      </c>
      <c r="C105344">
        <v>100</v>
      </c>
    </row>
    <row r="105345" spans="1:3" x14ac:dyDescent="0.2">
      <c r="A105345" t="s">
        <v>90344</v>
      </c>
      <c r="B105345">
        <v>2008</v>
      </c>
      <c r="C105345">
        <v>95</v>
      </c>
    </row>
    <row r="105346" spans="1:3" x14ac:dyDescent="0.2">
      <c r="A105346" t="s">
        <v>90345</v>
      </c>
      <c r="B105346">
        <v>2015</v>
      </c>
      <c r="C105346">
        <v>85</v>
      </c>
    </row>
    <row r="105347" spans="1:3" x14ac:dyDescent="0.2">
      <c r="A105347" t="s">
        <v>90346</v>
      </c>
      <c r="B105347">
        <v>1932</v>
      </c>
      <c r="C105347">
        <v>99</v>
      </c>
    </row>
    <row r="105348" spans="1:3" x14ac:dyDescent="0.2">
      <c r="A105348" t="s">
        <v>90347</v>
      </c>
      <c r="B105348">
        <v>1936</v>
      </c>
      <c r="C105348">
        <v>78</v>
      </c>
    </row>
    <row r="105349" spans="1:3" x14ac:dyDescent="0.2">
      <c r="A105349" t="s">
        <v>90348</v>
      </c>
      <c r="B105349">
        <v>1963</v>
      </c>
      <c r="C105349">
        <v>98</v>
      </c>
    </row>
    <row r="105350" spans="1:3" x14ac:dyDescent="0.2">
      <c r="A105350" t="s">
        <v>90349</v>
      </c>
      <c r="B105350">
        <v>1954</v>
      </c>
      <c r="C105350">
        <v>97</v>
      </c>
    </row>
    <row r="105351" spans="1:3" x14ac:dyDescent="0.2">
      <c r="A105351" t="s">
        <v>90350</v>
      </c>
      <c r="B105351">
        <v>1955</v>
      </c>
      <c r="C105351">
        <v>105</v>
      </c>
    </row>
    <row r="105352" spans="1:3" x14ac:dyDescent="0.2">
      <c r="A105352" t="s">
        <v>90351</v>
      </c>
      <c r="B105352">
        <v>1991</v>
      </c>
      <c r="C105352">
        <v>81</v>
      </c>
    </row>
    <row r="105353" spans="1:3" x14ac:dyDescent="0.2">
      <c r="A105353" t="s">
        <v>90351</v>
      </c>
      <c r="B105353">
        <v>1991</v>
      </c>
      <c r="C105353">
        <v>73</v>
      </c>
    </row>
    <row r="105354" spans="1:3" x14ac:dyDescent="0.2">
      <c r="A105354" t="s">
        <v>90352</v>
      </c>
      <c r="B105354">
        <v>1939</v>
      </c>
      <c r="C105354">
        <v>114</v>
      </c>
    </row>
    <row r="105355" spans="1:3" x14ac:dyDescent="0.2">
      <c r="A105355" t="s">
        <v>90353</v>
      </c>
      <c r="B105355">
        <v>1983</v>
      </c>
      <c r="C105355">
        <v>95</v>
      </c>
    </row>
    <row r="105356" spans="1:3" x14ac:dyDescent="0.2">
      <c r="A105356" t="s">
        <v>90354</v>
      </c>
      <c r="B105356">
        <v>2009</v>
      </c>
      <c r="C105356">
        <v>115</v>
      </c>
    </row>
    <row r="105357" spans="1:3" x14ac:dyDescent="0.2">
      <c r="A105357" t="s">
        <v>90355</v>
      </c>
      <c r="B105357">
        <v>2012</v>
      </c>
      <c r="C105357">
        <v>109</v>
      </c>
    </row>
    <row r="105358" spans="1:3" x14ac:dyDescent="0.2">
      <c r="A105358" t="s">
        <v>90356</v>
      </c>
      <c r="B105358">
        <v>2016</v>
      </c>
      <c r="C105358">
        <v>82</v>
      </c>
    </row>
    <row r="105359" spans="1:3" x14ac:dyDescent="0.2">
      <c r="A105359" t="s">
        <v>90357</v>
      </c>
      <c r="B105359">
        <v>2014</v>
      </c>
      <c r="C105359">
        <v>86</v>
      </c>
    </row>
    <row r="105360" spans="1:3" x14ac:dyDescent="0.2">
      <c r="A105360" t="s">
        <v>90358</v>
      </c>
      <c r="B105360">
        <v>2015</v>
      </c>
      <c r="C105360">
        <v>179</v>
      </c>
    </row>
    <row r="105361" spans="1:3" x14ac:dyDescent="0.2">
      <c r="A105361" t="s">
        <v>90359</v>
      </c>
      <c r="B105361">
        <v>1998</v>
      </c>
      <c r="C105361">
        <v>109</v>
      </c>
    </row>
    <row r="105362" spans="1:3" x14ac:dyDescent="0.2">
      <c r="A105362" t="s">
        <v>90359</v>
      </c>
      <c r="B105362">
        <v>1998</v>
      </c>
      <c r="C105362">
        <v>111</v>
      </c>
    </row>
    <row r="105363" spans="1:3" x14ac:dyDescent="0.2">
      <c r="A105363" t="s">
        <v>90360</v>
      </c>
      <c r="B105363">
        <v>1998</v>
      </c>
      <c r="C105363">
        <v>100</v>
      </c>
    </row>
    <row r="105364" spans="1:3" x14ac:dyDescent="0.2">
      <c r="A105364" t="s">
        <v>90360</v>
      </c>
      <c r="B105364">
        <v>1998</v>
      </c>
      <c r="C105364">
        <v>100</v>
      </c>
    </row>
    <row r="105365" spans="1:3" x14ac:dyDescent="0.2">
      <c r="A105365" t="s">
        <v>90359</v>
      </c>
      <c r="B105365">
        <v>2004</v>
      </c>
      <c r="C105365">
        <v>84</v>
      </c>
    </row>
    <row r="105366" spans="1:3" x14ac:dyDescent="0.2">
      <c r="A105366" t="s">
        <v>90359</v>
      </c>
      <c r="B105366">
        <v>2015</v>
      </c>
      <c r="C105366">
        <v>110</v>
      </c>
    </row>
    <row r="105367" spans="1:3" x14ac:dyDescent="0.2">
      <c r="A105367" t="s">
        <v>90361</v>
      </c>
      <c r="B105367">
        <v>1995</v>
      </c>
      <c r="C105367">
        <v>66</v>
      </c>
    </row>
    <row r="105368" spans="1:3" x14ac:dyDescent="0.2">
      <c r="A105368" t="s">
        <v>90362</v>
      </c>
      <c r="B105368">
        <v>2013</v>
      </c>
      <c r="C105368">
        <v>127</v>
      </c>
    </row>
    <row r="105369" spans="1:3" x14ac:dyDescent="0.2">
      <c r="A105369" t="s">
        <v>90363</v>
      </c>
      <c r="B105369">
        <v>1990</v>
      </c>
      <c r="C105369">
        <v>76</v>
      </c>
    </row>
    <row r="105370" spans="1:3" x14ac:dyDescent="0.2">
      <c r="A105370" t="s">
        <v>90364</v>
      </c>
      <c r="B105370">
        <v>1988</v>
      </c>
      <c r="C105370">
        <v>83</v>
      </c>
    </row>
    <row r="105371" spans="1:3" x14ac:dyDescent="0.2">
      <c r="A105371" t="s">
        <v>90365</v>
      </c>
      <c r="B105371">
        <v>1990</v>
      </c>
      <c r="C105371">
        <v>90</v>
      </c>
    </row>
    <row r="105372" spans="1:3" x14ac:dyDescent="0.2">
      <c r="A105372" t="s">
        <v>90366</v>
      </c>
      <c r="B105372">
        <v>1978</v>
      </c>
      <c r="C105372">
        <v>86</v>
      </c>
    </row>
    <row r="105373" spans="1:3" x14ac:dyDescent="0.2">
      <c r="A105373" t="s">
        <v>90367</v>
      </c>
      <c r="B105373">
        <v>2015</v>
      </c>
      <c r="C105373">
        <v>98</v>
      </c>
    </row>
    <row r="105374" spans="1:3" x14ac:dyDescent="0.2">
      <c r="A105374" t="s">
        <v>90367</v>
      </c>
      <c r="B105374">
        <v>2015</v>
      </c>
      <c r="C105374">
        <v>100</v>
      </c>
    </row>
    <row r="105375" spans="1:3" x14ac:dyDescent="0.2">
      <c r="A105375" t="s">
        <v>90368</v>
      </c>
      <c r="B105375">
        <v>1989</v>
      </c>
      <c r="C105375">
        <v>117</v>
      </c>
    </row>
    <row r="105376" spans="1:3" x14ac:dyDescent="0.2">
      <c r="A105376" t="s">
        <v>90369</v>
      </c>
      <c r="B105376">
        <v>1966</v>
      </c>
      <c r="C105376">
        <v>90</v>
      </c>
    </row>
    <row r="105377" spans="1:3" x14ac:dyDescent="0.2">
      <c r="A105377" t="s">
        <v>90370</v>
      </c>
      <c r="B105377">
        <v>2007</v>
      </c>
      <c r="C105377">
        <v>77</v>
      </c>
    </row>
    <row r="105378" spans="1:3" x14ac:dyDescent="0.2">
      <c r="A105378" t="s">
        <v>90370</v>
      </c>
      <c r="B105378">
        <v>2007</v>
      </c>
      <c r="C105378">
        <v>77</v>
      </c>
    </row>
    <row r="105379" spans="1:3" x14ac:dyDescent="0.2">
      <c r="A105379" t="s">
        <v>90371</v>
      </c>
      <c r="B105379">
        <v>2014</v>
      </c>
      <c r="C105379">
        <v>99</v>
      </c>
    </row>
    <row r="105380" spans="1:3" x14ac:dyDescent="0.2">
      <c r="A105380" t="s">
        <v>90372</v>
      </c>
      <c r="B105380">
        <v>2013</v>
      </c>
      <c r="C105380">
        <v>71</v>
      </c>
    </row>
    <row r="105381" spans="1:3" x14ac:dyDescent="0.2">
      <c r="A105381" t="s">
        <v>90373</v>
      </c>
      <c r="B105381">
        <v>1941</v>
      </c>
      <c r="C105381">
        <v>72</v>
      </c>
    </row>
    <row r="105382" spans="1:3" x14ac:dyDescent="0.2">
      <c r="A105382" t="s">
        <v>90374</v>
      </c>
      <c r="B105382">
        <v>2008</v>
      </c>
      <c r="C105382">
        <v>90</v>
      </c>
    </row>
    <row r="105383" spans="1:3" x14ac:dyDescent="0.2">
      <c r="A105383" t="s">
        <v>90375</v>
      </c>
      <c r="B105383">
        <v>2004</v>
      </c>
      <c r="C105383">
        <v>87</v>
      </c>
    </row>
    <row r="105384" spans="1:3" x14ac:dyDescent="0.2">
      <c r="A105384" t="s">
        <v>90376</v>
      </c>
      <c r="B105384">
        <v>2012</v>
      </c>
      <c r="C105384">
        <v>90</v>
      </c>
    </row>
    <row r="105385" spans="1:3" x14ac:dyDescent="0.2">
      <c r="A105385" t="s">
        <v>90377</v>
      </c>
      <c r="B105385">
        <v>1996</v>
      </c>
      <c r="C105385">
        <v>95</v>
      </c>
    </row>
    <row r="105386" spans="1:3" x14ac:dyDescent="0.2">
      <c r="A105386" t="s">
        <v>90378</v>
      </c>
      <c r="B105386">
        <v>2009</v>
      </c>
      <c r="C105386">
        <v>88</v>
      </c>
    </row>
    <row r="105387" spans="1:3" x14ac:dyDescent="0.2">
      <c r="A105387" t="s">
        <v>90379</v>
      </c>
      <c r="B105387">
        <v>1993</v>
      </c>
      <c r="C105387">
        <v>88</v>
      </c>
    </row>
    <row r="105388" spans="1:3" x14ac:dyDescent="0.2">
      <c r="A105388" t="s">
        <v>90380</v>
      </c>
      <c r="B105388">
        <v>2010</v>
      </c>
      <c r="C105388">
        <v>57</v>
      </c>
    </row>
    <row r="105389" spans="1:3" x14ac:dyDescent="0.2">
      <c r="A105389" t="s">
        <v>90381</v>
      </c>
      <c r="B105389">
        <v>1968</v>
      </c>
      <c r="C105389">
        <v>107</v>
      </c>
    </row>
    <row r="105390" spans="1:3" x14ac:dyDescent="0.2">
      <c r="A105390" t="s">
        <v>90382</v>
      </c>
      <c r="B105390">
        <v>2009</v>
      </c>
      <c r="C105390">
        <v>110</v>
      </c>
    </row>
    <row r="105391" spans="1:3" x14ac:dyDescent="0.2">
      <c r="A105391" t="s">
        <v>90382</v>
      </c>
      <c r="B105391">
        <v>2009</v>
      </c>
      <c r="C105391">
        <v>110</v>
      </c>
    </row>
    <row r="105392" spans="1:3" x14ac:dyDescent="0.2">
      <c r="A105392" t="s">
        <v>90383</v>
      </c>
      <c r="B105392">
        <v>1990</v>
      </c>
      <c r="C105392">
        <v>105</v>
      </c>
    </row>
    <row r="105393" spans="1:3" x14ac:dyDescent="0.2">
      <c r="A105393" t="s">
        <v>90384</v>
      </c>
      <c r="B105393">
        <v>1973</v>
      </c>
      <c r="C105393">
        <v>102</v>
      </c>
    </row>
    <row r="105394" spans="1:3" x14ac:dyDescent="0.2">
      <c r="A105394" t="s">
        <v>90384</v>
      </c>
      <c r="B105394">
        <v>2013</v>
      </c>
      <c r="C105394">
        <v>108</v>
      </c>
    </row>
    <row r="105395" spans="1:3" x14ac:dyDescent="0.2">
      <c r="A105395" t="s">
        <v>90385</v>
      </c>
      <c r="B105395">
        <v>2005</v>
      </c>
      <c r="C105395">
        <v>82</v>
      </c>
    </row>
    <row r="105396" spans="1:3" x14ac:dyDescent="0.2">
      <c r="A105396" t="s">
        <v>90386</v>
      </c>
      <c r="B105396">
        <v>1949</v>
      </c>
      <c r="C105396">
        <v>86</v>
      </c>
    </row>
    <row r="105397" spans="1:3" x14ac:dyDescent="0.2">
      <c r="A105397" t="s">
        <v>90387</v>
      </c>
      <c r="B105397">
        <v>2014</v>
      </c>
      <c r="C105397">
        <v>96</v>
      </c>
    </row>
    <row r="105398" spans="1:3" x14ac:dyDescent="0.2">
      <c r="A105398" t="s">
        <v>90387</v>
      </c>
      <c r="B105398">
        <v>2016</v>
      </c>
      <c r="C105398">
        <v>122</v>
      </c>
    </row>
    <row r="105399" spans="1:3" x14ac:dyDescent="0.2">
      <c r="A105399" t="s">
        <v>90388</v>
      </c>
      <c r="B105399">
        <v>2016</v>
      </c>
      <c r="C105399">
        <v>80</v>
      </c>
    </row>
    <row r="105400" spans="1:3" x14ac:dyDescent="0.2">
      <c r="A105400" t="s">
        <v>90389</v>
      </c>
      <c r="B105400">
        <v>2010</v>
      </c>
      <c r="C105400">
        <v>80</v>
      </c>
    </row>
    <row r="105401" spans="1:3" x14ac:dyDescent="0.2">
      <c r="A105401" t="s">
        <v>90390</v>
      </c>
      <c r="B105401">
        <v>2002</v>
      </c>
      <c r="C105401">
        <v>88</v>
      </c>
    </row>
    <row r="105402" spans="1:3" x14ac:dyDescent="0.2">
      <c r="A105402" t="s">
        <v>90391</v>
      </c>
      <c r="B105402">
        <v>2015</v>
      </c>
      <c r="C105402">
        <v>92</v>
      </c>
    </row>
    <row r="105403" spans="1:3" x14ac:dyDescent="0.2">
      <c r="A105403" t="s">
        <v>90392</v>
      </c>
      <c r="B105403">
        <v>1975</v>
      </c>
      <c r="C105403">
        <v>99</v>
      </c>
    </row>
    <row r="105404" spans="1:3" x14ac:dyDescent="0.2">
      <c r="A105404" t="s">
        <v>90392</v>
      </c>
      <c r="B105404">
        <v>1975</v>
      </c>
      <c r="C105404">
        <v>99</v>
      </c>
    </row>
    <row r="105405" spans="1:3" x14ac:dyDescent="0.2">
      <c r="A105405" t="s">
        <v>90393</v>
      </c>
      <c r="B105405">
        <v>2015</v>
      </c>
      <c r="C105405">
        <v>109</v>
      </c>
    </row>
    <row r="105406" spans="1:3" x14ac:dyDescent="0.2">
      <c r="A105406" t="s">
        <v>90394</v>
      </c>
      <c r="B105406">
        <v>1998</v>
      </c>
      <c r="C105406">
        <v>117</v>
      </c>
    </row>
    <row r="105407" spans="1:3" x14ac:dyDescent="0.2">
      <c r="A105407" t="s">
        <v>90395</v>
      </c>
      <c r="B105407">
        <v>2015</v>
      </c>
      <c r="C105407">
        <v>79</v>
      </c>
    </row>
    <row r="105408" spans="1:3" x14ac:dyDescent="0.2">
      <c r="A105408" t="s">
        <v>90396</v>
      </c>
      <c r="B105408">
        <v>1973</v>
      </c>
      <c r="C105408">
        <v>93</v>
      </c>
    </row>
    <row r="105409" spans="1:3" x14ac:dyDescent="0.2">
      <c r="A105409" t="s">
        <v>90396</v>
      </c>
      <c r="B105409">
        <v>1999</v>
      </c>
      <c r="C105409">
        <v>96</v>
      </c>
    </row>
    <row r="105410" spans="1:3" x14ac:dyDescent="0.2">
      <c r="A105410" t="s">
        <v>90397</v>
      </c>
      <c r="B105410">
        <v>2006</v>
      </c>
      <c r="C105410">
        <v>106</v>
      </c>
    </row>
    <row r="105411" spans="1:3" x14ac:dyDescent="0.2">
      <c r="A105411" t="s">
        <v>90398</v>
      </c>
      <c r="B105411">
        <v>1988</v>
      </c>
      <c r="C105411">
        <v>92</v>
      </c>
    </row>
    <row r="105412" spans="1:3" x14ac:dyDescent="0.2">
      <c r="A105412" t="s">
        <v>90399</v>
      </c>
      <c r="B105412">
        <v>2011</v>
      </c>
      <c r="C105412">
        <v>94</v>
      </c>
    </row>
    <row r="105413" spans="1:3" x14ac:dyDescent="0.2">
      <c r="A105413" t="s">
        <v>90400</v>
      </c>
      <c r="B105413">
        <v>2012</v>
      </c>
      <c r="C105413">
        <v>124</v>
      </c>
    </row>
    <row r="105414" spans="1:3" x14ac:dyDescent="0.2">
      <c r="A105414" t="s">
        <v>90401</v>
      </c>
      <c r="B105414">
        <v>1998</v>
      </c>
      <c r="C105414">
        <v>88</v>
      </c>
    </row>
    <row r="105415" spans="1:3" x14ac:dyDescent="0.2">
      <c r="A105415" t="s">
        <v>90401</v>
      </c>
      <c r="B105415">
        <v>1998</v>
      </c>
      <c r="C105415">
        <v>89</v>
      </c>
    </row>
    <row r="105416" spans="1:3" x14ac:dyDescent="0.2">
      <c r="A105416" t="s">
        <v>90402</v>
      </c>
      <c r="B105416">
        <v>1953</v>
      </c>
      <c r="C105416">
        <v>111</v>
      </c>
    </row>
    <row r="105417" spans="1:3" x14ac:dyDescent="0.2">
      <c r="A105417" t="s">
        <v>90403</v>
      </c>
      <c r="B105417">
        <v>1996</v>
      </c>
      <c r="C105417">
        <v>130</v>
      </c>
    </row>
    <row r="105418" spans="1:3" x14ac:dyDescent="0.2">
      <c r="A105418" t="s">
        <v>90404</v>
      </c>
      <c r="B105418">
        <v>2014</v>
      </c>
      <c r="C105418">
        <v>61</v>
      </c>
    </row>
    <row r="105419" spans="1:3" x14ac:dyDescent="0.2">
      <c r="A105419" t="s">
        <v>90405</v>
      </c>
      <c r="B105419">
        <v>1992</v>
      </c>
      <c r="C105419">
        <v>84</v>
      </c>
    </row>
    <row r="105420" spans="1:3" x14ac:dyDescent="0.2">
      <c r="A105420" t="s">
        <v>90406</v>
      </c>
      <c r="B105420">
        <v>1987</v>
      </c>
      <c r="C105420">
        <v>97</v>
      </c>
    </row>
    <row r="105421" spans="1:3" x14ac:dyDescent="0.2">
      <c r="A105421" t="s">
        <v>90407</v>
      </c>
      <c r="B105421">
        <v>2013</v>
      </c>
      <c r="C105421">
        <v>108</v>
      </c>
    </row>
    <row r="105422" spans="1:3" x14ac:dyDescent="0.2">
      <c r="A105422" t="s">
        <v>90408</v>
      </c>
      <c r="B105422">
        <v>1973</v>
      </c>
      <c r="C105422">
        <v>151</v>
      </c>
    </row>
    <row r="105423" spans="1:3" x14ac:dyDescent="0.2">
      <c r="A105423" t="s">
        <v>90409</v>
      </c>
      <c r="B105423">
        <v>1984</v>
      </c>
      <c r="C105423">
        <v>90</v>
      </c>
    </row>
    <row r="105424" spans="1:3" x14ac:dyDescent="0.2">
      <c r="A105424" t="s">
        <v>90410</v>
      </c>
      <c r="B105424">
        <v>1924</v>
      </c>
      <c r="C105424">
        <v>78</v>
      </c>
    </row>
    <row r="105425" spans="1:3" x14ac:dyDescent="0.2">
      <c r="A105425" t="s">
        <v>90411</v>
      </c>
      <c r="B105425">
        <v>1991</v>
      </c>
      <c r="C105425">
        <v>90</v>
      </c>
    </row>
    <row r="105426" spans="1:3" x14ac:dyDescent="0.2">
      <c r="A105426" t="s">
        <v>90412</v>
      </c>
      <c r="B105426">
        <v>2014</v>
      </c>
      <c r="C105426">
        <v>115</v>
      </c>
    </row>
    <row r="105427" spans="1:3" x14ac:dyDescent="0.2">
      <c r="A105427" t="s">
        <v>90413</v>
      </c>
      <c r="B105427">
        <v>1946</v>
      </c>
      <c r="C105427">
        <v>82</v>
      </c>
    </row>
    <row r="105428" spans="1:3" x14ac:dyDescent="0.2">
      <c r="A105428" t="s">
        <v>90414</v>
      </c>
      <c r="B105428">
        <v>1991</v>
      </c>
      <c r="C105428">
        <v>89</v>
      </c>
    </row>
    <row r="105429" spans="1:3" x14ac:dyDescent="0.2">
      <c r="A105429" t="s">
        <v>90415</v>
      </c>
      <c r="B105429">
        <v>1983</v>
      </c>
      <c r="C105429">
        <v>92</v>
      </c>
    </row>
    <row r="105430" spans="1:3" x14ac:dyDescent="0.2">
      <c r="A105430" t="s">
        <v>90416</v>
      </c>
      <c r="B105430">
        <v>1964</v>
      </c>
      <c r="C105430">
        <v>83</v>
      </c>
    </row>
    <row r="105431" spans="1:3" x14ac:dyDescent="0.2">
      <c r="A105431" t="s">
        <v>90417</v>
      </c>
      <c r="B105431">
        <v>1992</v>
      </c>
      <c r="C105431">
        <v>146</v>
      </c>
    </row>
    <row r="105432" spans="1:3" x14ac:dyDescent="0.2">
      <c r="A105432" t="s">
        <v>90418</v>
      </c>
      <c r="B105432">
        <v>2010</v>
      </c>
      <c r="C105432">
        <v>138</v>
      </c>
    </row>
    <row r="105433" spans="1:3" x14ac:dyDescent="0.2">
      <c r="A105433" t="s">
        <v>90419</v>
      </c>
      <c r="B105433">
        <v>2015</v>
      </c>
      <c r="C105433">
        <v>83</v>
      </c>
    </row>
    <row r="105434" spans="1:3" x14ac:dyDescent="0.2">
      <c r="A105434" t="s">
        <v>90420</v>
      </c>
      <c r="B105434">
        <v>1932</v>
      </c>
      <c r="C105434">
        <v>93</v>
      </c>
    </row>
    <row r="105435" spans="1:3" x14ac:dyDescent="0.2">
      <c r="A105435" t="s">
        <v>90420</v>
      </c>
      <c r="B105435">
        <v>1933</v>
      </c>
      <c r="C105435">
        <v>77</v>
      </c>
    </row>
    <row r="105436" spans="1:3" x14ac:dyDescent="0.2">
      <c r="A105436" t="s">
        <v>90420</v>
      </c>
      <c r="B105436">
        <v>1959</v>
      </c>
      <c r="C105436">
        <v>91</v>
      </c>
    </row>
    <row r="105437" spans="1:3" x14ac:dyDescent="0.2">
      <c r="A105437" t="s">
        <v>90420</v>
      </c>
      <c r="B105437">
        <v>1991</v>
      </c>
      <c r="C105437">
        <v>99</v>
      </c>
    </row>
    <row r="105438" spans="1:3" x14ac:dyDescent="0.2">
      <c r="A105438" t="s">
        <v>90420</v>
      </c>
      <c r="B105438">
        <v>1991</v>
      </c>
      <c r="C105438">
        <v>120</v>
      </c>
    </row>
    <row r="105439" spans="1:3" x14ac:dyDescent="0.2">
      <c r="A105439" t="s">
        <v>90421</v>
      </c>
      <c r="B105439">
        <v>1972</v>
      </c>
      <c r="C105439">
        <v>59</v>
      </c>
    </row>
    <row r="105440" spans="1:3" x14ac:dyDescent="0.2">
      <c r="A105440" t="s">
        <v>90422</v>
      </c>
      <c r="B105440">
        <v>2002</v>
      </c>
      <c r="C105440">
        <v>90</v>
      </c>
    </row>
    <row r="105441" spans="1:3" x14ac:dyDescent="0.2">
      <c r="A105441" t="s">
        <v>90423</v>
      </c>
      <c r="B105441">
        <v>1992</v>
      </c>
      <c r="C105441">
        <v>57</v>
      </c>
    </row>
    <row r="105442" spans="1:3" x14ac:dyDescent="0.2">
      <c r="A105442" t="s">
        <v>90424</v>
      </c>
      <c r="B105442">
        <v>2006</v>
      </c>
      <c r="C105442">
        <v>90</v>
      </c>
    </row>
    <row r="105443" spans="1:3" x14ac:dyDescent="0.2">
      <c r="A105443" t="s">
        <v>90425</v>
      </c>
      <c r="B105443">
        <v>2013</v>
      </c>
      <c r="C105443">
        <v>131</v>
      </c>
    </row>
    <row r="105444" spans="1:3" x14ac:dyDescent="0.2">
      <c r="A105444" t="s">
        <v>90426</v>
      </c>
      <c r="B105444">
        <v>2015</v>
      </c>
      <c r="C105444">
        <v>101</v>
      </c>
    </row>
    <row r="105445" spans="1:3" x14ac:dyDescent="0.2">
      <c r="A105445" t="s">
        <v>90427</v>
      </c>
      <c r="B105445">
        <v>2015</v>
      </c>
      <c r="C105445">
        <v>83</v>
      </c>
    </row>
    <row r="105446" spans="1:3" x14ac:dyDescent="0.2">
      <c r="A105446" t="s">
        <v>90428</v>
      </c>
      <c r="B105446">
        <v>2012</v>
      </c>
      <c r="C105446">
        <v>115</v>
      </c>
    </row>
    <row r="105447" spans="1:3" x14ac:dyDescent="0.2">
      <c r="A105447" t="s">
        <v>90429</v>
      </c>
      <c r="B105447">
        <v>1974</v>
      </c>
      <c r="C105447">
        <v>100</v>
      </c>
    </row>
    <row r="105448" spans="1:3" x14ac:dyDescent="0.2">
      <c r="A105448" t="s">
        <v>90430</v>
      </c>
      <c r="B105448">
        <v>1974</v>
      </c>
      <c r="C105448">
        <v>96</v>
      </c>
    </row>
    <row r="105449" spans="1:3" x14ac:dyDescent="0.2">
      <c r="A105449" t="s">
        <v>90431</v>
      </c>
      <c r="B105449">
        <v>1954</v>
      </c>
      <c r="C105449">
        <v>98</v>
      </c>
    </row>
    <row r="105450" spans="1:3" x14ac:dyDescent="0.2">
      <c r="A105450" t="s">
        <v>90432</v>
      </c>
      <c r="B105450">
        <v>2008</v>
      </c>
      <c r="C105450">
        <v>91</v>
      </c>
    </row>
    <row r="105451" spans="1:3" x14ac:dyDescent="0.2">
      <c r="A105451" t="s">
        <v>90433</v>
      </c>
      <c r="B105451">
        <v>2012</v>
      </c>
      <c r="C105451">
        <v>75</v>
      </c>
    </row>
    <row r="105452" spans="1:3" x14ac:dyDescent="0.2">
      <c r="A105452" t="s">
        <v>90434</v>
      </c>
      <c r="B105452">
        <v>2002</v>
      </c>
      <c r="C105452">
        <v>87</v>
      </c>
    </row>
    <row r="105453" spans="1:3" x14ac:dyDescent="0.2">
      <c r="A105453" t="s">
        <v>90435</v>
      </c>
      <c r="B105453">
        <v>1985</v>
      </c>
      <c r="C105453">
        <v>127</v>
      </c>
    </row>
    <row r="105454" spans="1:3" x14ac:dyDescent="0.2">
      <c r="A105454" t="s">
        <v>90436</v>
      </c>
      <c r="B105454">
        <v>2015</v>
      </c>
      <c r="C105454">
        <v>140</v>
      </c>
    </row>
    <row r="105455" spans="1:3" x14ac:dyDescent="0.2">
      <c r="A105455" t="s">
        <v>90436</v>
      </c>
      <c r="B105455">
        <v>2015</v>
      </c>
      <c r="C105455">
        <v>123</v>
      </c>
    </row>
    <row r="105456" spans="1:3" x14ac:dyDescent="0.2">
      <c r="A105456" t="s">
        <v>90437</v>
      </c>
      <c r="B105456">
        <v>2015</v>
      </c>
      <c r="C105456">
        <v>90</v>
      </c>
    </row>
    <row r="105457" spans="1:3" x14ac:dyDescent="0.2">
      <c r="A105457" t="s">
        <v>90438</v>
      </c>
      <c r="B105457">
        <v>2014</v>
      </c>
      <c r="C105457">
        <v>105</v>
      </c>
    </row>
    <row r="105458" spans="1:3" x14ac:dyDescent="0.2">
      <c r="A105458" t="s">
        <v>90439</v>
      </c>
      <c r="B105458">
        <v>1984</v>
      </c>
      <c r="C105458">
        <v>103</v>
      </c>
    </row>
    <row r="105459" spans="1:3" x14ac:dyDescent="0.2">
      <c r="A105459" t="s">
        <v>90440</v>
      </c>
      <c r="B105459">
        <v>2002</v>
      </c>
      <c r="C105459">
        <v>121</v>
      </c>
    </row>
    <row r="105460" spans="1:3" x14ac:dyDescent="0.2">
      <c r="A105460" t="s">
        <v>90441</v>
      </c>
      <c r="B105460">
        <v>1950</v>
      </c>
      <c r="C105460">
        <v>108</v>
      </c>
    </row>
    <row r="105461" spans="1:3" x14ac:dyDescent="0.2">
      <c r="A105461" t="s">
        <v>90442</v>
      </c>
      <c r="B105461">
        <v>2005</v>
      </c>
      <c r="C105461">
        <v>100</v>
      </c>
    </row>
    <row r="105462" spans="1:3" x14ac:dyDescent="0.2">
      <c r="A105462" t="s">
        <v>90443</v>
      </c>
      <c r="B105462">
        <v>2015</v>
      </c>
      <c r="C105462">
        <v>105</v>
      </c>
    </row>
    <row r="105463" spans="1:3" x14ac:dyDescent="0.2">
      <c r="A105463" t="s">
        <v>90444</v>
      </c>
      <c r="B105463">
        <v>1971</v>
      </c>
      <c r="C105463">
        <v>85</v>
      </c>
    </row>
    <row r="105464" spans="1:3" x14ac:dyDescent="0.2">
      <c r="A105464" t="s">
        <v>90445</v>
      </c>
      <c r="B105464">
        <v>1955</v>
      </c>
      <c r="C105464">
        <v>98</v>
      </c>
    </row>
    <row r="105465" spans="1:3" x14ac:dyDescent="0.2">
      <c r="A105465" t="s">
        <v>90446</v>
      </c>
      <c r="B105465">
        <v>1965</v>
      </c>
      <c r="C105465">
        <v>85</v>
      </c>
    </row>
    <row r="105466" spans="1:3" x14ac:dyDescent="0.2">
      <c r="A105466" t="s">
        <v>90447</v>
      </c>
      <c r="B105466">
        <v>1990</v>
      </c>
      <c r="C105466">
        <v>90</v>
      </c>
    </row>
    <row r="105467" spans="1:3" x14ac:dyDescent="0.2">
      <c r="A105467" t="s">
        <v>90448</v>
      </c>
      <c r="B105467">
        <v>1980</v>
      </c>
      <c r="C105467">
        <v>89</v>
      </c>
    </row>
    <row r="105468" spans="1:3" x14ac:dyDescent="0.2">
      <c r="A105468" t="s">
        <v>90449</v>
      </c>
      <c r="B105468">
        <v>1984</v>
      </c>
      <c r="C105468">
        <v>59</v>
      </c>
    </row>
    <row r="105469" spans="1:3" x14ac:dyDescent="0.2">
      <c r="A105469" t="s">
        <v>90450</v>
      </c>
      <c r="B105469">
        <v>1955</v>
      </c>
      <c r="C105469">
        <v>78</v>
      </c>
    </row>
    <row r="105470" spans="1:3" x14ac:dyDescent="0.2">
      <c r="A105470" t="s">
        <v>90451</v>
      </c>
      <c r="B105470">
        <v>2012</v>
      </c>
      <c r="C105470">
        <v>92</v>
      </c>
    </row>
    <row r="105471" spans="1:3" x14ac:dyDescent="0.2">
      <c r="A105471" t="s">
        <v>90452</v>
      </c>
      <c r="B105471">
        <v>2015</v>
      </c>
      <c r="C105471">
        <v>75</v>
      </c>
    </row>
    <row r="105472" spans="1:3" x14ac:dyDescent="0.2">
      <c r="A105472" t="s">
        <v>90453</v>
      </c>
      <c r="B105472">
        <v>2005</v>
      </c>
      <c r="C105472">
        <v>105</v>
      </c>
    </row>
    <row r="105473" spans="1:3" x14ac:dyDescent="0.2">
      <c r="A105473" t="s">
        <v>90453</v>
      </c>
      <c r="B105473">
        <v>2005</v>
      </c>
      <c r="C105473">
        <v>111</v>
      </c>
    </row>
    <row r="105474" spans="1:3" x14ac:dyDescent="0.2">
      <c r="A105474" t="s">
        <v>90454</v>
      </c>
      <c r="B105474">
        <v>1943</v>
      </c>
      <c r="C105474">
        <v>104</v>
      </c>
    </row>
    <row r="105475" spans="1:3" x14ac:dyDescent="0.2">
      <c r="A105475" t="s">
        <v>90454</v>
      </c>
      <c r="B105475">
        <v>1943</v>
      </c>
      <c r="C105475">
        <v>84</v>
      </c>
    </row>
    <row r="105476" spans="1:3" x14ac:dyDescent="0.2">
      <c r="A105476" t="s">
        <v>90455</v>
      </c>
      <c r="B105476">
        <v>1941</v>
      </c>
      <c r="C105476">
        <v>75</v>
      </c>
    </row>
    <row r="105477" spans="1:3" x14ac:dyDescent="0.2">
      <c r="A105477" t="s">
        <v>90456</v>
      </c>
      <c r="B105477">
        <v>1933</v>
      </c>
      <c r="C105477">
        <v>65</v>
      </c>
    </row>
    <row r="105478" spans="1:3" x14ac:dyDescent="0.2">
      <c r="A105478" t="s">
        <v>90457</v>
      </c>
      <c r="B105478">
        <v>2010</v>
      </c>
      <c r="C105478">
        <v>79</v>
      </c>
    </row>
    <row r="105479" spans="1:3" x14ac:dyDescent="0.2">
      <c r="A105479" t="s">
        <v>90457</v>
      </c>
      <c r="B105479">
        <v>2010</v>
      </c>
      <c r="C105479">
        <v>79</v>
      </c>
    </row>
    <row r="105480" spans="1:3" x14ac:dyDescent="0.2">
      <c r="A105480" t="s">
        <v>90458</v>
      </c>
      <c r="B105480">
        <v>1942</v>
      </c>
      <c r="C105480">
        <v>63</v>
      </c>
    </row>
    <row r="105481" spans="1:3" x14ac:dyDescent="0.2">
      <c r="A105481" t="s">
        <v>90459</v>
      </c>
      <c r="B105481">
        <v>2014</v>
      </c>
      <c r="C105481">
        <v>98</v>
      </c>
    </row>
    <row r="105482" spans="1:3" x14ac:dyDescent="0.2">
      <c r="A105482" t="s">
        <v>90460</v>
      </c>
      <c r="B105482">
        <v>1984</v>
      </c>
      <c r="C105482">
        <v>97</v>
      </c>
    </row>
    <row r="105483" spans="1:3" x14ac:dyDescent="0.2">
      <c r="A105483" t="s">
        <v>90461</v>
      </c>
      <c r="B105483">
        <v>2011</v>
      </c>
      <c r="C105483">
        <v>115</v>
      </c>
    </row>
    <row r="105484" spans="1:3" x14ac:dyDescent="0.2">
      <c r="A105484" t="s">
        <v>90462</v>
      </c>
      <c r="B105484">
        <v>2008</v>
      </c>
      <c r="C105484">
        <v>82</v>
      </c>
    </row>
    <row r="105485" spans="1:3" x14ac:dyDescent="0.2">
      <c r="A105485" t="s">
        <v>90462</v>
      </c>
      <c r="B105485">
        <v>2008</v>
      </c>
      <c r="C105485">
        <v>83</v>
      </c>
    </row>
    <row r="105486" spans="1:3" x14ac:dyDescent="0.2">
      <c r="A105486" t="s">
        <v>90463</v>
      </c>
      <c r="B105486">
        <v>1930</v>
      </c>
      <c r="C105486">
        <v>66</v>
      </c>
    </row>
    <row r="105487" spans="1:3" x14ac:dyDescent="0.2">
      <c r="A105487" t="s">
        <v>90464</v>
      </c>
      <c r="B105487">
        <v>2010</v>
      </c>
      <c r="C105487">
        <v>57</v>
      </c>
    </row>
    <row r="105488" spans="1:3" x14ac:dyDescent="0.2">
      <c r="A105488" t="s">
        <v>90465</v>
      </c>
      <c r="B105488">
        <v>2011</v>
      </c>
      <c r="C105488">
        <v>105</v>
      </c>
    </row>
    <row r="105489" spans="1:3" x14ac:dyDescent="0.2">
      <c r="A105489" t="s">
        <v>90466</v>
      </c>
      <c r="B105489">
        <v>1972</v>
      </c>
      <c r="C105489">
        <v>95</v>
      </c>
    </row>
    <row r="105490" spans="1:3" x14ac:dyDescent="0.2">
      <c r="A105490" t="s">
        <v>90467</v>
      </c>
      <c r="B105490">
        <v>2013</v>
      </c>
      <c r="C105490">
        <v>126</v>
      </c>
    </row>
    <row r="105491" spans="1:3" x14ac:dyDescent="0.2">
      <c r="A105491" t="s">
        <v>90468</v>
      </c>
      <c r="B105491">
        <v>1986</v>
      </c>
      <c r="C105491">
        <v>106</v>
      </c>
    </row>
    <row r="105492" spans="1:3" x14ac:dyDescent="0.2">
      <c r="A105492" t="s">
        <v>90469</v>
      </c>
      <c r="B105492">
        <v>1939</v>
      </c>
      <c r="C105492">
        <v>91</v>
      </c>
    </row>
    <row r="105493" spans="1:3" x14ac:dyDescent="0.2">
      <c r="A105493" t="s">
        <v>90470</v>
      </c>
      <c r="B105493">
        <v>1959</v>
      </c>
      <c r="C105493">
        <v>102</v>
      </c>
    </row>
    <row r="105494" spans="1:3" x14ac:dyDescent="0.2">
      <c r="A105494" t="s">
        <v>90471</v>
      </c>
      <c r="B105494">
        <v>2012</v>
      </c>
      <c r="C105494">
        <v>115</v>
      </c>
    </row>
    <row r="105495" spans="1:3" x14ac:dyDescent="0.2">
      <c r="A105495" t="s">
        <v>90472</v>
      </c>
      <c r="B105495">
        <v>2013</v>
      </c>
      <c r="C105495">
        <v>92</v>
      </c>
    </row>
    <row r="105496" spans="1:3" x14ac:dyDescent="0.2">
      <c r="A105496" t="s">
        <v>90473</v>
      </c>
      <c r="B105496">
        <v>2012</v>
      </c>
      <c r="C105496">
        <v>120</v>
      </c>
    </row>
    <row r="105497" spans="1:3" x14ac:dyDescent="0.2">
      <c r="A105497" t="s">
        <v>90474</v>
      </c>
      <c r="B105497">
        <v>1985</v>
      </c>
      <c r="C105497">
        <v>120</v>
      </c>
    </row>
    <row r="105498" spans="1:3" x14ac:dyDescent="0.2">
      <c r="A105498" t="s">
        <v>90475</v>
      </c>
      <c r="B105498">
        <v>1940</v>
      </c>
      <c r="C105498">
        <v>103</v>
      </c>
    </row>
    <row r="105499" spans="1:3" x14ac:dyDescent="0.2">
      <c r="A105499" t="s">
        <v>90475</v>
      </c>
      <c r="B105499">
        <v>1940</v>
      </c>
      <c r="C105499">
        <v>82</v>
      </c>
    </row>
    <row r="105500" spans="1:3" x14ac:dyDescent="0.2">
      <c r="A105500" t="s">
        <v>90475</v>
      </c>
      <c r="B105500">
        <v>2012</v>
      </c>
      <c r="C105500">
        <v>93</v>
      </c>
    </row>
    <row r="105501" spans="1:3" x14ac:dyDescent="0.2">
      <c r="A105501" t="s">
        <v>90476</v>
      </c>
      <c r="B105501">
        <v>1982</v>
      </c>
      <c r="C105501">
        <v>110</v>
      </c>
    </row>
    <row r="105502" spans="1:3" x14ac:dyDescent="0.2">
      <c r="A105502" t="s">
        <v>90477</v>
      </c>
      <c r="B105502">
        <v>1964</v>
      </c>
      <c r="C105502">
        <v>90</v>
      </c>
    </row>
    <row r="105503" spans="1:3" x14ac:dyDescent="0.2">
      <c r="A105503" t="s">
        <v>90478</v>
      </c>
      <c r="B105503">
        <v>1926</v>
      </c>
      <c r="C105503">
        <v>80</v>
      </c>
    </row>
    <row r="105504" spans="1:3" x14ac:dyDescent="0.2">
      <c r="A105504" t="s">
        <v>90478</v>
      </c>
      <c r="B105504">
        <v>1928</v>
      </c>
      <c r="C105504">
        <v>87</v>
      </c>
    </row>
    <row r="105505" spans="1:3" x14ac:dyDescent="0.2">
      <c r="A105505" t="s">
        <v>90478</v>
      </c>
      <c r="B105505">
        <v>1982</v>
      </c>
      <c r="C105505">
        <v>100</v>
      </c>
    </row>
    <row r="105506" spans="1:3" x14ac:dyDescent="0.2">
      <c r="A105506" t="s">
        <v>90478</v>
      </c>
      <c r="B105506">
        <v>1991</v>
      </c>
      <c r="C105506">
        <v>111</v>
      </c>
    </row>
    <row r="105507" spans="1:3" x14ac:dyDescent="0.2">
      <c r="A105507" t="s">
        <v>90478</v>
      </c>
      <c r="B105507">
        <v>2004</v>
      </c>
      <c r="C105507">
        <v>107</v>
      </c>
    </row>
    <row r="105508" spans="1:3" x14ac:dyDescent="0.2">
      <c r="A105508" t="s">
        <v>90478</v>
      </c>
      <c r="B105508">
        <v>2009</v>
      </c>
      <c r="C105508">
        <v>147</v>
      </c>
    </row>
    <row r="105509" spans="1:3" x14ac:dyDescent="0.2">
      <c r="A105509" t="s">
        <v>90478</v>
      </c>
      <c r="B105509">
        <v>2013</v>
      </c>
      <c r="C105509">
        <v>86</v>
      </c>
    </row>
    <row r="105510" spans="1:3" x14ac:dyDescent="0.2">
      <c r="A105510" t="s">
        <v>90479</v>
      </c>
      <c r="B105510">
        <v>1931</v>
      </c>
      <c r="C105510">
        <v>57</v>
      </c>
    </row>
    <row r="105511" spans="1:3" x14ac:dyDescent="0.2">
      <c r="A105511" t="s">
        <v>90479</v>
      </c>
      <c r="B105511">
        <v>1962</v>
      </c>
      <c r="C105511">
        <v>85</v>
      </c>
    </row>
    <row r="105512" spans="1:3" x14ac:dyDescent="0.2">
      <c r="A105512" t="s">
        <v>90479</v>
      </c>
      <c r="B105512">
        <v>1978</v>
      </c>
      <c r="C105512">
        <v>107</v>
      </c>
    </row>
    <row r="105513" spans="1:3" x14ac:dyDescent="0.2">
      <c r="A105513" t="s">
        <v>90480</v>
      </c>
      <c r="B105513">
        <v>2011</v>
      </c>
      <c r="C105513">
        <v>104</v>
      </c>
    </row>
    <row r="105514" spans="1:3" x14ac:dyDescent="0.2">
      <c r="A105514" t="s">
        <v>90480</v>
      </c>
      <c r="B105514">
        <v>2011</v>
      </c>
      <c r="C105514">
        <v>100</v>
      </c>
    </row>
    <row r="105515" spans="1:3" x14ac:dyDescent="0.2">
      <c r="A105515" t="s">
        <v>90481</v>
      </c>
      <c r="B105515">
        <v>1935</v>
      </c>
      <c r="C105515">
        <v>52</v>
      </c>
    </row>
    <row r="105516" spans="1:3" x14ac:dyDescent="0.2">
      <c r="A105516" t="s">
        <v>90482</v>
      </c>
      <c r="B105516">
        <v>2016</v>
      </c>
      <c r="C105516">
        <v>93</v>
      </c>
    </row>
    <row r="105517" spans="1:3" x14ac:dyDescent="0.2">
      <c r="A105517" t="s">
        <v>90483</v>
      </c>
      <c r="B105517">
        <v>2008</v>
      </c>
      <c r="C105517">
        <v>73</v>
      </c>
    </row>
    <row r="105518" spans="1:3" x14ac:dyDescent="0.2">
      <c r="A105518" t="s">
        <v>90484</v>
      </c>
      <c r="B105518">
        <v>2013</v>
      </c>
      <c r="C105518">
        <v>100</v>
      </c>
    </row>
    <row r="105519" spans="1:3" x14ac:dyDescent="0.2">
      <c r="A105519" t="s">
        <v>90485</v>
      </c>
      <c r="B105519">
        <v>2004</v>
      </c>
      <c r="C105519">
        <v>84</v>
      </c>
    </row>
    <row r="105520" spans="1:3" x14ac:dyDescent="0.2">
      <c r="A105520" t="s">
        <v>90486</v>
      </c>
      <c r="B105520">
        <v>2010</v>
      </c>
      <c r="C105520">
        <v>107</v>
      </c>
    </row>
    <row r="105521" spans="1:3" x14ac:dyDescent="0.2">
      <c r="A105521" t="s">
        <v>90487</v>
      </c>
      <c r="B105521">
        <v>1937</v>
      </c>
      <c r="C105521">
        <v>60</v>
      </c>
    </row>
    <row r="105522" spans="1:3" x14ac:dyDescent="0.2">
      <c r="A105522" t="s">
        <v>90488</v>
      </c>
      <c r="B105522">
        <v>1997</v>
      </c>
      <c r="C105522">
        <v>101</v>
      </c>
    </row>
    <row r="105523" spans="1:3" x14ac:dyDescent="0.2">
      <c r="A105523" t="s">
        <v>90489</v>
      </c>
      <c r="B105523">
        <v>2003</v>
      </c>
      <c r="C105523">
        <v>93</v>
      </c>
    </row>
    <row r="105524" spans="1:3" x14ac:dyDescent="0.2">
      <c r="A105524" t="s">
        <v>90490</v>
      </c>
      <c r="B105524">
        <v>1995</v>
      </c>
      <c r="C105524">
        <v>58</v>
      </c>
    </row>
    <row r="105525" spans="1:3" x14ac:dyDescent="0.2">
      <c r="A105525" t="s">
        <v>90491</v>
      </c>
      <c r="B105525">
        <v>1917</v>
      </c>
      <c r="C105525">
        <v>50</v>
      </c>
    </row>
    <row r="105526" spans="1:3" x14ac:dyDescent="0.2">
      <c r="A105526" t="s">
        <v>90492</v>
      </c>
      <c r="B105526">
        <v>1986</v>
      </c>
      <c r="C105526">
        <v>92</v>
      </c>
    </row>
    <row r="105527" spans="1:3" x14ac:dyDescent="0.2">
      <c r="A105527" t="s">
        <v>90493</v>
      </c>
      <c r="B105527">
        <v>2004</v>
      </c>
      <c r="C105527">
        <v>97</v>
      </c>
    </row>
    <row r="105528" spans="1:3" x14ac:dyDescent="0.2">
      <c r="A105528" t="s">
        <v>90494</v>
      </c>
      <c r="B105528">
        <v>1930</v>
      </c>
      <c r="C105528">
        <v>68</v>
      </c>
    </row>
    <row r="105529" spans="1:3" x14ac:dyDescent="0.2">
      <c r="A105529" t="s">
        <v>90494</v>
      </c>
      <c r="B105529">
        <v>2009</v>
      </c>
      <c r="C105529">
        <v>65</v>
      </c>
    </row>
    <row r="105530" spans="1:3" x14ac:dyDescent="0.2">
      <c r="A105530" t="s">
        <v>90495</v>
      </c>
      <c r="B105530">
        <v>1937</v>
      </c>
      <c r="C105530">
        <v>73</v>
      </c>
    </row>
    <row r="105531" spans="1:3" x14ac:dyDescent="0.2">
      <c r="A105531" t="s">
        <v>90496</v>
      </c>
      <c r="B105531">
        <v>1999</v>
      </c>
      <c r="C105531">
        <v>105</v>
      </c>
    </row>
    <row r="105532" spans="1:3" x14ac:dyDescent="0.2">
      <c r="A105532" t="s">
        <v>90497</v>
      </c>
      <c r="B105532">
        <v>1989</v>
      </c>
      <c r="C105532">
        <v>90</v>
      </c>
    </row>
    <row r="105533" spans="1:3" x14ac:dyDescent="0.2">
      <c r="A105533" t="s">
        <v>90498</v>
      </c>
      <c r="B105533">
        <v>1985</v>
      </c>
      <c r="C105533">
        <v>89</v>
      </c>
    </row>
    <row r="105534" spans="1:3" x14ac:dyDescent="0.2">
      <c r="A105534" t="s">
        <v>90499</v>
      </c>
      <c r="B105534">
        <v>2009</v>
      </c>
      <c r="C105534">
        <v>60</v>
      </c>
    </row>
    <row r="105535" spans="1:3" x14ac:dyDescent="0.2">
      <c r="A105535" t="s">
        <v>90500</v>
      </c>
      <c r="B105535">
        <v>2005</v>
      </c>
      <c r="C105535">
        <v>90</v>
      </c>
    </row>
    <row r="105536" spans="1:3" x14ac:dyDescent="0.2">
      <c r="A105536" t="s">
        <v>90501</v>
      </c>
      <c r="B105536">
        <v>2010</v>
      </c>
      <c r="C105536">
        <v>96</v>
      </c>
    </row>
    <row r="105537" spans="1:3" x14ac:dyDescent="0.2">
      <c r="A105537" t="s">
        <v>90502</v>
      </c>
      <c r="B105537">
        <v>1988</v>
      </c>
      <c r="C105537">
        <v>88</v>
      </c>
    </row>
    <row r="105538" spans="1:3" x14ac:dyDescent="0.2">
      <c r="A105538" t="s">
        <v>90502</v>
      </c>
      <c r="B105538">
        <v>1997</v>
      </c>
      <c r="C105538">
        <v>122</v>
      </c>
    </row>
    <row r="105539" spans="1:3" x14ac:dyDescent="0.2">
      <c r="A105539" t="s">
        <v>90503</v>
      </c>
      <c r="B105539">
        <v>2011</v>
      </c>
      <c r="C105539">
        <v>90</v>
      </c>
    </row>
    <row r="105540" spans="1:3" x14ac:dyDescent="0.2">
      <c r="A105540" t="s">
        <v>90504</v>
      </c>
      <c r="B105540">
        <v>2015</v>
      </c>
      <c r="C105540">
        <v>90</v>
      </c>
    </row>
    <row r="105541" spans="1:3" x14ac:dyDescent="0.2">
      <c r="A105541" t="s">
        <v>90505</v>
      </c>
      <c r="B105541">
        <v>1934</v>
      </c>
      <c r="C105541">
        <v>51</v>
      </c>
    </row>
    <row r="105542" spans="1:3" x14ac:dyDescent="0.2">
      <c r="A105542" t="s">
        <v>90506</v>
      </c>
      <c r="B105542">
        <v>2001</v>
      </c>
      <c r="C105542">
        <v>100</v>
      </c>
    </row>
    <row r="105543" spans="1:3" x14ac:dyDescent="0.2">
      <c r="A105543" t="s">
        <v>90507</v>
      </c>
      <c r="B105543">
        <v>2015</v>
      </c>
      <c r="C105543">
        <v>69</v>
      </c>
    </row>
    <row r="105544" spans="1:3" x14ac:dyDescent="0.2">
      <c r="A105544" t="s">
        <v>90508</v>
      </c>
      <c r="B105544">
        <v>1938</v>
      </c>
      <c r="C105544">
        <v>78</v>
      </c>
    </row>
    <row r="105545" spans="1:3" x14ac:dyDescent="0.2">
      <c r="A105545" t="s">
        <v>90509</v>
      </c>
      <c r="B105545">
        <v>1927</v>
      </c>
      <c r="C105545">
        <v>70</v>
      </c>
    </row>
    <row r="105546" spans="1:3" x14ac:dyDescent="0.2">
      <c r="A105546" t="s">
        <v>90509</v>
      </c>
      <c r="B105546">
        <v>1937</v>
      </c>
      <c r="C105546">
        <v>77</v>
      </c>
    </row>
    <row r="105547" spans="1:3" x14ac:dyDescent="0.2">
      <c r="A105547" t="s">
        <v>90510</v>
      </c>
      <c r="B105547">
        <v>1939</v>
      </c>
      <c r="C105547">
        <v>85</v>
      </c>
    </row>
    <row r="105548" spans="1:3" x14ac:dyDescent="0.2">
      <c r="A105548" t="s">
        <v>90511</v>
      </c>
      <c r="B105548">
        <v>2015</v>
      </c>
      <c r="C105548">
        <v>113</v>
      </c>
    </row>
    <row r="105549" spans="1:3" x14ac:dyDescent="0.2">
      <c r="A105549" t="s">
        <v>90512</v>
      </c>
      <c r="B105549">
        <v>1966</v>
      </c>
      <c r="C105549">
        <v>91</v>
      </c>
    </row>
    <row r="105550" spans="1:3" x14ac:dyDescent="0.2">
      <c r="A105550" t="s">
        <v>90513</v>
      </c>
      <c r="B105550">
        <v>2005</v>
      </c>
      <c r="C105550">
        <v>90</v>
      </c>
    </row>
    <row r="105551" spans="1:3" x14ac:dyDescent="0.2">
      <c r="A105551" t="s">
        <v>90514</v>
      </c>
      <c r="B105551">
        <v>2003</v>
      </c>
      <c r="C105551">
        <v>115</v>
      </c>
    </row>
    <row r="105552" spans="1:3" x14ac:dyDescent="0.2">
      <c r="A105552" t="s">
        <v>90515</v>
      </c>
      <c r="B105552">
        <v>1962</v>
      </c>
      <c r="C105552">
        <v>76</v>
      </c>
    </row>
    <row r="105553" spans="1:3" x14ac:dyDescent="0.2">
      <c r="A105553" t="s">
        <v>90516</v>
      </c>
      <c r="B105553">
        <v>1932</v>
      </c>
      <c r="C105553">
        <v>64</v>
      </c>
    </row>
    <row r="105554" spans="1:3" x14ac:dyDescent="0.2">
      <c r="A105554" t="s">
        <v>90516</v>
      </c>
      <c r="B105554">
        <v>1977</v>
      </c>
      <c r="C105554">
        <v>100</v>
      </c>
    </row>
    <row r="105555" spans="1:3" x14ac:dyDescent="0.2">
      <c r="A105555" t="s">
        <v>90517</v>
      </c>
      <c r="B105555">
        <v>2000</v>
      </c>
      <c r="C105555">
        <v>103</v>
      </c>
    </row>
    <row r="105556" spans="1:3" x14ac:dyDescent="0.2">
      <c r="A105556" t="s">
        <v>90518</v>
      </c>
      <c r="B105556">
        <v>1980</v>
      </c>
      <c r="C105556">
        <v>91</v>
      </c>
    </row>
    <row r="105557" spans="1:3" x14ac:dyDescent="0.2">
      <c r="A105557" t="s">
        <v>90519</v>
      </c>
      <c r="B105557">
        <v>1988</v>
      </c>
      <c r="C105557">
        <v>90</v>
      </c>
    </row>
    <row r="105558" spans="1:3" x14ac:dyDescent="0.2">
      <c r="A105558" t="s">
        <v>90520</v>
      </c>
      <c r="B105558">
        <v>1977</v>
      </c>
      <c r="C105558">
        <v>113</v>
      </c>
    </row>
    <row r="105559" spans="1:3" x14ac:dyDescent="0.2">
      <c r="A105559" t="s">
        <v>90521</v>
      </c>
      <c r="B105559">
        <v>2018</v>
      </c>
      <c r="C105559">
        <v>90</v>
      </c>
    </row>
    <row r="105560" spans="1:3" x14ac:dyDescent="0.2">
      <c r="A105560" t="s">
        <v>90522</v>
      </c>
      <c r="B105560">
        <v>2010</v>
      </c>
      <c r="C105560">
        <v>83</v>
      </c>
    </row>
    <row r="105561" spans="1:3" x14ac:dyDescent="0.2">
      <c r="A105561" t="s">
        <v>90523</v>
      </c>
      <c r="B105561">
        <v>2015</v>
      </c>
      <c r="C105561">
        <v>83</v>
      </c>
    </row>
    <row r="105562" spans="1:3" x14ac:dyDescent="0.2">
      <c r="A105562" t="s">
        <v>90524</v>
      </c>
      <c r="B105562">
        <v>2016</v>
      </c>
      <c r="C105562">
        <v>103</v>
      </c>
    </row>
    <row r="105563" spans="1:3" x14ac:dyDescent="0.2">
      <c r="A105563" t="s">
        <v>90525</v>
      </c>
      <c r="B105563">
        <v>2016</v>
      </c>
      <c r="C105563">
        <v>90</v>
      </c>
    </row>
    <row r="105564" spans="1:3" x14ac:dyDescent="0.2">
      <c r="A105564" t="s">
        <v>90526</v>
      </c>
      <c r="B105564">
        <v>2012</v>
      </c>
      <c r="C105564">
        <v>115</v>
      </c>
    </row>
    <row r="105565" spans="1:3" x14ac:dyDescent="0.2">
      <c r="A105565" t="s">
        <v>90527</v>
      </c>
      <c r="B105565">
        <v>2002</v>
      </c>
      <c r="C105565">
        <v>85</v>
      </c>
    </row>
    <row r="105566" spans="1:3" x14ac:dyDescent="0.2">
      <c r="A105566" t="s">
        <v>90528</v>
      </c>
      <c r="B105566">
        <v>2013</v>
      </c>
      <c r="C105566">
        <v>95</v>
      </c>
    </row>
    <row r="105567" spans="1:3" x14ac:dyDescent="0.2">
      <c r="A105567" t="s">
        <v>90529</v>
      </c>
      <c r="B105567">
        <v>2010</v>
      </c>
      <c r="C105567">
        <v>105</v>
      </c>
    </row>
    <row r="105568" spans="1:3" x14ac:dyDescent="0.2">
      <c r="A105568" t="s">
        <v>90530</v>
      </c>
      <c r="B105568">
        <v>2013</v>
      </c>
      <c r="C105568">
        <v>77</v>
      </c>
    </row>
    <row r="105569" spans="1:3" x14ac:dyDescent="0.2">
      <c r="A105569" t="s">
        <v>90531</v>
      </c>
      <c r="B105569">
        <v>2013</v>
      </c>
      <c r="C105569">
        <v>56</v>
      </c>
    </row>
    <row r="105570" spans="1:3" x14ac:dyDescent="0.2">
      <c r="A105570" t="s">
        <v>90532</v>
      </c>
      <c r="B105570">
        <v>1970</v>
      </c>
      <c r="C105570">
        <v>94</v>
      </c>
    </row>
    <row r="105571" spans="1:3" x14ac:dyDescent="0.2">
      <c r="A105571" t="s">
        <v>90533</v>
      </c>
      <c r="B105571">
        <v>2007</v>
      </c>
      <c r="C105571">
        <v>95</v>
      </c>
    </row>
    <row r="105572" spans="1:3" x14ac:dyDescent="0.2">
      <c r="A105572" t="s">
        <v>90533</v>
      </c>
      <c r="B105572">
        <v>2007</v>
      </c>
      <c r="C105572">
        <v>88</v>
      </c>
    </row>
    <row r="105573" spans="1:3" x14ac:dyDescent="0.2">
      <c r="A105573" t="s">
        <v>90534</v>
      </c>
      <c r="B105573">
        <v>2007</v>
      </c>
      <c r="C105573">
        <v>90</v>
      </c>
    </row>
    <row r="105574" spans="1:3" x14ac:dyDescent="0.2">
      <c r="A105574" t="s">
        <v>90535</v>
      </c>
      <c r="B105574">
        <v>2015</v>
      </c>
      <c r="C105574">
        <v>65</v>
      </c>
    </row>
    <row r="105575" spans="1:3" x14ac:dyDescent="0.2">
      <c r="A105575" t="s">
        <v>90535</v>
      </c>
      <c r="B105575">
        <v>2015</v>
      </c>
      <c r="C105575">
        <v>62</v>
      </c>
    </row>
    <row r="105576" spans="1:3" x14ac:dyDescent="0.2">
      <c r="A105576" t="s">
        <v>90536</v>
      </c>
      <c r="B105576">
        <v>1971</v>
      </c>
      <c r="C105576">
        <v>81</v>
      </c>
    </row>
    <row r="105577" spans="1:3" x14ac:dyDescent="0.2">
      <c r="A105577" t="s">
        <v>90536</v>
      </c>
      <c r="B105577">
        <v>1971</v>
      </c>
      <c r="C105577">
        <v>83</v>
      </c>
    </row>
    <row r="105578" spans="1:3" x14ac:dyDescent="0.2">
      <c r="A105578" t="s">
        <v>90537</v>
      </c>
      <c r="B105578">
        <v>1983</v>
      </c>
      <c r="C105578">
        <v>87</v>
      </c>
    </row>
    <row r="105579" spans="1:3" x14ac:dyDescent="0.2">
      <c r="A105579" t="s">
        <v>90538</v>
      </c>
      <c r="B105579">
        <v>2005</v>
      </c>
      <c r="C105579">
        <v>72</v>
      </c>
    </row>
    <row r="105580" spans="1:3" x14ac:dyDescent="0.2">
      <c r="A105580" t="s">
        <v>90538</v>
      </c>
      <c r="B105580">
        <v>2009</v>
      </c>
      <c r="C105580">
        <v>87</v>
      </c>
    </row>
    <row r="105581" spans="1:3" x14ac:dyDescent="0.2">
      <c r="A105581" t="s">
        <v>90539</v>
      </c>
      <c r="B105581">
        <v>2008</v>
      </c>
      <c r="C105581">
        <v>116</v>
      </c>
    </row>
    <row r="105582" spans="1:3" x14ac:dyDescent="0.2">
      <c r="A105582" t="s">
        <v>90539</v>
      </c>
      <c r="B105582">
        <v>2008</v>
      </c>
      <c r="C105582">
        <v>110</v>
      </c>
    </row>
    <row r="105583" spans="1:3" x14ac:dyDescent="0.2">
      <c r="A105583" t="s">
        <v>90540</v>
      </c>
      <c r="B105583">
        <v>2016</v>
      </c>
      <c r="C105583">
        <v>87</v>
      </c>
    </row>
    <row r="105584" spans="1:3" x14ac:dyDescent="0.2">
      <c r="A105584" t="s">
        <v>90541</v>
      </c>
      <c r="B105584">
        <v>1992</v>
      </c>
      <c r="C105584">
        <v>88</v>
      </c>
    </row>
    <row r="105585" spans="1:3" x14ac:dyDescent="0.2">
      <c r="A105585" t="s">
        <v>90542</v>
      </c>
      <c r="B105585">
        <v>2015</v>
      </c>
      <c r="C105585">
        <v>78</v>
      </c>
    </row>
    <row r="105586" spans="1:3" x14ac:dyDescent="0.2">
      <c r="A105586" t="s">
        <v>90543</v>
      </c>
      <c r="B105586">
        <v>1996</v>
      </c>
      <c r="C105586">
        <v>115</v>
      </c>
    </row>
    <row r="105587" spans="1:3" x14ac:dyDescent="0.2">
      <c r="A105587" t="s">
        <v>90544</v>
      </c>
      <c r="B105587">
        <v>2015</v>
      </c>
      <c r="C105587">
        <v>80</v>
      </c>
    </row>
    <row r="105588" spans="1:3" x14ac:dyDescent="0.2">
      <c r="A105588" t="s">
        <v>90545</v>
      </c>
      <c r="B105588">
        <v>2015</v>
      </c>
      <c r="C105588">
        <v>91</v>
      </c>
    </row>
    <row r="105589" spans="1:3" x14ac:dyDescent="0.2">
      <c r="A105589" t="s">
        <v>90546</v>
      </c>
      <c r="B105589">
        <v>2016</v>
      </c>
      <c r="C105589">
        <v>79</v>
      </c>
    </row>
    <row r="105590" spans="1:3" x14ac:dyDescent="0.2">
      <c r="A105590" t="s">
        <v>90547</v>
      </c>
      <c r="B105590">
        <v>2014</v>
      </c>
      <c r="C105590">
        <v>137</v>
      </c>
    </row>
    <row r="105591" spans="1:3" x14ac:dyDescent="0.2">
      <c r="A105591" t="s">
        <v>90548</v>
      </c>
      <c r="B105591">
        <v>2012</v>
      </c>
      <c r="C105591">
        <v>45</v>
      </c>
    </row>
    <row r="105592" spans="1:3" x14ac:dyDescent="0.2">
      <c r="A105592" t="s">
        <v>90548</v>
      </c>
      <c r="B105592">
        <v>2013</v>
      </c>
      <c r="C105592">
        <v>99</v>
      </c>
    </row>
    <row r="105593" spans="1:3" x14ac:dyDescent="0.2">
      <c r="A105593" t="s">
        <v>90549</v>
      </c>
      <c r="B105593">
        <v>2013</v>
      </c>
      <c r="C105593">
        <v>100</v>
      </c>
    </row>
    <row r="105594" spans="1:3" x14ac:dyDescent="0.2">
      <c r="A105594" t="s">
        <v>90550</v>
      </c>
      <c r="B105594">
        <v>1995</v>
      </c>
      <c r="C105594">
        <v>93</v>
      </c>
    </row>
    <row r="105595" spans="1:3" x14ac:dyDescent="0.2">
      <c r="A105595" t="s">
        <v>90551</v>
      </c>
      <c r="B105595">
        <v>2010</v>
      </c>
      <c r="C105595">
        <v>65</v>
      </c>
    </row>
    <row r="105596" spans="1:3" x14ac:dyDescent="0.2">
      <c r="A105596" t="s">
        <v>90552</v>
      </c>
      <c r="B105596">
        <v>2014</v>
      </c>
      <c r="C105596">
        <v>100</v>
      </c>
    </row>
    <row r="105597" spans="1:3" x14ac:dyDescent="0.2">
      <c r="A105597" t="s">
        <v>90553</v>
      </c>
      <c r="B105597">
        <v>2013</v>
      </c>
      <c r="C105597">
        <v>85</v>
      </c>
    </row>
    <row r="105598" spans="1:3" x14ac:dyDescent="0.2">
      <c r="A105598" t="s">
        <v>90554</v>
      </c>
      <c r="B105598">
        <v>2015</v>
      </c>
      <c r="C105598">
        <v>75</v>
      </c>
    </row>
    <row r="105599" spans="1:3" x14ac:dyDescent="0.2">
      <c r="A105599" t="s">
        <v>90554</v>
      </c>
      <c r="B105599">
        <v>2015</v>
      </c>
      <c r="C105599">
        <v>71</v>
      </c>
    </row>
    <row r="105600" spans="1:3" x14ac:dyDescent="0.2">
      <c r="A105600" t="s">
        <v>90555</v>
      </c>
      <c r="B105600">
        <v>1980</v>
      </c>
      <c r="C105600">
        <v>92</v>
      </c>
    </row>
    <row r="105601" spans="1:3" x14ac:dyDescent="0.2">
      <c r="A105601" t="s">
        <v>90555</v>
      </c>
      <c r="B105601">
        <v>2005</v>
      </c>
      <c r="C105601">
        <v>74</v>
      </c>
    </row>
    <row r="105602" spans="1:3" x14ac:dyDescent="0.2">
      <c r="A105602" t="s">
        <v>90555</v>
      </c>
      <c r="B105602">
        <v>2015</v>
      </c>
      <c r="C105602">
        <v>83</v>
      </c>
    </row>
    <row r="105603" spans="1:3" x14ac:dyDescent="0.2">
      <c r="A105603" t="s">
        <v>90556</v>
      </c>
      <c r="B105603">
        <v>2016</v>
      </c>
      <c r="C105603">
        <v>87</v>
      </c>
    </row>
    <row r="105604" spans="1:3" x14ac:dyDescent="0.2">
      <c r="A105604" t="s">
        <v>90557</v>
      </c>
      <c r="B105604">
        <v>1995</v>
      </c>
      <c r="C105604">
        <v>170</v>
      </c>
    </row>
    <row r="105605" spans="1:3" x14ac:dyDescent="0.2">
      <c r="A105605" t="s">
        <v>90558</v>
      </c>
      <c r="B105605">
        <v>2011</v>
      </c>
      <c r="C105605">
        <v>160</v>
      </c>
    </row>
    <row r="105606" spans="1:3" x14ac:dyDescent="0.2">
      <c r="A105606" t="s">
        <v>90559</v>
      </c>
      <c r="B105606">
        <v>1950</v>
      </c>
      <c r="C105606">
        <v>200</v>
      </c>
    </row>
    <row r="105607" spans="1:3" x14ac:dyDescent="0.2">
      <c r="A105607" t="s">
        <v>90560</v>
      </c>
      <c r="B105607">
        <v>2006</v>
      </c>
      <c r="C105607">
        <v>160</v>
      </c>
    </row>
    <row r="105608" spans="1:3" x14ac:dyDescent="0.2">
      <c r="A105608" t="s">
        <v>90561</v>
      </c>
      <c r="B105608">
        <v>1988</v>
      </c>
      <c r="C105608">
        <v>90</v>
      </c>
    </row>
    <row r="105609" spans="1:3" x14ac:dyDescent="0.2">
      <c r="A105609" t="s">
        <v>90561</v>
      </c>
      <c r="B105609">
        <v>2016</v>
      </c>
      <c r="C105609">
        <v>136</v>
      </c>
    </row>
    <row r="105610" spans="1:3" x14ac:dyDescent="0.2">
      <c r="A105610" t="s">
        <v>90562</v>
      </c>
      <c r="B105610">
        <v>2011</v>
      </c>
      <c r="C105610">
        <v>85</v>
      </c>
    </row>
    <row r="105611" spans="1:3" x14ac:dyDescent="0.2">
      <c r="A105611" t="s">
        <v>90563</v>
      </c>
      <c r="B105611">
        <v>1930</v>
      </c>
      <c r="C105611">
        <v>79</v>
      </c>
    </row>
    <row r="105612" spans="1:3" x14ac:dyDescent="0.2">
      <c r="A105612" t="s">
        <v>90564</v>
      </c>
      <c r="B105612">
        <v>1930</v>
      </c>
      <c r="C105612">
        <v>112</v>
      </c>
    </row>
    <row r="105613" spans="1:3" x14ac:dyDescent="0.2">
      <c r="A105613" t="s">
        <v>90565</v>
      </c>
      <c r="B105613">
        <v>1992</v>
      </c>
      <c r="C105613">
        <v>155</v>
      </c>
    </row>
    <row r="105614" spans="1:3" x14ac:dyDescent="0.2">
      <c r="A105614" t="s">
        <v>90565</v>
      </c>
      <c r="B105614">
        <v>2014</v>
      </c>
      <c r="C105614">
        <v>82</v>
      </c>
    </row>
    <row r="105615" spans="1:3" x14ac:dyDescent="0.2">
      <c r="A105615" t="s">
        <v>90566</v>
      </c>
      <c r="B105615">
        <v>1998</v>
      </c>
      <c r="C105615">
        <v>105</v>
      </c>
    </row>
    <row r="105616" spans="1:3" x14ac:dyDescent="0.2">
      <c r="A105616" t="s">
        <v>90567</v>
      </c>
      <c r="B105616">
        <v>2007</v>
      </c>
      <c r="C105616">
        <v>97</v>
      </c>
    </row>
    <row r="105617" spans="1:3" x14ac:dyDescent="0.2">
      <c r="A105617" t="s">
        <v>90568</v>
      </c>
      <c r="B105617">
        <v>1976</v>
      </c>
      <c r="C105617">
        <v>95</v>
      </c>
    </row>
    <row r="105618" spans="1:3" x14ac:dyDescent="0.2">
      <c r="A105618" t="s">
        <v>90569</v>
      </c>
      <c r="B105618">
        <v>1969</v>
      </c>
      <c r="C105618">
        <v>103</v>
      </c>
    </row>
    <row r="105619" spans="1:3" x14ac:dyDescent="0.2">
      <c r="A105619" t="s">
        <v>90570</v>
      </c>
      <c r="B105619">
        <v>2002</v>
      </c>
      <c r="C105619">
        <v>77</v>
      </c>
    </row>
    <row r="105620" spans="1:3" x14ac:dyDescent="0.2">
      <c r="A105620" t="s">
        <v>90571</v>
      </c>
      <c r="B105620">
        <v>2005</v>
      </c>
      <c r="C105620">
        <v>95</v>
      </c>
    </row>
    <row r="105621" spans="1:3" x14ac:dyDescent="0.2">
      <c r="A105621" t="s">
        <v>90572</v>
      </c>
      <c r="B105621">
        <v>1980</v>
      </c>
      <c r="C105621">
        <v>87</v>
      </c>
    </row>
    <row r="105622" spans="1:3" x14ac:dyDescent="0.2">
      <c r="A105622" t="s">
        <v>90573</v>
      </c>
      <c r="B105622">
        <v>1988</v>
      </c>
      <c r="C105622">
        <v>69</v>
      </c>
    </row>
    <row r="105623" spans="1:3" x14ac:dyDescent="0.2">
      <c r="A105623" t="s">
        <v>90574</v>
      </c>
      <c r="B105623">
        <v>1980</v>
      </c>
      <c r="C105623">
        <v>80</v>
      </c>
    </row>
    <row r="105624" spans="1:3" x14ac:dyDescent="0.2">
      <c r="A105624" t="s">
        <v>90575</v>
      </c>
      <c r="B105624">
        <v>1967</v>
      </c>
      <c r="C105624">
        <v>102</v>
      </c>
    </row>
    <row r="105625" spans="1:3" x14ac:dyDescent="0.2">
      <c r="A105625" t="s">
        <v>90575</v>
      </c>
      <c r="B105625">
        <v>1970</v>
      </c>
      <c r="C105625">
        <v>94</v>
      </c>
    </row>
    <row r="105626" spans="1:3" x14ac:dyDescent="0.2">
      <c r="A105626" t="s">
        <v>90575</v>
      </c>
      <c r="B105626">
        <v>1970</v>
      </c>
      <c r="C105626">
        <v>88</v>
      </c>
    </row>
    <row r="105627" spans="1:3" x14ac:dyDescent="0.2">
      <c r="A105627" t="s">
        <v>90575</v>
      </c>
      <c r="B105627">
        <v>1998</v>
      </c>
      <c r="C105627">
        <v>91</v>
      </c>
    </row>
    <row r="105628" spans="1:3" x14ac:dyDescent="0.2">
      <c r="A105628" t="s">
        <v>90575</v>
      </c>
      <c r="B105628">
        <v>2013</v>
      </c>
      <c r="C105628">
        <v>106</v>
      </c>
    </row>
    <row r="105629" spans="1:3" x14ac:dyDescent="0.2">
      <c r="A105629" t="s">
        <v>90575</v>
      </c>
      <c r="B105629">
        <v>2013</v>
      </c>
      <c r="C105629">
        <v>106</v>
      </c>
    </row>
    <row r="105630" spans="1:3" x14ac:dyDescent="0.2">
      <c r="A105630" t="s">
        <v>90576</v>
      </c>
      <c r="B105630">
        <v>2014</v>
      </c>
      <c r="C105630">
        <v>85</v>
      </c>
    </row>
    <row r="105631" spans="1:3" x14ac:dyDescent="0.2">
      <c r="A105631" t="s">
        <v>90577</v>
      </c>
      <c r="B105631">
        <v>2014</v>
      </c>
      <c r="C105631">
        <v>76</v>
      </c>
    </row>
    <row r="105632" spans="1:3" x14ac:dyDescent="0.2">
      <c r="A105632" t="s">
        <v>90578</v>
      </c>
      <c r="B105632">
        <v>1963</v>
      </c>
      <c r="C105632">
        <v>80</v>
      </c>
    </row>
    <row r="105633" spans="1:3" x14ac:dyDescent="0.2">
      <c r="A105633" t="s">
        <v>90578</v>
      </c>
      <c r="B105633">
        <v>1963</v>
      </c>
      <c r="C105633">
        <v>80</v>
      </c>
    </row>
    <row r="105634" spans="1:3" x14ac:dyDescent="0.2">
      <c r="A105634" t="s">
        <v>90579</v>
      </c>
      <c r="B105634">
        <v>2000</v>
      </c>
      <c r="C105634">
        <v>93</v>
      </c>
    </row>
    <row r="105635" spans="1:3" x14ac:dyDescent="0.2">
      <c r="A105635" t="s">
        <v>90579</v>
      </c>
      <c r="B105635">
        <v>2000</v>
      </c>
      <c r="C105635">
        <v>90</v>
      </c>
    </row>
    <row r="105636" spans="1:3" x14ac:dyDescent="0.2">
      <c r="A105636" t="s">
        <v>90580</v>
      </c>
      <c r="B105636">
        <v>2000</v>
      </c>
      <c r="C105636">
        <v>87</v>
      </c>
    </row>
    <row r="105637" spans="1:3" x14ac:dyDescent="0.2">
      <c r="A105637" t="s">
        <v>90581</v>
      </c>
      <c r="B105637">
        <v>2011</v>
      </c>
      <c r="C105637">
        <v>80</v>
      </c>
    </row>
    <row r="105638" spans="1:3" x14ac:dyDescent="0.2">
      <c r="A105638" t="s">
        <v>90582</v>
      </c>
      <c r="B105638">
        <v>2015</v>
      </c>
      <c r="C105638">
        <v>89</v>
      </c>
    </row>
    <row r="105639" spans="1:3" x14ac:dyDescent="0.2">
      <c r="A105639" t="s">
        <v>90583</v>
      </c>
      <c r="B105639">
        <v>2007</v>
      </c>
      <c r="C105639">
        <v>85</v>
      </c>
    </row>
    <row r="105640" spans="1:3" x14ac:dyDescent="0.2">
      <c r="A105640" t="s">
        <v>90584</v>
      </c>
      <c r="B105640">
        <v>1974</v>
      </c>
      <c r="C105640">
        <v>100</v>
      </c>
    </row>
    <row r="105641" spans="1:3" x14ac:dyDescent="0.2">
      <c r="A105641" t="s">
        <v>90585</v>
      </c>
      <c r="B105641">
        <v>1966</v>
      </c>
      <c r="C105641">
        <v>74</v>
      </c>
    </row>
    <row r="105642" spans="1:3" x14ac:dyDescent="0.2">
      <c r="A105642" t="s">
        <v>90586</v>
      </c>
      <c r="B105642">
        <v>2005</v>
      </c>
      <c r="C105642">
        <v>65</v>
      </c>
    </row>
    <row r="105643" spans="1:3" x14ac:dyDescent="0.2">
      <c r="A105643" t="s">
        <v>90586</v>
      </c>
      <c r="B105643">
        <v>2009</v>
      </c>
      <c r="C105643">
        <v>98</v>
      </c>
    </row>
    <row r="105644" spans="1:3" x14ac:dyDescent="0.2">
      <c r="A105644" t="s">
        <v>90587</v>
      </c>
      <c r="B105644">
        <v>2007</v>
      </c>
      <c r="C105644">
        <v>86</v>
      </c>
    </row>
    <row r="105645" spans="1:3" x14ac:dyDescent="0.2">
      <c r="A105645" t="s">
        <v>90588</v>
      </c>
      <c r="B105645">
        <v>2010</v>
      </c>
      <c r="C105645">
        <v>91</v>
      </c>
    </row>
    <row r="105646" spans="1:3" x14ac:dyDescent="0.2">
      <c r="A105646" t="s">
        <v>90589</v>
      </c>
      <c r="B105646">
        <v>2011</v>
      </c>
      <c r="C105646">
        <v>83</v>
      </c>
    </row>
    <row r="105647" spans="1:3" x14ac:dyDescent="0.2">
      <c r="A105647" t="s">
        <v>90590</v>
      </c>
      <c r="B105647">
        <v>2012</v>
      </c>
      <c r="C105647">
        <v>88</v>
      </c>
    </row>
    <row r="105648" spans="1:3" x14ac:dyDescent="0.2">
      <c r="A105648" t="s">
        <v>90591</v>
      </c>
      <c r="B105648">
        <v>2015</v>
      </c>
      <c r="C105648">
        <v>88</v>
      </c>
    </row>
    <row r="105649" spans="1:3" x14ac:dyDescent="0.2">
      <c r="A105649" t="s">
        <v>90592</v>
      </c>
      <c r="B105649">
        <v>2014</v>
      </c>
      <c r="C105649">
        <v>84</v>
      </c>
    </row>
    <row r="105650" spans="1:3" x14ac:dyDescent="0.2">
      <c r="A105650" t="s">
        <v>90593</v>
      </c>
      <c r="B105650">
        <v>2012</v>
      </c>
      <c r="C105650">
        <v>80</v>
      </c>
    </row>
    <row r="105651" spans="1:3" x14ac:dyDescent="0.2">
      <c r="A105651" t="s">
        <v>90594</v>
      </c>
      <c r="B105651">
        <v>2014</v>
      </c>
      <c r="C105651">
        <v>72</v>
      </c>
    </row>
    <row r="105652" spans="1:3" x14ac:dyDescent="0.2">
      <c r="A105652" t="s">
        <v>90595</v>
      </c>
      <c r="B105652">
        <v>2010</v>
      </c>
      <c r="C105652">
        <v>90</v>
      </c>
    </row>
    <row r="105653" spans="1:3" x14ac:dyDescent="0.2">
      <c r="A105653" t="s">
        <v>90596</v>
      </c>
      <c r="B105653">
        <v>2014</v>
      </c>
      <c r="C105653">
        <v>61</v>
      </c>
    </row>
    <row r="105654" spans="1:3" x14ac:dyDescent="0.2">
      <c r="A105654" t="s">
        <v>90597</v>
      </c>
      <c r="B105654">
        <v>2016</v>
      </c>
      <c r="C105654">
        <v>90</v>
      </c>
    </row>
    <row r="105655" spans="1:3" x14ac:dyDescent="0.2">
      <c r="A105655" t="s">
        <v>90598</v>
      </c>
      <c r="B105655">
        <v>2010</v>
      </c>
      <c r="C105655">
        <v>90</v>
      </c>
    </row>
    <row r="105656" spans="1:3" x14ac:dyDescent="0.2">
      <c r="A105656" t="s">
        <v>90599</v>
      </c>
      <c r="B105656">
        <v>2015</v>
      </c>
      <c r="C105656">
        <v>102</v>
      </c>
    </row>
    <row r="105657" spans="1:3" x14ac:dyDescent="0.2">
      <c r="A105657" t="s">
        <v>90600</v>
      </c>
      <c r="B105657">
        <v>2011</v>
      </c>
      <c r="C105657">
        <v>90</v>
      </c>
    </row>
    <row r="105658" spans="1:3" x14ac:dyDescent="0.2">
      <c r="A105658" t="s">
        <v>90600</v>
      </c>
      <c r="B105658">
        <v>2011</v>
      </c>
      <c r="C105658">
        <v>75</v>
      </c>
    </row>
    <row r="105659" spans="1:3" x14ac:dyDescent="0.2">
      <c r="A105659" t="s">
        <v>90601</v>
      </c>
      <c r="B105659">
        <v>2011</v>
      </c>
      <c r="C105659">
        <v>82</v>
      </c>
    </row>
    <row r="105660" spans="1:3" x14ac:dyDescent="0.2">
      <c r="A105660" t="s">
        <v>90602</v>
      </c>
      <c r="B105660">
        <v>2014</v>
      </c>
      <c r="C105660">
        <v>82</v>
      </c>
    </row>
    <row r="105661" spans="1:3" x14ac:dyDescent="0.2">
      <c r="A105661" t="s">
        <v>90603</v>
      </c>
      <c r="B105661">
        <v>2013</v>
      </c>
      <c r="C105661">
        <v>88</v>
      </c>
    </row>
    <row r="105662" spans="1:3" x14ac:dyDescent="0.2">
      <c r="A105662" t="s">
        <v>90604</v>
      </c>
      <c r="B105662">
        <v>2010</v>
      </c>
      <c r="C105662">
        <v>72</v>
      </c>
    </row>
    <row r="105663" spans="1:3" x14ac:dyDescent="0.2">
      <c r="A105663" t="s">
        <v>90605</v>
      </c>
      <c r="B105663">
        <v>2014</v>
      </c>
      <c r="C105663">
        <v>73</v>
      </c>
    </row>
    <row r="105664" spans="1:3" x14ac:dyDescent="0.2">
      <c r="A105664" t="s">
        <v>90606</v>
      </c>
      <c r="B105664">
        <v>2016</v>
      </c>
      <c r="C105664">
        <v>71</v>
      </c>
    </row>
    <row r="105665" spans="1:3" x14ac:dyDescent="0.2">
      <c r="A105665" t="s">
        <v>90607</v>
      </c>
      <c r="B105665">
        <v>2013</v>
      </c>
      <c r="C105665">
        <v>89</v>
      </c>
    </row>
    <row r="105666" spans="1:3" x14ac:dyDescent="0.2">
      <c r="A105666" t="s">
        <v>90608</v>
      </c>
      <c r="B105666">
        <v>2011</v>
      </c>
      <c r="C105666">
        <v>90</v>
      </c>
    </row>
    <row r="105667" spans="1:3" x14ac:dyDescent="0.2">
      <c r="A105667" t="s">
        <v>90609</v>
      </c>
      <c r="B105667">
        <v>2012</v>
      </c>
      <c r="C105667">
        <v>70</v>
      </c>
    </row>
    <row r="105668" spans="1:3" x14ac:dyDescent="0.2">
      <c r="A105668" t="s">
        <v>90610</v>
      </c>
      <c r="B105668">
        <v>2016</v>
      </c>
      <c r="C105668">
        <v>117</v>
      </c>
    </row>
    <row r="105669" spans="1:3" x14ac:dyDescent="0.2">
      <c r="A105669" t="s">
        <v>90611</v>
      </c>
      <c r="B105669">
        <v>2014</v>
      </c>
      <c r="C105669">
        <v>101</v>
      </c>
    </row>
    <row r="105670" spans="1:3" x14ac:dyDescent="0.2">
      <c r="A105670" t="s">
        <v>90612</v>
      </c>
      <c r="B105670">
        <v>2014</v>
      </c>
      <c r="C105670">
        <v>110</v>
      </c>
    </row>
    <row r="105671" spans="1:3" x14ac:dyDescent="0.2">
      <c r="A105671" t="s">
        <v>90613</v>
      </c>
      <c r="B105671">
        <v>2004</v>
      </c>
      <c r="C105671">
        <v>90</v>
      </c>
    </row>
    <row r="105672" spans="1:3" x14ac:dyDescent="0.2">
      <c r="A105672" t="s">
        <v>90614</v>
      </c>
      <c r="B105672">
        <v>2013</v>
      </c>
      <c r="C105672">
        <v>80</v>
      </c>
    </row>
    <row r="105673" spans="1:3" x14ac:dyDescent="0.2">
      <c r="A105673" t="s">
        <v>90615</v>
      </c>
      <c r="B105673">
        <v>2016</v>
      </c>
      <c r="C105673">
        <v>90</v>
      </c>
    </row>
    <row r="105674" spans="1:3" x14ac:dyDescent="0.2">
      <c r="A105674" t="s">
        <v>90616</v>
      </c>
      <c r="B105674">
        <v>2014</v>
      </c>
      <c r="C105674">
        <v>120</v>
      </c>
    </row>
    <row r="105675" spans="1:3" x14ac:dyDescent="0.2">
      <c r="A105675" t="s">
        <v>90616</v>
      </c>
      <c r="B105675">
        <v>2014</v>
      </c>
      <c r="C105675">
        <v>86</v>
      </c>
    </row>
    <row r="105676" spans="1:3" x14ac:dyDescent="0.2">
      <c r="A105676" t="s">
        <v>90617</v>
      </c>
      <c r="B105676">
        <v>1975</v>
      </c>
      <c r="C105676">
        <v>105</v>
      </c>
    </row>
    <row r="105677" spans="1:3" x14ac:dyDescent="0.2">
      <c r="A105677" t="s">
        <v>90617</v>
      </c>
      <c r="B105677">
        <v>1975</v>
      </c>
      <c r="C105677">
        <v>104</v>
      </c>
    </row>
    <row r="105678" spans="1:3" x14ac:dyDescent="0.2">
      <c r="A105678" t="s">
        <v>90618</v>
      </c>
      <c r="B105678">
        <v>2012</v>
      </c>
      <c r="C105678">
        <v>71</v>
      </c>
    </row>
    <row r="105679" spans="1:3" x14ac:dyDescent="0.2">
      <c r="A105679" t="s">
        <v>90619</v>
      </c>
      <c r="B105679">
        <v>1997</v>
      </c>
      <c r="C105679">
        <v>120</v>
      </c>
    </row>
    <row r="105680" spans="1:3" x14ac:dyDescent="0.2">
      <c r="A105680" t="s">
        <v>90620</v>
      </c>
      <c r="B105680">
        <v>1958</v>
      </c>
      <c r="C105680">
        <v>111</v>
      </c>
    </row>
    <row r="105681" spans="1:3" x14ac:dyDescent="0.2">
      <c r="A105681" t="s">
        <v>90621</v>
      </c>
      <c r="B105681">
        <v>1979</v>
      </c>
      <c r="C105681">
        <v>104</v>
      </c>
    </row>
    <row r="105682" spans="1:3" x14ac:dyDescent="0.2">
      <c r="A105682" t="s">
        <v>90622</v>
      </c>
      <c r="B105682">
        <v>1973</v>
      </c>
      <c r="C105682">
        <v>129</v>
      </c>
    </row>
    <row r="105683" spans="1:3" x14ac:dyDescent="0.2">
      <c r="A105683" t="s">
        <v>90623</v>
      </c>
      <c r="B105683">
        <v>1985</v>
      </c>
      <c r="C105683">
        <v>91</v>
      </c>
    </row>
    <row r="105684" spans="1:3" x14ac:dyDescent="0.2">
      <c r="A105684" t="s">
        <v>90624</v>
      </c>
      <c r="B105684">
        <v>1982</v>
      </c>
      <c r="C105684">
        <v>85</v>
      </c>
    </row>
    <row r="105685" spans="1:3" x14ac:dyDescent="0.2">
      <c r="A105685" t="s">
        <v>90624</v>
      </c>
      <c r="B105685">
        <v>2004</v>
      </c>
      <c r="C105685">
        <v>93</v>
      </c>
    </row>
    <row r="105686" spans="1:3" x14ac:dyDescent="0.2">
      <c r="A105686" t="s">
        <v>90625</v>
      </c>
      <c r="B105686">
        <v>2016</v>
      </c>
      <c r="C105686">
        <v>81</v>
      </c>
    </row>
    <row r="105687" spans="1:3" x14ac:dyDescent="0.2">
      <c r="A105687" t="s">
        <v>90626</v>
      </c>
      <c r="B105687">
        <v>2012</v>
      </c>
      <c r="C105687">
        <v>79</v>
      </c>
    </row>
    <row r="105688" spans="1:3" x14ac:dyDescent="0.2">
      <c r="A105688" t="s">
        <v>90627</v>
      </c>
      <c r="B105688">
        <v>1991</v>
      </c>
      <c r="C105688">
        <v>58</v>
      </c>
    </row>
    <row r="105689" spans="1:3" x14ac:dyDescent="0.2">
      <c r="A105689" t="s">
        <v>90628</v>
      </c>
      <c r="B105689">
        <v>1994</v>
      </c>
      <c r="C105689">
        <v>104</v>
      </c>
    </row>
    <row r="105690" spans="1:3" x14ac:dyDescent="0.2">
      <c r="A105690" t="s">
        <v>90629</v>
      </c>
      <c r="B105690">
        <v>1959</v>
      </c>
      <c r="C105690">
        <v>71</v>
      </c>
    </row>
    <row r="105691" spans="1:3" x14ac:dyDescent="0.2">
      <c r="A105691" t="s">
        <v>90630</v>
      </c>
      <c r="B105691">
        <v>1989</v>
      </c>
      <c r="C105691">
        <v>125</v>
      </c>
    </row>
    <row r="105692" spans="1:3" x14ac:dyDescent="0.2">
      <c r="A105692" t="s">
        <v>90631</v>
      </c>
      <c r="B105692">
        <v>2009</v>
      </c>
      <c r="C105692">
        <v>106</v>
      </c>
    </row>
    <row r="105693" spans="1:3" x14ac:dyDescent="0.2">
      <c r="A105693" t="s">
        <v>90632</v>
      </c>
      <c r="B105693">
        <v>2015</v>
      </c>
      <c r="C105693">
        <v>126</v>
      </c>
    </row>
    <row r="105694" spans="1:3" x14ac:dyDescent="0.2">
      <c r="A105694" t="s">
        <v>90633</v>
      </c>
      <c r="B105694">
        <v>1980</v>
      </c>
      <c r="C105694">
        <v>90</v>
      </c>
    </row>
    <row r="105695" spans="1:3" x14ac:dyDescent="0.2">
      <c r="A105695" t="s">
        <v>90634</v>
      </c>
      <c r="B105695">
        <v>2015</v>
      </c>
      <c r="C105695">
        <v>116</v>
      </c>
    </row>
    <row r="105696" spans="1:3" x14ac:dyDescent="0.2">
      <c r="A105696" t="s">
        <v>90635</v>
      </c>
      <c r="B105696">
        <v>1989</v>
      </c>
      <c r="C105696">
        <v>91</v>
      </c>
    </row>
    <row r="105697" spans="1:3" x14ac:dyDescent="0.2">
      <c r="A105697" t="s">
        <v>90636</v>
      </c>
      <c r="B105697">
        <v>1990</v>
      </c>
      <c r="C105697">
        <v>90</v>
      </c>
    </row>
    <row r="105698" spans="1:3" x14ac:dyDescent="0.2">
      <c r="A105698" t="s">
        <v>90637</v>
      </c>
      <c r="B105698">
        <v>1991</v>
      </c>
      <c r="C105698">
        <v>105</v>
      </c>
    </row>
    <row r="105699" spans="1:3" x14ac:dyDescent="0.2">
      <c r="A105699" t="s">
        <v>90638</v>
      </c>
      <c r="B105699">
        <v>1997</v>
      </c>
      <c r="C105699">
        <v>191</v>
      </c>
    </row>
    <row r="105700" spans="1:3" x14ac:dyDescent="0.2">
      <c r="A105700" t="s">
        <v>90639</v>
      </c>
      <c r="B105700">
        <v>1953</v>
      </c>
      <c r="C105700">
        <v>190</v>
      </c>
    </row>
    <row r="105701" spans="1:3" x14ac:dyDescent="0.2">
      <c r="A105701" t="s">
        <v>90639</v>
      </c>
      <c r="B105701">
        <v>1957</v>
      </c>
      <c r="C105701">
        <v>152</v>
      </c>
    </row>
    <row r="105702" spans="1:3" x14ac:dyDescent="0.2">
      <c r="A105702" t="s">
        <v>90640</v>
      </c>
      <c r="B105702">
        <v>1956</v>
      </c>
      <c r="C105702">
        <v>90</v>
      </c>
    </row>
    <row r="105703" spans="1:3" x14ac:dyDescent="0.2">
      <c r="A105703" t="s">
        <v>90641</v>
      </c>
      <c r="B105703">
        <v>2005</v>
      </c>
      <c r="C105703">
        <v>94</v>
      </c>
    </row>
    <row r="105704" spans="1:3" x14ac:dyDescent="0.2">
      <c r="A105704" t="s">
        <v>90642</v>
      </c>
      <c r="B105704">
        <v>1994</v>
      </c>
      <c r="C105704">
        <v>88</v>
      </c>
    </row>
    <row r="105705" spans="1:3" x14ac:dyDescent="0.2">
      <c r="A105705" t="s">
        <v>90643</v>
      </c>
      <c r="B105705">
        <v>1964</v>
      </c>
      <c r="C105705">
        <v>60</v>
      </c>
    </row>
    <row r="105706" spans="1:3" x14ac:dyDescent="0.2">
      <c r="A105706" t="s">
        <v>90644</v>
      </c>
      <c r="B105706">
        <v>1951</v>
      </c>
      <c r="C105706">
        <v>82</v>
      </c>
    </row>
    <row r="105707" spans="1:3" x14ac:dyDescent="0.2">
      <c r="A105707" t="s">
        <v>90645</v>
      </c>
      <c r="B105707">
        <v>1930</v>
      </c>
      <c r="C105707">
        <v>67</v>
      </c>
    </row>
    <row r="105708" spans="1:3" x14ac:dyDescent="0.2">
      <c r="A105708" t="s">
        <v>90645</v>
      </c>
      <c r="B105708">
        <v>1942</v>
      </c>
      <c r="C105708">
        <v>56</v>
      </c>
    </row>
    <row r="105709" spans="1:3" x14ac:dyDescent="0.2">
      <c r="A105709" t="s">
        <v>90646</v>
      </c>
      <c r="B105709">
        <v>1922</v>
      </c>
      <c r="C105709">
        <v>50</v>
      </c>
    </row>
    <row r="105710" spans="1:3" x14ac:dyDescent="0.2">
      <c r="A105710" t="s">
        <v>90647</v>
      </c>
      <c r="B105710">
        <v>1945</v>
      </c>
      <c r="C105710">
        <v>88</v>
      </c>
    </row>
    <row r="105711" spans="1:3" x14ac:dyDescent="0.2">
      <c r="A105711" t="s">
        <v>90648</v>
      </c>
      <c r="B105711">
        <v>1944</v>
      </c>
      <c r="C105711">
        <v>62</v>
      </c>
    </row>
    <row r="105712" spans="1:3" x14ac:dyDescent="0.2">
      <c r="A105712" t="s">
        <v>90649</v>
      </c>
      <c r="B105712">
        <v>1942</v>
      </c>
      <c r="C105712">
        <v>84</v>
      </c>
    </row>
    <row r="105713" spans="1:3" x14ac:dyDescent="0.2">
      <c r="A105713" t="s">
        <v>90650</v>
      </c>
      <c r="B105713">
        <v>1942</v>
      </c>
      <c r="C105713">
        <v>64</v>
      </c>
    </row>
    <row r="105714" spans="1:3" x14ac:dyDescent="0.2">
      <c r="A105714" t="s">
        <v>90651</v>
      </c>
      <c r="B105714">
        <v>1939</v>
      </c>
      <c r="C105714">
        <v>65</v>
      </c>
    </row>
    <row r="105715" spans="1:3" x14ac:dyDescent="0.2">
      <c r="A105715" t="s">
        <v>90652</v>
      </c>
      <c r="B105715">
        <v>1931</v>
      </c>
      <c r="C105715">
        <v>56</v>
      </c>
    </row>
    <row r="105716" spans="1:3" x14ac:dyDescent="0.2">
      <c r="A105716" t="s">
        <v>90653</v>
      </c>
      <c r="B105716">
        <v>1956</v>
      </c>
      <c r="C105716">
        <v>81</v>
      </c>
    </row>
    <row r="105717" spans="1:3" x14ac:dyDescent="0.2">
      <c r="A105717" t="s">
        <v>90654</v>
      </c>
      <c r="B105717">
        <v>2006</v>
      </c>
      <c r="C105717">
        <v>88</v>
      </c>
    </row>
    <row r="105718" spans="1:3" x14ac:dyDescent="0.2">
      <c r="A105718" t="s">
        <v>90655</v>
      </c>
      <c r="B105718">
        <v>1965</v>
      </c>
      <c r="C105718">
        <v>77</v>
      </c>
    </row>
    <row r="105719" spans="1:3" x14ac:dyDescent="0.2">
      <c r="A105719" t="s">
        <v>90656</v>
      </c>
      <c r="B105719">
        <v>1967</v>
      </c>
      <c r="C105719">
        <v>85</v>
      </c>
    </row>
    <row r="105720" spans="1:3" x14ac:dyDescent="0.2">
      <c r="A105720" t="s">
        <v>90657</v>
      </c>
      <c r="B105720">
        <v>2003</v>
      </c>
      <c r="C105720">
        <v>85</v>
      </c>
    </row>
    <row r="105721" spans="1:3" x14ac:dyDescent="0.2">
      <c r="A105721" t="s">
        <v>90658</v>
      </c>
      <c r="B105721">
        <v>2007</v>
      </c>
      <c r="C105721">
        <v>85</v>
      </c>
    </row>
    <row r="105722" spans="1:3" x14ac:dyDescent="0.2">
      <c r="A105722" t="s">
        <v>90659</v>
      </c>
      <c r="B105722">
        <v>1936</v>
      </c>
      <c r="C105722">
        <v>92</v>
      </c>
    </row>
    <row r="105723" spans="1:3" x14ac:dyDescent="0.2">
      <c r="A105723" t="s">
        <v>90660</v>
      </c>
      <c r="B105723">
        <v>2001</v>
      </c>
      <c r="C105723">
        <v>108</v>
      </c>
    </row>
    <row r="105724" spans="1:3" x14ac:dyDescent="0.2">
      <c r="A105724" t="s">
        <v>90661</v>
      </c>
      <c r="B105724">
        <v>1990</v>
      </c>
      <c r="C105724">
        <v>97</v>
      </c>
    </row>
    <row r="105725" spans="1:3" x14ac:dyDescent="0.2">
      <c r="A105725" t="s">
        <v>90662</v>
      </c>
      <c r="B105725">
        <v>1996</v>
      </c>
      <c r="C105725">
        <v>88</v>
      </c>
    </row>
    <row r="105726" spans="1:3" x14ac:dyDescent="0.2">
      <c r="A105726" t="s">
        <v>90663</v>
      </c>
      <c r="B105726">
        <v>1995</v>
      </c>
      <c r="C105726">
        <v>95</v>
      </c>
    </row>
    <row r="105727" spans="1:3" x14ac:dyDescent="0.2">
      <c r="A105727" t="s">
        <v>90664</v>
      </c>
      <c r="B105727">
        <v>1942</v>
      </c>
      <c r="C105727">
        <v>82</v>
      </c>
    </row>
    <row r="105728" spans="1:3" x14ac:dyDescent="0.2">
      <c r="A105728" t="s">
        <v>90664</v>
      </c>
      <c r="B105728">
        <v>1942</v>
      </c>
      <c r="C105728">
        <v>65</v>
      </c>
    </row>
    <row r="105729" spans="1:3" x14ac:dyDescent="0.2">
      <c r="A105729" t="s">
        <v>90665</v>
      </c>
      <c r="B105729">
        <v>1992</v>
      </c>
      <c r="C105729">
        <v>89</v>
      </c>
    </row>
    <row r="105730" spans="1:3" x14ac:dyDescent="0.2">
      <c r="A105730" t="s">
        <v>90666</v>
      </c>
      <c r="B105730">
        <v>1932</v>
      </c>
      <c r="C105730">
        <v>73</v>
      </c>
    </row>
    <row r="105731" spans="1:3" x14ac:dyDescent="0.2">
      <c r="A105731" t="s">
        <v>90667</v>
      </c>
      <c r="B105731">
        <v>2015</v>
      </c>
      <c r="C105731">
        <v>84</v>
      </c>
    </row>
    <row r="105732" spans="1:3" x14ac:dyDescent="0.2">
      <c r="A105732" t="s">
        <v>90668</v>
      </c>
      <c r="B105732">
        <v>2012</v>
      </c>
      <c r="C105732">
        <v>105</v>
      </c>
    </row>
    <row r="105733" spans="1:3" x14ac:dyDescent="0.2">
      <c r="A105733" t="s">
        <v>90669</v>
      </c>
      <c r="B105733">
        <v>1968</v>
      </c>
      <c r="C105733">
        <v>87</v>
      </c>
    </row>
    <row r="105734" spans="1:3" x14ac:dyDescent="0.2">
      <c r="A105734" t="s">
        <v>90670</v>
      </c>
      <c r="B105734">
        <v>1989</v>
      </c>
      <c r="C105734">
        <v>124</v>
      </c>
    </row>
    <row r="105735" spans="1:3" x14ac:dyDescent="0.2">
      <c r="A105735" t="s">
        <v>90671</v>
      </c>
      <c r="B105735">
        <v>1992</v>
      </c>
      <c r="C105735">
        <v>105</v>
      </c>
    </row>
    <row r="105736" spans="1:3" x14ac:dyDescent="0.2">
      <c r="A105736" t="s">
        <v>90672</v>
      </c>
      <c r="B105736">
        <v>1989</v>
      </c>
      <c r="C105736">
        <v>81</v>
      </c>
    </row>
    <row r="105737" spans="1:3" x14ac:dyDescent="0.2">
      <c r="A105737" t="s">
        <v>90673</v>
      </c>
      <c r="B105737">
        <v>1939</v>
      </c>
      <c r="C105737">
        <v>58</v>
      </c>
    </row>
    <row r="105738" spans="1:3" x14ac:dyDescent="0.2">
      <c r="A105738" t="s">
        <v>90674</v>
      </c>
      <c r="B105738">
        <v>2013</v>
      </c>
      <c r="C105738">
        <v>93</v>
      </c>
    </row>
    <row r="105739" spans="1:3" x14ac:dyDescent="0.2">
      <c r="A105739" t="s">
        <v>90675</v>
      </c>
      <c r="B105739">
        <v>1985</v>
      </c>
      <c r="C105739">
        <v>95</v>
      </c>
    </row>
    <row r="105740" spans="1:3" x14ac:dyDescent="0.2">
      <c r="A105740" t="s">
        <v>90676</v>
      </c>
      <c r="B105740">
        <v>1996</v>
      </c>
      <c r="C105740">
        <v>110</v>
      </c>
    </row>
    <row r="105741" spans="1:3" x14ac:dyDescent="0.2">
      <c r="A105741" t="s">
        <v>90677</v>
      </c>
      <c r="B105741">
        <v>2006</v>
      </c>
      <c r="C105741">
        <v>106</v>
      </c>
    </row>
    <row r="105742" spans="1:3" x14ac:dyDescent="0.2">
      <c r="A105742" t="s">
        <v>90678</v>
      </c>
      <c r="B105742">
        <v>1995</v>
      </c>
      <c r="C105742">
        <v>115</v>
      </c>
    </row>
    <row r="105743" spans="1:3" x14ac:dyDescent="0.2">
      <c r="A105743" t="s">
        <v>90678</v>
      </c>
      <c r="B105743">
        <v>2008</v>
      </c>
      <c r="C105743">
        <v>89</v>
      </c>
    </row>
    <row r="105744" spans="1:3" x14ac:dyDescent="0.2">
      <c r="A105744" t="s">
        <v>90679</v>
      </c>
      <c r="B105744">
        <v>1978</v>
      </c>
      <c r="C105744">
        <v>115</v>
      </c>
    </row>
    <row r="105745" spans="1:3" x14ac:dyDescent="0.2">
      <c r="A105745" t="s">
        <v>90679</v>
      </c>
      <c r="B105745">
        <v>1978</v>
      </c>
      <c r="C105745">
        <v>109</v>
      </c>
    </row>
    <row r="105746" spans="1:3" x14ac:dyDescent="0.2">
      <c r="A105746" t="s">
        <v>90680</v>
      </c>
      <c r="B105746">
        <v>1998</v>
      </c>
      <c r="C105746">
        <v>97</v>
      </c>
    </row>
    <row r="105747" spans="1:3" x14ac:dyDescent="0.2">
      <c r="A105747" t="s">
        <v>90680</v>
      </c>
      <c r="B105747">
        <v>2011</v>
      </c>
      <c r="C105747">
        <v>86</v>
      </c>
    </row>
    <row r="105748" spans="1:3" x14ac:dyDescent="0.2">
      <c r="A105748" t="s">
        <v>90681</v>
      </c>
      <c r="B105748">
        <v>2002</v>
      </c>
      <c r="C105748">
        <v>80</v>
      </c>
    </row>
    <row r="105749" spans="1:3" x14ac:dyDescent="0.2">
      <c r="A105749" t="s">
        <v>90682</v>
      </c>
      <c r="B105749">
        <v>1972</v>
      </c>
      <c r="C105749">
        <v>145</v>
      </c>
    </row>
    <row r="105750" spans="1:3" x14ac:dyDescent="0.2">
      <c r="A105750" t="s">
        <v>90683</v>
      </c>
      <c r="B105750">
        <v>1951</v>
      </c>
      <c r="C105750">
        <v>90</v>
      </c>
    </row>
    <row r="105751" spans="1:3" x14ac:dyDescent="0.2">
      <c r="A105751" t="s">
        <v>90684</v>
      </c>
      <c r="B105751">
        <v>2015</v>
      </c>
      <c r="C105751">
        <v>88</v>
      </c>
    </row>
    <row r="105752" spans="1:3" x14ac:dyDescent="0.2">
      <c r="A105752" t="s">
        <v>90685</v>
      </c>
      <c r="B105752">
        <v>1962</v>
      </c>
      <c r="C105752">
        <v>106</v>
      </c>
    </row>
    <row r="105753" spans="1:3" x14ac:dyDescent="0.2">
      <c r="A105753" t="s">
        <v>90686</v>
      </c>
      <c r="B105753">
        <v>2012</v>
      </c>
      <c r="C105753">
        <v>144</v>
      </c>
    </row>
    <row r="105754" spans="1:3" x14ac:dyDescent="0.2">
      <c r="A105754" t="s">
        <v>90687</v>
      </c>
      <c r="B105754">
        <v>2006</v>
      </c>
      <c r="C105754">
        <v>73</v>
      </c>
    </row>
    <row r="105755" spans="1:3" x14ac:dyDescent="0.2">
      <c r="A105755" t="s">
        <v>90688</v>
      </c>
      <c r="B105755">
        <v>1994</v>
      </c>
      <c r="C105755">
        <v>163</v>
      </c>
    </row>
    <row r="105756" spans="1:3" x14ac:dyDescent="0.2">
      <c r="A105756" t="s">
        <v>90689</v>
      </c>
      <c r="B105756">
        <v>1989</v>
      </c>
      <c r="C105756">
        <v>154</v>
      </c>
    </row>
    <row r="105757" spans="1:3" x14ac:dyDescent="0.2">
      <c r="A105757" t="s">
        <v>90690</v>
      </c>
      <c r="B105757">
        <v>1953</v>
      </c>
      <c r="C105757">
        <v>151</v>
      </c>
    </row>
    <row r="105758" spans="1:3" x14ac:dyDescent="0.2">
      <c r="A105758" t="s">
        <v>90690</v>
      </c>
      <c r="B105758">
        <v>2005</v>
      </c>
      <c r="C105758">
        <v>130</v>
      </c>
    </row>
    <row r="105759" spans="1:3" x14ac:dyDescent="0.2">
      <c r="A105759" t="s">
        <v>90691</v>
      </c>
      <c r="B105759">
        <v>1926</v>
      </c>
      <c r="C105759">
        <v>67</v>
      </c>
    </row>
    <row r="105760" spans="1:3" x14ac:dyDescent="0.2">
      <c r="A105760" t="s">
        <v>90691</v>
      </c>
      <c r="B105760">
        <v>1929</v>
      </c>
      <c r="C105760">
        <v>97</v>
      </c>
    </row>
    <row r="105761" spans="1:3" x14ac:dyDescent="0.2">
      <c r="A105761" t="s">
        <v>90691</v>
      </c>
      <c r="B105761">
        <v>1937</v>
      </c>
      <c r="C105761">
        <v>95</v>
      </c>
    </row>
    <row r="105762" spans="1:3" x14ac:dyDescent="0.2">
      <c r="A105762" t="s">
        <v>90691</v>
      </c>
      <c r="B105762">
        <v>2003</v>
      </c>
      <c r="C105762">
        <v>98</v>
      </c>
    </row>
    <row r="105763" spans="1:3" x14ac:dyDescent="0.2">
      <c r="A105763" t="s">
        <v>90691</v>
      </c>
      <c r="B105763">
        <v>2008</v>
      </c>
      <c r="C105763">
        <v>130</v>
      </c>
    </row>
    <row r="105764" spans="1:3" x14ac:dyDescent="0.2">
      <c r="A105764" t="s">
        <v>90691</v>
      </c>
      <c r="B105764">
        <v>2008</v>
      </c>
      <c r="C105764">
        <v>130</v>
      </c>
    </row>
    <row r="105765" spans="1:3" x14ac:dyDescent="0.2">
      <c r="A105765" t="s">
        <v>90691</v>
      </c>
      <c r="B105765">
        <v>2008</v>
      </c>
      <c r="C105765">
        <v>130</v>
      </c>
    </row>
    <row r="105766" spans="1:3" x14ac:dyDescent="0.2">
      <c r="A105766" t="s">
        <v>90691</v>
      </c>
      <c r="B105766">
        <v>2008</v>
      </c>
      <c r="C105766">
        <v>130</v>
      </c>
    </row>
    <row r="105767" spans="1:3" x14ac:dyDescent="0.2">
      <c r="A105767" t="s">
        <v>90692</v>
      </c>
      <c r="B105767">
        <v>1964</v>
      </c>
      <c r="C105767">
        <v>110</v>
      </c>
    </row>
    <row r="105768" spans="1:3" x14ac:dyDescent="0.2">
      <c r="A105768" t="s">
        <v>90693</v>
      </c>
      <c r="B105768">
        <v>1943</v>
      </c>
      <c r="C105768">
        <v>85</v>
      </c>
    </row>
    <row r="105769" spans="1:3" x14ac:dyDescent="0.2">
      <c r="A105769" t="s">
        <v>90694</v>
      </c>
      <c r="B105769">
        <v>1961</v>
      </c>
      <c r="C105769">
        <v>98</v>
      </c>
    </row>
    <row r="105770" spans="1:3" x14ac:dyDescent="0.2">
      <c r="A105770" t="s">
        <v>90695</v>
      </c>
      <c r="B105770">
        <v>1929</v>
      </c>
      <c r="C105770">
        <v>73</v>
      </c>
    </row>
    <row r="105771" spans="1:3" x14ac:dyDescent="0.2">
      <c r="A105771" t="s">
        <v>90696</v>
      </c>
      <c r="B105771">
        <v>1941</v>
      </c>
      <c r="C105771">
        <v>95</v>
      </c>
    </row>
    <row r="105772" spans="1:3" x14ac:dyDescent="0.2">
      <c r="A105772" t="s">
        <v>90697</v>
      </c>
      <c r="B105772">
        <v>1955</v>
      </c>
      <c r="C105772">
        <v>72</v>
      </c>
    </row>
    <row r="105773" spans="1:3" x14ac:dyDescent="0.2">
      <c r="A105773" t="s">
        <v>90698</v>
      </c>
      <c r="B105773">
        <v>1958</v>
      </c>
      <c r="C105773">
        <v>103</v>
      </c>
    </row>
    <row r="105774" spans="1:3" x14ac:dyDescent="0.2">
      <c r="A105774" t="s">
        <v>90699</v>
      </c>
      <c r="B105774">
        <v>1939</v>
      </c>
      <c r="C105774">
        <v>92</v>
      </c>
    </row>
    <row r="105775" spans="1:3" x14ac:dyDescent="0.2">
      <c r="A105775" t="s">
        <v>90700</v>
      </c>
      <c r="B105775">
        <v>1934</v>
      </c>
      <c r="C105775">
        <v>72</v>
      </c>
    </row>
    <row r="105776" spans="1:3" x14ac:dyDescent="0.2">
      <c r="A105776" t="s">
        <v>90701</v>
      </c>
      <c r="B105776">
        <v>1953</v>
      </c>
      <c r="C105776">
        <v>81</v>
      </c>
    </row>
    <row r="105777" spans="1:3" x14ac:dyDescent="0.2">
      <c r="A105777" t="s">
        <v>90702</v>
      </c>
      <c r="B105777">
        <v>1940</v>
      </c>
      <c r="C105777">
        <v>90</v>
      </c>
    </row>
    <row r="105778" spans="1:3" x14ac:dyDescent="0.2">
      <c r="A105778" t="s">
        <v>90703</v>
      </c>
      <c r="B105778">
        <v>2008</v>
      </c>
      <c r="C105778">
        <v>82</v>
      </c>
    </row>
    <row r="105779" spans="1:3" x14ac:dyDescent="0.2">
      <c r="A105779" t="s">
        <v>90704</v>
      </c>
      <c r="B105779">
        <v>1933</v>
      </c>
      <c r="C105779">
        <v>52</v>
      </c>
    </row>
    <row r="105780" spans="1:3" x14ac:dyDescent="0.2">
      <c r="A105780" t="s">
        <v>90705</v>
      </c>
      <c r="B105780">
        <v>1954</v>
      </c>
      <c r="C105780">
        <v>62</v>
      </c>
    </row>
    <row r="105781" spans="1:3" x14ac:dyDescent="0.2">
      <c r="A105781" t="s">
        <v>90706</v>
      </c>
      <c r="B105781">
        <v>2002</v>
      </c>
      <c r="C105781">
        <v>95</v>
      </c>
    </row>
    <row r="105782" spans="1:3" x14ac:dyDescent="0.2">
      <c r="A105782" t="s">
        <v>90707</v>
      </c>
      <c r="B105782">
        <v>2013</v>
      </c>
      <c r="C105782">
        <v>91</v>
      </c>
    </row>
    <row r="105783" spans="1:3" x14ac:dyDescent="0.2">
      <c r="A105783" t="s">
        <v>90708</v>
      </c>
      <c r="B105783">
        <v>1991</v>
      </c>
      <c r="C105783">
        <v>93</v>
      </c>
    </row>
    <row r="105784" spans="1:3" x14ac:dyDescent="0.2">
      <c r="A105784" t="s">
        <v>90708</v>
      </c>
      <c r="B105784">
        <v>1991</v>
      </c>
      <c r="C105784">
        <v>99</v>
      </c>
    </row>
    <row r="105785" spans="1:3" x14ac:dyDescent="0.2">
      <c r="A105785" t="s">
        <v>90708</v>
      </c>
      <c r="B105785">
        <v>1991</v>
      </c>
      <c r="C105785">
        <v>100</v>
      </c>
    </row>
    <row r="105786" spans="1:3" x14ac:dyDescent="0.2">
      <c r="A105786" t="s">
        <v>90709</v>
      </c>
      <c r="B105786">
        <v>1945</v>
      </c>
      <c r="C105786">
        <v>97</v>
      </c>
    </row>
    <row r="105787" spans="1:3" x14ac:dyDescent="0.2">
      <c r="A105787" t="s">
        <v>90710</v>
      </c>
      <c r="B105787">
        <v>1926</v>
      </c>
      <c r="C105787">
        <v>70</v>
      </c>
    </row>
    <row r="105788" spans="1:3" x14ac:dyDescent="0.2">
      <c r="A105788" t="s">
        <v>90711</v>
      </c>
      <c r="B105788">
        <v>1988</v>
      </c>
      <c r="C105788">
        <v>103</v>
      </c>
    </row>
    <row r="105789" spans="1:3" x14ac:dyDescent="0.2">
      <c r="A105789" t="s">
        <v>90711</v>
      </c>
      <c r="B105789">
        <v>1988</v>
      </c>
      <c r="C105789">
        <v>90</v>
      </c>
    </row>
    <row r="105790" spans="1:3" x14ac:dyDescent="0.2">
      <c r="A105790" t="s">
        <v>90712</v>
      </c>
      <c r="B105790">
        <v>1956</v>
      </c>
      <c r="C105790">
        <v>100</v>
      </c>
    </row>
    <row r="105791" spans="1:3" x14ac:dyDescent="0.2">
      <c r="A105791" t="s">
        <v>90713</v>
      </c>
      <c r="B105791">
        <v>1964</v>
      </c>
      <c r="C105791">
        <v>87</v>
      </c>
    </row>
    <row r="105792" spans="1:3" x14ac:dyDescent="0.2">
      <c r="A105792" t="s">
        <v>90714</v>
      </c>
      <c r="B105792">
        <v>1951</v>
      </c>
      <c r="C105792">
        <v>102</v>
      </c>
    </row>
    <row r="105793" spans="1:3" x14ac:dyDescent="0.2">
      <c r="A105793" t="s">
        <v>90715</v>
      </c>
      <c r="B105793">
        <v>1925</v>
      </c>
      <c r="C105793">
        <v>75</v>
      </c>
    </row>
    <row r="105794" spans="1:3" x14ac:dyDescent="0.2">
      <c r="A105794" t="s">
        <v>90716</v>
      </c>
      <c r="B105794">
        <v>1963</v>
      </c>
      <c r="C105794">
        <v>80</v>
      </c>
    </row>
    <row r="105795" spans="1:3" x14ac:dyDescent="0.2">
      <c r="A105795" t="s">
        <v>90717</v>
      </c>
      <c r="B105795">
        <v>1935</v>
      </c>
      <c r="C105795">
        <v>82</v>
      </c>
    </row>
    <row r="105796" spans="1:3" x14ac:dyDescent="0.2">
      <c r="A105796" t="s">
        <v>90718</v>
      </c>
      <c r="B105796">
        <v>1986</v>
      </c>
      <c r="C105796">
        <v>90</v>
      </c>
    </row>
    <row r="105797" spans="1:3" x14ac:dyDescent="0.2">
      <c r="A105797" t="s">
        <v>90719</v>
      </c>
      <c r="B105797">
        <v>1969</v>
      </c>
      <c r="C105797">
        <v>100</v>
      </c>
    </row>
    <row r="105798" spans="1:3" x14ac:dyDescent="0.2">
      <c r="A105798" t="s">
        <v>90720</v>
      </c>
      <c r="B105798">
        <v>1961</v>
      </c>
      <c r="C105798">
        <v>141</v>
      </c>
    </row>
    <row r="105799" spans="1:3" x14ac:dyDescent="0.2">
      <c r="A105799" t="s">
        <v>90720</v>
      </c>
      <c r="B105799">
        <v>1961</v>
      </c>
      <c r="C105799">
        <v>120</v>
      </c>
    </row>
    <row r="105800" spans="1:3" x14ac:dyDescent="0.2">
      <c r="A105800" t="s">
        <v>90720</v>
      </c>
      <c r="B105800">
        <v>1961</v>
      </c>
      <c r="C105800">
        <v>140</v>
      </c>
    </row>
    <row r="105801" spans="1:3" x14ac:dyDescent="0.2">
      <c r="A105801" t="s">
        <v>90721</v>
      </c>
      <c r="B105801">
        <v>2003</v>
      </c>
      <c r="C105801">
        <v>96</v>
      </c>
    </row>
    <row r="105802" spans="1:3" x14ac:dyDescent="0.2">
      <c r="A105802" t="s">
        <v>90722</v>
      </c>
      <c r="B105802">
        <v>1965</v>
      </c>
      <c r="C105802">
        <v>95</v>
      </c>
    </row>
    <row r="105803" spans="1:3" x14ac:dyDescent="0.2">
      <c r="A105803" t="s">
        <v>90723</v>
      </c>
      <c r="B105803">
        <v>1993</v>
      </c>
      <c r="C105803">
        <v>112</v>
      </c>
    </row>
    <row r="105804" spans="1:3" x14ac:dyDescent="0.2">
      <c r="A105804" t="s">
        <v>90724</v>
      </c>
      <c r="B105804">
        <v>1984</v>
      </c>
      <c r="C105804">
        <v>147</v>
      </c>
    </row>
    <row r="105805" spans="1:3" x14ac:dyDescent="0.2">
      <c r="A105805" t="s">
        <v>90725</v>
      </c>
      <c r="B105805">
        <v>2006</v>
      </c>
      <c r="C105805">
        <v>120</v>
      </c>
    </row>
    <row r="105806" spans="1:3" x14ac:dyDescent="0.2">
      <c r="A105806" t="s">
        <v>90726</v>
      </c>
      <c r="B105806">
        <v>2000</v>
      </c>
      <c r="C105806">
        <v>108</v>
      </c>
    </row>
    <row r="105807" spans="1:3" x14ac:dyDescent="0.2">
      <c r="A105807" t="s">
        <v>90727</v>
      </c>
      <c r="B105807">
        <v>1931</v>
      </c>
      <c r="C105807">
        <v>117</v>
      </c>
    </row>
    <row r="105808" spans="1:3" x14ac:dyDescent="0.2">
      <c r="A105808" t="s">
        <v>90728</v>
      </c>
      <c r="B105808">
        <v>2012</v>
      </c>
      <c r="C105808">
        <v>77</v>
      </c>
    </row>
    <row r="105809" spans="1:3" x14ac:dyDescent="0.2">
      <c r="A105809" t="s">
        <v>90729</v>
      </c>
      <c r="B105809">
        <v>2007</v>
      </c>
      <c r="C105809">
        <v>73</v>
      </c>
    </row>
    <row r="105810" spans="1:3" x14ac:dyDescent="0.2">
      <c r="A105810" t="s">
        <v>90730</v>
      </c>
      <c r="B105810">
        <v>2011</v>
      </c>
      <c r="C105810">
        <v>90</v>
      </c>
    </row>
    <row r="105811" spans="1:3" x14ac:dyDescent="0.2">
      <c r="A105811" t="s">
        <v>90731</v>
      </c>
      <c r="B105811">
        <v>1993</v>
      </c>
      <c r="C105811">
        <v>106</v>
      </c>
    </row>
    <row r="105812" spans="1:3" x14ac:dyDescent="0.2">
      <c r="A105812" t="s">
        <v>90732</v>
      </c>
      <c r="B105812">
        <v>1921</v>
      </c>
      <c r="C105812">
        <v>380</v>
      </c>
    </row>
    <row r="105813" spans="1:3" x14ac:dyDescent="0.2">
      <c r="A105813" t="s">
        <v>90733</v>
      </c>
      <c r="B105813">
        <v>1925</v>
      </c>
      <c r="C105813">
        <v>70</v>
      </c>
    </row>
    <row r="105814" spans="1:3" x14ac:dyDescent="0.2">
      <c r="A105814" t="s">
        <v>90733</v>
      </c>
      <c r="B105814">
        <v>1925</v>
      </c>
      <c r="C105814">
        <v>65</v>
      </c>
    </row>
    <row r="105815" spans="1:3" x14ac:dyDescent="0.2">
      <c r="A105815" t="s">
        <v>90734</v>
      </c>
      <c r="B105815">
        <v>1925</v>
      </c>
      <c r="C105815">
        <v>70</v>
      </c>
    </row>
    <row r="105816" spans="1:3" x14ac:dyDescent="0.2">
      <c r="A105816" t="s">
        <v>90735</v>
      </c>
      <c r="B105816">
        <v>2015</v>
      </c>
      <c r="C105816">
        <v>85</v>
      </c>
    </row>
    <row r="105817" spans="1:3" x14ac:dyDescent="0.2">
      <c r="A105817" t="s">
        <v>90736</v>
      </c>
      <c r="B105817">
        <v>2010</v>
      </c>
      <c r="C105817">
        <v>75</v>
      </c>
    </row>
    <row r="105818" spans="1:3" x14ac:dyDescent="0.2">
      <c r="A105818" t="s">
        <v>90737</v>
      </c>
      <c r="B105818">
        <v>1968</v>
      </c>
      <c r="C105818">
        <v>165</v>
      </c>
    </row>
    <row r="105819" spans="1:3" x14ac:dyDescent="0.2">
      <c r="A105819" t="s">
        <v>90738</v>
      </c>
      <c r="B105819">
        <v>1973</v>
      </c>
      <c r="C105819">
        <v>119</v>
      </c>
    </row>
    <row r="105820" spans="1:3" x14ac:dyDescent="0.2">
      <c r="A105820" t="s">
        <v>90739</v>
      </c>
      <c r="B105820">
        <v>1983</v>
      </c>
      <c r="C105820">
        <v>68</v>
      </c>
    </row>
    <row r="105821" spans="1:3" x14ac:dyDescent="0.2">
      <c r="A105821" t="s">
        <v>90740</v>
      </c>
      <c r="B105821">
        <v>2009</v>
      </c>
      <c r="C105821">
        <v>85</v>
      </c>
    </row>
    <row r="105822" spans="1:3" x14ac:dyDescent="0.2">
      <c r="A105822" t="s">
        <v>90741</v>
      </c>
      <c r="B105822">
        <v>2006</v>
      </c>
      <c r="C105822">
        <v>86</v>
      </c>
    </row>
    <row r="105823" spans="1:3" x14ac:dyDescent="0.2">
      <c r="A105823" t="s">
        <v>90741</v>
      </c>
      <c r="B105823">
        <v>2016</v>
      </c>
      <c r="C105823">
        <v>100</v>
      </c>
    </row>
    <row r="105824" spans="1:3" x14ac:dyDescent="0.2">
      <c r="A105824" t="s">
        <v>90742</v>
      </c>
      <c r="B105824">
        <v>1937</v>
      </c>
      <c r="C105824">
        <v>67</v>
      </c>
    </row>
    <row r="105825" spans="1:3" x14ac:dyDescent="0.2">
      <c r="A105825" t="s">
        <v>90743</v>
      </c>
      <c r="B105825">
        <v>1996</v>
      </c>
      <c r="C105825">
        <v>104</v>
      </c>
    </row>
    <row r="105826" spans="1:3" x14ac:dyDescent="0.2">
      <c r="A105826" t="s">
        <v>90744</v>
      </c>
      <c r="B105826">
        <v>2015</v>
      </c>
      <c r="C105826">
        <v>86</v>
      </c>
    </row>
    <row r="105827" spans="1:3" x14ac:dyDescent="0.2">
      <c r="A105827" t="s">
        <v>90745</v>
      </c>
      <c r="B105827">
        <v>2010</v>
      </c>
      <c r="C105827">
        <v>50</v>
      </c>
    </row>
    <row r="105828" spans="1:3" x14ac:dyDescent="0.2">
      <c r="A105828" t="s">
        <v>90746</v>
      </c>
      <c r="B105828">
        <v>1953</v>
      </c>
      <c r="C105828">
        <v>75</v>
      </c>
    </row>
    <row r="105829" spans="1:3" x14ac:dyDescent="0.2">
      <c r="A105829" t="s">
        <v>90747</v>
      </c>
      <c r="B105829">
        <v>1952</v>
      </c>
      <c r="C105829">
        <v>83</v>
      </c>
    </row>
    <row r="105830" spans="1:3" x14ac:dyDescent="0.2">
      <c r="A105830" t="s">
        <v>90748</v>
      </c>
      <c r="B105830">
        <v>1960</v>
      </c>
      <c r="C105830">
        <v>138</v>
      </c>
    </row>
    <row r="105831" spans="1:3" x14ac:dyDescent="0.2">
      <c r="A105831" t="s">
        <v>90749</v>
      </c>
      <c r="B105831">
        <v>2008</v>
      </c>
      <c r="C105831">
        <v>83</v>
      </c>
    </row>
    <row r="105832" spans="1:3" x14ac:dyDescent="0.2">
      <c r="A105832" t="s">
        <v>90749</v>
      </c>
      <c r="B105832">
        <v>2008</v>
      </c>
      <c r="C105832">
        <v>94</v>
      </c>
    </row>
    <row r="105833" spans="1:3" x14ac:dyDescent="0.2">
      <c r="A105833" t="s">
        <v>90750</v>
      </c>
      <c r="B105833">
        <v>2006</v>
      </c>
      <c r="C105833">
        <v>117</v>
      </c>
    </row>
    <row r="105834" spans="1:3" x14ac:dyDescent="0.2">
      <c r="A105834" t="s">
        <v>90750</v>
      </c>
      <c r="B105834">
        <v>2006</v>
      </c>
      <c r="C105834">
        <v>124</v>
      </c>
    </row>
    <row r="105835" spans="1:3" x14ac:dyDescent="0.2">
      <c r="A105835" t="s">
        <v>90751</v>
      </c>
      <c r="B105835">
        <v>2004</v>
      </c>
      <c r="C105835">
        <v>67</v>
      </c>
    </row>
    <row r="105836" spans="1:3" x14ac:dyDescent="0.2">
      <c r="A105836" t="s">
        <v>90752</v>
      </c>
      <c r="B105836">
        <v>2010</v>
      </c>
      <c r="C105836">
        <v>94</v>
      </c>
    </row>
    <row r="105837" spans="1:3" x14ac:dyDescent="0.2">
      <c r="A105837" t="s">
        <v>90753</v>
      </c>
      <c r="B105837">
        <v>1985</v>
      </c>
      <c r="C105837">
        <v>100</v>
      </c>
    </row>
    <row r="105838" spans="1:3" x14ac:dyDescent="0.2">
      <c r="A105838" t="s">
        <v>90753</v>
      </c>
      <c r="B105838">
        <v>1985</v>
      </c>
      <c r="C105838">
        <v>97</v>
      </c>
    </row>
    <row r="105839" spans="1:3" x14ac:dyDescent="0.2">
      <c r="A105839" t="s">
        <v>90753</v>
      </c>
      <c r="B105839">
        <v>2013</v>
      </c>
      <c r="C105839">
        <v>118</v>
      </c>
    </row>
    <row r="105840" spans="1:3" x14ac:dyDescent="0.2">
      <c r="A105840" t="s">
        <v>90754</v>
      </c>
      <c r="B105840">
        <v>2011</v>
      </c>
      <c r="C105840">
        <v>65</v>
      </c>
    </row>
    <row r="105841" spans="1:3" x14ac:dyDescent="0.2">
      <c r="A105841" t="s">
        <v>90754</v>
      </c>
      <c r="B105841">
        <v>2011</v>
      </c>
      <c r="C105841">
        <v>64</v>
      </c>
    </row>
    <row r="105842" spans="1:3" x14ac:dyDescent="0.2">
      <c r="A105842" t="s">
        <v>90755</v>
      </c>
      <c r="B105842">
        <v>1985</v>
      </c>
      <c r="C105842">
        <v>95</v>
      </c>
    </row>
    <row r="105843" spans="1:3" x14ac:dyDescent="0.2">
      <c r="A105843" t="s">
        <v>90756</v>
      </c>
      <c r="B105843">
        <v>2011</v>
      </c>
      <c r="C105843">
        <v>90</v>
      </c>
    </row>
    <row r="105844" spans="1:3" x14ac:dyDescent="0.2">
      <c r="A105844" t="s">
        <v>90757</v>
      </c>
      <c r="B105844">
        <v>2013</v>
      </c>
      <c r="C105844">
        <v>90</v>
      </c>
    </row>
    <row r="105845" spans="1:3" x14ac:dyDescent="0.2">
      <c r="A105845" t="s">
        <v>90758</v>
      </c>
      <c r="B105845">
        <v>2013</v>
      </c>
      <c r="C105845">
        <v>93</v>
      </c>
    </row>
    <row r="105846" spans="1:3" x14ac:dyDescent="0.2">
      <c r="A105846" t="s">
        <v>90759</v>
      </c>
      <c r="B105846">
        <v>1996</v>
      </c>
      <c r="C105846">
        <v>51</v>
      </c>
    </row>
    <row r="105847" spans="1:3" x14ac:dyDescent="0.2">
      <c r="A105847" t="s">
        <v>90760</v>
      </c>
      <c r="B105847">
        <v>2009</v>
      </c>
      <c r="C105847">
        <v>92</v>
      </c>
    </row>
    <row r="105848" spans="1:3" x14ac:dyDescent="0.2">
      <c r="A105848" t="s">
        <v>90761</v>
      </c>
      <c r="B105848">
        <v>1939</v>
      </c>
      <c r="C105848">
        <v>88</v>
      </c>
    </row>
    <row r="105849" spans="1:3" x14ac:dyDescent="0.2">
      <c r="A105849" t="s">
        <v>90762</v>
      </c>
      <c r="B105849">
        <v>2008</v>
      </c>
      <c r="C105849">
        <v>109</v>
      </c>
    </row>
    <row r="105850" spans="1:3" x14ac:dyDescent="0.2">
      <c r="A105850" t="s">
        <v>90763</v>
      </c>
      <c r="B105850">
        <v>2008</v>
      </c>
      <c r="C105850">
        <v>87</v>
      </c>
    </row>
    <row r="105851" spans="1:3" x14ac:dyDescent="0.2">
      <c r="A105851" t="s">
        <v>90764</v>
      </c>
      <c r="B105851">
        <v>2002</v>
      </c>
      <c r="C105851">
        <v>98</v>
      </c>
    </row>
    <row r="105852" spans="1:3" x14ac:dyDescent="0.2">
      <c r="A105852" t="s">
        <v>90765</v>
      </c>
      <c r="B105852">
        <v>2008</v>
      </c>
      <c r="C105852">
        <v>100</v>
      </c>
    </row>
    <row r="105853" spans="1:3" x14ac:dyDescent="0.2">
      <c r="A105853" t="s">
        <v>90765</v>
      </c>
      <c r="B105853">
        <v>2008</v>
      </c>
      <c r="C105853">
        <v>110</v>
      </c>
    </row>
    <row r="105854" spans="1:3" x14ac:dyDescent="0.2">
      <c r="A105854" t="s">
        <v>90766</v>
      </c>
      <c r="B105854">
        <v>2012</v>
      </c>
      <c r="C105854">
        <v>89</v>
      </c>
    </row>
    <row r="105855" spans="1:3" x14ac:dyDescent="0.2">
      <c r="A105855" t="s">
        <v>90767</v>
      </c>
      <c r="B105855">
        <v>1976</v>
      </c>
      <c r="C105855">
        <v>115</v>
      </c>
    </row>
    <row r="105856" spans="1:3" x14ac:dyDescent="0.2">
      <c r="A105856" t="s">
        <v>90768</v>
      </c>
      <c r="B105856">
        <v>1974</v>
      </c>
      <c r="C105856">
        <v>82</v>
      </c>
    </row>
    <row r="105857" spans="1:3" x14ac:dyDescent="0.2">
      <c r="A105857" t="s">
        <v>90769</v>
      </c>
      <c r="B105857">
        <v>2015</v>
      </c>
      <c r="C105857">
        <v>98</v>
      </c>
    </row>
    <row r="105858" spans="1:3" x14ac:dyDescent="0.2">
      <c r="A105858" t="s">
        <v>90770</v>
      </c>
      <c r="B105858">
        <v>1931</v>
      </c>
      <c r="C105858">
        <v>76</v>
      </c>
    </row>
    <row r="105859" spans="1:3" x14ac:dyDescent="0.2">
      <c r="A105859" t="s">
        <v>90770</v>
      </c>
      <c r="B105859">
        <v>1931</v>
      </c>
      <c r="C105859">
        <v>73</v>
      </c>
    </row>
    <row r="105860" spans="1:3" x14ac:dyDescent="0.2">
      <c r="A105860" t="s">
        <v>90771</v>
      </c>
      <c r="B105860">
        <v>1950</v>
      </c>
      <c r="C105860">
        <v>90</v>
      </c>
    </row>
    <row r="105861" spans="1:3" x14ac:dyDescent="0.2">
      <c r="A105861" t="s">
        <v>90772</v>
      </c>
      <c r="B105861">
        <v>2010</v>
      </c>
      <c r="C105861">
        <v>94</v>
      </c>
    </row>
    <row r="105862" spans="1:3" x14ac:dyDescent="0.2">
      <c r="A105862" t="s">
        <v>90773</v>
      </c>
      <c r="B105862">
        <v>1937</v>
      </c>
      <c r="C105862">
        <v>118</v>
      </c>
    </row>
    <row r="105863" spans="1:3" x14ac:dyDescent="0.2">
      <c r="A105863" t="s">
        <v>90774</v>
      </c>
      <c r="B105863">
        <v>2005</v>
      </c>
      <c r="C105863">
        <v>93</v>
      </c>
    </row>
    <row r="105864" spans="1:3" x14ac:dyDescent="0.2">
      <c r="A105864" t="s">
        <v>90775</v>
      </c>
      <c r="B105864">
        <v>2009</v>
      </c>
      <c r="C105864">
        <v>81</v>
      </c>
    </row>
    <row r="105865" spans="1:3" x14ac:dyDescent="0.2">
      <c r="A105865" t="s">
        <v>90776</v>
      </c>
      <c r="B105865">
        <v>1947</v>
      </c>
      <c r="C105865">
        <v>86</v>
      </c>
    </row>
    <row r="105866" spans="1:3" x14ac:dyDescent="0.2">
      <c r="A105866" t="s">
        <v>90777</v>
      </c>
      <c r="B105866">
        <v>1983</v>
      </c>
      <c r="C105866">
        <v>98</v>
      </c>
    </row>
    <row r="105867" spans="1:3" x14ac:dyDescent="0.2">
      <c r="A105867" t="s">
        <v>90778</v>
      </c>
      <c r="B105867">
        <v>1967</v>
      </c>
      <c r="C105867">
        <v>164</v>
      </c>
    </row>
    <row r="105868" spans="1:3" x14ac:dyDescent="0.2">
      <c r="A105868" t="s">
        <v>90779</v>
      </c>
      <c r="B105868">
        <v>1957</v>
      </c>
      <c r="C105868">
        <v>98</v>
      </c>
    </row>
    <row r="105869" spans="1:3" x14ac:dyDescent="0.2">
      <c r="A105869" t="s">
        <v>90780</v>
      </c>
      <c r="B105869">
        <v>2009</v>
      </c>
      <c r="C105869">
        <v>49</v>
      </c>
    </row>
    <row r="105870" spans="1:3" x14ac:dyDescent="0.2">
      <c r="A105870" t="s">
        <v>90781</v>
      </c>
      <c r="B105870">
        <v>1940</v>
      </c>
      <c r="C105870">
        <v>68</v>
      </c>
    </row>
    <row r="105871" spans="1:3" x14ac:dyDescent="0.2">
      <c r="A105871" t="s">
        <v>90782</v>
      </c>
      <c r="B105871">
        <v>1933</v>
      </c>
      <c r="C105871">
        <v>67</v>
      </c>
    </row>
    <row r="105872" spans="1:3" x14ac:dyDescent="0.2">
      <c r="A105872" t="s">
        <v>90783</v>
      </c>
      <c r="B105872">
        <v>1955</v>
      </c>
      <c r="C105872">
        <v>109</v>
      </c>
    </row>
    <row r="105873" spans="1:3" x14ac:dyDescent="0.2">
      <c r="A105873" t="s">
        <v>90784</v>
      </c>
      <c r="B105873">
        <v>1937</v>
      </c>
      <c r="C105873">
        <v>62</v>
      </c>
    </row>
    <row r="105874" spans="1:3" x14ac:dyDescent="0.2">
      <c r="A105874" t="s">
        <v>90785</v>
      </c>
      <c r="B105874">
        <v>1994</v>
      </c>
      <c r="C105874">
        <v>90</v>
      </c>
    </row>
    <row r="105875" spans="1:3" x14ac:dyDescent="0.2">
      <c r="A105875" t="s">
        <v>90786</v>
      </c>
      <c r="B105875">
        <v>1985</v>
      </c>
      <c r="C105875">
        <v>96</v>
      </c>
    </row>
    <row r="105876" spans="1:3" x14ac:dyDescent="0.2">
      <c r="A105876" t="s">
        <v>90786</v>
      </c>
      <c r="B105876">
        <v>1985</v>
      </c>
      <c r="C105876">
        <v>98</v>
      </c>
    </row>
    <row r="105877" spans="1:3" x14ac:dyDescent="0.2">
      <c r="A105877" t="s">
        <v>90787</v>
      </c>
      <c r="B105877">
        <v>1936</v>
      </c>
      <c r="C105877">
        <v>67</v>
      </c>
    </row>
    <row r="105878" spans="1:3" x14ac:dyDescent="0.2">
      <c r="A105878" t="s">
        <v>90788</v>
      </c>
      <c r="B105878">
        <v>1948</v>
      </c>
      <c r="C105878">
        <v>71</v>
      </c>
    </row>
    <row r="105879" spans="1:3" x14ac:dyDescent="0.2">
      <c r="A105879" t="s">
        <v>90789</v>
      </c>
      <c r="B105879">
        <v>2007</v>
      </c>
      <c r="C105879">
        <v>90</v>
      </c>
    </row>
    <row r="105880" spans="1:3" x14ac:dyDescent="0.2">
      <c r="A105880" t="s">
        <v>90790</v>
      </c>
      <c r="B105880">
        <v>1938</v>
      </c>
      <c r="C105880">
        <v>55</v>
      </c>
    </row>
    <row r="105881" spans="1:3" x14ac:dyDescent="0.2">
      <c r="A105881" t="s">
        <v>90791</v>
      </c>
      <c r="B105881">
        <v>1938</v>
      </c>
      <c r="C105881">
        <v>57</v>
      </c>
    </row>
    <row r="105882" spans="1:3" x14ac:dyDescent="0.2">
      <c r="A105882" t="s">
        <v>90792</v>
      </c>
      <c r="B105882">
        <v>2013</v>
      </c>
      <c r="C105882">
        <v>96</v>
      </c>
    </row>
    <row r="105883" spans="1:3" x14ac:dyDescent="0.2">
      <c r="A105883" t="s">
        <v>90793</v>
      </c>
      <c r="B105883">
        <v>1984</v>
      </c>
      <c r="C105883">
        <v>109</v>
      </c>
    </row>
    <row r="105884" spans="1:3" x14ac:dyDescent="0.2">
      <c r="A105884" t="s">
        <v>90794</v>
      </c>
      <c r="B105884">
        <v>1984</v>
      </c>
      <c r="C105884">
        <v>139</v>
      </c>
    </row>
    <row r="105885" spans="1:3" x14ac:dyDescent="0.2">
      <c r="A105885" t="s">
        <v>90794</v>
      </c>
      <c r="B105885">
        <v>1984</v>
      </c>
      <c r="C105885">
        <v>120</v>
      </c>
    </row>
    <row r="105886" spans="1:3" x14ac:dyDescent="0.2">
      <c r="A105886" t="s">
        <v>90795</v>
      </c>
      <c r="B105886">
        <v>2009</v>
      </c>
      <c r="C105886">
        <v>73</v>
      </c>
    </row>
    <row r="105887" spans="1:3" x14ac:dyDescent="0.2">
      <c r="A105887" t="s">
        <v>90796</v>
      </c>
      <c r="B105887">
        <v>1969</v>
      </c>
      <c r="C105887">
        <v>86</v>
      </c>
    </row>
    <row r="105888" spans="1:3" x14ac:dyDescent="0.2">
      <c r="A105888" t="s">
        <v>90797</v>
      </c>
      <c r="B105888">
        <v>1962</v>
      </c>
      <c r="C105888">
        <v>79</v>
      </c>
    </row>
    <row r="105889" spans="1:3" x14ac:dyDescent="0.2">
      <c r="A105889" t="s">
        <v>90798</v>
      </c>
      <c r="B105889">
        <v>1959</v>
      </c>
      <c r="C105889">
        <v>92</v>
      </c>
    </row>
    <row r="105890" spans="1:3" x14ac:dyDescent="0.2">
      <c r="A105890" t="s">
        <v>90799</v>
      </c>
      <c r="B105890">
        <v>1977</v>
      </c>
      <c r="C105890">
        <v>85</v>
      </c>
    </row>
    <row r="105891" spans="1:3" x14ac:dyDescent="0.2">
      <c r="A105891" t="s">
        <v>90800</v>
      </c>
      <c r="B105891">
        <v>1961</v>
      </c>
      <c r="C105891">
        <v>138</v>
      </c>
    </row>
    <row r="105892" spans="1:3" x14ac:dyDescent="0.2">
      <c r="A105892" t="s">
        <v>90801</v>
      </c>
      <c r="B105892">
        <v>2009</v>
      </c>
      <c r="C105892">
        <v>66</v>
      </c>
    </row>
    <row r="105893" spans="1:3" x14ac:dyDescent="0.2">
      <c r="A105893" t="s">
        <v>90802</v>
      </c>
      <c r="B105893">
        <v>2007</v>
      </c>
      <c r="C105893">
        <v>145</v>
      </c>
    </row>
    <row r="105894" spans="1:3" x14ac:dyDescent="0.2">
      <c r="A105894" t="s">
        <v>90803</v>
      </c>
      <c r="B105894">
        <v>2011</v>
      </c>
      <c r="C105894">
        <v>53</v>
      </c>
    </row>
    <row r="105895" spans="1:3" x14ac:dyDescent="0.2">
      <c r="A105895" t="s">
        <v>90804</v>
      </c>
      <c r="B105895">
        <v>2010</v>
      </c>
      <c r="C105895">
        <v>87</v>
      </c>
    </row>
    <row r="105896" spans="1:3" x14ac:dyDescent="0.2">
      <c r="A105896" t="s">
        <v>90805</v>
      </c>
      <c r="B105896">
        <v>1951</v>
      </c>
      <c r="C105896">
        <v>95</v>
      </c>
    </row>
    <row r="105897" spans="1:3" x14ac:dyDescent="0.2">
      <c r="A105897" t="s">
        <v>90805</v>
      </c>
      <c r="B105897">
        <v>1951</v>
      </c>
      <c r="C105897">
        <v>79</v>
      </c>
    </row>
    <row r="105898" spans="1:3" x14ac:dyDescent="0.2">
      <c r="A105898" t="s">
        <v>90805</v>
      </c>
      <c r="B105898">
        <v>1982</v>
      </c>
      <c r="C105898">
        <v>255</v>
      </c>
    </row>
    <row r="105899" spans="1:3" x14ac:dyDescent="0.2">
      <c r="A105899" t="s">
        <v>90805</v>
      </c>
      <c r="B105899">
        <v>2011</v>
      </c>
      <c r="C105899">
        <v>240</v>
      </c>
    </row>
    <row r="105900" spans="1:3" x14ac:dyDescent="0.2">
      <c r="A105900" t="s">
        <v>90806</v>
      </c>
      <c r="B105900">
        <v>2000</v>
      </c>
      <c r="C105900">
        <v>79</v>
      </c>
    </row>
    <row r="105901" spans="1:3" x14ac:dyDescent="0.2">
      <c r="A105901" t="s">
        <v>90807</v>
      </c>
      <c r="B105901">
        <v>2011</v>
      </c>
      <c r="C105901">
        <v>78</v>
      </c>
    </row>
    <row r="105902" spans="1:3" x14ac:dyDescent="0.2">
      <c r="A105902" t="s">
        <v>90808</v>
      </c>
      <c r="B105902">
        <v>1930</v>
      </c>
      <c r="C105902">
        <v>72</v>
      </c>
    </row>
    <row r="105903" spans="1:3" x14ac:dyDescent="0.2">
      <c r="A105903" t="s">
        <v>90809</v>
      </c>
      <c r="B105903">
        <v>2004</v>
      </c>
      <c r="C105903">
        <v>100</v>
      </c>
    </row>
    <row r="105904" spans="1:3" x14ac:dyDescent="0.2">
      <c r="A105904" t="s">
        <v>90809</v>
      </c>
      <c r="B105904">
        <v>2004</v>
      </c>
      <c r="C105904">
        <v>98</v>
      </c>
    </row>
    <row r="105905" spans="1:3" x14ac:dyDescent="0.2">
      <c r="A105905" t="s">
        <v>90809</v>
      </c>
      <c r="B105905">
        <v>2004</v>
      </c>
      <c r="C105905">
        <v>111</v>
      </c>
    </row>
    <row r="105906" spans="1:3" x14ac:dyDescent="0.2">
      <c r="A105906" t="s">
        <v>90810</v>
      </c>
      <c r="B105906">
        <v>2014</v>
      </c>
      <c r="C105906">
        <v>76</v>
      </c>
    </row>
    <row r="105907" spans="1:3" x14ac:dyDescent="0.2">
      <c r="A105907" t="s">
        <v>90811</v>
      </c>
      <c r="B105907">
        <v>1961</v>
      </c>
      <c r="C105907">
        <v>70</v>
      </c>
    </row>
    <row r="105908" spans="1:3" x14ac:dyDescent="0.2">
      <c r="A105908" t="s">
        <v>90812</v>
      </c>
      <c r="B105908">
        <v>1977</v>
      </c>
      <c r="C105908">
        <v>94</v>
      </c>
    </row>
    <row r="105909" spans="1:3" x14ac:dyDescent="0.2">
      <c r="A105909" t="s">
        <v>90813</v>
      </c>
      <c r="B105909">
        <v>2003</v>
      </c>
      <c r="C105909">
        <v>90</v>
      </c>
    </row>
    <row r="105910" spans="1:3" x14ac:dyDescent="0.2">
      <c r="A105910" t="s">
        <v>90814</v>
      </c>
      <c r="B105910">
        <v>2012</v>
      </c>
      <c r="C105910">
        <v>109</v>
      </c>
    </row>
    <row r="105911" spans="1:3" x14ac:dyDescent="0.2">
      <c r="A105911" t="s">
        <v>90815</v>
      </c>
      <c r="B105911">
        <v>1964</v>
      </c>
      <c r="C105911">
        <v>84</v>
      </c>
    </row>
    <row r="105912" spans="1:3" x14ac:dyDescent="0.2">
      <c r="A105912" t="s">
        <v>90816</v>
      </c>
      <c r="B105912">
        <v>2010</v>
      </c>
      <c r="C105912">
        <v>99</v>
      </c>
    </row>
    <row r="105913" spans="1:3" x14ac:dyDescent="0.2">
      <c r="A105913" t="s">
        <v>90817</v>
      </c>
      <c r="B105913">
        <v>2007</v>
      </c>
      <c r="C105913">
        <v>95</v>
      </c>
    </row>
    <row r="105914" spans="1:3" x14ac:dyDescent="0.2">
      <c r="A105914" t="s">
        <v>90818</v>
      </c>
      <c r="B105914">
        <v>2003</v>
      </c>
      <c r="C105914">
        <v>147</v>
      </c>
    </row>
    <row r="105915" spans="1:3" x14ac:dyDescent="0.2">
      <c r="A105915" t="s">
        <v>90819</v>
      </c>
      <c r="B105915">
        <v>1962</v>
      </c>
      <c r="C105915">
        <v>159</v>
      </c>
    </row>
    <row r="105916" spans="1:3" x14ac:dyDescent="0.2">
      <c r="A105916" t="s">
        <v>90820</v>
      </c>
      <c r="B105916">
        <v>2008</v>
      </c>
      <c r="C105916">
        <v>139</v>
      </c>
    </row>
    <row r="105917" spans="1:3" x14ac:dyDescent="0.2">
      <c r="A105917" t="s">
        <v>90821</v>
      </c>
      <c r="B105917">
        <v>1969</v>
      </c>
      <c r="C105917">
        <v>100</v>
      </c>
    </row>
    <row r="105918" spans="1:3" x14ac:dyDescent="0.2">
      <c r="A105918" t="s">
        <v>90822</v>
      </c>
      <c r="B105918">
        <v>1974</v>
      </c>
      <c r="C105918">
        <v>88</v>
      </c>
    </row>
    <row r="105919" spans="1:3" x14ac:dyDescent="0.2">
      <c r="A105919" t="s">
        <v>90823</v>
      </c>
      <c r="B105919">
        <v>2003</v>
      </c>
      <c r="C105919">
        <v>150</v>
      </c>
    </row>
    <row r="105920" spans="1:3" x14ac:dyDescent="0.2">
      <c r="A105920" t="s">
        <v>90824</v>
      </c>
      <c r="B105920">
        <v>1982</v>
      </c>
      <c r="C105920">
        <v>80</v>
      </c>
    </row>
    <row r="105921" spans="1:3" x14ac:dyDescent="0.2">
      <c r="A105921" t="s">
        <v>90825</v>
      </c>
      <c r="B105921">
        <v>2003</v>
      </c>
      <c r="C105921">
        <v>101</v>
      </c>
    </row>
    <row r="105922" spans="1:3" x14ac:dyDescent="0.2">
      <c r="A105922" t="s">
        <v>90826</v>
      </c>
      <c r="B105922">
        <v>2015</v>
      </c>
      <c r="C105922">
        <v>93</v>
      </c>
    </row>
    <row r="105923" spans="1:3" x14ac:dyDescent="0.2">
      <c r="A105923" t="s">
        <v>90827</v>
      </c>
      <c r="B105923">
        <v>1986</v>
      </c>
      <c r="C105923">
        <v>90</v>
      </c>
    </row>
    <row r="105924" spans="1:3" x14ac:dyDescent="0.2">
      <c r="A105924" t="s">
        <v>90828</v>
      </c>
      <c r="B105924">
        <v>1998</v>
      </c>
      <c r="C105924">
        <v>99</v>
      </c>
    </row>
    <row r="105925" spans="1:3" x14ac:dyDescent="0.2">
      <c r="A105925" t="s">
        <v>90829</v>
      </c>
      <c r="B105925">
        <v>2008</v>
      </c>
      <c r="C105925">
        <v>90</v>
      </c>
    </row>
    <row r="105926" spans="1:3" x14ac:dyDescent="0.2">
      <c r="A105926" t="s">
        <v>90830</v>
      </c>
      <c r="B105926">
        <v>1931</v>
      </c>
      <c r="C105926">
        <v>100</v>
      </c>
    </row>
    <row r="105927" spans="1:3" x14ac:dyDescent="0.2">
      <c r="A105927" t="s">
        <v>90830</v>
      </c>
      <c r="B105927">
        <v>2009</v>
      </c>
      <c r="C105927">
        <v>85</v>
      </c>
    </row>
    <row r="105928" spans="1:3" x14ac:dyDescent="0.2">
      <c r="A105928" t="s">
        <v>90830</v>
      </c>
      <c r="B105928">
        <v>2009</v>
      </c>
      <c r="C105928">
        <v>85</v>
      </c>
    </row>
    <row r="105929" spans="1:3" x14ac:dyDescent="0.2">
      <c r="A105929" t="s">
        <v>90831</v>
      </c>
      <c r="B105929">
        <v>2012</v>
      </c>
      <c r="C105929">
        <v>71</v>
      </c>
    </row>
    <row r="105930" spans="1:3" x14ac:dyDescent="0.2">
      <c r="A105930" t="s">
        <v>90832</v>
      </c>
      <c r="B105930">
        <v>1985</v>
      </c>
      <c r="C105930">
        <v>114</v>
      </c>
    </row>
    <row r="105931" spans="1:3" x14ac:dyDescent="0.2">
      <c r="A105931" t="s">
        <v>90833</v>
      </c>
      <c r="B105931">
        <v>1973</v>
      </c>
      <c r="C105931">
        <v>102</v>
      </c>
    </row>
    <row r="105932" spans="1:3" x14ac:dyDescent="0.2">
      <c r="A105932" t="s">
        <v>90834</v>
      </c>
      <c r="B105932">
        <v>1975</v>
      </c>
      <c r="C105932">
        <v>102</v>
      </c>
    </row>
    <row r="105933" spans="1:3" x14ac:dyDescent="0.2">
      <c r="A105933" t="s">
        <v>90835</v>
      </c>
      <c r="B105933">
        <v>2015</v>
      </c>
      <c r="C105933">
        <v>94</v>
      </c>
    </row>
    <row r="105934" spans="1:3" x14ac:dyDescent="0.2">
      <c r="A105934" t="s">
        <v>90836</v>
      </c>
      <c r="B105934">
        <v>1976</v>
      </c>
      <c r="C105934">
        <v>77</v>
      </c>
    </row>
    <row r="105935" spans="1:3" x14ac:dyDescent="0.2">
      <c r="A105935" t="s">
        <v>90837</v>
      </c>
      <c r="B105935">
        <v>1987</v>
      </c>
      <c r="C105935">
        <v>100</v>
      </c>
    </row>
    <row r="105936" spans="1:3" x14ac:dyDescent="0.2">
      <c r="A105936" t="s">
        <v>90838</v>
      </c>
      <c r="B105936">
        <v>1936</v>
      </c>
      <c r="C105936">
        <v>108</v>
      </c>
    </row>
    <row r="105937" spans="1:3" x14ac:dyDescent="0.2">
      <c r="A105937" t="s">
        <v>90839</v>
      </c>
      <c r="B105937">
        <v>1974</v>
      </c>
      <c r="C105937">
        <v>100</v>
      </c>
    </row>
    <row r="105938" spans="1:3" x14ac:dyDescent="0.2">
      <c r="A105938" t="s">
        <v>90840</v>
      </c>
      <c r="B105938">
        <v>1979</v>
      </c>
      <c r="C105938">
        <v>130</v>
      </c>
    </row>
    <row r="105939" spans="1:3" x14ac:dyDescent="0.2">
      <c r="A105939" t="s">
        <v>90841</v>
      </c>
      <c r="B105939">
        <v>1957</v>
      </c>
      <c r="C105939">
        <v>100</v>
      </c>
    </row>
    <row r="105940" spans="1:3" x14ac:dyDescent="0.2">
      <c r="A105940" t="s">
        <v>90842</v>
      </c>
      <c r="B105940">
        <v>1960</v>
      </c>
      <c r="C105940">
        <v>95</v>
      </c>
    </row>
    <row r="105941" spans="1:3" x14ac:dyDescent="0.2">
      <c r="A105941" t="s">
        <v>90843</v>
      </c>
      <c r="B105941">
        <v>2013</v>
      </c>
      <c r="C105941">
        <v>77</v>
      </c>
    </row>
    <row r="105942" spans="1:3" x14ac:dyDescent="0.2">
      <c r="A105942" t="s">
        <v>90844</v>
      </c>
      <c r="B105942">
        <v>2007</v>
      </c>
      <c r="C105942">
        <v>155</v>
      </c>
    </row>
    <row r="105943" spans="1:3" x14ac:dyDescent="0.2">
      <c r="A105943" t="s">
        <v>90844</v>
      </c>
      <c r="B105943">
        <v>2008</v>
      </c>
      <c r="C105943">
        <v>145</v>
      </c>
    </row>
    <row r="105944" spans="1:3" x14ac:dyDescent="0.2">
      <c r="A105944" t="s">
        <v>90845</v>
      </c>
      <c r="B105944">
        <v>2014</v>
      </c>
      <c r="C105944">
        <v>84</v>
      </c>
    </row>
    <row r="105945" spans="1:3" x14ac:dyDescent="0.2">
      <c r="A105945" t="s">
        <v>90846</v>
      </c>
      <c r="B105945">
        <v>2011</v>
      </c>
      <c r="C105945">
        <v>52</v>
      </c>
    </row>
    <row r="105946" spans="1:3" x14ac:dyDescent="0.2">
      <c r="A105946" t="s">
        <v>90847</v>
      </c>
      <c r="B105946">
        <v>2005</v>
      </c>
      <c r="C105946">
        <v>91</v>
      </c>
    </row>
    <row r="105947" spans="1:3" x14ac:dyDescent="0.2">
      <c r="A105947" t="s">
        <v>90847</v>
      </c>
      <c r="B105947">
        <v>2005</v>
      </c>
      <c r="C105947">
        <v>91</v>
      </c>
    </row>
    <row r="105948" spans="1:3" x14ac:dyDescent="0.2">
      <c r="A105948" t="s">
        <v>90848</v>
      </c>
      <c r="B105948">
        <v>1968</v>
      </c>
      <c r="C105948">
        <v>105</v>
      </c>
    </row>
    <row r="105949" spans="1:3" x14ac:dyDescent="0.2">
      <c r="A105949" t="s">
        <v>90849</v>
      </c>
      <c r="B105949">
        <v>1932</v>
      </c>
      <c r="C105949">
        <v>58</v>
      </c>
    </row>
    <row r="105950" spans="1:3" x14ac:dyDescent="0.2">
      <c r="A105950" t="s">
        <v>90849</v>
      </c>
      <c r="B105950">
        <v>1982</v>
      </c>
      <c r="C105950">
        <v>93</v>
      </c>
    </row>
    <row r="105951" spans="1:3" x14ac:dyDescent="0.2">
      <c r="A105951" t="s">
        <v>90849</v>
      </c>
      <c r="B105951">
        <v>2016</v>
      </c>
      <c r="C105951">
        <v>113</v>
      </c>
    </row>
    <row r="105952" spans="1:3" x14ac:dyDescent="0.2">
      <c r="A105952" t="s">
        <v>90850</v>
      </c>
      <c r="B105952">
        <v>1926</v>
      </c>
      <c r="C105952">
        <v>60</v>
      </c>
    </row>
    <row r="105953" spans="1:3" x14ac:dyDescent="0.2">
      <c r="A105953" t="s">
        <v>90851</v>
      </c>
      <c r="B105953">
        <v>1997</v>
      </c>
      <c r="C105953">
        <v>91</v>
      </c>
    </row>
    <row r="105954" spans="1:3" x14ac:dyDescent="0.2">
      <c r="A105954" t="s">
        <v>90852</v>
      </c>
      <c r="B105954">
        <v>2002</v>
      </c>
      <c r="C105954">
        <v>92</v>
      </c>
    </row>
    <row r="105955" spans="1:3" x14ac:dyDescent="0.2">
      <c r="A105955" t="s">
        <v>90853</v>
      </c>
      <c r="B105955">
        <v>1928</v>
      </c>
      <c r="C105955">
        <v>70</v>
      </c>
    </row>
    <row r="105956" spans="1:3" x14ac:dyDescent="0.2">
      <c r="A105956" t="s">
        <v>90853</v>
      </c>
      <c r="B105956">
        <v>1937</v>
      </c>
      <c r="C105956">
        <v>66</v>
      </c>
    </row>
    <row r="105957" spans="1:3" x14ac:dyDescent="0.2">
      <c r="A105957" t="s">
        <v>90853</v>
      </c>
      <c r="B105957">
        <v>2000</v>
      </c>
      <c r="C105957">
        <v>95</v>
      </c>
    </row>
    <row r="105958" spans="1:3" x14ac:dyDescent="0.2">
      <c r="A105958" t="s">
        <v>90853</v>
      </c>
      <c r="B105958">
        <v>2000</v>
      </c>
      <c r="C105958">
        <v>90</v>
      </c>
    </row>
    <row r="105959" spans="1:3" x14ac:dyDescent="0.2">
      <c r="A105959" t="s">
        <v>90854</v>
      </c>
      <c r="B105959">
        <v>1946</v>
      </c>
      <c r="C105959">
        <v>74</v>
      </c>
    </row>
    <row r="105960" spans="1:3" x14ac:dyDescent="0.2">
      <c r="A105960" t="s">
        <v>90855</v>
      </c>
      <c r="B105960">
        <v>1920</v>
      </c>
      <c r="C105960">
        <v>60</v>
      </c>
    </row>
    <row r="105961" spans="1:3" x14ac:dyDescent="0.2">
      <c r="A105961" t="s">
        <v>90856</v>
      </c>
      <c r="B105961">
        <v>1938</v>
      </c>
      <c r="C105961">
        <v>70</v>
      </c>
    </row>
    <row r="105962" spans="1:3" x14ac:dyDescent="0.2">
      <c r="A105962" t="s">
        <v>90857</v>
      </c>
      <c r="B105962">
        <v>1922</v>
      </c>
      <c r="C105962">
        <v>50</v>
      </c>
    </row>
    <row r="105963" spans="1:3" x14ac:dyDescent="0.2">
      <c r="A105963" t="s">
        <v>90857</v>
      </c>
      <c r="B105963">
        <v>1948</v>
      </c>
      <c r="C105963">
        <v>53</v>
      </c>
    </row>
    <row r="105964" spans="1:3" x14ac:dyDescent="0.2">
      <c r="A105964" t="s">
        <v>90858</v>
      </c>
      <c r="B105964">
        <v>1931</v>
      </c>
      <c r="C105964">
        <v>63</v>
      </c>
    </row>
    <row r="105965" spans="1:3" x14ac:dyDescent="0.2">
      <c r="A105965" t="s">
        <v>90858</v>
      </c>
      <c r="B105965">
        <v>1944</v>
      </c>
      <c r="C105965">
        <v>57</v>
      </c>
    </row>
    <row r="105966" spans="1:3" x14ac:dyDescent="0.2">
      <c r="A105966" t="s">
        <v>90859</v>
      </c>
      <c r="B105966">
        <v>2011</v>
      </c>
      <c r="C105966">
        <v>82</v>
      </c>
    </row>
    <row r="105967" spans="1:3" x14ac:dyDescent="0.2">
      <c r="A105967" t="s">
        <v>90860</v>
      </c>
      <c r="B105967">
        <v>1988</v>
      </c>
      <c r="C105967">
        <v>65</v>
      </c>
    </row>
    <row r="105968" spans="1:3" x14ac:dyDescent="0.2">
      <c r="A105968" t="s">
        <v>90861</v>
      </c>
      <c r="B105968">
        <v>1979</v>
      </c>
      <c r="C105968">
        <v>45</v>
      </c>
    </row>
    <row r="105969" spans="1:3" x14ac:dyDescent="0.2">
      <c r="A105969" t="s">
        <v>90862</v>
      </c>
      <c r="B105969">
        <v>2014</v>
      </c>
      <c r="C105969">
        <v>98</v>
      </c>
    </row>
    <row r="105970" spans="1:3" x14ac:dyDescent="0.2">
      <c r="A105970" t="s">
        <v>90863</v>
      </c>
      <c r="B105970">
        <v>2013</v>
      </c>
      <c r="C105970">
        <v>90</v>
      </c>
    </row>
    <row r="105971" spans="1:3" x14ac:dyDescent="0.2">
      <c r="A105971" t="s">
        <v>90864</v>
      </c>
      <c r="B105971">
        <v>2012</v>
      </c>
      <c r="C105971">
        <v>120</v>
      </c>
    </row>
    <row r="105972" spans="1:3" x14ac:dyDescent="0.2">
      <c r="A105972" t="s">
        <v>90865</v>
      </c>
      <c r="B105972">
        <v>2015</v>
      </c>
      <c r="C105972">
        <v>136</v>
      </c>
    </row>
    <row r="105973" spans="1:3" x14ac:dyDescent="0.2">
      <c r="A105973" t="s">
        <v>90866</v>
      </c>
      <c r="B105973">
        <v>1984</v>
      </c>
      <c r="C105973">
        <v>110</v>
      </c>
    </row>
    <row r="105974" spans="1:3" x14ac:dyDescent="0.2">
      <c r="A105974" t="s">
        <v>90866</v>
      </c>
      <c r="B105974">
        <v>1991</v>
      </c>
      <c r="C105974">
        <v>55</v>
      </c>
    </row>
    <row r="105975" spans="1:3" x14ac:dyDescent="0.2">
      <c r="A105975" t="s">
        <v>90866</v>
      </c>
      <c r="B105975">
        <v>1996</v>
      </c>
      <c r="C105975">
        <v>95</v>
      </c>
    </row>
    <row r="105976" spans="1:3" x14ac:dyDescent="0.2">
      <c r="A105976" t="s">
        <v>90866</v>
      </c>
      <c r="B105976">
        <v>2000</v>
      </c>
      <c r="C105976">
        <v>88</v>
      </c>
    </row>
    <row r="105977" spans="1:3" x14ac:dyDescent="0.2">
      <c r="A105977" t="s">
        <v>90866</v>
      </c>
      <c r="B105977">
        <v>2006</v>
      </c>
      <c r="C105977">
        <v>87</v>
      </c>
    </row>
    <row r="105978" spans="1:3" x14ac:dyDescent="0.2">
      <c r="A105978" t="s">
        <v>90867</v>
      </c>
      <c r="B105978">
        <v>2000</v>
      </c>
      <c r="C105978">
        <v>104</v>
      </c>
    </row>
    <row r="105979" spans="1:3" x14ac:dyDescent="0.2">
      <c r="A105979" t="s">
        <v>90868</v>
      </c>
      <c r="B105979">
        <v>1987</v>
      </c>
      <c r="C105979">
        <v>96</v>
      </c>
    </row>
    <row r="105980" spans="1:3" x14ac:dyDescent="0.2">
      <c r="A105980" t="s">
        <v>90869</v>
      </c>
      <c r="B105980">
        <v>2000</v>
      </c>
      <c r="C105980">
        <v>91</v>
      </c>
    </row>
    <row r="105981" spans="1:3" x14ac:dyDescent="0.2">
      <c r="A105981" t="s">
        <v>90870</v>
      </c>
      <c r="B105981">
        <v>1987</v>
      </c>
      <c r="C105981">
        <v>83</v>
      </c>
    </row>
    <row r="105982" spans="1:3" x14ac:dyDescent="0.2">
      <c r="A105982" t="s">
        <v>90871</v>
      </c>
      <c r="B105982">
        <v>2009</v>
      </c>
      <c r="C105982">
        <v>99</v>
      </c>
    </row>
    <row r="105983" spans="1:3" x14ac:dyDescent="0.2">
      <c r="A105983" t="s">
        <v>90872</v>
      </c>
      <c r="B105983">
        <v>1930</v>
      </c>
      <c r="C105983">
        <v>67</v>
      </c>
    </row>
    <row r="105984" spans="1:3" x14ac:dyDescent="0.2">
      <c r="A105984" t="s">
        <v>90872</v>
      </c>
      <c r="B105984">
        <v>1958</v>
      </c>
      <c r="C105984">
        <v>99</v>
      </c>
    </row>
    <row r="105985" spans="1:3" x14ac:dyDescent="0.2">
      <c r="A105985" t="s">
        <v>90872</v>
      </c>
      <c r="B105985">
        <v>1995</v>
      </c>
      <c r="C105985">
        <v>94</v>
      </c>
    </row>
    <row r="105986" spans="1:3" x14ac:dyDescent="0.2">
      <c r="A105986" t="s">
        <v>90872</v>
      </c>
      <c r="B105986">
        <v>2014</v>
      </c>
      <c r="C105986">
        <v>96</v>
      </c>
    </row>
    <row r="105987" spans="1:3" x14ac:dyDescent="0.2">
      <c r="A105987" t="s">
        <v>90873</v>
      </c>
      <c r="B105987">
        <v>1931</v>
      </c>
      <c r="C105987">
        <v>74</v>
      </c>
    </row>
    <row r="105988" spans="1:3" x14ac:dyDescent="0.2">
      <c r="A105988" t="s">
        <v>90874</v>
      </c>
      <c r="B105988">
        <v>2010</v>
      </c>
      <c r="C105988">
        <v>85</v>
      </c>
    </row>
    <row r="105989" spans="1:3" x14ac:dyDescent="0.2">
      <c r="A105989" t="s">
        <v>90875</v>
      </c>
      <c r="B105989">
        <v>1988</v>
      </c>
      <c r="C105989">
        <v>91</v>
      </c>
    </row>
    <row r="105990" spans="1:3" x14ac:dyDescent="0.2">
      <c r="A105990" t="s">
        <v>90876</v>
      </c>
      <c r="B105990">
        <v>2003</v>
      </c>
      <c r="C105990">
        <v>98</v>
      </c>
    </row>
    <row r="105991" spans="1:3" x14ac:dyDescent="0.2">
      <c r="A105991" t="s">
        <v>90877</v>
      </c>
      <c r="B105991">
        <v>1983</v>
      </c>
      <c r="C105991">
        <v>100</v>
      </c>
    </row>
    <row r="105992" spans="1:3" x14ac:dyDescent="0.2">
      <c r="A105992" t="s">
        <v>90878</v>
      </c>
      <c r="B105992">
        <v>1991</v>
      </c>
      <c r="C105992">
        <v>80</v>
      </c>
    </row>
    <row r="105993" spans="1:3" x14ac:dyDescent="0.2">
      <c r="A105993" t="s">
        <v>90879</v>
      </c>
      <c r="B105993">
        <v>2013</v>
      </c>
      <c r="C105993">
        <v>97</v>
      </c>
    </row>
    <row r="105994" spans="1:3" x14ac:dyDescent="0.2">
      <c r="A105994" t="s">
        <v>90880</v>
      </c>
      <c r="B105994">
        <v>1996</v>
      </c>
      <c r="C105994">
        <v>89</v>
      </c>
    </row>
    <row r="105995" spans="1:3" x14ac:dyDescent="0.2">
      <c r="A105995" t="s">
        <v>90881</v>
      </c>
      <c r="B105995">
        <v>2013</v>
      </c>
      <c r="C105995">
        <v>62</v>
      </c>
    </row>
    <row r="105996" spans="1:3" x14ac:dyDescent="0.2">
      <c r="A105996" t="s">
        <v>90882</v>
      </c>
      <c r="B105996">
        <v>2016</v>
      </c>
      <c r="C105996">
        <v>118</v>
      </c>
    </row>
    <row r="105997" spans="1:3" x14ac:dyDescent="0.2">
      <c r="A105997" t="s">
        <v>90883</v>
      </c>
      <c r="B105997">
        <v>2007</v>
      </c>
      <c r="C105997">
        <v>78</v>
      </c>
    </row>
    <row r="105998" spans="1:3" x14ac:dyDescent="0.2">
      <c r="A105998" t="s">
        <v>90884</v>
      </c>
      <c r="B105998">
        <v>2012</v>
      </c>
      <c r="C105998">
        <v>120</v>
      </c>
    </row>
    <row r="105999" spans="1:3" x14ac:dyDescent="0.2">
      <c r="A105999" t="s">
        <v>90885</v>
      </c>
      <c r="B105999">
        <v>2008</v>
      </c>
      <c r="C105999">
        <v>159</v>
      </c>
    </row>
    <row r="106000" spans="1:3" x14ac:dyDescent="0.2">
      <c r="A106000" t="s">
        <v>90886</v>
      </c>
      <c r="B106000">
        <v>2002</v>
      </c>
      <c r="C106000">
        <v>130</v>
      </c>
    </row>
    <row r="106001" spans="1:3" x14ac:dyDescent="0.2">
      <c r="A106001" t="s">
        <v>90887</v>
      </c>
      <c r="B106001">
        <v>2008</v>
      </c>
      <c r="C106001">
        <v>160</v>
      </c>
    </row>
    <row r="106002" spans="1:3" x14ac:dyDescent="0.2">
      <c r="A106002" t="s">
        <v>90888</v>
      </c>
      <c r="B106002">
        <v>1977</v>
      </c>
      <c r="C106002">
        <v>130</v>
      </c>
    </row>
    <row r="106003" spans="1:3" x14ac:dyDescent="0.2">
      <c r="A106003" t="s">
        <v>90889</v>
      </c>
      <c r="B106003">
        <v>2007</v>
      </c>
      <c r="C106003">
        <v>139</v>
      </c>
    </row>
    <row r="106004" spans="1:3" x14ac:dyDescent="0.2">
      <c r="A106004" t="s">
        <v>90889</v>
      </c>
      <c r="B106004">
        <v>2007</v>
      </c>
      <c r="C106004">
        <v>163</v>
      </c>
    </row>
    <row r="106005" spans="1:3" x14ac:dyDescent="0.2">
      <c r="A106005" t="s">
        <v>90889</v>
      </c>
      <c r="B106005">
        <v>2007</v>
      </c>
      <c r="C106005">
        <v>162</v>
      </c>
    </row>
    <row r="106006" spans="1:3" x14ac:dyDescent="0.2">
      <c r="A106006" t="s">
        <v>90890</v>
      </c>
      <c r="B106006">
        <v>2006</v>
      </c>
      <c r="C106006">
        <v>94</v>
      </c>
    </row>
    <row r="106007" spans="1:3" x14ac:dyDescent="0.2">
      <c r="A106007" t="s">
        <v>90891</v>
      </c>
      <c r="B106007">
        <v>2011</v>
      </c>
      <c r="C106007">
        <v>84</v>
      </c>
    </row>
    <row r="106008" spans="1:3" x14ac:dyDescent="0.2">
      <c r="A106008" t="s">
        <v>90892</v>
      </c>
      <c r="B106008">
        <v>2004</v>
      </c>
      <c r="C106008">
        <v>80</v>
      </c>
    </row>
    <row r="106009" spans="1:3" x14ac:dyDescent="0.2">
      <c r="A106009" t="s">
        <v>90893</v>
      </c>
      <c r="B106009">
        <v>1987</v>
      </c>
      <c r="C106009">
        <v>106</v>
      </c>
    </row>
    <row r="106010" spans="1:3" x14ac:dyDescent="0.2">
      <c r="A106010" t="s">
        <v>90894</v>
      </c>
      <c r="B106010">
        <v>2012</v>
      </c>
      <c r="C106010">
        <v>80</v>
      </c>
    </row>
    <row r="106011" spans="1:3" x14ac:dyDescent="0.2">
      <c r="A106011" t="s">
        <v>90895</v>
      </c>
      <c r="B106011">
        <v>1998</v>
      </c>
      <c r="C106011">
        <v>90</v>
      </c>
    </row>
    <row r="106012" spans="1:3" x14ac:dyDescent="0.2">
      <c r="A106012" t="s">
        <v>90896</v>
      </c>
      <c r="B106012">
        <v>1960</v>
      </c>
      <c r="C106012">
        <v>98</v>
      </c>
    </row>
    <row r="106013" spans="1:3" x14ac:dyDescent="0.2">
      <c r="A106013" t="s">
        <v>90897</v>
      </c>
      <c r="B106013">
        <v>1968</v>
      </c>
      <c r="C106013">
        <v>91</v>
      </c>
    </row>
    <row r="106014" spans="1:3" x14ac:dyDescent="0.2">
      <c r="A106014" t="s">
        <v>90898</v>
      </c>
      <c r="B106014">
        <v>2012</v>
      </c>
      <c r="C106014">
        <v>105</v>
      </c>
    </row>
    <row r="106015" spans="1:3" x14ac:dyDescent="0.2">
      <c r="A106015" t="s">
        <v>90899</v>
      </c>
      <c r="B106015">
        <v>1971</v>
      </c>
      <c r="C106015">
        <v>93</v>
      </c>
    </row>
    <row r="106016" spans="1:3" x14ac:dyDescent="0.2">
      <c r="A106016" t="s">
        <v>90900</v>
      </c>
      <c r="B106016">
        <v>1967</v>
      </c>
      <c r="C106016">
        <v>92</v>
      </c>
    </row>
    <row r="106017" spans="1:3" x14ac:dyDescent="0.2">
      <c r="A106017" t="s">
        <v>90901</v>
      </c>
      <c r="B106017">
        <v>2005</v>
      </c>
      <c r="C106017">
        <v>116</v>
      </c>
    </row>
    <row r="106018" spans="1:3" x14ac:dyDescent="0.2">
      <c r="A106018" t="s">
        <v>90902</v>
      </c>
      <c r="B106018">
        <v>1993</v>
      </c>
      <c r="C106018">
        <v>90</v>
      </c>
    </row>
    <row r="106019" spans="1:3" x14ac:dyDescent="0.2">
      <c r="A106019" t="s">
        <v>90903</v>
      </c>
      <c r="B106019">
        <v>2001</v>
      </c>
      <c r="C106019">
        <v>70</v>
      </c>
    </row>
    <row r="106020" spans="1:3" x14ac:dyDescent="0.2">
      <c r="A106020" t="s">
        <v>90904</v>
      </c>
      <c r="B106020">
        <v>1955</v>
      </c>
      <c r="C106020">
        <v>92</v>
      </c>
    </row>
    <row r="106021" spans="1:3" x14ac:dyDescent="0.2">
      <c r="A106021" t="s">
        <v>90905</v>
      </c>
      <c r="B106021">
        <v>1966</v>
      </c>
      <c r="C106021">
        <v>93</v>
      </c>
    </row>
    <row r="106022" spans="1:3" x14ac:dyDescent="0.2">
      <c r="A106022" t="s">
        <v>90906</v>
      </c>
      <c r="B106022">
        <v>2003</v>
      </c>
      <c r="C106022">
        <v>104</v>
      </c>
    </row>
    <row r="106023" spans="1:3" x14ac:dyDescent="0.2">
      <c r="A106023" t="s">
        <v>90907</v>
      </c>
      <c r="B106023">
        <v>1999</v>
      </c>
      <c r="C106023">
        <v>105</v>
      </c>
    </row>
    <row r="106024" spans="1:3" x14ac:dyDescent="0.2">
      <c r="A106024" t="s">
        <v>90908</v>
      </c>
      <c r="B106024">
        <v>1955</v>
      </c>
      <c r="C106024">
        <v>93</v>
      </c>
    </row>
    <row r="106025" spans="1:3" x14ac:dyDescent="0.2">
      <c r="A106025" t="s">
        <v>90909</v>
      </c>
      <c r="B106025">
        <v>1965</v>
      </c>
      <c r="C106025">
        <v>85</v>
      </c>
    </row>
    <row r="106026" spans="1:3" x14ac:dyDescent="0.2">
      <c r="A106026" t="s">
        <v>90910</v>
      </c>
      <c r="B106026">
        <v>1950</v>
      </c>
      <c r="C106026">
        <v>96</v>
      </c>
    </row>
    <row r="106027" spans="1:3" x14ac:dyDescent="0.2">
      <c r="A106027" t="s">
        <v>90911</v>
      </c>
      <c r="B106027">
        <v>2007</v>
      </c>
      <c r="C106027">
        <v>84</v>
      </c>
    </row>
    <row r="106028" spans="1:3" x14ac:dyDescent="0.2">
      <c r="A106028" t="s">
        <v>90912</v>
      </c>
      <c r="B106028">
        <v>1977</v>
      </c>
      <c r="C106028">
        <v>91</v>
      </c>
    </row>
    <row r="106029" spans="1:3" x14ac:dyDescent="0.2">
      <c r="A106029" t="s">
        <v>90912</v>
      </c>
      <c r="B106029">
        <v>1977</v>
      </c>
      <c r="C106029">
        <v>85</v>
      </c>
    </row>
    <row r="106030" spans="1:3" x14ac:dyDescent="0.2">
      <c r="A106030" t="s">
        <v>90913</v>
      </c>
      <c r="B106030">
        <v>1965</v>
      </c>
      <c r="C106030">
        <v>116</v>
      </c>
    </row>
    <row r="106031" spans="1:3" x14ac:dyDescent="0.2">
      <c r="A106031" t="s">
        <v>90914</v>
      </c>
      <c r="B106031">
        <v>2004</v>
      </c>
      <c r="C106031">
        <v>93</v>
      </c>
    </row>
    <row r="106032" spans="1:3" x14ac:dyDescent="0.2">
      <c r="A106032" t="s">
        <v>90914</v>
      </c>
      <c r="B106032">
        <v>2004</v>
      </c>
      <c r="C106032">
        <v>90</v>
      </c>
    </row>
    <row r="106033" spans="1:3" x14ac:dyDescent="0.2">
      <c r="A106033" t="s">
        <v>90915</v>
      </c>
      <c r="B106033">
        <v>2003</v>
      </c>
      <c r="C106033">
        <v>103</v>
      </c>
    </row>
    <row r="106034" spans="1:3" x14ac:dyDescent="0.2">
      <c r="A106034" t="s">
        <v>90915</v>
      </c>
      <c r="B106034">
        <v>2003</v>
      </c>
      <c r="C106034">
        <v>98</v>
      </c>
    </row>
    <row r="106035" spans="1:3" x14ac:dyDescent="0.2">
      <c r="A106035" t="s">
        <v>90916</v>
      </c>
      <c r="B106035">
        <v>2014</v>
      </c>
      <c r="C106035">
        <v>111</v>
      </c>
    </row>
    <row r="106036" spans="1:3" x14ac:dyDescent="0.2">
      <c r="A106036" t="s">
        <v>90917</v>
      </c>
      <c r="B106036">
        <v>1931</v>
      </c>
      <c r="C106036">
        <v>92</v>
      </c>
    </row>
    <row r="106037" spans="1:3" x14ac:dyDescent="0.2">
      <c r="A106037" t="s">
        <v>90917</v>
      </c>
      <c r="B106037">
        <v>2003</v>
      </c>
      <c r="C106037">
        <v>115</v>
      </c>
    </row>
    <row r="106038" spans="1:3" x14ac:dyDescent="0.2">
      <c r="A106038" t="s">
        <v>90918</v>
      </c>
      <c r="B106038">
        <v>1967</v>
      </c>
      <c r="C106038">
        <v>91</v>
      </c>
    </row>
    <row r="106039" spans="1:3" x14ac:dyDescent="0.2">
      <c r="A106039" t="s">
        <v>90919</v>
      </c>
      <c r="B106039">
        <v>1960</v>
      </c>
      <c r="C106039">
        <v>97</v>
      </c>
    </row>
    <row r="106040" spans="1:3" x14ac:dyDescent="0.2">
      <c r="A106040" t="s">
        <v>90920</v>
      </c>
      <c r="B106040">
        <v>1957</v>
      </c>
      <c r="C106040">
        <v>84</v>
      </c>
    </row>
    <row r="106041" spans="1:3" x14ac:dyDescent="0.2">
      <c r="A106041" t="s">
        <v>90921</v>
      </c>
      <c r="B106041">
        <v>2015</v>
      </c>
      <c r="C106041">
        <v>100</v>
      </c>
    </row>
    <row r="106042" spans="1:3" x14ac:dyDescent="0.2">
      <c r="A106042" t="s">
        <v>90922</v>
      </c>
      <c r="B106042">
        <v>2008</v>
      </c>
      <c r="C106042">
        <v>120</v>
      </c>
    </row>
    <row r="106043" spans="1:3" x14ac:dyDescent="0.2">
      <c r="A106043" t="s">
        <v>90923</v>
      </c>
      <c r="B106043">
        <v>1984</v>
      </c>
      <c r="C106043">
        <v>96</v>
      </c>
    </row>
    <row r="106044" spans="1:3" x14ac:dyDescent="0.2">
      <c r="A106044" t="s">
        <v>90924</v>
      </c>
      <c r="B106044">
        <v>1978</v>
      </c>
      <c r="C106044">
        <v>100</v>
      </c>
    </row>
    <row r="106045" spans="1:3" x14ac:dyDescent="0.2">
      <c r="A106045" t="s">
        <v>90925</v>
      </c>
      <c r="B106045">
        <v>1987</v>
      </c>
      <c r="C106045">
        <v>128</v>
      </c>
    </row>
    <row r="106046" spans="1:3" x14ac:dyDescent="0.2">
      <c r="A106046" t="s">
        <v>90926</v>
      </c>
      <c r="B106046">
        <v>1989</v>
      </c>
      <c r="C106046">
        <v>85</v>
      </c>
    </row>
    <row r="106047" spans="1:3" x14ac:dyDescent="0.2">
      <c r="A106047" t="s">
        <v>90927</v>
      </c>
      <c r="B106047">
        <v>2015</v>
      </c>
      <c r="C106047">
        <v>127</v>
      </c>
    </row>
    <row r="106048" spans="1:3" x14ac:dyDescent="0.2">
      <c r="A106048" t="s">
        <v>90928</v>
      </c>
      <c r="B106048">
        <v>1968</v>
      </c>
      <c r="C106048">
        <v>85</v>
      </c>
    </row>
    <row r="106049" spans="1:3" x14ac:dyDescent="0.2">
      <c r="A106049" t="s">
        <v>90928</v>
      </c>
      <c r="B106049">
        <v>1988</v>
      </c>
      <c r="C106049">
        <v>93</v>
      </c>
    </row>
    <row r="106050" spans="1:3" x14ac:dyDescent="0.2">
      <c r="A106050" t="s">
        <v>90929</v>
      </c>
      <c r="B106050">
        <v>1956</v>
      </c>
      <c r="C106050">
        <v>85</v>
      </c>
    </row>
    <row r="106051" spans="1:3" x14ac:dyDescent="0.2">
      <c r="A106051" t="s">
        <v>90929</v>
      </c>
      <c r="B106051">
        <v>1956</v>
      </c>
      <c r="C106051">
        <v>50</v>
      </c>
    </row>
    <row r="106052" spans="1:3" x14ac:dyDescent="0.2">
      <c r="A106052" t="s">
        <v>90930</v>
      </c>
      <c r="B106052">
        <v>2003</v>
      </c>
      <c r="C106052">
        <v>89</v>
      </c>
    </row>
    <row r="106053" spans="1:3" x14ac:dyDescent="0.2">
      <c r="A106053" t="s">
        <v>90931</v>
      </c>
      <c r="B106053">
        <v>1963</v>
      </c>
      <c r="C106053">
        <v>62</v>
      </c>
    </row>
    <row r="106054" spans="1:3" x14ac:dyDescent="0.2">
      <c r="A106054" t="s">
        <v>90932</v>
      </c>
      <c r="B106054">
        <v>1988</v>
      </c>
      <c r="C106054">
        <v>103</v>
      </c>
    </row>
    <row r="106055" spans="1:3" x14ac:dyDescent="0.2">
      <c r="A106055" t="s">
        <v>90932</v>
      </c>
      <c r="B106055">
        <v>1988</v>
      </c>
      <c r="C106055">
        <v>104</v>
      </c>
    </row>
    <row r="106056" spans="1:3" x14ac:dyDescent="0.2">
      <c r="A106056" t="s">
        <v>90933</v>
      </c>
      <c r="B106056">
        <v>2013</v>
      </c>
      <c r="C106056">
        <v>97</v>
      </c>
    </row>
    <row r="106057" spans="1:3" x14ac:dyDescent="0.2">
      <c r="A106057" t="s">
        <v>90934</v>
      </c>
      <c r="B106057">
        <v>2012</v>
      </c>
      <c r="C106057">
        <v>55</v>
      </c>
    </row>
    <row r="106058" spans="1:3" x14ac:dyDescent="0.2">
      <c r="A106058" t="s">
        <v>90935</v>
      </c>
      <c r="B106058">
        <v>2009</v>
      </c>
      <c r="C106058">
        <v>72</v>
      </c>
    </row>
    <row r="106059" spans="1:3" x14ac:dyDescent="0.2">
      <c r="A106059" t="s">
        <v>90936</v>
      </c>
      <c r="B106059">
        <v>2012</v>
      </c>
      <c r="C106059">
        <v>90</v>
      </c>
    </row>
    <row r="106060" spans="1:3" x14ac:dyDescent="0.2">
      <c r="A106060" t="s">
        <v>90937</v>
      </c>
      <c r="B106060">
        <v>2017</v>
      </c>
      <c r="C106060">
        <v>120</v>
      </c>
    </row>
    <row r="106061" spans="1:3" x14ac:dyDescent="0.2">
      <c r="A106061" t="s">
        <v>90938</v>
      </c>
      <c r="B106061">
        <v>2016</v>
      </c>
      <c r="C106061">
        <v>140</v>
      </c>
    </row>
    <row r="106062" spans="1:3" x14ac:dyDescent="0.2">
      <c r="A106062" t="s">
        <v>90939</v>
      </c>
      <c r="B106062">
        <v>1979</v>
      </c>
      <c r="C106062">
        <v>72</v>
      </c>
    </row>
    <row r="106063" spans="1:3" x14ac:dyDescent="0.2">
      <c r="A106063" t="s">
        <v>90940</v>
      </c>
      <c r="B106063">
        <v>1952</v>
      </c>
      <c r="C106063">
        <v>100</v>
      </c>
    </row>
    <row r="106064" spans="1:3" x14ac:dyDescent="0.2">
      <c r="A106064" t="s">
        <v>90941</v>
      </c>
      <c r="B106064">
        <v>1946</v>
      </c>
      <c r="C106064">
        <v>76</v>
      </c>
    </row>
    <row r="106065" spans="1:3" x14ac:dyDescent="0.2">
      <c r="A106065" t="s">
        <v>90942</v>
      </c>
      <c r="B106065">
        <v>2001</v>
      </c>
      <c r="C106065">
        <v>106</v>
      </c>
    </row>
    <row r="106066" spans="1:3" x14ac:dyDescent="0.2">
      <c r="A106066" t="s">
        <v>90942</v>
      </c>
      <c r="B106066">
        <v>2001</v>
      </c>
      <c r="C106066">
        <v>106</v>
      </c>
    </row>
    <row r="106067" spans="1:3" x14ac:dyDescent="0.2">
      <c r="A106067" t="s">
        <v>90943</v>
      </c>
      <c r="B106067">
        <v>1978</v>
      </c>
      <c r="C106067">
        <v>110</v>
      </c>
    </row>
    <row r="106068" spans="1:3" x14ac:dyDescent="0.2">
      <c r="A106068" t="s">
        <v>90944</v>
      </c>
      <c r="B106068">
        <v>1964</v>
      </c>
      <c r="C106068">
        <v>67</v>
      </c>
    </row>
    <row r="106069" spans="1:3" x14ac:dyDescent="0.2">
      <c r="A106069" t="s">
        <v>90944</v>
      </c>
      <c r="B106069">
        <v>1964</v>
      </c>
      <c r="C106069">
        <v>59</v>
      </c>
    </row>
    <row r="106070" spans="1:3" x14ac:dyDescent="0.2">
      <c r="A106070" t="s">
        <v>90945</v>
      </c>
      <c r="B106070">
        <v>2005</v>
      </c>
      <c r="C106070">
        <v>90</v>
      </c>
    </row>
    <row r="106071" spans="1:3" x14ac:dyDescent="0.2">
      <c r="A106071" t="s">
        <v>90946</v>
      </c>
      <c r="B106071">
        <v>2001</v>
      </c>
      <c r="C106071">
        <v>75</v>
      </c>
    </row>
    <row r="106072" spans="1:3" x14ac:dyDescent="0.2">
      <c r="A106072" t="s">
        <v>90947</v>
      </c>
      <c r="B106072">
        <v>2015</v>
      </c>
      <c r="C106072">
        <v>45</v>
      </c>
    </row>
    <row r="106073" spans="1:3" x14ac:dyDescent="0.2">
      <c r="A106073" t="s">
        <v>90948</v>
      </c>
      <c r="B106073">
        <v>1988</v>
      </c>
      <c r="C106073">
        <v>90</v>
      </c>
    </row>
    <row r="106074" spans="1:3" x14ac:dyDescent="0.2">
      <c r="A106074" t="s">
        <v>90949</v>
      </c>
      <c r="B106074">
        <v>1987</v>
      </c>
      <c r="C106074">
        <v>73</v>
      </c>
    </row>
    <row r="106075" spans="1:3" x14ac:dyDescent="0.2">
      <c r="A106075" t="s">
        <v>90950</v>
      </c>
      <c r="B106075">
        <v>2014</v>
      </c>
      <c r="C106075">
        <v>84</v>
      </c>
    </row>
    <row r="106076" spans="1:3" x14ac:dyDescent="0.2">
      <c r="A106076" t="s">
        <v>90951</v>
      </c>
      <c r="B106076">
        <v>1995</v>
      </c>
      <c r="C106076">
        <v>100</v>
      </c>
    </row>
    <row r="106077" spans="1:3" x14ac:dyDescent="0.2">
      <c r="A106077" t="s">
        <v>90952</v>
      </c>
      <c r="B106077">
        <v>2005</v>
      </c>
      <c r="C106077">
        <v>120</v>
      </c>
    </row>
    <row r="106078" spans="1:3" x14ac:dyDescent="0.2">
      <c r="A106078" t="s">
        <v>90953</v>
      </c>
      <c r="B106078">
        <v>2010</v>
      </c>
      <c r="C106078">
        <v>116</v>
      </c>
    </row>
    <row r="106079" spans="1:3" x14ac:dyDescent="0.2">
      <c r="A106079" t="s">
        <v>90954</v>
      </c>
      <c r="B106079">
        <v>2005</v>
      </c>
      <c r="C106079">
        <v>104</v>
      </c>
    </row>
    <row r="106080" spans="1:3" x14ac:dyDescent="0.2">
      <c r="A106080" t="s">
        <v>90955</v>
      </c>
      <c r="B106080">
        <v>1959</v>
      </c>
      <c r="C106080">
        <v>82</v>
      </c>
    </row>
    <row r="106081" spans="1:3" x14ac:dyDescent="0.2">
      <c r="A106081" t="s">
        <v>90956</v>
      </c>
      <c r="B106081">
        <v>1977</v>
      </c>
      <c r="C106081">
        <v>100</v>
      </c>
    </row>
    <row r="106082" spans="1:3" x14ac:dyDescent="0.2">
      <c r="A106082" t="s">
        <v>90957</v>
      </c>
      <c r="B106082">
        <v>1990</v>
      </c>
      <c r="C106082">
        <v>103</v>
      </c>
    </row>
    <row r="106083" spans="1:3" x14ac:dyDescent="0.2">
      <c r="A106083" t="s">
        <v>90958</v>
      </c>
      <c r="B106083">
        <v>1916</v>
      </c>
      <c r="C106083">
        <v>50</v>
      </c>
    </row>
    <row r="106084" spans="1:3" x14ac:dyDescent="0.2">
      <c r="A106084" t="s">
        <v>90959</v>
      </c>
      <c r="B106084">
        <v>1974</v>
      </c>
      <c r="C106084">
        <v>90</v>
      </c>
    </row>
    <row r="106085" spans="1:3" x14ac:dyDescent="0.2">
      <c r="A106085" t="s">
        <v>90959</v>
      </c>
      <c r="B106085">
        <v>1974</v>
      </c>
      <c r="C106085">
        <v>79</v>
      </c>
    </row>
    <row r="106086" spans="1:3" x14ac:dyDescent="0.2">
      <c r="A106086" t="s">
        <v>90960</v>
      </c>
      <c r="B106086">
        <v>1975</v>
      </c>
      <c r="C106086">
        <v>115</v>
      </c>
    </row>
    <row r="106087" spans="1:3" x14ac:dyDescent="0.2">
      <c r="A106087" t="s">
        <v>90961</v>
      </c>
      <c r="B106087">
        <v>2016</v>
      </c>
      <c r="C106087">
        <v>21</v>
      </c>
    </row>
    <row r="106088" spans="1:3" x14ac:dyDescent="0.2">
      <c r="A106088" t="s">
        <v>90962</v>
      </c>
      <c r="B106088">
        <v>2016</v>
      </c>
      <c r="C106088">
        <v>90</v>
      </c>
    </row>
    <row r="106089" spans="1:3" x14ac:dyDescent="0.2">
      <c r="A106089" t="s">
        <v>90963</v>
      </c>
      <c r="B106089">
        <v>1988</v>
      </c>
      <c r="C106089">
        <v>93</v>
      </c>
    </row>
    <row r="106090" spans="1:3" x14ac:dyDescent="0.2">
      <c r="A106090" t="s">
        <v>90964</v>
      </c>
      <c r="B106090">
        <v>2015</v>
      </c>
      <c r="C106090">
        <v>112</v>
      </c>
    </row>
    <row r="106091" spans="1:3" x14ac:dyDescent="0.2">
      <c r="A106091" t="s">
        <v>90965</v>
      </c>
      <c r="B106091">
        <v>2007</v>
      </c>
      <c r="C106091">
        <v>90</v>
      </c>
    </row>
    <row r="106092" spans="1:3" x14ac:dyDescent="0.2">
      <c r="A106092" t="s">
        <v>90966</v>
      </c>
      <c r="B106092">
        <v>1955</v>
      </c>
      <c r="C106092">
        <v>102</v>
      </c>
    </row>
    <row r="106093" spans="1:3" x14ac:dyDescent="0.2">
      <c r="A106093" t="s">
        <v>90967</v>
      </c>
      <c r="B106093">
        <v>1990</v>
      </c>
      <c r="C106093">
        <v>50</v>
      </c>
    </row>
    <row r="106094" spans="1:3" x14ac:dyDescent="0.2">
      <c r="A106094" t="s">
        <v>90968</v>
      </c>
      <c r="B106094">
        <v>1951</v>
      </c>
      <c r="C106094">
        <v>76</v>
      </c>
    </row>
    <row r="106095" spans="1:3" x14ac:dyDescent="0.2">
      <c r="A106095" t="s">
        <v>90968</v>
      </c>
      <c r="B106095">
        <v>1951</v>
      </c>
      <c r="C106095">
        <v>80</v>
      </c>
    </row>
    <row r="106096" spans="1:3" x14ac:dyDescent="0.2">
      <c r="A106096" t="s">
        <v>90969</v>
      </c>
      <c r="B106096">
        <v>2000</v>
      </c>
      <c r="C106096">
        <v>78</v>
      </c>
    </row>
    <row r="106097" spans="1:3" x14ac:dyDescent="0.2">
      <c r="A106097" t="s">
        <v>90970</v>
      </c>
      <c r="B106097">
        <v>1941</v>
      </c>
      <c r="C106097">
        <v>61</v>
      </c>
    </row>
    <row r="106098" spans="1:3" x14ac:dyDescent="0.2">
      <c r="A106098" t="s">
        <v>90971</v>
      </c>
      <c r="B106098">
        <v>1985</v>
      </c>
      <c r="C106098">
        <v>85</v>
      </c>
    </row>
    <row r="106099" spans="1:3" x14ac:dyDescent="0.2">
      <c r="A106099" t="s">
        <v>90972</v>
      </c>
      <c r="B106099">
        <v>2016</v>
      </c>
      <c r="C106099">
        <v>94</v>
      </c>
    </row>
    <row r="106100" spans="1:3" x14ac:dyDescent="0.2">
      <c r="A106100" t="s">
        <v>90973</v>
      </c>
      <c r="B106100">
        <v>1944</v>
      </c>
      <c r="C106100">
        <v>75</v>
      </c>
    </row>
    <row r="106101" spans="1:3" x14ac:dyDescent="0.2">
      <c r="A106101" t="s">
        <v>90973</v>
      </c>
      <c r="B106101">
        <v>1944</v>
      </c>
      <c r="C106101">
        <v>109</v>
      </c>
    </row>
    <row r="106102" spans="1:3" x14ac:dyDescent="0.2">
      <c r="A106102" t="s">
        <v>90974</v>
      </c>
      <c r="B106102">
        <v>2007</v>
      </c>
      <c r="C106102">
        <v>90</v>
      </c>
    </row>
    <row r="106103" spans="1:3" x14ac:dyDescent="0.2">
      <c r="A106103" t="s">
        <v>90975</v>
      </c>
      <c r="B106103">
        <v>2016</v>
      </c>
      <c r="C106103">
        <v>105</v>
      </c>
    </row>
    <row r="106104" spans="1:3" x14ac:dyDescent="0.2">
      <c r="A106104" t="s">
        <v>90976</v>
      </c>
      <c r="B106104">
        <v>1994</v>
      </c>
      <c r="C106104">
        <v>105</v>
      </c>
    </row>
    <row r="106105" spans="1:3" x14ac:dyDescent="0.2">
      <c r="A106105" t="s">
        <v>90977</v>
      </c>
      <c r="B106105">
        <v>2013</v>
      </c>
      <c r="C106105">
        <v>83</v>
      </c>
    </row>
    <row r="106106" spans="1:3" x14ac:dyDescent="0.2">
      <c r="A106106" t="s">
        <v>90978</v>
      </c>
      <c r="B106106">
        <v>1996</v>
      </c>
      <c r="C106106">
        <v>75</v>
      </c>
    </row>
    <row r="106107" spans="1:3" x14ac:dyDescent="0.2">
      <c r="A106107" t="s">
        <v>90979</v>
      </c>
      <c r="B106107">
        <v>1966</v>
      </c>
      <c r="C106107">
        <v>92</v>
      </c>
    </row>
    <row r="106108" spans="1:3" x14ac:dyDescent="0.2">
      <c r="A106108" t="s">
        <v>90979</v>
      </c>
      <c r="B106108">
        <v>1966</v>
      </c>
      <c r="C106108">
        <v>97</v>
      </c>
    </row>
    <row r="106109" spans="1:3" x14ac:dyDescent="0.2">
      <c r="A106109" t="s">
        <v>90980</v>
      </c>
      <c r="B106109">
        <v>1998</v>
      </c>
      <c r="C106109">
        <v>97</v>
      </c>
    </row>
    <row r="106110" spans="1:3" x14ac:dyDescent="0.2">
      <c r="A106110" t="s">
        <v>90981</v>
      </c>
      <c r="B106110">
        <v>1990</v>
      </c>
      <c r="C106110">
        <v>86</v>
      </c>
    </row>
    <row r="106111" spans="1:3" x14ac:dyDescent="0.2">
      <c r="A106111" t="s">
        <v>90982</v>
      </c>
      <c r="B106111">
        <v>2014</v>
      </c>
      <c r="C106111">
        <v>90</v>
      </c>
    </row>
    <row r="106112" spans="1:3" x14ac:dyDescent="0.2">
      <c r="A106112" t="s">
        <v>90983</v>
      </c>
      <c r="B106112">
        <v>1976</v>
      </c>
      <c r="C106112">
        <v>85</v>
      </c>
    </row>
    <row r="106113" spans="1:3" x14ac:dyDescent="0.2">
      <c r="A106113" t="s">
        <v>90984</v>
      </c>
      <c r="B106113">
        <v>1935</v>
      </c>
      <c r="C106113">
        <v>90</v>
      </c>
    </row>
    <row r="106114" spans="1:3" x14ac:dyDescent="0.2">
      <c r="A106114" t="s">
        <v>90985</v>
      </c>
      <c r="B106114">
        <v>2003</v>
      </c>
      <c r="C106114">
        <v>97</v>
      </c>
    </row>
    <row r="106115" spans="1:3" x14ac:dyDescent="0.2">
      <c r="A106115" t="s">
        <v>90986</v>
      </c>
      <c r="B106115">
        <v>1970</v>
      </c>
      <c r="C106115">
        <v>67</v>
      </c>
    </row>
    <row r="106116" spans="1:3" x14ac:dyDescent="0.2">
      <c r="A106116" t="s">
        <v>90987</v>
      </c>
      <c r="B106116">
        <v>1996</v>
      </c>
      <c r="C106116">
        <v>53</v>
      </c>
    </row>
    <row r="106117" spans="1:3" x14ac:dyDescent="0.2">
      <c r="A106117" t="s">
        <v>90987</v>
      </c>
      <c r="B106117">
        <v>2008</v>
      </c>
      <c r="C106117">
        <v>95</v>
      </c>
    </row>
    <row r="106118" spans="1:3" x14ac:dyDescent="0.2">
      <c r="A106118" t="s">
        <v>90988</v>
      </c>
      <c r="B106118">
        <v>2008</v>
      </c>
      <c r="C106118">
        <v>114</v>
      </c>
    </row>
    <row r="106119" spans="1:3" x14ac:dyDescent="0.2">
      <c r="A106119" t="s">
        <v>90989</v>
      </c>
      <c r="B106119">
        <v>1978</v>
      </c>
      <c r="C106119">
        <v>86</v>
      </c>
    </row>
    <row r="106120" spans="1:3" x14ac:dyDescent="0.2">
      <c r="A106120" t="s">
        <v>90989</v>
      </c>
      <c r="B106120">
        <v>1978</v>
      </c>
      <c r="C106120">
        <v>81</v>
      </c>
    </row>
    <row r="106121" spans="1:3" x14ac:dyDescent="0.2">
      <c r="A106121" t="s">
        <v>90990</v>
      </c>
      <c r="B106121">
        <v>2008</v>
      </c>
      <c r="C106121">
        <v>93</v>
      </c>
    </row>
    <row r="106122" spans="1:3" x14ac:dyDescent="0.2">
      <c r="A106122" t="s">
        <v>90991</v>
      </c>
      <c r="B106122">
        <v>1992</v>
      </c>
      <c r="C106122">
        <v>96</v>
      </c>
    </row>
    <row r="106123" spans="1:3" x14ac:dyDescent="0.2">
      <c r="A106123" t="s">
        <v>90992</v>
      </c>
      <c r="B106123">
        <v>2008</v>
      </c>
      <c r="C106123">
        <v>100</v>
      </c>
    </row>
    <row r="106124" spans="1:3" x14ac:dyDescent="0.2">
      <c r="A106124" t="s">
        <v>90993</v>
      </c>
      <c r="B106124">
        <v>1992</v>
      </c>
      <c r="C106124">
        <v>84</v>
      </c>
    </row>
    <row r="106125" spans="1:3" x14ac:dyDescent="0.2">
      <c r="A106125" t="s">
        <v>90994</v>
      </c>
      <c r="B106125">
        <v>2010</v>
      </c>
      <c r="C106125">
        <v>107</v>
      </c>
    </row>
    <row r="106126" spans="1:3" x14ac:dyDescent="0.2">
      <c r="A106126" t="s">
        <v>90995</v>
      </c>
      <c r="B106126">
        <v>2009</v>
      </c>
      <c r="C106126">
        <v>98</v>
      </c>
    </row>
    <row r="106127" spans="1:3" x14ac:dyDescent="0.2">
      <c r="A106127" t="s">
        <v>90996</v>
      </c>
      <c r="B106127">
        <v>2009</v>
      </c>
      <c r="C106127">
        <v>85</v>
      </c>
    </row>
    <row r="106128" spans="1:3" x14ac:dyDescent="0.2">
      <c r="A106128" t="s">
        <v>90997</v>
      </c>
      <c r="B106128">
        <v>2014</v>
      </c>
      <c r="C106128">
        <v>131</v>
      </c>
    </row>
    <row r="106129" spans="1:3" x14ac:dyDescent="0.2">
      <c r="A106129" t="s">
        <v>90998</v>
      </c>
      <c r="B106129">
        <v>1937</v>
      </c>
      <c r="C106129">
        <v>57</v>
      </c>
    </row>
    <row r="106130" spans="1:3" x14ac:dyDescent="0.2">
      <c r="A106130" t="s">
        <v>90999</v>
      </c>
      <c r="B106130">
        <v>1987</v>
      </c>
      <c r="C106130">
        <v>131</v>
      </c>
    </row>
    <row r="106131" spans="1:3" x14ac:dyDescent="0.2">
      <c r="A106131" t="s">
        <v>91000</v>
      </c>
      <c r="B106131">
        <v>2008</v>
      </c>
      <c r="C106131">
        <v>93</v>
      </c>
    </row>
    <row r="106132" spans="1:3" x14ac:dyDescent="0.2">
      <c r="A106132" t="s">
        <v>91001</v>
      </c>
      <c r="B106132">
        <v>1931</v>
      </c>
      <c r="C106132">
        <v>92</v>
      </c>
    </row>
    <row r="106133" spans="1:3" x14ac:dyDescent="0.2">
      <c r="A106133" t="s">
        <v>91002</v>
      </c>
      <c r="B106133">
        <v>1965</v>
      </c>
      <c r="C106133">
        <v>105</v>
      </c>
    </row>
    <row r="106134" spans="1:3" x14ac:dyDescent="0.2">
      <c r="A106134" t="s">
        <v>91002</v>
      </c>
      <c r="B106134">
        <v>1965</v>
      </c>
      <c r="C106134">
        <v>85</v>
      </c>
    </row>
    <row r="106135" spans="1:3" x14ac:dyDescent="0.2">
      <c r="A106135" t="s">
        <v>91003</v>
      </c>
      <c r="B106135">
        <v>2013</v>
      </c>
      <c r="C106135">
        <v>80</v>
      </c>
    </row>
    <row r="106136" spans="1:3" x14ac:dyDescent="0.2">
      <c r="A106136" t="s">
        <v>91004</v>
      </c>
      <c r="B106136">
        <v>1965</v>
      </c>
      <c r="C106136">
        <v>83</v>
      </c>
    </row>
    <row r="106137" spans="1:3" x14ac:dyDescent="0.2">
      <c r="A106137" t="s">
        <v>91005</v>
      </c>
      <c r="B106137">
        <v>1920</v>
      </c>
      <c r="C106137">
        <v>60</v>
      </c>
    </row>
    <row r="106138" spans="1:3" x14ac:dyDescent="0.2">
      <c r="A106138" t="s">
        <v>91006</v>
      </c>
      <c r="B106138">
        <v>1937</v>
      </c>
      <c r="C106138">
        <v>92</v>
      </c>
    </row>
    <row r="106139" spans="1:3" x14ac:dyDescent="0.2">
      <c r="A106139" t="s">
        <v>91006</v>
      </c>
      <c r="B106139">
        <v>1937</v>
      </c>
      <c r="C106139">
        <v>96</v>
      </c>
    </row>
    <row r="106140" spans="1:3" x14ac:dyDescent="0.2">
      <c r="A106140" t="s">
        <v>91007</v>
      </c>
      <c r="B106140">
        <v>1948</v>
      </c>
      <c r="C106140">
        <v>87</v>
      </c>
    </row>
    <row r="106141" spans="1:3" x14ac:dyDescent="0.2">
      <c r="A106141" t="s">
        <v>91008</v>
      </c>
      <c r="B106141">
        <v>1973</v>
      </c>
      <c r="C106141">
        <v>84</v>
      </c>
    </row>
    <row r="106142" spans="1:3" x14ac:dyDescent="0.2">
      <c r="A106142" t="s">
        <v>91009</v>
      </c>
      <c r="B106142">
        <v>1977</v>
      </c>
      <c r="C106142">
        <v>91</v>
      </c>
    </row>
    <row r="106143" spans="1:3" x14ac:dyDescent="0.2">
      <c r="A106143" t="s">
        <v>91010</v>
      </c>
      <c r="B106143">
        <v>2011</v>
      </c>
      <c r="C106143">
        <v>81</v>
      </c>
    </row>
    <row r="106144" spans="1:3" x14ac:dyDescent="0.2">
      <c r="A106144" t="s">
        <v>91011</v>
      </c>
      <c r="B106144">
        <v>1976</v>
      </c>
      <c r="C106144">
        <v>90</v>
      </c>
    </row>
    <row r="106145" spans="1:3" x14ac:dyDescent="0.2">
      <c r="A106145" t="s">
        <v>91012</v>
      </c>
      <c r="B106145">
        <v>2015</v>
      </c>
      <c r="C106145">
        <v>13</v>
      </c>
    </row>
    <row r="106146" spans="1:3" x14ac:dyDescent="0.2">
      <c r="A106146" t="s">
        <v>91013</v>
      </c>
      <c r="B106146">
        <v>2016</v>
      </c>
      <c r="C106146">
        <v>90</v>
      </c>
    </row>
    <row r="106147" spans="1:3" x14ac:dyDescent="0.2">
      <c r="A106147" t="s">
        <v>91014</v>
      </c>
      <c r="B106147">
        <v>2005</v>
      </c>
      <c r="C106147">
        <v>122</v>
      </c>
    </row>
    <row r="106148" spans="1:3" x14ac:dyDescent="0.2">
      <c r="A106148" t="s">
        <v>91014</v>
      </c>
      <c r="B106148">
        <v>2005</v>
      </c>
      <c r="C106148">
        <v>120</v>
      </c>
    </row>
    <row r="106149" spans="1:3" x14ac:dyDescent="0.2">
      <c r="A106149" t="s">
        <v>91015</v>
      </c>
      <c r="B106149">
        <v>1934</v>
      </c>
      <c r="C106149">
        <v>67</v>
      </c>
    </row>
    <row r="106150" spans="1:3" x14ac:dyDescent="0.2">
      <c r="A106150" t="s">
        <v>91016</v>
      </c>
      <c r="B106150">
        <v>2001</v>
      </c>
      <c r="C106150">
        <v>90</v>
      </c>
    </row>
    <row r="106151" spans="1:3" x14ac:dyDescent="0.2">
      <c r="A106151" t="s">
        <v>91017</v>
      </c>
      <c r="B106151">
        <v>2009</v>
      </c>
      <c r="C106151">
        <v>135</v>
      </c>
    </row>
    <row r="106152" spans="1:3" x14ac:dyDescent="0.2">
      <c r="A106152" t="s">
        <v>91018</v>
      </c>
      <c r="B106152">
        <v>1954</v>
      </c>
      <c r="C106152">
        <v>84</v>
      </c>
    </row>
    <row r="106153" spans="1:3" x14ac:dyDescent="0.2">
      <c r="A106153" t="s">
        <v>91019</v>
      </c>
      <c r="B106153">
        <v>1977</v>
      </c>
      <c r="C106153">
        <v>105</v>
      </c>
    </row>
    <row r="106154" spans="1:3" x14ac:dyDescent="0.2">
      <c r="A106154" t="s">
        <v>91020</v>
      </c>
      <c r="B106154">
        <v>1990</v>
      </c>
      <c r="C106154">
        <v>120</v>
      </c>
    </row>
    <row r="106155" spans="1:3" x14ac:dyDescent="0.2">
      <c r="A106155" t="s">
        <v>91021</v>
      </c>
      <c r="B106155">
        <v>2006</v>
      </c>
      <c r="C106155">
        <v>77</v>
      </c>
    </row>
    <row r="106156" spans="1:3" x14ac:dyDescent="0.2">
      <c r="A106156" t="s">
        <v>91022</v>
      </c>
      <c r="B106156">
        <v>1951</v>
      </c>
      <c r="C106156">
        <v>88</v>
      </c>
    </row>
    <row r="106157" spans="1:3" x14ac:dyDescent="0.2">
      <c r="A106157" t="s">
        <v>91022</v>
      </c>
      <c r="B106157">
        <v>1954</v>
      </c>
      <c r="C106157">
        <v>84</v>
      </c>
    </row>
    <row r="106158" spans="1:3" x14ac:dyDescent="0.2">
      <c r="A106158" t="s">
        <v>91022</v>
      </c>
      <c r="B106158">
        <v>1982</v>
      </c>
      <c r="C106158">
        <v>88</v>
      </c>
    </row>
    <row r="106159" spans="1:3" x14ac:dyDescent="0.2">
      <c r="A106159" t="s">
        <v>91022</v>
      </c>
      <c r="B106159">
        <v>1999</v>
      </c>
      <c r="C106159">
        <v>102</v>
      </c>
    </row>
    <row r="106160" spans="1:3" x14ac:dyDescent="0.2">
      <c r="A106160" t="s">
        <v>91022</v>
      </c>
      <c r="B106160">
        <v>2008</v>
      </c>
      <c r="C106160">
        <v>115</v>
      </c>
    </row>
    <row r="106161" spans="1:3" x14ac:dyDescent="0.2">
      <c r="A106161" t="s">
        <v>91022</v>
      </c>
      <c r="B106161">
        <v>2012</v>
      </c>
      <c r="C106161">
        <v>102</v>
      </c>
    </row>
    <row r="106162" spans="1:3" x14ac:dyDescent="0.2">
      <c r="A106162" t="s">
        <v>91023</v>
      </c>
      <c r="B106162">
        <v>1969</v>
      </c>
      <c r="C106162">
        <v>70</v>
      </c>
    </row>
    <row r="106163" spans="1:3" x14ac:dyDescent="0.2">
      <c r="A106163" t="s">
        <v>91024</v>
      </c>
      <c r="B106163">
        <v>1992</v>
      </c>
      <c r="C106163">
        <v>135</v>
      </c>
    </row>
    <row r="106164" spans="1:3" x14ac:dyDescent="0.2">
      <c r="A106164" t="s">
        <v>91025</v>
      </c>
      <c r="B106164">
        <v>1921</v>
      </c>
      <c r="C106164">
        <v>84</v>
      </c>
    </row>
    <row r="106165" spans="1:3" x14ac:dyDescent="0.2">
      <c r="A106165" t="s">
        <v>91025</v>
      </c>
      <c r="B106165">
        <v>1930</v>
      </c>
      <c r="C106165">
        <v>79</v>
      </c>
    </row>
    <row r="106166" spans="1:3" x14ac:dyDescent="0.2">
      <c r="A106166" t="s">
        <v>91026</v>
      </c>
      <c r="B106166">
        <v>1963</v>
      </c>
      <c r="C106166">
        <v>75</v>
      </c>
    </row>
    <row r="106167" spans="1:3" x14ac:dyDescent="0.2">
      <c r="A106167" t="s">
        <v>91027</v>
      </c>
      <c r="B106167">
        <v>2010</v>
      </c>
      <c r="C106167">
        <v>91</v>
      </c>
    </row>
    <row r="106168" spans="1:3" x14ac:dyDescent="0.2">
      <c r="A106168" t="s">
        <v>91028</v>
      </c>
      <c r="B106168">
        <v>2010</v>
      </c>
      <c r="C106168">
        <v>94</v>
      </c>
    </row>
    <row r="106169" spans="1:3" x14ac:dyDescent="0.2">
      <c r="A106169" t="s">
        <v>91028</v>
      </c>
      <c r="B106169">
        <v>2010</v>
      </c>
      <c r="C106169">
        <v>94</v>
      </c>
    </row>
    <row r="106170" spans="1:3" x14ac:dyDescent="0.2">
      <c r="A106170" t="s">
        <v>91029</v>
      </c>
      <c r="B106170">
        <v>1928</v>
      </c>
      <c r="C106170">
        <v>60</v>
      </c>
    </row>
    <row r="106171" spans="1:3" x14ac:dyDescent="0.2">
      <c r="A106171" t="s">
        <v>91030</v>
      </c>
      <c r="B106171">
        <v>1964</v>
      </c>
      <c r="C106171">
        <v>90</v>
      </c>
    </row>
    <row r="106172" spans="1:3" x14ac:dyDescent="0.2">
      <c r="A106172" t="s">
        <v>91031</v>
      </c>
      <c r="B106172">
        <v>1997</v>
      </c>
      <c r="C106172">
        <v>83</v>
      </c>
    </row>
    <row r="106173" spans="1:3" x14ac:dyDescent="0.2">
      <c r="A106173" t="s">
        <v>91032</v>
      </c>
      <c r="B106173">
        <v>1997</v>
      </c>
      <c r="C106173">
        <v>90</v>
      </c>
    </row>
    <row r="106174" spans="1:3" x14ac:dyDescent="0.2">
      <c r="A106174" t="s">
        <v>91033</v>
      </c>
      <c r="B106174">
        <v>1997</v>
      </c>
      <c r="C106174">
        <v>85</v>
      </c>
    </row>
    <row r="106175" spans="1:3" x14ac:dyDescent="0.2">
      <c r="A106175" t="s">
        <v>91034</v>
      </c>
      <c r="B106175">
        <v>2002</v>
      </c>
      <c r="C106175">
        <v>80</v>
      </c>
    </row>
    <row r="106176" spans="1:3" x14ac:dyDescent="0.2">
      <c r="A106176" t="s">
        <v>91035</v>
      </c>
      <c r="B106176">
        <v>1955</v>
      </c>
      <c r="C106176">
        <v>78</v>
      </c>
    </row>
    <row r="106177" spans="1:3" x14ac:dyDescent="0.2">
      <c r="A106177" t="s">
        <v>91036</v>
      </c>
      <c r="B106177">
        <v>1969</v>
      </c>
      <c r="C106177">
        <v>83</v>
      </c>
    </row>
    <row r="106178" spans="1:3" x14ac:dyDescent="0.2">
      <c r="A106178" t="s">
        <v>91037</v>
      </c>
      <c r="B106178">
        <v>1997</v>
      </c>
      <c r="C106178">
        <v>91</v>
      </c>
    </row>
    <row r="106179" spans="1:3" x14ac:dyDescent="0.2">
      <c r="A106179" t="s">
        <v>91038</v>
      </c>
      <c r="B106179">
        <v>1964</v>
      </c>
      <c r="C106179">
        <v>73</v>
      </c>
    </row>
    <row r="106180" spans="1:3" x14ac:dyDescent="0.2">
      <c r="A106180" t="s">
        <v>91039</v>
      </c>
      <c r="B106180">
        <v>2000</v>
      </c>
      <c r="C106180">
        <v>105</v>
      </c>
    </row>
    <row r="106181" spans="1:3" x14ac:dyDescent="0.2">
      <c r="A106181" t="s">
        <v>91039</v>
      </c>
      <c r="B106181">
        <v>2000</v>
      </c>
      <c r="C106181">
        <v>101</v>
      </c>
    </row>
    <row r="106182" spans="1:3" x14ac:dyDescent="0.2">
      <c r="A106182" t="s">
        <v>91040</v>
      </c>
      <c r="B106182">
        <v>2003</v>
      </c>
      <c r="C106182">
        <v>95</v>
      </c>
    </row>
    <row r="106183" spans="1:3" x14ac:dyDescent="0.2">
      <c r="A106183" t="s">
        <v>91041</v>
      </c>
      <c r="B106183">
        <v>1991</v>
      </c>
      <c r="C106183">
        <v>85</v>
      </c>
    </row>
    <row r="106184" spans="1:3" x14ac:dyDescent="0.2">
      <c r="A106184" t="s">
        <v>91042</v>
      </c>
      <c r="B106184">
        <v>1924</v>
      </c>
      <c r="C106184">
        <v>60</v>
      </c>
    </row>
    <row r="106185" spans="1:3" x14ac:dyDescent="0.2">
      <c r="A106185" t="s">
        <v>91043</v>
      </c>
      <c r="B106185">
        <v>2002</v>
      </c>
      <c r="C106185">
        <v>108</v>
      </c>
    </row>
    <row r="106186" spans="1:3" x14ac:dyDescent="0.2">
      <c r="A106186" t="s">
        <v>91044</v>
      </c>
      <c r="B106186">
        <v>1992</v>
      </c>
      <c r="C106186">
        <v>87</v>
      </c>
    </row>
    <row r="106187" spans="1:3" x14ac:dyDescent="0.2">
      <c r="A106187" t="s">
        <v>91045</v>
      </c>
      <c r="B106187">
        <v>1925</v>
      </c>
      <c r="C106187">
        <v>60</v>
      </c>
    </row>
    <row r="106188" spans="1:3" x14ac:dyDescent="0.2">
      <c r="A106188" t="s">
        <v>91046</v>
      </c>
      <c r="B106188">
        <v>1953</v>
      </c>
      <c r="C106188">
        <v>91</v>
      </c>
    </row>
    <row r="106189" spans="1:3" x14ac:dyDescent="0.2">
      <c r="A106189" t="s">
        <v>91046</v>
      </c>
      <c r="B106189">
        <v>2010</v>
      </c>
      <c r="C106189">
        <v>90</v>
      </c>
    </row>
    <row r="106190" spans="1:3" x14ac:dyDescent="0.2">
      <c r="A106190" t="s">
        <v>91047</v>
      </c>
      <c r="B106190">
        <v>1981</v>
      </c>
      <c r="C106190">
        <v>117</v>
      </c>
    </row>
    <row r="106191" spans="1:3" x14ac:dyDescent="0.2">
      <c r="A106191" t="s">
        <v>91048</v>
      </c>
      <c r="B106191">
        <v>2013</v>
      </c>
      <c r="C106191">
        <v>90</v>
      </c>
    </row>
    <row r="106192" spans="1:3" x14ac:dyDescent="0.2">
      <c r="A106192" t="s">
        <v>91049</v>
      </c>
      <c r="B106192">
        <v>2011</v>
      </c>
      <c r="C106192">
        <v>84</v>
      </c>
    </row>
    <row r="106193" spans="1:3" x14ac:dyDescent="0.2">
      <c r="A106193" t="s">
        <v>91050</v>
      </c>
      <c r="B106193">
        <v>2012</v>
      </c>
      <c r="C106193">
        <v>100</v>
      </c>
    </row>
    <row r="106194" spans="1:3" x14ac:dyDescent="0.2">
      <c r="A106194" t="s">
        <v>91051</v>
      </c>
      <c r="B106194">
        <v>2008</v>
      </c>
      <c r="C106194">
        <v>87</v>
      </c>
    </row>
    <row r="106195" spans="1:3" x14ac:dyDescent="0.2">
      <c r="A106195" t="s">
        <v>91052</v>
      </c>
      <c r="B106195">
        <v>1946</v>
      </c>
      <c r="C106195">
        <v>58</v>
      </c>
    </row>
    <row r="106196" spans="1:3" x14ac:dyDescent="0.2">
      <c r="A106196" t="s">
        <v>91053</v>
      </c>
      <c r="B106196">
        <v>2005</v>
      </c>
      <c r="C106196">
        <v>98</v>
      </c>
    </row>
    <row r="106197" spans="1:3" x14ac:dyDescent="0.2">
      <c r="A106197" t="s">
        <v>91053</v>
      </c>
      <c r="B106197">
        <v>2005</v>
      </c>
      <c r="C106197">
        <v>98</v>
      </c>
    </row>
    <row r="106198" spans="1:3" x14ac:dyDescent="0.2">
      <c r="A106198" t="s">
        <v>91054</v>
      </c>
      <c r="B106198">
        <v>1938</v>
      </c>
      <c r="C106198">
        <v>72</v>
      </c>
    </row>
    <row r="106199" spans="1:3" x14ac:dyDescent="0.2">
      <c r="A106199" t="s">
        <v>91055</v>
      </c>
      <c r="B106199">
        <v>1940</v>
      </c>
      <c r="C106199">
        <v>60</v>
      </c>
    </row>
    <row r="106200" spans="1:3" x14ac:dyDescent="0.2">
      <c r="A106200" t="s">
        <v>91056</v>
      </c>
      <c r="B106200">
        <v>1944</v>
      </c>
      <c r="C106200">
        <v>65</v>
      </c>
    </row>
    <row r="106201" spans="1:3" x14ac:dyDescent="0.2">
      <c r="A106201" t="s">
        <v>91057</v>
      </c>
      <c r="B106201">
        <v>1932</v>
      </c>
      <c r="C106201">
        <v>67</v>
      </c>
    </row>
    <row r="106202" spans="1:3" x14ac:dyDescent="0.2">
      <c r="A106202" t="s">
        <v>91058</v>
      </c>
      <c r="B106202">
        <v>1949</v>
      </c>
      <c r="C106202">
        <v>84</v>
      </c>
    </row>
    <row r="106203" spans="1:3" x14ac:dyDescent="0.2">
      <c r="A106203" t="s">
        <v>91059</v>
      </c>
      <c r="B106203">
        <v>1958</v>
      </c>
      <c r="C106203">
        <v>86</v>
      </c>
    </row>
    <row r="106204" spans="1:3" x14ac:dyDescent="0.2">
      <c r="A106204" t="s">
        <v>91060</v>
      </c>
      <c r="B106204">
        <v>1943</v>
      </c>
      <c r="C106204">
        <v>72</v>
      </c>
    </row>
    <row r="106205" spans="1:3" x14ac:dyDescent="0.2">
      <c r="A106205" t="s">
        <v>91061</v>
      </c>
      <c r="B106205">
        <v>1956</v>
      </c>
      <c r="C106205">
        <v>80</v>
      </c>
    </row>
    <row r="106206" spans="1:3" x14ac:dyDescent="0.2">
      <c r="A106206" t="s">
        <v>91062</v>
      </c>
      <c r="B106206">
        <v>1966</v>
      </c>
      <c r="C106206">
        <v>95</v>
      </c>
    </row>
    <row r="106207" spans="1:3" x14ac:dyDescent="0.2">
      <c r="A106207" t="s">
        <v>91062</v>
      </c>
      <c r="B106207">
        <v>1966</v>
      </c>
      <c r="C106207">
        <v>95</v>
      </c>
    </row>
    <row r="106208" spans="1:3" x14ac:dyDescent="0.2">
      <c r="A106208" t="s">
        <v>91062</v>
      </c>
      <c r="B106208">
        <v>1966</v>
      </c>
      <c r="C106208">
        <v>103</v>
      </c>
    </row>
    <row r="106209" spans="1:3" x14ac:dyDescent="0.2">
      <c r="A106209" t="s">
        <v>91063</v>
      </c>
      <c r="B106209">
        <v>2002</v>
      </c>
      <c r="C106209">
        <v>92</v>
      </c>
    </row>
    <row r="106210" spans="1:3" x14ac:dyDescent="0.2">
      <c r="A106210" t="s">
        <v>91063</v>
      </c>
      <c r="B106210">
        <v>2002</v>
      </c>
      <c r="C106210">
        <v>92</v>
      </c>
    </row>
    <row r="106211" spans="1:3" x14ac:dyDescent="0.2">
      <c r="A106211" t="s">
        <v>91064</v>
      </c>
      <c r="B106211">
        <v>2015</v>
      </c>
      <c r="C106211">
        <v>72</v>
      </c>
    </row>
    <row r="106212" spans="1:3" x14ac:dyDescent="0.2">
      <c r="A106212" t="s">
        <v>91065</v>
      </c>
      <c r="B106212">
        <v>2013</v>
      </c>
      <c r="C106212">
        <v>100</v>
      </c>
    </row>
    <row r="106213" spans="1:3" x14ac:dyDescent="0.2">
      <c r="A106213" t="s">
        <v>91066</v>
      </c>
      <c r="B106213">
        <v>2016</v>
      </c>
      <c r="C106213">
        <v>110</v>
      </c>
    </row>
    <row r="106214" spans="1:3" x14ac:dyDescent="0.2">
      <c r="A106214" t="s">
        <v>91067</v>
      </c>
      <c r="B106214">
        <v>2016</v>
      </c>
      <c r="C106214">
        <v>109</v>
      </c>
    </row>
    <row r="106215" spans="1:3" x14ac:dyDescent="0.2">
      <c r="A106215" t="s">
        <v>91068</v>
      </c>
      <c r="B106215">
        <v>1991</v>
      </c>
      <c r="C106215">
        <v>100</v>
      </c>
    </row>
    <row r="106216" spans="1:3" x14ac:dyDescent="0.2">
      <c r="A106216" t="s">
        <v>91068</v>
      </c>
      <c r="B106216">
        <v>1991</v>
      </c>
      <c r="C106216">
        <v>100</v>
      </c>
    </row>
    <row r="106217" spans="1:3" x14ac:dyDescent="0.2">
      <c r="A106217" t="s">
        <v>91069</v>
      </c>
      <c r="B106217">
        <v>1996</v>
      </c>
      <c r="C106217">
        <v>92</v>
      </c>
    </row>
    <row r="106218" spans="1:3" x14ac:dyDescent="0.2">
      <c r="A106218" t="s">
        <v>91069</v>
      </c>
      <c r="B106218">
        <v>2007</v>
      </c>
      <c r="C106218">
        <v>76</v>
      </c>
    </row>
    <row r="106219" spans="1:3" x14ac:dyDescent="0.2">
      <c r="A106219" t="s">
        <v>91070</v>
      </c>
      <c r="B106219">
        <v>2014</v>
      </c>
      <c r="C106219">
        <v>95</v>
      </c>
    </row>
    <row r="106220" spans="1:3" x14ac:dyDescent="0.2">
      <c r="A106220" t="s">
        <v>91070</v>
      </c>
      <c r="B106220">
        <v>2014</v>
      </c>
      <c r="C106220">
        <v>95</v>
      </c>
    </row>
    <row r="106221" spans="1:3" x14ac:dyDescent="0.2">
      <c r="A106221" t="s">
        <v>91071</v>
      </c>
      <c r="B106221">
        <v>2015</v>
      </c>
      <c r="C106221">
        <v>91</v>
      </c>
    </row>
    <row r="106222" spans="1:3" x14ac:dyDescent="0.2">
      <c r="A106222" t="s">
        <v>91072</v>
      </c>
      <c r="B106222">
        <v>1978</v>
      </c>
      <c r="C106222">
        <v>83</v>
      </c>
    </row>
    <row r="106223" spans="1:3" x14ac:dyDescent="0.2">
      <c r="A106223" t="s">
        <v>91073</v>
      </c>
      <c r="B106223">
        <v>2010</v>
      </c>
      <c r="C106223">
        <v>91</v>
      </c>
    </row>
    <row r="106224" spans="1:3" x14ac:dyDescent="0.2">
      <c r="A106224" t="s">
        <v>91074</v>
      </c>
      <c r="B106224">
        <v>1961</v>
      </c>
      <c r="C106224">
        <v>98</v>
      </c>
    </row>
    <row r="106225" spans="1:3" x14ac:dyDescent="0.2">
      <c r="A106225" t="s">
        <v>91075</v>
      </c>
      <c r="B106225">
        <v>1971</v>
      </c>
      <c r="C106225">
        <v>89</v>
      </c>
    </row>
    <row r="106226" spans="1:3" x14ac:dyDescent="0.2">
      <c r="A106226" t="s">
        <v>91076</v>
      </c>
      <c r="B106226">
        <v>1922</v>
      </c>
      <c r="C106226">
        <v>52</v>
      </c>
    </row>
    <row r="106227" spans="1:3" x14ac:dyDescent="0.2">
      <c r="A106227" t="s">
        <v>91077</v>
      </c>
      <c r="B106227">
        <v>1998</v>
      </c>
      <c r="C106227">
        <v>124</v>
      </c>
    </row>
    <row r="106228" spans="1:3" x14ac:dyDescent="0.2">
      <c r="A106228" t="s">
        <v>91078</v>
      </c>
      <c r="B106228">
        <v>1990</v>
      </c>
      <c r="C106228">
        <v>94</v>
      </c>
    </row>
    <row r="106229" spans="1:3" x14ac:dyDescent="0.2">
      <c r="A106229" t="s">
        <v>91079</v>
      </c>
      <c r="B106229">
        <v>1973</v>
      </c>
      <c r="C106229">
        <v>88</v>
      </c>
    </row>
    <row r="106230" spans="1:3" x14ac:dyDescent="0.2">
      <c r="A106230" t="s">
        <v>91080</v>
      </c>
      <c r="B106230">
        <v>1969</v>
      </c>
      <c r="C106230">
        <v>88</v>
      </c>
    </row>
    <row r="106231" spans="1:3" x14ac:dyDescent="0.2">
      <c r="A106231" t="s">
        <v>91081</v>
      </c>
      <c r="B106231">
        <v>2009</v>
      </c>
      <c r="C106231">
        <v>88</v>
      </c>
    </row>
    <row r="106232" spans="1:3" x14ac:dyDescent="0.2">
      <c r="A106232" t="s">
        <v>91082</v>
      </c>
      <c r="B106232">
        <v>1940</v>
      </c>
      <c r="C106232">
        <v>95</v>
      </c>
    </row>
    <row r="106233" spans="1:3" x14ac:dyDescent="0.2">
      <c r="A106233" t="s">
        <v>91083</v>
      </c>
      <c r="B106233">
        <v>1958</v>
      </c>
      <c r="C106233">
        <v>91</v>
      </c>
    </row>
    <row r="106234" spans="1:3" x14ac:dyDescent="0.2">
      <c r="A106234" t="s">
        <v>91084</v>
      </c>
      <c r="B106234">
        <v>2010</v>
      </c>
      <c r="C106234">
        <v>91</v>
      </c>
    </row>
    <row r="106235" spans="1:3" x14ac:dyDescent="0.2">
      <c r="A106235" t="s">
        <v>91085</v>
      </c>
      <c r="B106235">
        <v>2009</v>
      </c>
      <c r="C106235">
        <v>98</v>
      </c>
    </row>
    <row r="106236" spans="1:3" x14ac:dyDescent="0.2">
      <c r="A106236" t="s">
        <v>91086</v>
      </c>
      <c r="B106236">
        <v>1996</v>
      </c>
      <c r="C106236">
        <v>54</v>
      </c>
    </row>
    <row r="106237" spans="1:3" x14ac:dyDescent="0.2">
      <c r="A106237" t="s">
        <v>91087</v>
      </c>
      <c r="B106237">
        <v>1978</v>
      </c>
      <c r="C106237">
        <v>125</v>
      </c>
    </row>
    <row r="106238" spans="1:3" x14ac:dyDescent="0.2">
      <c r="A106238" t="s">
        <v>91088</v>
      </c>
      <c r="B106238">
        <v>1983</v>
      </c>
      <c r="C106238">
        <v>86</v>
      </c>
    </row>
    <row r="106239" spans="1:3" x14ac:dyDescent="0.2">
      <c r="A106239" t="s">
        <v>91089</v>
      </c>
      <c r="B106239">
        <v>1975</v>
      </c>
      <c r="C106239">
        <v>95</v>
      </c>
    </row>
    <row r="106240" spans="1:3" x14ac:dyDescent="0.2">
      <c r="A106240" t="s">
        <v>91089</v>
      </c>
      <c r="B106240">
        <v>1975</v>
      </c>
      <c r="C106240">
        <v>100</v>
      </c>
    </row>
    <row r="106241" spans="1:3" x14ac:dyDescent="0.2">
      <c r="A106241" t="s">
        <v>91090</v>
      </c>
      <c r="B106241">
        <v>2011</v>
      </c>
      <c r="C106241">
        <v>88</v>
      </c>
    </row>
    <row r="106242" spans="1:3" x14ac:dyDescent="0.2">
      <c r="A106242" t="s">
        <v>91091</v>
      </c>
      <c r="B106242">
        <v>1955</v>
      </c>
      <c r="C106242">
        <v>88</v>
      </c>
    </row>
    <row r="106243" spans="1:3" x14ac:dyDescent="0.2">
      <c r="A106243" t="s">
        <v>91092</v>
      </c>
      <c r="B106243">
        <v>2002</v>
      </c>
      <c r="C106243">
        <v>134</v>
      </c>
    </row>
    <row r="106244" spans="1:3" x14ac:dyDescent="0.2">
      <c r="A106244" t="s">
        <v>91093</v>
      </c>
      <c r="B106244">
        <v>2012</v>
      </c>
      <c r="C106244">
        <v>81</v>
      </c>
    </row>
    <row r="106245" spans="1:3" x14ac:dyDescent="0.2">
      <c r="A106245" t="s">
        <v>91094</v>
      </c>
      <c r="B106245">
        <v>2015</v>
      </c>
      <c r="C106245">
        <v>118</v>
      </c>
    </row>
    <row r="106246" spans="1:3" x14ac:dyDescent="0.2">
      <c r="A106246" t="s">
        <v>91095</v>
      </c>
      <c r="B106246">
        <v>1952</v>
      </c>
      <c r="C106246">
        <v>95</v>
      </c>
    </row>
    <row r="106247" spans="1:3" x14ac:dyDescent="0.2">
      <c r="A106247" t="s">
        <v>91096</v>
      </c>
      <c r="B106247">
        <v>1992</v>
      </c>
      <c r="C106247">
        <v>113</v>
      </c>
    </row>
    <row r="106248" spans="1:3" x14ac:dyDescent="0.2">
      <c r="A106248" t="s">
        <v>91097</v>
      </c>
      <c r="B106248">
        <v>2012</v>
      </c>
      <c r="C106248">
        <v>153</v>
      </c>
    </row>
    <row r="106249" spans="1:3" x14ac:dyDescent="0.2">
      <c r="A106249" t="s">
        <v>91098</v>
      </c>
      <c r="B106249">
        <v>1950</v>
      </c>
      <c r="C106249">
        <v>94</v>
      </c>
    </row>
    <row r="106250" spans="1:3" x14ac:dyDescent="0.2">
      <c r="A106250" t="s">
        <v>91099</v>
      </c>
      <c r="B106250">
        <v>2015</v>
      </c>
      <c r="C106250">
        <v>127</v>
      </c>
    </row>
    <row r="106251" spans="1:3" x14ac:dyDescent="0.2">
      <c r="A106251" t="s">
        <v>91100</v>
      </c>
      <c r="B106251">
        <v>2010</v>
      </c>
      <c r="C106251">
        <v>119</v>
      </c>
    </row>
    <row r="106252" spans="1:3" x14ac:dyDescent="0.2">
      <c r="A106252" t="s">
        <v>91101</v>
      </c>
      <c r="B106252">
        <v>2016</v>
      </c>
      <c r="C106252">
        <v>85</v>
      </c>
    </row>
    <row r="106253" spans="1:3" x14ac:dyDescent="0.2">
      <c r="A106253" t="s">
        <v>91102</v>
      </c>
      <c r="B106253">
        <v>1952</v>
      </c>
      <c r="C106253">
        <v>105</v>
      </c>
    </row>
    <row r="106254" spans="1:3" x14ac:dyDescent="0.2">
      <c r="A106254" t="s">
        <v>91103</v>
      </c>
      <c r="B106254">
        <v>1981</v>
      </c>
      <c r="C106254">
        <v>120</v>
      </c>
    </row>
    <row r="106255" spans="1:3" x14ac:dyDescent="0.2">
      <c r="A106255" t="s">
        <v>91104</v>
      </c>
      <c r="B106255">
        <v>1991</v>
      </c>
      <c r="C106255">
        <v>89</v>
      </c>
    </row>
    <row r="106256" spans="1:3" x14ac:dyDescent="0.2">
      <c r="A106256" t="s">
        <v>91105</v>
      </c>
      <c r="B106256">
        <v>1994</v>
      </c>
      <c r="C106256">
        <v>100</v>
      </c>
    </row>
    <row r="106257" spans="1:3" x14ac:dyDescent="0.2">
      <c r="A106257" t="s">
        <v>91105</v>
      </c>
      <c r="B106257">
        <v>2011</v>
      </c>
      <c r="C106257">
        <v>93</v>
      </c>
    </row>
    <row r="106258" spans="1:3" x14ac:dyDescent="0.2">
      <c r="A106258" t="s">
        <v>91106</v>
      </c>
      <c r="B106258">
        <v>1971</v>
      </c>
      <c r="C106258">
        <v>138</v>
      </c>
    </row>
    <row r="106259" spans="1:3" x14ac:dyDescent="0.2">
      <c r="A106259" t="s">
        <v>91107</v>
      </c>
      <c r="B106259">
        <v>1993</v>
      </c>
      <c r="C106259">
        <v>106</v>
      </c>
    </row>
    <row r="106260" spans="1:3" x14ac:dyDescent="0.2">
      <c r="A106260" t="s">
        <v>91108</v>
      </c>
      <c r="B106260">
        <v>1967</v>
      </c>
      <c r="C106260">
        <v>90</v>
      </c>
    </row>
    <row r="106261" spans="1:3" x14ac:dyDescent="0.2">
      <c r="A106261" t="s">
        <v>91109</v>
      </c>
      <c r="B106261">
        <v>2014</v>
      </c>
      <c r="C106261">
        <v>94</v>
      </c>
    </row>
    <row r="106262" spans="1:3" x14ac:dyDescent="0.2">
      <c r="A106262" t="s">
        <v>91110</v>
      </c>
      <c r="B106262">
        <v>2011</v>
      </c>
      <c r="C106262">
        <v>90</v>
      </c>
    </row>
    <row r="106263" spans="1:3" x14ac:dyDescent="0.2">
      <c r="A106263" t="s">
        <v>91111</v>
      </c>
      <c r="B106263">
        <v>1964</v>
      </c>
      <c r="C106263">
        <v>95</v>
      </c>
    </row>
    <row r="106264" spans="1:3" x14ac:dyDescent="0.2">
      <c r="A106264" t="s">
        <v>91112</v>
      </c>
      <c r="B106264">
        <v>2011</v>
      </c>
      <c r="C106264">
        <v>86</v>
      </c>
    </row>
    <row r="106265" spans="1:3" x14ac:dyDescent="0.2">
      <c r="A106265" t="s">
        <v>91113</v>
      </c>
      <c r="B106265">
        <v>1974</v>
      </c>
      <c r="C106265">
        <v>96</v>
      </c>
    </row>
    <row r="106266" spans="1:3" x14ac:dyDescent="0.2">
      <c r="A106266" t="s">
        <v>91114</v>
      </c>
      <c r="B106266">
        <v>1998</v>
      </c>
      <c r="C106266">
        <v>115</v>
      </c>
    </row>
    <row r="106267" spans="1:3" x14ac:dyDescent="0.2">
      <c r="A106267" t="s">
        <v>91115</v>
      </c>
      <c r="B106267">
        <v>2014</v>
      </c>
      <c r="C106267">
        <v>85</v>
      </c>
    </row>
    <row r="106268" spans="1:3" x14ac:dyDescent="0.2">
      <c r="A106268" t="s">
        <v>91116</v>
      </c>
      <c r="B106268">
        <v>2014</v>
      </c>
      <c r="C106268">
        <v>89</v>
      </c>
    </row>
    <row r="106269" spans="1:3" x14ac:dyDescent="0.2">
      <c r="A106269" t="s">
        <v>91116</v>
      </c>
      <c r="B106269">
        <v>2015</v>
      </c>
      <c r="C106269">
        <v>86</v>
      </c>
    </row>
    <row r="106270" spans="1:3" x14ac:dyDescent="0.2">
      <c r="A106270" t="s">
        <v>91117</v>
      </c>
      <c r="B106270">
        <v>2017</v>
      </c>
      <c r="C106270">
        <v>122</v>
      </c>
    </row>
    <row r="106271" spans="1:3" x14ac:dyDescent="0.2">
      <c r="A106271" t="s">
        <v>91118</v>
      </c>
      <c r="B106271">
        <v>2011</v>
      </c>
      <c r="C106271">
        <v>105</v>
      </c>
    </row>
    <row r="106272" spans="1:3" x14ac:dyDescent="0.2">
      <c r="A106272" t="s">
        <v>91119</v>
      </c>
      <c r="B106272">
        <v>1982</v>
      </c>
      <c r="C106272">
        <v>82</v>
      </c>
    </row>
    <row r="106273" spans="1:3" x14ac:dyDescent="0.2">
      <c r="A106273" t="s">
        <v>91120</v>
      </c>
      <c r="B106273">
        <v>2003</v>
      </c>
      <c r="C106273">
        <v>88</v>
      </c>
    </row>
    <row r="106274" spans="1:3" x14ac:dyDescent="0.2">
      <c r="A106274" t="s">
        <v>91121</v>
      </c>
      <c r="B106274">
        <v>1967</v>
      </c>
      <c r="C106274">
        <v>97</v>
      </c>
    </row>
    <row r="106275" spans="1:3" x14ac:dyDescent="0.2">
      <c r="A106275" t="s">
        <v>91122</v>
      </c>
      <c r="B106275">
        <v>1981</v>
      </c>
      <c r="C106275">
        <v>94</v>
      </c>
    </row>
    <row r="106276" spans="1:3" x14ac:dyDescent="0.2">
      <c r="A106276" t="s">
        <v>91123</v>
      </c>
      <c r="B106276">
        <v>2015</v>
      </c>
      <c r="C106276">
        <v>90</v>
      </c>
    </row>
    <row r="106277" spans="1:3" x14ac:dyDescent="0.2">
      <c r="A106277" t="s">
        <v>91124</v>
      </c>
      <c r="B106277">
        <v>2016</v>
      </c>
      <c r="C106277">
        <v>113</v>
      </c>
    </row>
    <row r="106278" spans="1:3" x14ac:dyDescent="0.2">
      <c r="A106278" t="s">
        <v>91125</v>
      </c>
      <c r="B106278">
        <v>1980</v>
      </c>
      <c r="C106278">
        <v>73</v>
      </c>
    </row>
    <row r="106279" spans="1:3" x14ac:dyDescent="0.2">
      <c r="A106279" t="s">
        <v>91126</v>
      </c>
      <c r="B106279">
        <v>2013</v>
      </c>
      <c r="C106279">
        <v>60</v>
      </c>
    </row>
    <row r="106280" spans="1:3" x14ac:dyDescent="0.2">
      <c r="A106280" t="s">
        <v>91127</v>
      </c>
      <c r="B106280">
        <v>2012</v>
      </c>
      <c r="C106280">
        <v>137</v>
      </c>
    </row>
    <row r="106281" spans="1:3" x14ac:dyDescent="0.2">
      <c r="A106281" t="s">
        <v>91128</v>
      </c>
      <c r="B106281">
        <v>2011</v>
      </c>
      <c r="C106281">
        <v>85</v>
      </c>
    </row>
    <row r="106282" spans="1:3" x14ac:dyDescent="0.2">
      <c r="A106282" t="s">
        <v>91129</v>
      </c>
      <c r="B106282">
        <v>2009</v>
      </c>
      <c r="C106282">
        <v>102</v>
      </c>
    </row>
    <row r="106283" spans="1:3" x14ac:dyDescent="0.2">
      <c r="A106283" t="s">
        <v>91130</v>
      </c>
      <c r="B106283">
        <v>1986</v>
      </c>
      <c r="C106283">
        <v>120</v>
      </c>
    </row>
    <row r="106284" spans="1:3" x14ac:dyDescent="0.2">
      <c r="A106284" t="s">
        <v>91131</v>
      </c>
      <c r="B106284">
        <v>2015</v>
      </c>
      <c r="C106284">
        <v>118</v>
      </c>
    </row>
    <row r="106285" spans="1:3" x14ac:dyDescent="0.2">
      <c r="A106285" t="s">
        <v>91131</v>
      </c>
      <c r="B106285">
        <v>2015</v>
      </c>
      <c r="C106285">
        <v>107</v>
      </c>
    </row>
    <row r="106286" spans="1:3" x14ac:dyDescent="0.2">
      <c r="A106286" t="s">
        <v>91132</v>
      </c>
      <c r="B106286">
        <v>1955</v>
      </c>
      <c r="C106286">
        <v>119</v>
      </c>
    </row>
    <row r="106287" spans="1:3" x14ac:dyDescent="0.2">
      <c r="A106287" t="s">
        <v>91132</v>
      </c>
      <c r="B106287">
        <v>1955</v>
      </c>
      <c r="C106287">
        <v>125</v>
      </c>
    </row>
    <row r="106288" spans="1:3" x14ac:dyDescent="0.2">
      <c r="A106288" t="s">
        <v>91133</v>
      </c>
      <c r="B106288">
        <v>2007</v>
      </c>
      <c r="C106288">
        <v>99</v>
      </c>
    </row>
    <row r="106289" spans="1:3" x14ac:dyDescent="0.2">
      <c r="A106289" t="s">
        <v>91134</v>
      </c>
      <c r="B106289">
        <v>2011</v>
      </c>
      <c r="C106289">
        <v>100</v>
      </c>
    </row>
    <row r="106290" spans="1:3" x14ac:dyDescent="0.2">
      <c r="A106290" t="s">
        <v>91135</v>
      </c>
      <c r="B106290">
        <v>1977</v>
      </c>
      <c r="C106290">
        <v>139</v>
      </c>
    </row>
    <row r="106291" spans="1:3" x14ac:dyDescent="0.2">
      <c r="A106291" t="s">
        <v>91136</v>
      </c>
      <c r="B106291">
        <v>2010</v>
      </c>
      <c r="C106291">
        <v>120</v>
      </c>
    </row>
    <row r="106292" spans="1:3" x14ac:dyDescent="0.2">
      <c r="A106292" t="s">
        <v>91137</v>
      </c>
      <c r="B106292">
        <v>2006</v>
      </c>
      <c r="C106292">
        <v>82</v>
      </c>
    </row>
    <row r="106293" spans="1:3" x14ac:dyDescent="0.2">
      <c r="A106293" t="s">
        <v>91138</v>
      </c>
      <c r="B106293">
        <v>2006</v>
      </c>
      <c r="C106293">
        <v>68</v>
      </c>
    </row>
    <row r="106294" spans="1:3" x14ac:dyDescent="0.2">
      <c r="A106294" t="s">
        <v>91139</v>
      </c>
      <c r="B106294">
        <v>2008</v>
      </c>
      <c r="C106294">
        <v>95</v>
      </c>
    </row>
    <row r="106295" spans="1:3" x14ac:dyDescent="0.2">
      <c r="A106295" t="s">
        <v>91140</v>
      </c>
      <c r="B106295">
        <v>1988</v>
      </c>
      <c r="C106295">
        <v>89</v>
      </c>
    </row>
    <row r="106296" spans="1:3" x14ac:dyDescent="0.2">
      <c r="A106296" t="s">
        <v>91141</v>
      </c>
      <c r="B106296">
        <v>1999</v>
      </c>
      <c r="C106296">
        <v>187</v>
      </c>
    </row>
    <row r="106297" spans="1:3" x14ac:dyDescent="0.2">
      <c r="A106297" t="s">
        <v>91142</v>
      </c>
      <c r="B106297">
        <v>1957</v>
      </c>
      <c r="C106297">
        <v>88</v>
      </c>
    </row>
    <row r="106298" spans="1:3" x14ac:dyDescent="0.2">
      <c r="A106298" t="s">
        <v>91143</v>
      </c>
      <c r="B106298">
        <v>1925</v>
      </c>
      <c r="C106298">
        <v>78</v>
      </c>
    </row>
    <row r="106299" spans="1:3" x14ac:dyDescent="0.2">
      <c r="A106299" t="s">
        <v>91144</v>
      </c>
      <c r="B106299">
        <v>2013</v>
      </c>
      <c r="C106299">
        <v>145</v>
      </c>
    </row>
    <row r="106300" spans="1:3" x14ac:dyDescent="0.2">
      <c r="A106300" t="s">
        <v>91145</v>
      </c>
      <c r="B106300">
        <v>1966</v>
      </c>
      <c r="C106300">
        <v>159</v>
      </c>
    </row>
    <row r="106301" spans="1:3" x14ac:dyDescent="0.2">
      <c r="A106301" t="s">
        <v>91146</v>
      </c>
      <c r="B106301">
        <v>1978</v>
      </c>
      <c r="C106301">
        <v>141</v>
      </c>
    </row>
    <row r="106302" spans="1:3" x14ac:dyDescent="0.2">
      <c r="A106302" t="s">
        <v>91147</v>
      </c>
      <c r="B106302">
        <v>2014</v>
      </c>
      <c r="C106302">
        <v>120</v>
      </c>
    </row>
    <row r="106303" spans="1:3" x14ac:dyDescent="0.2">
      <c r="A106303" t="s">
        <v>91148</v>
      </c>
      <c r="B106303">
        <v>2011</v>
      </c>
      <c r="C106303">
        <v>140</v>
      </c>
    </row>
    <row r="106304" spans="1:3" x14ac:dyDescent="0.2">
      <c r="A106304" t="s">
        <v>91149</v>
      </c>
      <c r="B106304">
        <v>2016</v>
      </c>
      <c r="C106304">
        <v>45</v>
      </c>
    </row>
    <row r="106305" spans="1:3" x14ac:dyDescent="0.2">
      <c r="A106305" t="s">
        <v>91150</v>
      </c>
      <c r="B106305">
        <v>2001</v>
      </c>
      <c r="C106305">
        <v>88</v>
      </c>
    </row>
    <row r="106306" spans="1:3" x14ac:dyDescent="0.2">
      <c r="A106306" t="s">
        <v>91150</v>
      </c>
      <c r="B106306">
        <v>2016</v>
      </c>
      <c r="C106306">
        <v>94</v>
      </c>
    </row>
    <row r="106307" spans="1:3" x14ac:dyDescent="0.2">
      <c r="A106307" t="s">
        <v>91151</v>
      </c>
      <c r="B106307">
        <v>2016</v>
      </c>
      <c r="C106307">
        <v>81</v>
      </c>
    </row>
    <row r="106308" spans="1:3" x14ac:dyDescent="0.2">
      <c r="A106308" t="s">
        <v>91152</v>
      </c>
      <c r="B106308">
        <v>2015</v>
      </c>
      <c r="C106308">
        <v>89</v>
      </c>
    </row>
    <row r="106309" spans="1:3" x14ac:dyDescent="0.2">
      <c r="A106309" t="s">
        <v>91153</v>
      </c>
      <c r="B106309">
        <v>2016</v>
      </c>
      <c r="C106309">
        <v>113</v>
      </c>
    </row>
    <row r="106310" spans="1:3" x14ac:dyDescent="0.2">
      <c r="A106310" t="s">
        <v>91154</v>
      </c>
      <c r="B106310">
        <v>2009</v>
      </c>
      <c r="C106310">
        <v>108</v>
      </c>
    </row>
    <row r="106311" spans="1:3" x14ac:dyDescent="0.2">
      <c r="A106311" t="s">
        <v>91155</v>
      </c>
      <c r="B106311">
        <v>2014</v>
      </c>
      <c r="C106311">
        <v>85</v>
      </c>
    </row>
    <row r="106312" spans="1:3" x14ac:dyDescent="0.2">
      <c r="A106312" t="s">
        <v>91156</v>
      </c>
      <c r="B106312">
        <v>2012</v>
      </c>
      <c r="C106312">
        <v>70</v>
      </c>
    </row>
    <row r="106313" spans="1:3" x14ac:dyDescent="0.2">
      <c r="A106313" t="s">
        <v>91157</v>
      </c>
      <c r="B106313">
        <v>2013</v>
      </c>
      <c r="C106313">
        <v>80</v>
      </c>
    </row>
    <row r="106314" spans="1:3" x14ac:dyDescent="0.2">
      <c r="A106314" t="s">
        <v>91158</v>
      </c>
      <c r="B106314">
        <v>1987</v>
      </c>
      <c r="C106314">
        <v>70</v>
      </c>
    </row>
    <row r="106315" spans="1:3" x14ac:dyDescent="0.2">
      <c r="A106315" t="s">
        <v>91159</v>
      </c>
      <c r="B106315">
        <v>1959</v>
      </c>
      <c r="C106315">
        <v>105</v>
      </c>
    </row>
    <row r="106316" spans="1:3" x14ac:dyDescent="0.2">
      <c r="A106316" t="s">
        <v>91160</v>
      </c>
      <c r="B106316">
        <v>2015</v>
      </c>
      <c r="C106316">
        <v>100</v>
      </c>
    </row>
    <row r="106317" spans="1:3" x14ac:dyDescent="0.2">
      <c r="A106317" t="s">
        <v>91161</v>
      </c>
      <c r="B106317">
        <v>1958</v>
      </c>
      <c r="C106317">
        <v>80</v>
      </c>
    </row>
    <row r="106318" spans="1:3" x14ac:dyDescent="0.2">
      <c r="A106318" t="s">
        <v>91162</v>
      </c>
      <c r="B106318">
        <v>1985</v>
      </c>
      <c r="C106318">
        <v>72</v>
      </c>
    </row>
    <row r="106319" spans="1:3" x14ac:dyDescent="0.2">
      <c r="A106319" t="s">
        <v>91163</v>
      </c>
      <c r="B106319">
        <v>1978</v>
      </c>
      <c r="C106319">
        <v>90</v>
      </c>
    </row>
    <row r="106320" spans="1:3" x14ac:dyDescent="0.2">
      <c r="A106320" t="s">
        <v>91164</v>
      </c>
      <c r="B106320">
        <v>2014</v>
      </c>
      <c r="C106320">
        <v>95</v>
      </c>
    </row>
    <row r="106321" spans="1:3" x14ac:dyDescent="0.2">
      <c r="A106321" t="s">
        <v>91165</v>
      </c>
      <c r="B106321">
        <v>2004</v>
      </c>
      <c r="C106321">
        <v>75</v>
      </c>
    </row>
    <row r="106322" spans="1:3" x14ac:dyDescent="0.2">
      <c r="A106322" t="s">
        <v>91166</v>
      </c>
      <c r="B106322">
        <v>2006</v>
      </c>
      <c r="C106322">
        <v>81</v>
      </c>
    </row>
    <row r="106323" spans="1:3" x14ac:dyDescent="0.2">
      <c r="A106323" t="s">
        <v>91167</v>
      </c>
      <c r="B106323">
        <v>2014</v>
      </c>
      <c r="C106323">
        <v>88</v>
      </c>
    </row>
    <row r="106324" spans="1:3" x14ac:dyDescent="0.2">
      <c r="A106324" t="s">
        <v>91168</v>
      </c>
      <c r="B106324">
        <v>2015</v>
      </c>
      <c r="C106324">
        <v>110</v>
      </c>
    </row>
    <row r="106325" spans="1:3" x14ac:dyDescent="0.2">
      <c r="A106325" t="s">
        <v>91169</v>
      </c>
      <c r="B106325">
        <v>2011</v>
      </c>
      <c r="C106325">
        <v>78</v>
      </c>
    </row>
    <row r="106326" spans="1:3" x14ac:dyDescent="0.2">
      <c r="A106326" t="s">
        <v>91170</v>
      </c>
      <c r="B106326">
        <v>2012</v>
      </c>
      <c r="C106326">
        <v>80</v>
      </c>
    </row>
    <row r="106327" spans="1:3" x14ac:dyDescent="0.2">
      <c r="A106327" t="s">
        <v>91170</v>
      </c>
      <c r="B106327">
        <v>2012</v>
      </c>
      <c r="C106327">
        <v>80</v>
      </c>
    </row>
    <row r="106328" spans="1:3" x14ac:dyDescent="0.2">
      <c r="A106328" t="s">
        <v>91171</v>
      </c>
      <c r="B106328">
        <v>1937</v>
      </c>
      <c r="C106328">
        <v>68</v>
      </c>
    </row>
    <row r="106329" spans="1:3" x14ac:dyDescent="0.2">
      <c r="A106329" t="s">
        <v>91172</v>
      </c>
      <c r="B106329">
        <v>1968</v>
      </c>
      <c r="C106329">
        <v>83</v>
      </c>
    </row>
    <row r="106330" spans="1:3" x14ac:dyDescent="0.2">
      <c r="A106330" t="s">
        <v>91173</v>
      </c>
      <c r="B106330">
        <v>1978</v>
      </c>
      <c r="C106330">
        <v>96</v>
      </c>
    </row>
    <row r="106331" spans="1:3" x14ac:dyDescent="0.2">
      <c r="A106331" t="s">
        <v>91173</v>
      </c>
      <c r="B106331">
        <v>1978</v>
      </c>
      <c r="C106331">
        <v>112</v>
      </c>
    </row>
    <row r="106332" spans="1:3" x14ac:dyDescent="0.2">
      <c r="A106332" t="s">
        <v>91173</v>
      </c>
      <c r="B106332">
        <v>2013</v>
      </c>
      <c r="C106332">
        <v>96</v>
      </c>
    </row>
    <row r="106333" spans="1:3" x14ac:dyDescent="0.2">
      <c r="A106333" t="s">
        <v>91174</v>
      </c>
      <c r="B106333">
        <v>1945</v>
      </c>
      <c r="C106333">
        <v>84</v>
      </c>
    </row>
    <row r="106334" spans="1:3" x14ac:dyDescent="0.2">
      <c r="A106334" t="s">
        <v>91175</v>
      </c>
      <c r="B106334">
        <v>1980</v>
      </c>
      <c r="C106334">
        <v>92</v>
      </c>
    </row>
    <row r="106335" spans="1:3" x14ac:dyDescent="0.2">
      <c r="A106335" t="s">
        <v>91176</v>
      </c>
      <c r="B106335">
        <v>2014</v>
      </c>
      <c r="C106335">
        <v>102</v>
      </c>
    </row>
    <row r="106336" spans="1:3" x14ac:dyDescent="0.2">
      <c r="A106336" t="s">
        <v>91177</v>
      </c>
      <c r="B106336">
        <v>1946</v>
      </c>
      <c r="C106336">
        <v>100</v>
      </c>
    </row>
    <row r="106337" spans="1:3" x14ac:dyDescent="0.2">
      <c r="A106337" t="s">
        <v>91178</v>
      </c>
      <c r="B106337">
        <v>2015</v>
      </c>
      <c r="C106337">
        <v>125</v>
      </c>
    </row>
    <row r="106338" spans="1:3" x14ac:dyDescent="0.2">
      <c r="A106338" t="s">
        <v>91179</v>
      </c>
      <c r="B106338">
        <v>2015</v>
      </c>
      <c r="C106338">
        <v>117</v>
      </c>
    </row>
    <row r="106339" spans="1:3" x14ac:dyDescent="0.2">
      <c r="A106339" t="s">
        <v>91180</v>
      </c>
      <c r="B106339">
        <v>2008</v>
      </c>
      <c r="C106339">
        <v>103</v>
      </c>
    </row>
    <row r="106340" spans="1:3" x14ac:dyDescent="0.2">
      <c r="A106340" t="s">
        <v>91181</v>
      </c>
      <c r="B106340">
        <v>1981</v>
      </c>
      <c r="C106340">
        <v>112</v>
      </c>
    </row>
    <row r="106341" spans="1:3" x14ac:dyDescent="0.2">
      <c r="A106341" t="s">
        <v>91182</v>
      </c>
      <c r="B106341">
        <v>1992</v>
      </c>
      <c r="C106341">
        <v>117</v>
      </c>
    </row>
    <row r="106342" spans="1:3" x14ac:dyDescent="0.2">
      <c r="A106342" t="s">
        <v>91183</v>
      </c>
      <c r="B106342">
        <v>2016</v>
      </c>
      <c r="C106342">
        <v>95</v>
      </c>
    </row>
    <row r="106343" spans="1:3" x14ac:dyDescent="0.2">
      <c r="A106343" t="s">
        <v>91184</v>
      </c>
      <c r="B106343">
        <v>1937</v>
      </c>
      <c r="C106343">
        <v>96</v>
      </c>
    </row>
    <row r="106344" spans="1:3" x14ac:dyDescent="0.2">
      <c r="A106344" t="s">
        <v>91185</v>
      </c>
      <c r="B106344">
        <v>2009</v>
      </c>
      <c r="C106344">
        <v>53</v>
      </c>
    </row>
    <row r="106345" spans="1:3" x14ac:dyDescent="0.2">
      <c r="A106345" t="s">
        <v>91186</v>
      </c>
      <c r="B106345">
        <v>1992</v>
      </c>
      <c r="C106345">
        <v>109</v>
      </c>
    </row>
    <row r="106346" spans="1:3" x14ac:dyDescent="0.2">
      <c r="A106346" t="s">
        <v>91187</v>
      </c>
      <c r="B106346">
        <v>1996</v>
      </c>
      <c r="C106346">
        <v>83</v>
      </c>
    </row>
    <row r="106347" spans="1:3" x14ac:dyDescent="0.2">
      <c r="A106347" t="s">
        <v>91188</v>
      </c>
      <c r="B106347">
        <v>1987</v>
      </c>
      <c r="C106347">
        <v>90</v>
      </c>
    </row>
    <row r="106348" spans="1:3" x14ac:dyDescent="0.2">
      <c r="A106348" t="s">
        <v>91189</v>
      </c>
      <c r="B106348">
        <v>1981</v>
      </c>
      <c r="C106348">
        <v>81</v>
      </c>
    </row>
    <row r="106349" spans="1:3" x14ac:dyDescent="0.2">
      <c r="A106349" t="s">
        <v>91190</v>
      </c>
      <c r="B106349">
        <v>1973</v>
      </c>
      <c r="C106349">
        <v>94</v>
      </c>
    </row>
    <row r="106350" spans="1:3" x14ac:dyDescent="0.2">
      <c r="A106350" t="s">
        <v>91191</v>
      </c>
      <c r="B106350">
        <v>2010</v>
      </c>
      <c r="C106350">
        <v>90</v>
      </c>
    </row>
    <row r="106351" spans="1:3" x14ac:dyDescent="0.2">
      <c r="A106351" t="s">
        <v>91192</v>
      </c>
      <c r="B106351">
        <v>2014</v>
      </c>
      <c r="C106351">
        <v>109</v>
      </c>
    </row>
    <row r="106352" spans="1:3" x14ac:dyDescent="0.2">
      <c r="A106352" t="s">
        <v>91193</v>
      </c>
      <c r="B106352">
        <v>1985</v>
      </c>
      <c r="C106352">
        <v>88</v>
      </c>
    </row>
    <row r="106353" spans="1:3" x14ac:dyDescent="0.2">
      <c r="A106353" t="s">
        <v>91194</v>
      </c>
      <c r="B106353">
        <v>1942</v>
      </c>
      <c r="C106353">
        <v>89</v>
      </c>
    </row>
    <row r="106354" spans="1:3" x14ac:dyDescent="0.2">
      <c r="A106354" t="s">
        <v>91195</v>
      </c>
      <c r="B106354">
        <v>1957</v>
      </c>
      <c r="C106354">
        <v>90</v>
      </c>
    </row>
    <row r="106355" spans="1:3" x14ac:dyDescent="0.2">
      <c r="A106355" t="s">
        <v>91196</v>
      </c>
      <c r="B106355">
        <v>2007</v>
      </c>
      <c r="C106355">
        <v>95</v>
      </c>
    </row>
    <row r="106356" spans="1:3" x14ac:dyDescent="0.2">
      <c r="A106356" t="s">
        <v>91197</v>
      </c>
      <c r="B106356">
        <v>1968</v>
      </c>
      <c r="C106356">
        <v>95</v>
      </c>
    </row>
    <row r="106357" spans="1:3" x14ac:dyDescent="0.2">
      <c r="A106357" t="s">
        <v>91198</v>
      </c>
      <c r="B106357">
        <v>1951</v>
      </c>
      <c r="C106357">
        <v>72</v>
      </c>
    </row>
    <row r="106358" spans="1:3" x14ac:dyDescent="0.2">
      <c r="A106358" t="s">
        <v>91199</v>
      </c>
      <c r="B106358">
        <v>2014</v>
      </c>
      <c r="C106358">
        <v>111</v>
      </c>
    </row>
    <row r="106359" spans="1:3" x14ac:dyDescent="0.2">
      <c r="A106359" t="s">
        <v>91200</v>
      </c>
      <c r="B106359">
        <v>1983</v>
      </c>
      <c r="C106359">
        <v>96</v>
      </c>
    </row>
    <row r="106360" spans="1:3" x14ac:dyDescent="0.2">
      <c r="A106360" t="s">
        <v>91200</v>
      </c>
      <c r="B106360">
        <v>1983</v>
      </c>
      <c r="C106360">
        <v>90</v>
      </c>
    </row>
    <row r="106361" spans="1:3" x14ac:dyDescent="0.2">
      <c r="A106361" t="s">
        <v>91201</v>
      </c>
      <c r="B106361">
        <v>2014</v>
      </c>
      <c r="C106361">
        <v>90</v>
      </c>
    </row>
    <row r="106362" spans="1:3" x14ac:dyDescent="0.2">
      <c r="A106362" t="s">
        <v>91202</v>
      </c>
      <c r="B106362">
        <v>2008</v>
      </c>
      <c r="C106362">
        <v>84</v>
      </c>
    </row>
    <row r="106363" spans="1:3" x14ac:dyDescent="0.2">
      <c r="A106363" t="s">
        <v>91203</v>
      </c>
      <c r="B106363">
        <v>2015</v>
      </c>
      <c r="C106363">
        <v>3</v>
      </c>
    </row>
    <row r="106364" spans="1:3" x14ac:dyDescent="0.2">
      <c r="A106364" t="s">
        <v>91204</v>
      </c>
      <c r="B106364">
        <v>1967</v>
      </c>
      <c r="C106364">
        <v>166</v>
      </c>
    </row>
    <row r="106365" spans="1:3" x14ac:dyDescent="0.2">
      <c r="A106365" t="s">
        <v>91205</v>
      </c>
      <c r="B106365">
        <v>2013</v>
      </c>
      <c r="C106365">
        <v>155</v>
      </c>
    </row>
    <row r="106366" spans="1:3" x14ac:dyDescent="0.2">
      <c r="A106366" t="s">
        <v>91206</v>
      </c>
      <c r="B106366">
        <v>2016</v>
      </c>
      <c r="C106366">
        <v>100</v>
      </c>
    </row>
    <row r="106367" spans="1:3" x14ac:dyDescent="0.2">
      <c r="A106367" t="s">
        <v>91207</v>
      </c>
      <c r="B106367">
        <v>1956</v>
      </c>
      <c r="C106367">
        <v>83</v>
      </c>
    </row>
    <row r="106368" spans="1:3" x14ac:dyDescent="0.2">
      <c r="A106368" t="s">
        <v>91208</v>
      </c>
      <c r="B106368">
        <v>2014</v>
      </c>
      <c r="C106368">
        <v>85</v>
      </c>
    </row>
    <row r="106369" spans="1:3" x14ac:dyDescent="0.2">
      <c r="A106369" t="s">
        <v>91209</v>
      </c>
      <c r="B106369">
        <v>2008</v>
      </c>
      <c r="C106369">
        <v>81</v>
      </c>
    </row>
    <row r="106370" spans="1:3" x14ac:dyDescent="0.2">
      <c r="A106370" t="s">
        <v>91209</v>
      </c>
      <c r="B106370">
        <v>2008</v>
      </c>
      <c r="C106370">
        <v>80</v>
      </c>
    </row>
    <row r="106371" spans="1:3" x14ac:dyDescent="0.2">
      <c r="A106371" t="s">
        <v>91210</v>
      </c>
      <c r="B106371">
        <v>2015</v>
      </c>
      <c r="C106371">
        <v>85</v>
      </c>
    </row>
    <row r="106372" spans="1:3" x14ac:dyDescent="0.2">
      <c r="A106372" t="s">
        <v>91211</v>
      </c>
      <c r="B106372">
        <v>1949</v>
      </c>
      <c r="C106372">
        <v>92</v>
      </c>
    </row>
    <row r="106373" spans="1:3" x14ac:dyDescent="0.2">
      <c r="A106373" t="s">
        <v>91212</v>
      </c>
      <c r="B106373">
        <v>2003</v>
      </c>
      <c r="C106373">
        <v>157</v>
      </c>
    </row>
    <row r="106374" spans="1:3" x14ac:dyDescent="0.2">
      <c r="A106374" t="s">
        <v>91213</v>
      </c>
      <c r="B106374">
        <v>1967</v>
      </c>
      <c r="C106374">
        <v>136</v>
      </c>
    </row>
    <row r="106375" spans="1:3" x14ac:dyDescent="0.2">
      <c r="A106375" t="s">
        <v>91214</v>
      </c>
      <c r="B106375">
        <v>1988</v>
      </c>
      <c r="C106375">
        <v>86</v>
      </c>
    </row>
    <row r="106376" spans="1:3" x14ac:dyDescent="0.2">
      <c r="A106376" t="s">
        <v>91215</v>
      </c>
      <c r="B106376">
        <v>1973</v>
      </c>
      <c r="C106376">
        <v>138</v>
      </c>
    </row>
    <row r="106377" spans="1:3" x14ac:dyDescent="0.2">
      <c r="A106377" t="s">
        <v>91216</v>
      </c>
      <c r="B106377">
        <v>2010</v>
      </c>
      <c r="C106377">
        <v>138</v>
      </c>
    </row>
    <row r="106378" spans="1:3" x14ac:dyDescent="0.2">
      <c r="A106378" t="s">
        <v>91217</v>
      </c>
      <c r="B106378">
        <v>2006</v>
      </c>
      <c r="C106378">
        <v>140</v>
      </c>
    </row>
    <row r="106379" spans="1:3" x14ac:dyDescent="0.2">
      <c r="A106379" t="s">
        <v>91218</v>
      </c>
      <c r="B106379">
        <v>2001</v>
      </c>
      <c r="C106379">
        <v>74</v>
      </c>
    </row>
    <row r="106380" spans="1:3" x14ac:dyDescent="0.2">
      <c r="A106380" t="s">
        <v>91219</v>
      </c>
      <c r="B106380">
        <v>1950</v>
      </c>
      <c r="C106380">
        <v>84</v>
      </c>
    </row>
    <row r="106381" spans="1:3" x14ac:dyDescent="0.2">
      <c r="A106381" t="s">
        <v>91220</v>
      </c>
      <c r="B106381">
        <v>1999</v>
      </c>
      <c r="C106381">
        <v>70</v>
      </c>
    </row>
    <row r="106382" spans="1:3" x14ac:dyDescent="0.2">
      <c r="A106382" t="s">
        <v>91221</v>
      </c>
      <c r="B106382">
        <v>1970</v>
      </c>
      <c r="C106382">
        <v>172</v>
      </c>
    </row>
    <row r="106383" spans="1:3" x14ac:dyDescent="0.2">
      <c r="A106383" t="s">
        <v>91222</v>
      </c>
      <c r="B106383">
        <v>1962</v>
      </c>
      <c r="C106383">
        <v>93</v>
      </c>
    </row>
    <row r="106384" spans="1:3" x14ac:dyDescent="0.2">
      <c r="A106384" t="s">
        <v>91223</v>
      </c>
      <c r="B106384">
        <v>1988</v>
      </c>
      <c r="C106384">
        <v>108</v>
      </c>
    </row>
    <row r="106385" spans="1:3" x14ac:dyDescent="0.2">
      <c r="A106385" t="s">
        <v>91224</v>
      </c>
      <c r="B106385">
        <v>1979</v>
      </c>
      <c r="C106385">
        <v>80</v>
      </c>
    </row>
    <row r="106386" spans="1:3" x14ac:dyDescent="0.2">
      <c r="A106386" t="s">
        <v>91225</v>
      </c>
      <c r="B106386">
        <v>2005</v>
      </c>
      <c r="C106386">
        <v>59</v>
      </c>
    </row>
    <row r="106387" spans="1:3" x14ac:dyDescent="0.2">
      <c r="A106387" t="s">
        <v>91226</v>
      </c>
      <c r="B106387">
        <v>1993</v>
      </c>
      <c r="C106387">
        <v>102</v>
      </c>
    </row>
    <row r="106388" spans="1:3" x14ac:dyDescent="0.2">
      <c r="A106388" t="s">
        <v>91226</v>
      </c>
      <c r="B106388">
        <v>1993</v>
      </c>
      <c r="C106388">
        <v>102</v>
      </c>
    </row>
    <row r="106389" spans="1:3" x14ac:dyDescent="0.2">
      <c r="A106389" t="s">
        <v>91227</v>
      </c>
      <c r="B106389">
        <v>1956</v>
      </c>
      <c r="C106389">
        <v>80</v>
      </c>
    </row>
    <row r="106390" spans="1:3" x14ac:dyDescent="0.2">
      <c r="A106390" t="s">
        <v>91228</v>
      </c>
      <c r="B106390">
        <v>2010</v>
      </c>
      <c r="C106390">
        <v>54</v>
      </c>
    </row>
    <row r="106391" spans="1:3" x14ac:dyDescent="0.2">
      <c r="A106391" t="s">
        <v>91229</v>
      </c>
      <c r="B106391">
        <v>1960</v>
      </c>
      <c r="C106391">
        <v>47</v>
      </c>
    </row>
    <row r="106392" spans="1:3" x14ac:dyDescent="0.2">
      <c r="A106392" t="s">
        <v>91230</v>
      </c>
      <c r="B106392">
        <v>1985</v>
      </c>
      <c r="C106392">
        <v>96</v>
      </c>
    </row>
    <row r="106393" spans="1:3" x14ac:dyDescent="0.2">
      <c r="A106393" t="s">
        <v>91231</v>
      </c>
      <c r="B106393">
        <v>2009</v>
      </c>
      <c r="C106393">
        <v>98</v>
      </c>
    </row>
    <row r="106394" spans="1:3" x14ac:dyDescent="0.2">
      <c r="A106394" t="s">
        <v>91232</v>
      </c>
      <c r="B106394">
        <v>2000</v>
      </c>
      <c r="C106394">
        <v>81</v>
      </c>
    </row>
    <row r="106395" spans="1:3" x14ac:dyDescent="0.2">
      <c r="A106395" t="s">
        <v>91233</v>
      </c>
      <c r="B106395">
        <v>1998</v>
      </c>
      <c r="C106395">
        <v>86</v>
      </c>
    </row>
    <row r="106396" spans="1:3" x14ac:dyDescent="0.2">
      <c r="A106396" t="s">
        <v>91234</v>
      </c>
      <c r="B106396">
        <v>1969</v>
      </c>
      <c r="C106396">
        <v>92</v>
      </c>
    </row>
    <row r="106397" spans="1:3" x14ac:dyDescent="0.2">
      <c r="A106397" t="s">
        <v>91234</v>
      </c>
      <c r="B106397">
        <v>2011</v>
      </c>
      <c r="C106397">
        <v>104</v>
      </c>
    </row>
    <row r="106398" spans="1:3" x14ac:dyDescent="0.2">
      <c r="A106398" t="s">
        <v>91234</v>
      </c>
      <c r="B106398">
        <v>2016</v>
      </c>
      <c r="C106398">
        <v>71</v>
      </c>
    </row>
    <row r="106399" spans="1:3" x14ac:dyDescent="0.2">
      <c r="A106399" t="s">
        <v>91235</v>
      </c>
      <c r="B106399">
        <v>2009</v>
      </c>
      <c r="C106399">
        <v>91</v>
      </c>
    </row>
    <row r="106400" spans="1:3" x14ac:dyDescent="0.2">
      <c r="A106400" t="s">
        <v>91236</v>
      </c>
      <c r="B106400">
        <v>2015</v>
      </c>
      <c r="C106400">
        <v>94</v>
      </c>
    </row>
    <row r="106401" spans="1:3" x14ac:dyDescent="0.2">
      <c r="A106401" t="s">
        <v>91237</v>
      </c>
      <c r="B106401">
        <v>1995</v>
      </c>
      <c r="C106401">
        <v>95</v>
      </c>
    </row>
    <row r="106402" spans="1:3" x14ac:dyDescent="0.2">
      <c r="A106402" t="s">
        <v>91238</v>
      </c>
      <c r="B106402">
        <v>1985</v>
      </c>
      <c r="C106402">
        <v>108</v>
      </c>
    </row>
    <row r="106403" spans="1:3" x14ac:dyDescent="0.2">
      <c r="A106403" t="s">
        <v>91238</v>
      </c>
      <c r="B106403">
        <v>1985</v>
      </c>
      <c r="C106403">
        <v>110</v>
      </c>
    </row>
    <row r="106404" spans="1:3" x14ac:dyDescent="0.2">
      <c r="A106404" t="s">
        <v>91239</v>
      </c>
      <c r="B106404">
        <v>1982</v>
      </c>
      <c r="C106404">
        <v>86</v>
      </c>
    </row>
    <row r="106405" spans="1:3" x14ac:dyDescent="0.2">
      <c r="A106405" t="s">
        <v>91240</v>
      </c>
      <c r="B106405">
        <v>1952</v>
      </c>
      <c r="C106405">
        <v>71</v>
      </c>
    </row>
    <row r="106406" spans="1:3" x14ac:dyDescent="0.2">
      <c r="A106406" t="s">
        <v>91241</v>
      </c>
      <c r="B106406">
        <v>1950</v>
      </c>
      <c r="C106406">
        <v>80</v>
      </c>
    </row>
    <row r="106407" spans="1:3" x14ac:dyDescent="0.2">
      <c r="A106407" t="s">
        <v>91242</v>
      </c>
      <c r="B106407">
        <v>2014</v>
      </c>
      <c r="C106407">
        <v>45</v>
      </c>
    </row>
    <row r="106408" spans="1:3" x14ac:dyDescent="0.2">
      <c r="A106408" t="s">
        <v>91243</v>
      </c>
      <c r="B106408">
        <v>2011</v>
      </c>
      <c r="C106408">
        <v>50</v>
      </c>
    </row>
    <row r="106409" spans="1:3" x14ac:dyDescent="0.2">
      <c r="A106409" t="s">
        <v>91244</v>
      </c>
      <c r="B106409">
        <v>2015</v>
      </c>
      <c r="C106409">
        <v>122</v>
      </c>
    </row>
    <row r="106410" spans="1:3" x14ac:dyDescent="0.2">
      <c r="A106410" t="s">
        <v>91245</v>
      </c>
      <c r="B106410">
        <v>1974</v>
      </c>
      <c r="C106410">
        <v>103</v>
      </c>
    </row>
    <row r="106411" spans="1:3" x14ac:dyDescent="0.2">
      <c r="A106411" t="s">
        <v>91245</v>
      </c>
      <c r="B106411">
        <v>1974</v>
      </c>
      <c r="C106411">
        <v>105</v>
      </c>
    </row>
    <row r="106412" spans="1:3" x14ac:dyDescent="0.2">
      <c r="A106412" t="s">
        <v>91245</v>
      </c>
      <c r="B106412">
        <v>1974</v>
      </c>
      <c r="C106412">
        <v>103</v>
      </c>
    </row>
    <row r="106413" spans="1:3" x14ac:dyDescent="0.2">
      <c r="A106413" t="s">
        <v>91246</v>
      </c>
      <c r="B106413">
        <v>2004</v>
      </c>
      <c r="C106413">
        <v>85</v>
      </c>
    </row>
    <row r="106414" spans="1:3" x14ac:dyDescent="0.2">
      <c r="A106414" t="s">
        <v>91247</v>
      </c>
      <c r="B106414">
        <v>2008</v>
      </c>
      <c r="C106414">
        <v>70</v>
      </c>
    </row>
    <row r="106415" spans="1:3" x14ac:dyDescent="0.2">
      <c r="A106415" t="s">
        <v>91248</v>
      </c>
      <c r="B106415">
        <v>1952</v>
      </c>
      <c r="C106415">
        <v>80</v>
      </c>
    </row>
    <row r="106416" spans="1:3" x14ac:dyDescent="0.2">
      <c r="A106416" t="s">
        <v>91248</v>
      </c>
      <c r="B106416">
        <v>1969</v>
      </c>
      <c r="C106416">
        <v>110</v>
      </c>
    </row>
    <row r="106417" spans="1:3" x14ac:dyDescent="0.2">
      <c r="A106417" t="s">
        <v>91248</v>
      </c>
      <c r="B106417">
        <v>2015</v>
      </c>
      <c r="C106417">
        <v>70</v>
      </c>
    </row>
    <row r="106418" spans="1:3" x14ac:dyDescent="0.2">
      <c r="A106418" t="s">
        <v>91248</v>
      </c>
      <c r="B106418">
        <v>2016</v>
      </c>
      <c r="C106418">
        <v>123</v>
      </c>
    </row>
    <row r="106419" spans="1:3" x14ac:dyDescent="0.2">
      <c r="A106419" t="s">
        <v>91249</v>
      </c>
      <c r="B106419">
        <v>1963</v>
      </c>
      <c r="C106419">
        <v>100</v>
      </c>
    </row>
    <row r="106420" spans="1:3" x14ac:dyDescent="0.2">
      <c r="A106420" t="s">
        <v>91249</v>
      </c>
      <c r="B106420">
        <v>1963</v>
      </c>
      <c r="C106420">
        <v>95</v>
      </c>
    </row>
    <row r="106421" spans="1:3" x14ac:dyDescent="0.2">
      <c r="A106421" t="s">
        <v>91250</v>
      </c>
      <c r="B106421">
        <v>2006</v>
      </c>
      <c r="C106421">
        <v>100</v>
      </c>
    </row>
    <row r="106422" spans="1:3" x14ac:dyDescent="0.2">
      <c r="A106422" t="s">
        <v>91251</v>
      </c>
      <c r="B106422">
        <v>2012</v>
      </c>
      <c r="C106422">
        <v>87</v>
      </c>
    </row>
    <row r="106423" spans="1:3" x14ac:dyDescent="0.2">
      <c r="A106423" t="s">
        <v>91252</v>
      </c>
      <c r="B106423">
        <v>1986</v>
      </c>
      <c r="C106423">
        <v>92</v>
      </c>
    </row>
    <row r="106424" spans="1:3" x14ac:dyDescent="0.2">
      <c r="A106424" t="s">
        <v>91253</v>
      </c>
      <c r="B106424">
        <v>1998</v>
      </c>
      <c r="C106424">
        <v>91</v>
      </c>
    </row>
    <row r="106425" spans="1:3" x14ac:dyDescent="0.2">
      <c r="A106425" t="s">
        <v>91253</v>
      </c>
      <c r="B106425">
        <v>1998</v>
      </c>
      <c r="C106425">
        <v>90</v>
      </c>
    </row>
    <row r="106426" spans="1:3" x14ac:dyDescent="0.2">
      <c r="A106426" t="s">
        <v>91254</v>
      </c>
      <c r="B106426">
        <v>1972</v>
      </c>
      <c r="C106426">
        <v>111</v>
      </c>
    </row>
    <row r="106427" spans="1:3" x14ac:dyDescent="0.2">
      <c r="A106427" t="s">
        <v>91255</v>
      </c>
      <c r="B106427">
        <v>1969</v>
      </c>
      <c r="C106427">
        <v>90</v>
      </c>
    </row>
    <row r="106428" spans="1:3" x14ac:dyDescent="0.2">
      <c r="A106428" t="s">
        <v>91256</v>
      </c>
      <c r="B106428">
        <v>2001</v>
      </c>
      <c r="C106428">
        <v>78</v>
      </c>
    </row>
    <row r="106429" spans="1:3" x14ac:dyDescent="0.2">
      <c r="A106429" t="s">
        <v>91256</v>
      </c>
      <c r="B106429">
        <v>2001</v>
      </c>
      <c r="C106429">
        <v>106</v>
      </c>
    </row>
    <row r="106430" spans="1:3" x14ac:dyDescent="0.2">
      <c r="A106430" t="s">
        <v>91257</v>
      </c>
      <c r="B106430">
        <v>1978</v>
      </c>
      <c r="C106430">
        <v>75</v>
      </c>
    </row>
    <row r="106431" spans="1:3" x14ac:dyDescent="0.2">
      <c r="A106431" t="s">
        <v>91258</v>
      </c>
      <c r="B106431">
        <v>1999</v>
      </c>
      <c r="C106431">
        <v>88</v>
      </c>
    </row>
    <row r="106432" spans="1:3" x14ac:dyDescent="0.2">
      <c r="A106432" t="s">
        <v>91259</v>
      </c>
      <c r="B106432">
        <v>2003</v>
      </c>
      <c r="C106432">
        <v>82</v>
      </c>
    </row>
    <row r="106433" spans="1:3" x14ac:dyDescent="0.2">
      <c r="A106433" t="s">
        <v>91260</v>
      </c>
      <c r="B106433">
        <v>1990</v>
      </c>
      <c r="C106433">
        <v>105</v>
      </c>
    </row>
    <row r="106434" spans="1:3" x14ac:dyDescent="0.2">
      <c r="A106434" t="s">
        <v>91261</v>
      </c>
      <c r="B106434">
        <v>2012</v>
      </c>
      <c r="C106434">
        <v>104</v>
      </c>
    </row>
    <row r="106435" spans="1:3" x14ac:dyDescent="0.2">
      <c r="A106435" t="s">
        <v>91262</v>
      </c>
      <c r="B106435">
        <v>1988</v>
      </c>
      <c r="C106435">
        <v>112</v>
      </c>
    </row>
    <row r="106436" spans="1:3" x14ac:dyDescent="0.2">
      <c r="A106436" t="s">
        <v>91263</v>
      </c>
      <c r="B106436">
        <v>1989</v>
      </c>
      <c r="C106436">
        <v>95</v>
      </c>
    </row>
    <row r="106437" spans="1:3" x14ac:dyDescent="0.2">
      <c r="A106437" t="s">
        <v>91264</v>
      </c>
      <c r="B106437">
        <v>2004</v>
      </c>
      <c r="C106437">
        <v>238</v>
      </c>
    </row>
    <row r="106438" spans="1:3" x14ac:dyDescent="0.2">
      <c r="A106438" t="s">
        <v>91265</v>
      </c>
      <c r="B106438">
        <v>2012</v>
      </c>
      <c r="C106438">
        <v>84</v>
      </c>
    </row>
    <row r="106439" spans="1:3" x14ac:dyDescent="0.2">
      <c r="A106439" t="s">
        <v>91266</v>
      </c>
      <c r="B106439">
        <v>2014</v>
      </c>
      <c r="C106439">
        <v>82</v>
      </c>
    </row>
    <row r="106440" spans="1:3" x14ac:dyDescent="0.2">
      <c r="A106440" t="s">
        <v>91265</v>
      </c>
      <c r="B106440">
        <v>2014</v>
      </c>
      <c r="C106440">
        <v>108</v>
      </c>
    </row>
    <row r="106441" spans="1:3" x14ac:dyDescent="0.2">
      <c r="A106441" t="s">
        <v>91267</v>
      </c>
      <c r="B106441">
        <v>2014</v>
      </c>
      <c r="C106441">
        <v>48</v>
      </c>
    </row>
    <row r="106442" spans="1:3" x14ac:dyDescent="0.2">
      <c r="A106442" t="s">
        <v>91268</v>
      </c>
      <c r="B106442">
        <v>2015</v>
      </c>
      <c r="C106442">
        <v>78</v>
      </c>
    </row>
    <row r="106443" spans="1:3" x14ac:dyDescent="0.2">
      <c r="A106443" t="s">
        <v>91269</v>
      </c>
      <c r="B106443">
        <v>2013</v>
      </c>
      <c r="C106443">
        <v>90</v>
      </c>
    </row>
    <row r="106444" spans="1:3" x14ac:dyDescent="0.2">
      <c r="A106444" t="s">
        <v>91270</v>
      </c>
      <c r="B106444">
        <v>2013</v>
      </c>
      <c r="C106444">
        <v>99</v>
      </c>
    </row>
    <row r="106445" spans="1:3" x14ac:dyDescent="0.2">
      <c r="A106445" t="s">
        <v>91271</v>
      </c>
      <c r="B106445">
        <v>2006</v>
      </c>
      <c r="C106445">
        <v>117</v>
      </c>
    </row>
    <row r="106446" spans="1:3" x14ac:dyDescent="0.2">
      <c r="A106446" t="s">
        <v>91272</v>
      </c>
      <c r="B106446">
        <v>2005</v>
      </c>
      <c r="C106446">
        <v>87</v>
      </c>
    </row>
    <row r="106447" spans="1:3" x14ac:dyDescent="0.2">
      <c r="A106447" t="s">
        <v>91272</v>
      </c>
      <c r="B106447">
        <v>2005</v>
      </c>
      <c r="C106447">
        <v>88</v>
      </c>
    </row>
    <row r="106448" spans="1:3" x14ac:dyDescent="0.2">
      <c r="A106448" t="s">
        <v>91273</v>
      </c>
      <c r="B106448">
        <v>1957</v>
      </c>
      <c r="C106448">
        <v>102</v>
      </c>
    </row>
    <row r="106449" spans="1:3" x14ac:dyDescent="0.2">
      <c r="A106449" t="s">
        <v>91274</v>
      </c>
      <c r="B106449">
        <v>2012</v>
      </c>
      <c r="C106449">
        <v>68</v>
      </c>
    </row>
    <row r="106450" spans="1:3" x14ac:dyDescent="0.2">
      <c r="A106450" t="s">
        <v>91275</v>
      </c>
      <c r="B106450">
        <v>2001</v>
      </c>
      <c r="C106450">
        <v>116</v>
      </c>
    </row>
    <row r="106451" spans="1:3" x14ac:dyDescent="0.2">
      <c r="A106451" t="s">
        <v>91275</v>
      </c>
      <c r="B106451">
        <v>2001</v>
      </c>
      <c r="C106451">
        <v>111</v>
      </c>
    </row>
    <row r="106452" spans="1:3" x14ac:dyDescent="0.2">
      <c r="A106452" t="s">
        <v>91276</v>
      </c>
      <c r="B106452">
        <v>1978</v>
      </c>
      <c r="C106452">
        <v>97</v>
      </c>
    </row>
    <row r="106453" spans="1:3" x14ac:dyDescent="0.2">
      <c r="A106453" t="s">
        <v>91277</v>
      </c>
      <c r="B106453">
        <v>2006</v>
      </c>
      <c r="C106453">
        <v>98</v>
      </c>
    </row>
    <row r="106454" spans="1:3" x14ac:dyDescent="0.2">
      <c r="A106454" t="s">
        <v>91278</v>
      </c>
      <c r="B106454">
        <v>1994</v>
      </c>
      <c r="C106454">
        <v>138</v>
      </c>
    </row>
    <row r="106455" spans="1:3" x14ac:dyDescent="0.2">
      <c r="A106455" t="s">
        <v>91279</v>
      </c>
      <c r="B106455">
        <v>1970</v>
      </c>
      <c r="C106455">
        <v>152</v>
      </c>
    </row>
    <row r="106456" spans="1:3" x14ac:dyDescent="0.2">
      <c r="A106456" t="s">
        <v>91280</v>
      </c>
      <c r="B106456">
        <v>1975</v>
      </c>
      <c r="C106456">
        <v>92</v>
      </c>
    </row>
    <row r="106457" spans="1:3" x14ac:dyDescent="0.2">
      <c r="A106457" t="s">
        <v>91281</v>
      </c>
      <c r="B106457">
        <v>1973</v>
      </c>
      <c r="C106457">
        <v>195</v>
      </c>
    </row>
    <row r="106458" spans="1:3" x14ac:dyDescent="0.2">
      <c r="A106458" t="s">
        <v>91282</v>
      </c>
      <c r="B106458">
        <v>1959</v>
      </c>
      <c r="C106458">
        <v>93</v>
      </c>
    </row>
    <row r="106459" spans="1:3" x14ac:dyDescent="0.2">
      <c r="A106459" t="s">
        <v>91283</v>
      </c>
      <c r="B106459">
        <v>1938</v>
      </c>
      <c r="C106459">
        <v>82</v>
      </c>
    </row>
    <row r="106460" spans="1:3" x14ac:dyDescent="0.2">
      <c r="A106460" t="s">
        <v>91284</v>
      </c>
      <c r="B106460">
        <v>2007</v>
      </c>
      <c r="C106460">
        <v>110</v>
      </c>
    </row>
    <row r="106461" spans="1:3" x14ac:dyDescent="0.2">
      <c r="A106461" t="s">
        <v>91284</v>
      </c>
      <c r="B106461">
        <v>2013</v>
      </c>
      <c r="C106461">
        <v>88</v>
      </c>
    </row>
    <row r="106462" spans="1:3" x14ac:dyDescent="0.2">
      <c r="A106462" t="s">
        <v>91285</v>
      </c>
      <c r="B106462">
        <v>2014</v>
      </c>
      <c r="C106462">
        <v>115</v>
      </c>
    </row>
    <row r="106463" spans="1:3" x14ac:dyDescent="0.2">
      <c r="A106463" t="s">
        <v>91286</v>
      </c>
      <c r="B106463">
        <v>2012</v>
      </c>
      <c r="C106463">
        <v>104</v>
      </c>
    </row>
    <row r="106464" spans="1:3" x14ac:dyDescent="0.2">
      <c r="A106464" t="s">
        <v>91287</v>
      </c>
      <c r="B106464">
        <v>2013</v>
      </c>
      <c r="C106464">
        <v>112</v>
      </c>
    </row>
    <row r="106465" spans="1:3" x14ac:dyDescent="0.2">
      <c r="A106465" t="s">
        <v>91288</v>
      </c>
      <c r="B106465">
        <v>1916</v>
      </c>
      <c r="C106465">
        <v>50</v>
      </c>
    </row>
    <row r="106466" spans="1:3" x14ac:dyDescent="0.2">
      <c r="A106466" t="s">
        <v>91289</v>
      </c>
      <c r="B106466">
        <v>2011</v>
      </c>
      <c r="C106466">
        <v>73</v>
      </c>
    </row>
    <row r="106467" spans="1:3" x14ac:dyDescent="0.2">
      <c r="A106467" t="s">
        <v>91290</v>
      </c>
      <c r="B106467">
        <v>2013</v>
      </c>
      <c r="C106467">
        <v>110</v>
      </c>
    </row>
    <row r="106468" spans="1:3" x14ac:dyDescent="0.2">
      <c r="A106468" t="s">
        <v>91291</v>
      </c>
      <c r="B106468">
        <v>1957</v>
      </c>
      <c r="C106468">
        <v>80</v>
      </c>
    </row>
    <row r="106469" spans="1:3" x14ac:dyDescent="0.2">
      <c r="A106469" t="s">
        <v>91292</v>
      </c>
      <c r="B106469">
        <v>2015</v>
      </c>
      <c r="C106469">
        <v>89</v>
      </c>
    </row>
    <row r="106470" spans="1:3" x14ac:dyDescent="0.2">
      <c r="A106470" t="s">
        <v>91292</v>
      </c>
      <c r="B106470">
        <v>2015</v>
      </c>
      <c r="C106470">
        <v>86</v>
      </c>
    </row>
    <row r="106471" spans="1:3" x14ac:dyDescent="0.2">
      <c r="A106471" t="s">
        <v>91293</v>
      </c>
      <c r="B106471">
        <v>2016</v>
      </c>
      <c r="C106471">
        <v>117</v>
      </c>
    </row>
    <row r="106472" spans="1:3" x14ac:dyDescent="0.2">
      <c r="A106472" t="s">
        <v>91294</v>
      </c>
      <c r="B106472">
        <v>1997</v>
      </c>
      <c r="C106472">
        <v>83</v>
      </c>
    </row>
    <row r="106473" spans="1:3" x14ac:dyDescent="0.2">
      <c r="A106473" t="s">
        <v>91294</v>
      </c>
      <c r="B106473">
        <v>1997</v>
      </c>
      <c r="C106473">
        <v>90</v>
      </c>
    </row>
    <row r="106474" spans="1:3" x14ac:dyDescent="0.2">
      <c r="A106474" t="s">
        <v>91294</v>
      </c>
      <c r="B106474">
        <v>1997</v>
      </c>
      <c r="C106474">
        <v>90</v>
      </c>
    </row>
    <row r="106475" spans="1:3" x14ac:dyDescent="0.2">
      <c r="A106475" t="s">
        <v>91295</v>
      </c>
      <c r="B106475">
        <v>1932</v>
      </c>
      <c r="C106475">
        <v>85</v>
      </c>
    </row>
    <row r="106476" spans="1:3" x14ac:dyDescent="0.2">
      <c r="A106476" t="s">
        <v>91295</v>
      </c>
      <c r="B106476">
        <v>1994</v>
      </c>
      <c r="C106476">
        <v>73</v>
      </c>
    </row>
    <row r="106477" spans="1:3" x14ac:dyDescent="0.2">
      <c r="A106477" t="s">
        <v>91295</v>
      </c>
      <c r="B106477">
        <v>2010</v>
      </c>
      <c r="C106477">
        <v>75</v>
      </c>
    </row>
    <row r="106478" spans="1:3" x14ac:dyDescent="0.2">
      <c r="A106478" t="s">
        <v>91296</v>
      </c>
      <c r="B106478">
        <v>1968</v>
      </c>
      <c r="C106478">
        <v>80</v>
      </c>
    </row>
    <row r="106479" spans="1:3" x14ac:dyDescent="0.2">
      <c r="A106479" t="s">
        <v>91297</v>
      </c>
      <c r="B106479">
        <v>1936</v>
      </c>
      <c r="C106479">
        <v>68</v>
      </c>
    </row>
    <row r="106480" spans="1:3" x14ac:dyDescent="0.2">
      <c r="A106480" t="s">
        <v>91298</v>
      </c>
      <c r="B106480">
        <v>2000</v>
      </c>
      <c r="C106480">
        <v>123</v>
      </c>
    </row>
    <row r="106481" spans="1:3" x14ac:dyDescent="0.2">
      <c r="A106481" t="s">
        <v>91299</v>
      </c>
      <c r="B106481">
        <v>1928</v>
      </c>
      <c r="C106481">
        <v>55</v>
      </c>
    </row>
    <row r="106482" spans="1:3" x14ac:dyDescent="0.2">
      <c r="A106482" t="s">
        <v>91300</v>
      </c>
      <c r="B106482">
        <v>2010</v>
      </c>
      <c r="C106482">
        <v>138</v>
      </c>
    </row>
    <row r="106483" spans="1:3" x14ac:dyDescent="0.2">
      <c r="A106483" t="s">
        <v>91300</v>
      </c>
      <c r="B106483">
        <v>2010</v>
      </c>
      <c r="C106483">
        <v>99</v>
      </c>
    </row>
    <row r="106484" spans="1:3" x14ac:dyDescent="0.2">
      <c r="A106484" t="s">
        <v>91301</v>
      </c>
      <c r="B106484">
        <v>1960</v>
      </c>
      <c r="C106484">
        <v>111</v>
      </c>
    </row>
    <row r="106485" spans="1:3" x14ac:dyDescent="0.2">
      <c r="A106485" t="s">
        <v>91301</v>
      </c>
      <c r="B106485">
        <v>1979</v>
      </c>
      <c r="C106485">
        <v>86</v>
      </c>
    </row>
    <row r="106486" spans="1:3" x14ac:dyDescent="0.2">
      <c r="A106486" t="s">
        <v>91301</v>
      </c>
      <c r="B106486">
        <v>1979</v>
      </c>
      <c r="C106486">
        <v>92</v>
      </c>
    </row>
    <row r="106487" spans="1:3" x14ac:dyDescent="0.2">
      <c r="A106487" t="s">
        <v>91302</v>
      </c>
      <c r="B106487">
        <v>2015</v>
      </c>
      <c r="C106487">
        <v>94</v>
      </c>
    </row>
    <row r="106488" spans="1:3" x14ac:dyDescent="0.2">
      <c r="A106488" t="s">
        <v>91303</v>
      </c>
      <c r="B106488">
        <v>1990</v>
      </c>
      <c r="C106488">
        <v>90</v>
      </c>
    </row>
    <row r="106489" spans="1:3" x14ac:dyDescent="0.2">
      <c r="A106489" t="s">
        <v>91303</v>
      </c>
      <c r="B106489">
        <v>1991</v>
      </c>
      <c r="C106489">
        <v>94</v>
      </c>
    </row>
    <row r="106490" spans="1:3" x14ac:dyDescent="0.2">
      <c r="A106490" t="s">
        <v>91303</v>
      </c>
      <c r="B106490">
        <v>1991</v>
      </c>
      <c r="C106490">
        <v>94</v>
      </c>
    </row>
    <row r="106491" spans="1:3" x14ac:dyDescent="0.2">
      <c r="A106491" t="s">
        <v>91303</v>
      </c>
      <c r="B106491">
        <v>1995</v>
      </c>
      <c r="C106491">
        <v>93</v>
      </c>
    </row>
    <row r="106492" spans="1:3" x14ac:dyDescent="0.2">
      <c r="A106492" t="s">
        <v>91303</v>
      </c>
      <c r="B106492">
        <v>1999</v>
      </c>
      <c r="C106492">
        <v>100</v>
      </c>
    </row>
    <row r="106493" spans="1:3" x14ac:dyDescent="0.2">
      <c r="A106493" t="s">
        <v>91304</v>
      </c>
      <c r="B106493">
        <v>2007</v>
      </c>
      <c r="C106493">
        <v>93</v>
      </c>
    </row>
    <row r="106494" spans="1:3" x14ac:dyDescent="0.2">
      <c r="A106494" t="s">
        <v>91304</v>
      </c>
      <c r="B106494">
        <v>2007</v>
      </c>
      <c r="C106494">
        <v>81</v>
      </c>
    </row>
    <row r="106495" spans="1:3" x14ac:dyDescent="0.2">
      <c r="A106495" t="s">
        <v>91303</v>
      </c>
      <c r="B106495">
        <v>2010</v>
      </c>
      <c r="C106495">
        <v>115</v>
      </c>
    </row>
    <row r="106496" spans="1:3" x14ac:dyDescent="0.2">
      <c r="A106496" t="s">
        <v>91305</v>
      </c>
      <c r="B106496">
        <v>2012</v>
      </c>
      <c r="C106496">
        <v>98</v>
      </c>
    </row>
    <row r="106497" spans="1:3" x14ac:dyDescent="0.2">
      <c r="A106497" t="s">
        <v>91306</v>
      </c>
      <c r="B106497">
        <v>2012</v>
      </c>
      <c r="C106497">
        <v>91</v>
      </c>
    </row>
    <row r="106498" spans="1:3" x14ac:dyDescent="0.2">
      <c r="A106498" t="s">
        <v>91307</v>
      </c>
      <c r="B106498">
        <v>2012</v>
      </c>
      <c r="C106498">
        <v>96</v>
      </c>
    </row>
    <row r="106499" spans="1:3" x14ac:dyDescent="0.2">
      <c r="A106499" t="s">
        <v>91308</v>
      </c>
      <c r="B106499">
        <v>2003</v>
      </c>
      <c r="C106499">
        <v>119</v>
      </c>
    </row>
    <row r="106500" spans="1:3" x14ac:dyDescent="0.2">
      <c r="A106500" t="s">
        <v>91309</v>
      </c>
      <c r="B106500">
        <v>1973</v>
      </c>
      <c r="C106500">
        <v>103</v>
      </c>
    </row>
    <row r="106501" spans="1:3" x14ac:dyDescent="0.2">
      <c r="A106501" t="s">
        <v>91309</v>
      </c>
      <c r="B106501">
        <v>2014</v>
      </c>
      <c r="C106501">
        <v>101</v>
      </c>
    </row>
    <row r="106502" spans="1:3" x14ac:dyDescent="0.2">
      <c r="A106502" t="s">
        <v>91310</v>
      </c>
      <c r="B106502">
        <v>1981</v>
      </c>
      <c r="C106502">
        <v>95</v>
      </c>
    </row>
    <row r="106503" spans="1:3" x14ac:dyDescent="0.2">
      <c r="A106503" t="s">
        <v>91311</v>
      </c>
      <c r="B106503">
        <v>1984</v>
      </c>
      <c r="C106503">
        <v>117</v>
      </c>
    </row>
    <row r="106504" spans="1:3" x14ac:dyDescent="0.2">
      <c r="A106504" t="s">
        <v>91312</v>
      </c>
      <c r="B106504">
        <v>2011</v>
      </c>
      <c r="C106504">
        <v>75</v>
      </c>
    </row>
    <row r="106505" spans="1:3" x14ac:dyDescent="0.2">
      <c r="A106505" t="s">
        <v>91313</v>
      </c>
      <c r="B106505">
        <v>1957</v>
      </c>
      <c r="C106505">
        <v>157</v>
      </c>
    </row>
    <row r="106506" spans="1:3" x14ac:dyDescent="0.2">
      <c r="A106506" t="s">
        <v>91314</v>
      </c>
      <c r="B106506">
        <v>1921</v>
      </c>
      <c r="C106506">
        <v>60</v>
      </c>
    </row>
    <row r="106507" spans="1:3" x14ac:dyDescent="0.2">
      <c r="A106507" t="s">
        <v>91315</v>
      </c>
      <c r="B106507">
        <v>1916</v>
      </c>
      <c r="C106507">
        <v>50</v>
      </c>
    </row>
    <row r="106508" spans="1:3" x14ac:dyDescent="0.2">
      <c r="A106508" t="s">
        <v>91315</v>
      </c>
      <c r="B106508">
        <v>1927</v>
      </c>
      <c r="C106508">
        <v>58</v>
      </c>
    </row>
    <row r="106509" spans="1:3" x14ac:dyDescent="0.2">
      <c r="A106509" t="s">
        <v>91316</v>
      </c>
      <c r="B106509">
        <v>1932</v>
      </c>
      <c r="C106509">
        <v>81</v>
      </c>
    </row>
    <row r="106510" spans="1:3" x14ac:dyDescent="0.2">
      <c r="A106510" t="s">
        <v>91317</v>
      </c>
      <c r="B106510">
        <v>1951</v>
      </c>
      <c r="C106510">
        <v>90</v>
      </c>
    </row>
    <row r="106511" spans="1:3" x14ac:dyDescent="0.2">
      <c r="A106511" t="s">
        <v>91318</v>
      </c>
      <c r="B106511">
        <v>2017</v>
      </c>
      <c r="C106511">
        <v>120</v>
      </c>
    </row>
    <row r="106512" spans="1:3" x14ac:dyDescent="0.2">
      <c r="A106512" t="s">
        <v>91319</v>
      </c>
      <c r="B106512">
        <v>1961</v>
      </c>
      <c r="C106512">
        <v>105</v>
      </c>
    </row>
    <row r="106513" spans="1:3" x14ac:dyDescent="0.2">
      <c r="A106513" t="s">
        <v>91319</v>
      </c>
      <c r="B106513">
        <v>1961</v>
      </c>
      <c r="C106513">
        <v>94</v>
      </c>
    </row>
    <row r="106514" spans="1:3" x14ac:dyDescent="0.2">
      <c r="A106514" t="s">
        <v>91320</v>
      </c>
      <c r="B106514">
        <v>2016</v>
      </c>
      <c r="C106514">
        <v>100</v>
      </c>
    </row>
    <row r="106515" spans="1:3" x14ac:dyDescent="0.2">
      <c r="A106515" t="s">
        <v>91321</v>
      </c>
      <c r="B106515">
        <v>2015</v>
      </c>
      <c r="C106515">
        <v>119</v>
      </c>
    </row>
    <row r="106516" spans="1:3" x14ac:dyDescent="0.2">
      <c r="A106516" t="s">
        <v>91322</v>
      </c>
      <c r="B106516">
        <v>1969</v>
      </c>
      <c r="C106516">
        <v>103</v>
      </c>
    </row>
    <row r="106517" spans="1:3" x14ac:dyDescent="0.2">
      <c r="A106517" t="s">
        <v>91323</v>
      </c>
      <c r="B106517">
        <v>1949</v>
      </c>
      <c r="C106517">
        <v>90</v>
      </c>
    </row>
    <row r="106518" spans="1:3" x14ac:dyDescent="0.2">
      <c r="A106518" t="s">
        <v>91324</v>
      </c>
      <c r="B106518">
        <v>1910</v>
      </c>
      <c r="C106518">
        <v>60</v>
      </c>
    </row>
    <row r="106519" spans="1:3" x14ac:dyDescent="0.2">
      <c r="A106519" t="s">
        <v>91325</v>
      </c>
      <c r="B106519">
        <v>2002</v>
      </c>
      <c r="C106519">
        <v>102</v>
      </c>
    </row>
    <row r="106520" spans="1:3" x14ac:dyDescent="0.2">
      <c r="A106520" t="s">
        <v>91326</v>
      </c>
      <c r="B106520">
        <v>1974</v>
      </c>
      <c r="C106520">
        <v>74</v>
      </c>
    </row>
    <row r="106521" spans="1:3" x14ac:dyDescent="0.2">
      <c r="A106521" t="s">
        <v>91327</v>
      </c>
      <c r="B106521">
        <v>2006</v>
      </c>
      <c r="C106521">
        <v>105</v>
      </c>
    </row>
    <row r="106522" spans="1:3" x14ac:dyDescent="0.2">
      <c r="A106522" t="s">
        <v>91328</v>
      </c>
      <c r="B106522">
        <v>2008</v>
      </c>
      <c r="C106522">
        <v>93</v>
      </c>
    </row>
    <row r="106523" spans="1:3" x14ac:dyDescent="0.2">
      <c r="A106523" t="s">
        <v>91329</v>
      </c>
      <c r="B106523">
        <v>2012</v>
      </c>
      <c r="C106523">
        <v>100</v>
      </c>
    </row>
    <row r="106524" spans="1:3" x14ac:dyDescent="0.2">
      <c r="A106524" t="s">
        <v>91330</v>
      </c>
      <c r="B106524">
        <v>2014</v>
      </c>
      <c r="C106524">
        <v>85</v>
      </c>
    </row>
    <row r="106525" spans="1:3" x14ac:dyDescent="0.2">
      <c r="A106525" t="s">
        <v>91331</v>
      </c>
      <c r="B106525">
        <v>2013</v>
      </c>
      <c r="C106525">
        <v>47</v>
      </c>
    </row>
    <row r="106526" spans="1:3" x14ac:dyDescent="0.2">
      <c r="A106526" t="s">
        <v>91332</v>
      </c>
      <c r="B106526">
        <v>1940</v>
      </c>
      <c r="C106526">
        <v>78</v>
      </c>
    </row>
    <row r="106527" spans="1:3" x14ac:dyDescent="0.2">
      <c r="A106527" t="s">
        <v>91333</v>
      </c>
      <c r="B106527">
        <v>2013</v>
      </c>
      <c r="C106527">
        <v>94</v>
      </c>
    </row>
    <row r="106528" spans="1:3" x14ac:dyDescent="0.2">
      <c r="A106528" t="s">
        <v>91334</v>
      </c>
      <c r="B106528">
        <v>1942</v>
      </c>
      <c r="C106528">
        <v>83</v>
      </c>
    </row>
    <row r="106529" spans="1:3" x14ac:dyDescent="0.2">
      <c r="A106529" t="s">
        <v>91335</v>
      </c>
      <c r="B106529">
        <v>1975</v>
      </c>
      <c r="C106529">
        <v>152</v>
      </c>
    </row>
    <row r="106530" spans="1:3" x14ac:dyDescent="0.2">
      <c r="A106530" t="s">
        <v>91336</v>
      </c>
      <c r="B106530">
        <v>1956</v>
      </c>
      <c r="C106530">
        <v>85</v>
      </c>
    </row>
    <row r="106531" spans="1:3" x14ac:dyDescent="0.2">
      <c r="A106531" t="s">
        <v>91337</v>
      </c>
      <c r="B106531">
        <v>2009</v>
      </c>
      <c r="C106531">
        <v>115</v>
      </c>
    </row>
    <row r="106532" spans="1:3" x14ac:dyDescent="0.2">
      <c r="A106532" t="s">
        <v>91338</v>
      </c>
      <c r="B106532">
        <v>2012</v>
      </c>
      <c r="C106532">
        <v>88</v>
      </c>
    </row>
    <row r="106533" spans="1:3" x14ac:dyDescent="0.2">
      <c r="A106533" t="s">
        <v>91339</v>
      </c>
      <c r="B106533">
        <v>2013</v>
      </c>
      <c r="C106533">
        <v>86</v>
      </c>
    </row>
    <row r="106534" spans="1:3" x14ac:dyDescent="0.2">
      <c r="A106534" t="s">
        <v>91340</v>
      </c>
      <c r="B106534">
        <v>2014</v>
      </c>
      <c r="C106534">
        <v>74</v>
      </c>
    </row>
    <row r="106535" spans="1:3" x14ac:dyDescent="0.2">
      <c r="A106535" t="s">
        <v>91341</v>
      </c>
      <c r="B106535">
        <v>2009</v>
      </c>
      <c r="C106535">
        <v>90</v>
      </c>
    </row>
    <row r="106536" spans="1:3" x14ac:dyDescent="0.2">
      <c r="A106536" t="s">
        <v>91342</v>
      </c>
      <c r="B106536">
        <v>2013</v>
      </c>
      <c r="C106536">
        <v>88</v>
      </c>
    </row>
    <row r="106537" spans="1:3" x14ac:dyDescent="0.2">
      <c r="A106537" t="s">
        <v>91343</v>
      </c>
      <c r="B106537">
        <v>1965</v>
      </c>
      <c r="C106537">
        <v>75</v>
      </c>
    </row>
    <row r="106538" spans="1:3" x14ac:dyDescent="0.2">
      <c r="A106538" t="s">
        <v>91344</v>
      </c>
      <c r="B106538">
        <v>2011</v>
      </c>
      <c r="C106538">
        <v>50</v>
      </c>
    </row>
    <row r="106539" spans="1:3" x14ac:dyDescent="0.2">
      <c r="A106539" t="s">
        <v>91345</v>
      </c>
      <c r="B106539">
        <v>2015</v>
      </c>
      <c r="C106539">
        <v>107</v>
      </c>
    </row>
    <row r="106540" spans="1:3" x14ac:dyDescent="0.2">
      <c r="A106540" t="s">
        <v>91346</v>
      </c>
      <c r="B106540">
        <v>2011</v>
      </c>
      <c r="C106540">
        <v>96</v>
      </c>
    </row>
    <row r="106541" spans="1:3" x14ac:dyDescent="0.2">
      <c r="A106541" t="s">
        <v>91347</v>
      </c>
      <c r="B106541">
        <v>2008</v>
      </c>
      <c r="C106541">
        <v>87</v>
      </c>
    </row>
    <row r="106542" spans="1:3" x14ac:dyDescent="0.2">
      <c r="A106542" t="s">
        <v>91348</v>
      </c>
      <c r="B106542">
        <v>1920</v>
      </c>
      <c r="C106542">
        <v>60</v>
      </c>
    </row>
    <row r="106543" spans="1:3" x14ac:dyDescent="0.2">
      <c r="A106543" t="s">
        <v>91349</v>
      </c>
      <c r="B106543">
        <v>2006</v>
      </c>
      <c r="C106543">
        <v>120</v>
      </c>
    </row>
    <row r="106544" spans="1:3" x14ac:dyDescent="0.2">
      <c r="A106544" t="s">
        <v>91349</v>
      </c>
      <c r="B106544">
        <v>2006</v>
      </c>
      <c r="C106544">
        <v>120</v>
      </c>
    </row>
    <row r="106545" spans="1:3" x14ac:dyDescent="0.2">
      <c r="A106545" t="s">
        <v>91350</v>
      </c>
      <c r="B106545">
        <v>1990</v>
      </c>
      <c r="C106545">
        <v>100</v>
      </c>
    </row>
    <row r="106546" spans="1:3" x14ac:dyDescent="0.2">
      <c r="A106546" t="s">
        <v>91351</v>
      </c>
      <c r="B106546">
        <v>2011</v>
      </c>
      <c r="C106546">
        <v>109</v>
      </c>
    </row>
    <row r="106547" spans="1:3" x14ac:dyDescent="0.2">
      <c r="A106547" t="s">
        <v>91352</v>
      </c>
      <c r="B106547">
        <v>1931</v>
      </c>
      <c r="C106547">
        <v>63</v>
      </c>
    </row>
    <row r="106548" spans="1:3" x14ac:dyDescent="0.2">
      <c r="A106548" t="s">
        <v>91353</v>
      </c>
      <c r="B106548">
        <v>2000</v>
      </c>
      <c r="C106548">
        <v>84</v>
      </c>
    </row>
    <row r="106549" spans="1:3" x14ac:dyDescent="0.2">
      <c r="A106549" t="s">
        <v>91353</v>
      </c>
      <c r="B106549">
        <v>2004</v>
      </c>
      <c r="C106549">
        <v>109</v>
      </c>
    </row>
    <row r="106550" spans="1:3" x14ac:dyDescent="0.2">
      <c r="A106550" t="s">
        <v>91354</v>
      </c>
      <c r="B106550">
        <v>2012</v>
      </c>
      <c r="C106550">
        <v>80</v>
      </c>
    </row>
    <row r="106551" spans="1:3" x14ac:dyDescent="0.2">
      <c r="A106551" t="s">
        <v>91355</v>
      </c>
      <c r="B106551">
        <v>2000</v>
      </c>
      <c r="C106551">
        <v>45</v>
      </c>
    </row>
    <row r="106552" spans="1:3" x14ac:dyDescent="0.2">
      <c r="A106552" t="s">
        <v>91356</v>
      </c>
      <c r="B106552">
        <v>2010</v>
      </c>
      <c r="C106552">
        <v>90</v>
      </c>
    </row>
    <row r="106553" spans="1:3" x14ac:dyDescent="0.2">
      <c r="A106553" t="s">
        <v>91356</v>
      </c>
      <c r="B106553">
        <v>2010</v>
      </c>
      <c r="C106553">
        <v>90</v>
      </c>
    </row>
    <row r="106554" spans="1:3" x14ac:dyDescent="0.2">
      <c r="A106554" t="s">
        <v>91356</v>
      </c>
      <c r="B106554">
        <v>2011</v>
      </c>
      <c r="C106554">
        <v>60</v>
      </c>
    </row>
    <row r="106555" spans="1:3" x14ac:dyDescent="0.2">
      <c r="A106555" t="s">
        <v>91357</v>
      </c>
      <c r="B106555">
        <v>2013</v>
      </c>
      <c r="C106555">
        <v>60</v>
      </c>
    </row>
    <row r="106556" spans="1:3" x14ac:dyDescent="0.2">
      <c r="A106556" t="s">
        <v>91358</v>
      </c>
      <c r="B106556">
        <v>1922</v>
      </c>
      <c r="C106556">
        <v>80</v>
      </c>
    </row>
    <row r="106557" spans="1:3" x14ac:dyDescent="0.2">
      <c r="A106557" t="s">
        <v>91358</v>
      </c>
      <c r="B106557">
        <v>1930</v>
      </c>
      <c r="C106557">
        <v>63</v>
      </c>
    </row>
    <row r="106558" spans="1:3" x14ac:dyDescent="0.2">
      <c r="A106558" t="s">
        <v>91359</v>
      </c>
      <c r="B106558">
        <v>2016</v>
      </c>
      <c r="C106558">
        <v>13</v>
      </c>
    </row>
    <row r="106559" spans="1:3" x14ac:dyDescent="0.2">
      <c r="A106559" t="s">
        <v>91360</v>
      </c>
      <c r="B106559">
        <v>2009</v>
      </c>
      <c r="C106559">
        <v>80</v>
      </c>
    </row>
    <row r="106560" spans="1:3" x14ac:dyDescent="0.2">
      <c r="A106560" t="s">
        <v>91361</v>
      </c>
      <c r="B106560">
        <v>2006</v>
      </c>
      <c r="C106560">
        <v>115</v>
      </c>
    </row>
    <row r="106561" spans="1:3" x14ac:dyDescent="0.2">
      <c r="A106561" t="s">
        <v>91362</v>
      </c>
      <c r="B106561">
        <v>1996</v>
      </c>
      <c r="C106561">
        <v>95</v>
      </c>
    </row>
    <row r="106562" spans="1:3" x14ac:dyDescent="0.2">
      <c r="A106562" t="s">
        <v>91363</v>
      </c>
      <c r="B106562">
        <v>2010</v>
      </c>
      <c r="C106562">
        <v>83</v>
      </c>
    </row>
    <row r="106563" spans="1:3" x14ac:dyDescent="0.2">
      <c r="A106563" t="s">
        <v>91364</v>
      </c>
      <c r="B106563">
        <v>2010</v>
      </c>
      <c r="C106563">
        <v>84</v>
      </c>
    </row>
    <row r="106564" spans="1:3" x14ac:dyDescent="0.2">
      <c r="A106564" t="s">
        <v>91365</v>
      </c>
      <c r="B106564">
        <v>2010</v>
      </c>
      <c r="C106564">
        <v>87</v>
      </c>
    </row>
    <row r="106565" spans="1:3" x14ac:dyDescent="0.2">
      <c r="A106565" t="s">
        <v>91366</v>
      </c>
      <c r="B106565">
        <v>2004</v>
      </c>
      <c r="C106565">
        <v>87</v>
      </c>
    </row>
    <row r="106566" spans="1:3" x14ac:dyDescent="0.2">
      <c r="A106566" t="s">
        <v>91367</v>
      </c>
      <c r="B106566">
        <v>2012</v>
      </c>
      <c r="C106566">
        <v>78</v>
      </c>
    </row>
    <row r="106567" spans="1:3" x14ac:dyDescent="0.2">
      <c r="A106567" t="s">
        <v>91368</v>
      </c>
      <c r="B106567">
        <v>2010</v>
      </c>
      <c r="C106567">
        <v>106</v>
      </c>
    </row>
    <row r="106568" spans="1:3" x14ac:dyDescent="0.2">
      <c r="A106568" t="s">
        <v>91369</v>
      </c>
      <c r="B106568">
        <v>2004</v>
      </c>
      <c r="C106568">
        <v>97</v>
      </c>
    </row>
    <row r="106569" spans="1:3" x14ac:dyDescent="0.2">
      <c r="A106569" t="s">
        <v>91370</v>
      </c>
      <c r="B106569">
        <v>2001</v>
      </c>
      <c r="C106569">
        <v>183</v>
      </c>
    </row>
    <row r="106570" spans="1:3" x14ac:dyDescent="0.2">
      <c r="A106570" t="s">
        <v>91371</v>
      </c>
      <c r="B106570">
        <v>1955</v>
      </c>
      <c r="C106570">
        <v>86</v>
      </c>
    </row>
    <row r="106571" spans="1:3" x14ac:dyDescent="0.2">
      <c r="A106571" t="s">
        <v>91372</v>
      </c>
      <c r="B106571">
        <v>2013</v>
      </c>
      <c r="C106571">
        <v>80</v>
      </c>
    </row>
    <row r="106572" spans="1:3" x14ac:dyDescent="0.2">
      <c r="A106572" t="s">
        <v>91373</v>
      </c>
      <c r="B106572">
        <v>1999</v>
      </c>
      <c r="C106572">
        <v>96</v>
      </c>
    </row>
    <row r="106573" spans="1:3" x14ac:dyDescent="0.2">
      <c r="A106573" t="s">
        <v>91374</v>
      </c>
      <c r="B106573">
        <v>1937</v>
      </c>
      <c r="C106573">
        <v>63</v>
      </c>
    </row>
    <row r="106574" spans="1:3" x14ac:dyDescent="0.2">
      <c r="A106574" t="s">
        <v>91375</v>
      </c>
      <c r="B106574">
        <v>2011</v>
      </c>
      <c r="C106574">
        <v>103</v>
      </c>
    </row>
    <row r="106575" spans="1:3" x14ac:dyDescent="0.2">
      <c r="A106575" t="s">
        <v>91376</v>
      </c>
      <c r="B106575">
        <v>1986</v>
      </c>
      <c r="C106575">
        <v>80</v>
      </c>
    </row>
    <row r="106576" spans="1:3" x14ac:dyDescent="0.2">
      <c r="A106576" t="s">
        <v>91376</v>
      </c>
      <c r="B106576">
        <v>2002</v>
      </c>
      <c r="C106576">
        <v>85</v>
      </c>
    </row>
    <row r="106577" spans="1:3" x14ac:dyDescent="0.2">
      <c r="A106577" t="s">
        <v>91377</v>
      </c>
      <c r="B106577">
        <v>1967</v>
      </c>
      <c r="C106577">
        <v>93</v>
      </c>
    </row>
    <row r="106578" spans="1:3" x14ac:dyDescent="0.2">
      <c r="A106578" t="s">
        <v>91378</v>
      </c>
      <c r="B106578">
        <v>1963</v>
      </c>
      <c r="C106578">
        <v>97</v>
      </c>
    </row>
    <row r="106579" spans="1:3" x14ac:dyDescent="0.2">
      <c r="A106579" t="s">
        <v>91378</v>
      </c>
      <c r="B106579">
        <v>1963</v>
      </c>
      <c r="C106579">
        <v>99</v>
      </c>
    </row>
    <row r="106580" spans="1:3" x14ac:dyDescent="0.2">
      <c r="A106580" t="s">
        <v>91379</v>
      </c>
      <c r="B106580">
        <v>1999</v>
      </c>
      <c r="C106580">
        <v>96</v>
      </c>
    </row>
    <row r="106581" spans="1:3" x14ac:dyDescent="0.2">
      <c r="A106581" t="s">
        <v>91380</v>
      </c>
      <c r="B106581">
        <v>1989</v>
      </c>
      <c r="C106581">
        <v>90</v>
      </c>
    </row>
    <row r="106582" spans="1:3" x14ac:dyDescent="0.2">
      <c r="A106582" t="s">
        <v>91381</v>
      </c>
      <c r="B106582">
        <v>1951</v>
      </c>
      <c r="C106582">
        <v>115</v>
      </c>
    </row>
    <row r="106583" spans="1:3" x14ac:dyDescent="0.2">
      <c r="A106583" t="s">
        <v>91381</v>
      </c>
      <c r="B106583">
        <v>1962</v>
      </c>
      <c r="C106583">
        <v>90</v>
      </c>
    </row>
    <row r="106584" spans="1:3" x14ac:dyDescent="0.2">
      <c r="A106584" t="s">
        <v>91382</v>
      </c>
      <c r="B106584">
        <v>2013</v>
      </c>
      <c r="C106584">
        <v>90</v>
      </c>
    </row>
    <row r="106585" spans="1:3" x14ac:dyDescent="0.2">
      <c r="A106585" t="s">
        <v>91383</v>
      </c>
      <c r="B106585">
        <v>1982</v>
      </c>
      <c r="C106585">
        <v>90</v>
      </c>
    </row>
    <row r="106586" spans="1:3" x14ac:dyDescent="0.2">
      <c r="A106586" t="s">
        <v>91384</v>
      </c>
      <c r="B106586">
        <v>1970</v>
      </c>
      <c r="C106586">
        <v>70</v>
      </c>
    </row>
    <row r="106587" spans="1:3" x14ac:dyDescent="0.2">
      <c r="A106587" t="s">
        <v>91385</v>
      </c>
      <c r="B106587">
        <v>1978</v>
      </c>
      <c r="C106587">
        <v>87</v>
      </c>
    </row>
    <row r="106588" spans="1:3" x14ac:dyDescent="0.2">
      <c r="A106588" t="s">
        <v>91386</v>
      </c>
      <c r="B106588">
        <v>1961</v>
      </c>
      <c r="C106588">
        <v>115</v>
      </c>
    </row>
    <row r="106589" spans="1:3" x14ac:dyDescent="0.2">
      <c r="A106589" t="s">
        <v>91386</v>
      </c>
      <c r="B106589">
        <v>1961</v>
      </c>
      <c r="C106589">
        <v>116</v>
      </c>
    </row>
    <row r="106590" spans="1:3" x14ac:dyDescent="0.2">
      <c r="A106590" t="s">
        <v>91387</v>
      </c>
      <c r="B106590">
        <v>1962</v>
      </c>
      <c r="C106590">
        <v>91</v>
      </c>
    </row>
    <row r="106591" spans="1:3" x14ac:dyDescent="0.2">
      <c r="A106591" t="s">
        <v>91388</v>
      </c>
      <c r="B106591">
        <v>1950</v>
      </c>
      <c r="C106591">
        <v>84</v>
      </c>
    </row>
    <row r="106592" spans="1:3" x14ac:dyDescent="0.2">
      <c r="A106592" t="s">
        <v>91389</v>
      </c>
      <c r="B106592">
        <v>1955</v>
      </c>
      <c r="C106592">
        <v>103</v>
      </c>
    </row>
    <row r="106593" spans="1:3" x14ac:dyDescent="0.2">
      <c r="A106593" t="s">
        <v>91389</v>
      </c>
      <c r="B106593">
        <v>1977</v>
      </c>
      <c r="C106593">
        <v>89</v>
      </c>
    </row>
    <row r="106594" spans="1:3" x14ac:dyDescent="0.2">
      <c r="A106594" t="s">
        <v>91390</v>
      </c>
      <c r="B106594">
        <v>1975</v>
      </c>
      <c r="C106594">
        <v>88</v>
      </c>
    </row>
    <row r="106595" spans="1:3" x14ac:dyDescent="0.2">
      <c r="A106595" t="s">
        <v>91391</v>
      </c>
      <c r="B106595">
        <v>1991</v>
      </c>
      <c r="C106595">
        <v>90</v>
      </c>
    </row>
    <row r="106596" spans="1:3" x14ac:dyDescent="0.2">
      <c r="A106596" t="s">
        <v>91392</v>
      </c>
      <c r="B106596">
        <v>1947</v>
      </c>
      <c r="C106596">
        <v>84</v>
      </c>
    </row>
    <row r="106597" spans="1:3" x14ac:dyDescent="0.2">
      <c r="A106597" t="s">
        <v>91393</v>
      </c>
      <c r="B106597">
        <v>1998</v>
      </c>
      <c r="C106597">
        <v>95</v>
      </c>
    </row>
    <row r="106598" spans="1:3" x14ac:dyDescent="0.2">
      <c r="A106598" t="s">
        <v>91394</v>
      </c>
      <c r="B106598">
        <v>1980</v>
      </c>
      <c r="C106598">
        <v>90</v>
      </c>
    </row>
    <row r="106599" spans="1:3" x14ac:dyDescent="0.2">
      <c r="A106599" t="s">
        <v>91395</v>
      </c>
      <c r="B106599">
        <v>1962</v>
      </c>
      <c r="C106599">
        <v>95</v>
      </c>
    </row>
    <row r="106600" spans="1:3" x14ac:dyDescent="0.2">
      <c r="A106600" t="s">
        <v>91395</v>
      </c>
      <c r="B106600">
        <v>1962</v>
      </c>
      <c r="C106600">
        <v>95</v>
      </c>
    </row>
    <row r="106601" spans="1:3" x14ac:dyDescent="0.2">
      <c r="A106601" t="s">
        <v>91395</v>
      </c>
      <c r="B106601">
        <v>1962</v>
      </c>
      <c r="C106601">
        <v>95</v>
      </c>
    </row>
    <row r="106602" spans="1:3" x14ac:dyDescent="0.2">
      <c r="A106602" t="s">
        <v>91396</v>
      </c>
      <c r="B106602">
        <v>1981</v>
      </c>
      <c r="C106602">
        <v>108</v>
      </c>
    </row>
    <row r="106603" spans="1:3" x14ac:dyDescent="0.2">
      <c r="A106603" t="s">
        <v>91397</v>
      </c>
      <c r="B106603">
        <v>1975</v>
      </c>
      <c r="C106603">
        <v>97</v>
      </c>
    </row>
    <row r="106604" spans="1:3" x14ac:dyDescent="0.2">
      <c r="A106604" t="s">
        <v>91398</v>
      </c>
      <c r="B106604">
        <v>1997</v>
      </c>
      <c r="C106604">
        <v>77</v>
      </c>
    </row>
    <row r="106605" spans="1:3" x14ac:dyDescent="0.2">
      <c r="A106605" t="s">
        <v>91399</v>
      </c>
      <c r="B106605">
        <v>1954</v>
      </c>
      <c r="C106605">
        <v>95</v>
      </c>
    </row>
    <row r="106606" spans="1:3" x14ac:dyDescent="0.2">
      <c r="A106606" t="s">
        <v>91400</v>
      </c>
      <c r="B106606">
        <v>1975</v>
      </c>
      <c r="C106606">
        <v>90</v>
      </c>
    </row>
    <row r="106607" spans="1:3" x14ac:dyDescent="0.2">
      <c r="A106607" t="s">
        <v>91401</v>
      </c>
      <c r="B106607">
        <v>1974</v>
      </c>
      <c r="C106607">
        <v>92</v>
      </c>
    </row>
    <row r="106608" spans="1:3" x14ac:dyDescent="0.2">
      <c r="A106608" t="s">
        <v>91401</v>
      </c>
      <c r="B106608">
        <v>1974</v>
      </c>
      <c r="C106608">
        <v>98</v>
      </c>
    </row>
    <row r="106609" spans="1:3" x14ac:dyDescent="0.2">
      <c r="A106609" t="s">
        <v>91402</v>
      </c>
      <c r="B106609">
        <v>1945</v>
      </c>
      <c r="C106609">
        <v>94</v>
      </c>
    </row>
    <row r="106610" spans="1:3" x14ac:dyDescent="0.2">
      <c r="A106610" t="s">
        <v>91403</v>
      </c>
      <c r="B106610">
        <v>2013</v>
      </c>
      <c r="C106610">
        <v>82</v>
      </c>
    </row>
    <row r="106611" spans="1:3" x14ac:dyDescent="0.2">
      <c r="A106611" t="s">
        <v>91404</v>
      </c>
      <c r="B106611">
        <v>1932</v>
      </c>
      <c r="C106611">
        <v>55</v>
      </c>
    </row>
    <row r="106612" spans="1:3" x14ac:dyDescent="0.2">
      <c r="A106612" t="s">
        <v>91405</v>
      </c>
      <c r="B106612">
        <v>1972</v>
      </c>
      <c r="C106612">
        <v>90</v>
      </c>
    </row>
    <row r="106613" spans="1:3" x14ac:dyDescent="0.2">
      <c r="A106613" t="s">
        <v>91406</v>
      </c>
      <c r="B106613">
        <v>1934</v>
      </c>
      <c r="C106613">
        <v>92</v>
      </c>
    </row>
    <row r="106614" spans="1:3" x14ac:dyDescent="0.2">
      <c r="A106614" t="s">
        <v>91407</v>
      </c>
      <c r="B106614">
        <v>2011</v>
      </c>
      <c r="C106614">
        <v>95</v>
      </c>
    </row>
    <row r="106615" spans="1:3" x14ac:dyDescent="0.2">
      <c r="A106615" t="s">
        <v>91408</v>
      </c>
      <c r="B106615">
        <v>1921</v>
      </c>
      <c r="C106615">
        <v>51</v>
      </c>
    </row>
    <row r="106616" spans="1:3" x14ac:dyDescent="0.2">
      <c r="A106616" t="s">
        <v>91408</v>
      </c>
      <c r="B106616">
        <v>1934</v>
      </c>
      <c r="C106616">
        <v>70</v>
      </c>
    </row>
    <row r="106617" spans="1:3" x14ac:dyDescent="0.2">
      <c r="A106617" t="s">
        <v>91409</v>
      </c>
      <c r="B106617">
        <v>1938</v>
      </c>
      <c r="C106617">
        <v>78</v>
      </c>
    </row>
    <row r="106618" spans="1:3" x14ac:dyDescent="0.2">
      <c r="A106618" t="s">
        <v>91410</v>
      </c>
      <c r="B106618">
        <v>1918</v>
      </c>
      <c r="C106618">
        <v>50</v>
      </c>
    </row>
    <row r="106619" spans="1:3" x14ac:dyDescent="0.2">
      <c r="A106619" t="s">
        <v>91411</v>
      </c>
      <c r="B106619">
        <v>1998</v>
      </c>
      <c r="C106619">
        <v>87</v>
      </c>
    </row>
    <row r="106620" spans="1:3" x14ac:dyDescent="0.2">
      <c r="A106620" t="s">
        <v>91412</v>
      </c>
      <c r="B106620">
        <v>2015</v>
      </c>
      <c r="C106620">
        <v>86</v>
      </c>
    </row>
    <row r="106621" spans="1:3" x14ac:dyDescent="0.2">
      <c r="A106621" t="s">
        <v>91413</v>
      </c>
      <c r="B106621">
        <v>2009</v>
      </c>
      <c r="C106621">
        <v>92</v>
      </c>
    </row>
    <row r="106622" spans="1:3" x14ac:dyDescent="0.2">
      <c r="A106622" t="s">
        <v>91414</v>
      </c>
      <c r="B106622">
        <v>1951</v>
      </c>
      <c r="C106622">
        <v>55</v>
      </c>
    </row>
    <row r="106623" spans="1:3" x14ac:dyDescent="0.2">
      <c r="A106623" t="s">
        <v>91415</v>
      </c>
      <c r="B106623">
        <v>1995</v>
      </c>
      <c r="C106623">
        <v>165</v>
      </c>
    </row>
    <row r="106624" spans="1:3" x14ac:dyDescent="0.2">
      <c r="A106624" t="s">
        <v>91416</v>
      </c>
      <c r="B106624">
        <v>1955</v>
      </c>
      <c r="C106624">
        <v>111</v>
      </c>
    </row>
    <row r="106625" spans="1:3" x14ac:dyDescent="0.2">
      <c r="A106625" t="s">
        <v>91417</v>
      </c>
      <c r="B106625">
        <v>1996</v>
      </c>
      <c r="C106625">
        <v>96</v>
      </c>
    </row>
    <row r="106626" spans="1:3" x14ac:dyDescent="0.2">
      <c r="A106626" t="s">
        <v>91418</v>
      </c>
      <c r="B106626">
        <v>1954</v>
      </c>
      <c r="C106626">
        <v>191</v>
      </c>
    </row>
    <row r="106627" spans="1:3" x14ac:dyDescent="0.2">
      <c r="A106627" t="s">
        <v>91419</v>
      </c>
      <c r="B106627">
        <v>1992</v>
      </c>
      <c r="C106627">
        <v>134</v>
      </c>
    </row>
    <row r="106628" spans="1:3" x14ac:dyDescent="0.2">
      <c r="A106628" t="s">
        <v>91420</v>
      </c>
      <c r="B106628">
        <v>2012</v>
      </c>
      <c r="C106628">
        <v>116</v>
      </c>
    </row>
    <row r="106629" spans="1:3" x14ac:dyDescent="0.2">
      <c r="A106629" t="s">
        <v>91421</v>
      </c>
      <c r="B106629">
        <v>2000</v>
      </c>
      <c r="C106629">
        <v>97</v>
      </c>
    </row>
    <row r="106630" spans="1:3" x14ac:dyDescent="0.2">
      <c r="A106630" t="s">
        <v>91422</v>
      </c>
      <c r="B106630">
        <v>2016</v>
      </c>
      <c r="C106630">
        <v>78</v>
      </c>
    </row>
    <row r="106631" spans="1:3" x14ac:dyDescent="0.2">
      <c r="A106631" t="s">
        <v>91423</v>
      </c>
      <c r="B106631">
        <v>1981</v>
      </c>
      <c r="C106631">
        <v>120</v>
      </c>
    </row>
    <row r="106632" spans="1:3" x14ac:dyDescent="0.2">
      <c r="A106632" t="s">
        <v>91424</v>
      </c>
      <c r="B106632">
        <v>2008</v>
      </c>
      <c r="C106632">
        <v>90</v>
      </c>
    </row>
    <row r="106633" spans="1:3" x14ac:dyDescent="0.2">
      <c r="A106633" t="s">
        <v>91424</v>
      </c>
      <c r="B106633">
        <v>2009</v>
      </c>
      <c r="C106633">
        <v>90</v>
      </c>
    </row>
    <row r="106634" spans="1:3" x14ac:dyDescent="0.2">
      <c r="A106634" t="s">
        <v>91425</v>
      </c>
      <c r="B106634">
        <v>1969</v>
      </c>
      <c r="C106634">
        <v>72</v>
      </c>
    </row>
    <row r="106635" spans="1:3" x14ac:dyDescent="0.2">
      <c r="A106635" t="s">
        <v>91426</v>
      </c>
      <c r="B106635">
        <v>1985</v>
      </c>
      <c r="C106635">
        <v>99</v>
      </c>
    </row>
    <row r="106636" spans="1:3" x14ac:dyDescent="0.2">
      <c r="A106636" t="s">
        <v>91427</v>
      </c>
      <c r="B106636">
        <v>1984</v>
      </c>
      <c r="C106636">
        <v>95</v>
      </c>
    </row>
    <row r="106637" spans="1:3" x14ac:dyDescent="0.2">
      <c r="A106637" t="s">
        <v>91428</v>
      </c>
      <c r="B106637">
        <v>2015</v>
      </c>
      <c r="C106637">
        <v>45</v>
      </c>
    </row>
    <row r="106638" spans="1:3" x14ac:dyDescent="0.2">
      <c r="A106638" t="s">
        <v>91429</v>
      </c>
      <c r="B106638">
        <v>2000</v>
      </c>
      <c r="C106638">
        <v>130</v>
      </c>
    </row>
    <row r="106639" spans="1:3" x14ac:dyDescent="0.2">
      <c r="A106639" t="s">
        <v>91430</v>
      </c>
      <c r="B106639">
        <v>1983</v>
      </c>
      <c r="C106639">
        <v>91</v>
      </c>
    </row>
    <row r="106640" spans="1:3" x14ac:dyDescent="0.2">
      <c r="A106640" t="s">
        <v>91431</v>
      </c>
      <c r="B106640">
        <v>2002</v>
      </c>
      <c r="C106640">
        <v>90</v>
      </c>
    </row>
    <row r="106641" spans="1:3" x14ac:dyDescent="0.2">
      <c r="A106641" t="s">
        <v>91432</v>
      </c>
      <c r="B106641">
        <v>1991</v>
      </c>
      <c r="C106641">
        <v>90</v>
      </c>
    </row>
    <row r="106642" spans="1:3" x14ac:dyDescent="0.2">
      <c r="A106642" t="s">
        <v>91433</v>
      </c>
      <c r="B106642">
        <v>2000</v>
      </c>
      <c r="C106642">
        <v>120</v>
      </c>
    </row>
    <row r="106643" spans="1:3" x14ac:dyDescent="0.2">
      <c r="A106643" t="s">
        <v>91434</v>
      </c>
      <c r="B106643">
        <v>2013</v>
      </c>
      <c r="C106643">
        <v>115</v>
      </c>
    </row>
    <row r="106644" spans="1:3" x14ac:dyDescent="0.2">
      <c r="A106644" t="s">
        <v>91435</v>
      </c>
      <c r="B106644">
        <v>2005</v>
      </c>
      <c r="C106644">
        <v>101</v>
      </c>
    </row>
    <row r="106645" spans="1:3" x14ac:dyDescent="0.2">
      <c r="A106645" t="s">
        <v>91436</v>
      </c>
      <c r="B106645">
        <v>2007</v>
      </c>
      <c r="C106645">
        <v>90</v>
      </c>
    </row>
    <row r="106646" spans="1:3" x14ac:dyDescent="0.2">
      <c r="A106646" t="s">
        <v>91437</v>
      </c>
      <c r="B106646">
        <v>2004</v>
      </c>
      <c r="C106646">
        <v>95</v>
      </c>
    </row>
    <row r="106647" spans="1:3" x14ac:dyDescent="0.2">
      <c r="A106647" t="s">
        <v>91438</v>
      </c>
      <c r="B106647">
        <v>1985</v>
      </c>
      <c r="C106647">
        <v>91</v>
      </c>
    </row>
    <row r="106648" spans="1:3" x14ac:dyDescent="0.2">
      <c r="A106648" t="s">
        <v>91439</v>
      </c>
      <c r="B106648">
        <v>2016</v>
      </c>
      <c r="C106648">
        <v>90</v>
      </c>
    </row>
    <row r="106649" spans="1:3" x14ac:dyDescent="0.2">
      <c r="A106649" t="s">
        <v>91440</v>
      </c>
      <c r="B106649">
        <v>2012</v>
      </c>
      <c r="C106649">
        <v>85</v>
      </c>
    </row>
    <row r="106650" spans="1:3" x14ac:dyDescent="0.2">
      <c r="A106650" t="s">
        <v>91441</v>
      </c>
      <c r="B106650">
        <v>2016</v>
      </c>
      <c r="C106650">
        <v>95</v>
      </c>
    </row>
    <row r="106651" spans="1:3" x14ac:dyDescent="0.2">
      <c r="A106651" t="s">
        <v>91441</v>
      </c>
      <c r="B106651">
        <v>2016</v>
      </c>
      <c r="C106651">
        <v>96</v>
      </c>
    </row>
    <row r="106652" spans="1:3" x14ac:dyDescent="0.2">
      <c r="A106652" t="s">
        <v>91442</v>
      </c>
      <c r="B106652">
        <v>2004</v>
      </c>
      <c r="C106652">
        <v>98</v>
      </c>
    </row>
    <row r="106653" spans="1:3" x14ac:dyDescent="0.2">
      <c r="A106653" t="s">
        <v>91443</v>
      </c>
      <c r="B106653">
        <v>2010</v>
      </c>
      <c r="C106653">
        <v>79</v>
      </c>
    </row>
    <row r="106654" spans="1:3" x14ac:dyDescent="0.2">
      <c r="A106654" t="s">
        <v>91444</v>
      </c>
      <c r="B106654">
        <v>1976</v>
      </c>
      <c r="C106654">
        <v>87</v>
      </c>
    </row>
    <row r="106655" spans="1:3" x14ac:dyDescent="0.2">
      <c r="A106655" t="s">
        <v>91445</v>
      </c>
      <c r="B106655">
        <v>1992</v>
      </c>
      <c r="C106655">
        <v>90</v>
      </c>
    </row>
    <row r="106656" spans="1:3" x14ac:dyDescent="0.2">
      <c r="A106656" t="s">
        <v>91446</v>
      </c>
      <c r="B106656">
        <v>1960</v>
      </c>
      <c r="C106656">
        <v>101</v>
      </c>
    </row>
    <row r="106657" spans="1:3" x14ac:dyDescent="0.2">
      <c r="A106657" t="s">
        <v>91447</v>
      </c>
      <c r="B106657">
        <v>2013</v>
      </c>
      <c r="C106657">
        <v>95</v>
      </c>
    </row>
    <row r="106658" spans="1:3" x14ac:dyDescent="0.2">
      <c r="A106658" t="s">
        <v>91448</v>
      </c>
      <c r="B106658">
        <v>2010</v>
      </c>
      <c r="C106658">
        <v>95</v>
      </c>
    </row>
    <row r="106659" spans="1:3" x14ac:dyDescent="0.2">
      <c r="A106659" t="s">
        <v>91448</v>
      </c>
      <c r="B106659">
        <v>2010</v>
      </c>
      <c r="C106659">
        <v>110</v>
      </c>
    </row>
    <row r="106660" spans="1:3" x14ac:dyDescent="0.2">
      <c r="A106660" t="s">
        <v>91449</v>
      </c>
      <c r="B106660">
        <v>1915</v>
      </c>
      <c r="C106660">
        <v>50</v>
      </c>
    </row>
    <row r="106661" spans="1:3" x14ac:dyDescent="0.2">
      <c r="A106661" t="s">
        <v>91449</v>
      </c>
      <c r="B106661">
        <v>1941</v>
      </c>
      <c r="C106661">
        <v>100</v>
      </c>
    </row>
    <row r="106662" spans="1:3" x14ac:dyDescent="0.2">
      <c r="A106662" t="s">
        <v>91449</v>
      </c>
      <c r="B106662">
        <v>2012</v>
      </c>
      <c r="C106662">
        <v>80</v>
      </c>
    </row>
    <row r="106663" spans="1:3" x14ac:dyDescent="0.2">
      <c r="A106663" t="s">
        <v>91450</v>
      </c>
      <c r="B106663">
        <v>2016</v>
      </c>
      <c r="C106663">
        <v>141</v>
      </c>
    </row>
    <row r="106664" spans="1:3" x14ac:dyDescent="0.2">
      <c r="A106664" t="s">
        <v>91451</v>
      </c>
      <c r="B106664">
        <v>1977</v>
      </c>
      <c r="C106664">
        <v>150</v>
      </c>
    </row>
    <row r="106665" spans="1:3" x14ac:dyDescent="0.2">
      <c r="A106665" t="s">
        <v>91451</v>
      </c>
      <c r="B106665">
        <v>1977</v>
      </c>
      <c r="C106665">
        <v>121</v>
      </c>
    </row>
    <row r="106666" spans="1:3" x14ac:dyDescent="0.2">
      <c r="A106666" t="s">
        <v>91452</v>
      </c>
      <c r="B106666">
        <v>1922</v>
      </c>
      <c r="C106666">
        <v>80</v>
      </c>
    </row>
    <row r="106667" spans="1:3" x14ac:dyDescent="0.2">
      <c r="A106667" t="s">
        <v>91452</v>
      </c>
      <c r="B106667">
        <v>1933</v>
      </c>
      <c r="C106667">
        <v>87</v>
      </c>
    </row>
    <row r="106668" spans="1:3" x14ac:dyDescent="0.2">
      <c r="A106668" t="s">
        <v>91453</v>
      </c>
      <c r="B106668">
        <v>1935</v>
      </c>
      <c r="C106668">
        <v>75</v>
      </c>
    </row>
    <row r="106669" spans="1:3" x14ac:dyDescent="0.2">
      <c r="A106669" t="s">
        <v>91454</v>
      </c>
      <c r="B106669">
        <v>2012</v>
      </c>
      <c r="C106669">
        <v>107</v>
      </c>
    </row>
    <row r="106670" spans="1:3" x14ac:dyDescent="0.2">
      <c r="A106670" t="s">
        <v>91455</v>
      </c>
      <c r="B106670">
        <v>2010</v>
      </c>
      <c r="C106670">
        <v>104</v>
      </c>
    </row>
    <row r="106671" spans="1:3" x14ac:dyDescent="0.2">
      <c r="A106671" t="s">
        <v>91456</v>
      </c>
      <c r="B106671">
        <v>2016</v>
      </c>
      <c r="C106671">
        <v>93</v>
      </c>
    </row>
    <row r="106672" spans="1:3" x14ac:dyDescent="0.2">
      <c r="A106672" t="s">
        <v>91457</v>
      </c>
      <c r="B106672">
        <v>2016</v>
      </c>
      <c r="C106672">
        <v>95</v>
      </c>
    </row>
    <row r="106673" spans="1:3" x14ac:dyDescent="0.2">
      <c r="A106673" t="s">
        <v>91458</v>
      </c>
      <c r="B106673">
        <v>1967</v>
      </c>
      <c r="C106673">
        <v>98</v>
      </c>
    </row>
    <row r="106674" spans="1:3" x14ac:dyDescent="0.2">
      <c r="A106674" t="s">
        <v>91459</v>
      </c>
      <c r="B106674">
        <v>1916</v>
      </c>
      <c r="C106674">
        <v>70</v>
      </c>
    </row>
    <row r="106675" spans="1:3" x14ac:dyDescent="0.2">
      <c r="A106675" t="s">
        <v>91459</v>
      </c>
      <c r="B106675">
        <v>1950</v>
      </c>
      <c r="C106675">
        <v>76</v>
      </c>
    </row>
    <row r="106676" spans="1:3" x14ac:dyDescent="0.2">
      <c r="A106676" t="s">
        <v>91460</v>
      </c>
      <c r="B106676">
        <v>1997</v>
      </c>
      <c r="C106676">
        <v>94</v>
      </c>
    </row>
    <row r="106677" spans="1:3" x14ac:dyDescent="0.2">
      <c r="A106677" t="s">
        <v>91461</v>
      </c>
      <c r="B106677">
        <v>1986</v>
      </c>
      <c r="C106677">
        <v>103</v>
      </c>
    </row>
    <row r="106678" spans="1:3" x14ac:dyDescent="0.2">
      <c r="A106678" t="s">
        <v>91462</v>
      </c>
      <c r="B106678">
        <v>1991</v>
      </c>
      <c r="C106678">
        <v>132</v>
      </c>
    </row>
    <row r="106679" spans="1:3" x14ac:dyDescent="0.2">
      <c r="A106679" t="s">
        <v>91463</v>
      </c>
      <c r="B106679">
        <v>2012</v>
      </c>
      <c r="C106679">
        <v>106</v>
      </c>
    </row>
    <row r="106680" spans="1:3" x14ac:dyDescent="0.2">
      <c r="A106680" t="s">
        <v>91464</v>
      </c>
      <c r="B106680">
        <v>1975</v>
      </c>
      <c r="C106680">
        <v>145</v>
      </c>
    </row>
    <row r="106681" spans="1:3" x14ac:dyDescent="0.2">
      <c r="A106681" t="s">
        <v>91465</v>
      </c>
      <c r="B106681">
        <v>1993</v>
      </c>
      <c r="C106681">
        <v>131</v>
      </c>
    </row>
    <row r="106682" spans="1:3" x14ac:dyDescent="0.2">
      <c r="A106682" t="s">
        <v>91466</v>
      </c>
      <c r="B106682">
        <v>2003</v>
      </c>
      <c r="C106682">
        <v>148</v>
      </c>
    </row>
    <row r="106683" spans="1:3" x14ac:dyDescent="0.2">
      <c r="A106683" t="s">
        <v>91467</v>
      </c>
      <c r="B106683">
        <v>2008</v>
      </c>
      <c r="C106683">
        <v>140</v>
      </c>
    </row>
    <row r="106684" spans="1:3" x14ac:dyDescent="0.2">
      <c r="A106684" t="s">
        <v>91468</v>
      </c>
      <c r="B106684">
        <v>1985</v>
      </c>
      <c r="C106684">
        <v>98</v>
      </c>
    </row>
    <row r="106685" spans="1:3" x14ac:dyDescent="0.2">
      <c r="A106685" t="s">
        <v>91469</v>
      </c>
      <c r="B106685">
        <v>2015</v>
      </c>
      <c r="C106685">
        <v>122</v>
      </c>
    </row>
    <row r="106686" spans="1:3" x14ac:dyDescent="0.2">
      <c r="A106686" t="s">
        <v>91470</v>
      </c>
      <c r="B106686">
        <v>2005</v>
      </c>
      <c r="C106686">
        <v>100</v>
      </c>
    </row>
    <row r="106687" spans="1:3" x14ac:dyDescent="0.2">
      <c r="A106687" t="s">
        <v>91470</v>
      </c>
      <c r="B106687">
        <v>2005</v>
      </c>
      <c r="C106687">
        <v>98</v>
      </c>
    </row>
    <row r="106688" spans="1:3" x14ac:dyDescent="0.2">
      <c r="A106688" t="s">
        <v>91471</v>
      </c>
      <c r="B106688">
        <v>1967</v>
      </c>
      <c r="C106688">
        <v>91</v>
      </c>
    </row>
    <row r="106689" spans="1:3" x14ac:dyDescent="0.2">
      <c r="A106689" t="s">
        <v>91472</v>
      </c>
      <c r="B106689">
        <v>2004</v>
      </c>
      <c r="C106689">
        <v>92</v>
      </c>
    </row>
    <row r="106690" spans="1:3" x14ac:dyDescent="0.2">
      <c r="A106690" t="s">
        <v>91473</v>
      </c>
      <c r="B106690">
        <v>2000</v>
      </c>
      <c r="C106690">
        <v>124</v>
      </c>
    </row>
    <row r="106691" spans="1:3" x14ac:dyDescent="0.2">
      <c r="A106691" t="s">
        <v>91474</v>
      </c>
      <c r="B106691">
        <v>2012</v>
      </c>
      <c r="C106691">
        <v>95</v>
      </c>
    </row>
    <row r="106692" spans="1:3" x14ac:dyDescent="0.2">
      <c r="A106692" t="s">
        <v>91475</v>
      </c>
      <c r="B106692">
        <v>1978</v>
      </c>
      <c r="C106692">
        <v>95</v>
      </c>
    </row>
    <row r="106693" spans="1:3" x14ac:dyDescent="0.2">
      <c r="A106693" t="s">
        <v>91476</v>
      </c>
      <c r="B106693">
        <v>1971</v>
      </c>
      <c r="C106693">
        <v>79</v>
      </c>
    </row>
    <row r="106694" spans="1:3" x14ac:dyDescent="0.2">
      <c r="A106694" t="s">
        <v>91477</v>
      </c>
      <c r="B106694">
        <v>1984</v>
      </c>
      <c r="C106694">
        <v>114</v>
      </c>
    </row>
    <row r="106695" spans="1:3" x14ac:dyDescent="0.2">
      <c r="A106695" t="s">
        <v>91478</v>
      </c>
      <c r="B106695">
        <v>2014</v>
      </c>
      <c r="C106695">
        <v>134</v>
      </c>
    </row>
    <row r="106696" spans="1:3" x14ac:dyDescent="0.2">
      <c r="A106696" t="s">
        <v>91479</v>
      </c>
      <c r="B106696">
        <v>2015</v>
      </c>
      <c r="C106696">
        <v>96</v>
      </c>
    </row>
    <row r="106697" spans="1:3" x14ac:dyDescent="0.2">
      <c r="A106697" t="s">
        <v>91480</v>
      </c>
      <c r="B106697">
        <v>1997</v>
      </c>
      <c r="C106697">
        <v>115</v>
      </c>
    </row>
    <row r="106698" spans="1:3" x14ac:dyDescent="0.2">
      <c r="A106698" t="s">
        <v>91481</v>
      </c>
      <c r="B106698">
        <v>1989</v>
      </c>
      <c r="C106698">
        <v>135</v>
      </c>
    </row>
    <row r="106699" spans="1:3" x14ac:dyDescent="0.2">
      <c r="A106699" t="s">
        <v>91482</v>
      </c>
      <c r="B106699">
        <v>1990</v>
      </c>
      <c r="C106699">
        <v>136</v>
      </c>
    </row>
    <row r="106700" spans="1:3" x14ac:dyDescent="0.2">
      <c r="A106700" t="s">
        <v>91483</v>
      </c>
      <c r="B106700">
        <v>1951</v>
      </c>
      <c r="C106700">
        <v>81</v>
      </c>
    </row>
    <row r="106701" spans="1:3" x14ac:dyDescent="0.2">
      <c r="A106701" t="s">
        <v>91483</v>
      </c>
      <c r="B106701">
        <v>1951</v>
      </c>
      <c r="C106701">
        <v>95</v>
      </c>
    </row>
    <row r="106702" spans="1:3" x14ac:dyDescent="0.2">
      <c r="A106702" t="s">
        <v>91484</v>
      </c>
      <c r="B106702">
        <v>2013</v>
      </c>
      <c r="C106702">
        <v>95</v>
      </c>
    </row>
    <row r="106703" spans="1:3" x14ac:dyDescent="0.2">
      <c r="A106703" t="s">
        <v>91485</v>
      </c>
      <c r="B106703">
        <v>1993</v>
      </c>
      <c r="C106703">
        <v>89</v>
      </c>
    </row>
    <row r="106704" spans="1:3" x14ac:dyDescent="0.2">
      <c r="A106704" t="s">
        <v>91486</v>
      </c>
      <c r="B106704">
        <v>1995</v>
      </c>
      <c r="C106704">
        <v>81</v>
      </c>
    </row>
    <row r="106705" spans="1:3" x14ac:dyDescent="0.2">
      <c r="A106705" t="s">
        <v>91487</v>
      </c>
      <c r="B106705">
        <v>1996</v>
      </c>
      <c r="C106705">
        <v>80</v>
      </c>
    </row>
    <row r="106706" spans="1:3" x14ac:dyDescent="0.2">
      <c r="A106706" t="s">
        <v>91488</v>
      </c>
      <c r="B106706">
        <v>1994</v>
      </c>
      <c r="C106706">
        <v>82</v>
      </c>
    </row>
    <row r="106707" spans="1:3" x14ac:dyDescent="0.2">
      <c r="A106707" t="s">
        <v>91489</v>
      </c>
      <c r="B106707">
        <v>2009</v>
      </c>
      <c r="C106707">
        <v>95</v>
      </c>
    </row>
    <row r="106708" spans="1:3" x14ac:dyDescent="0.2">
      <c r="A106708" t="s">
        <v>91490</v>
      </c>
      <c r="B106708">
        <v>2013</v>
      </c>
      <c r="C106708">
        <v>113</v>
      </c>
    </row>
    <row r="106709" spans="1:3" x14ac:dyDescent="0.2">
      <c r="A106709" t="s">
        <v>91491</v>
      </c>
      <c r="B106709">
        <v>1915</v>
      </c>
      <c r="C106709">
        <v>100</v>
      </c>
    </row>
    <row r="106710" spans="1:3" x14ac:dyDescent="0.2">
      <c r="A106710" t="s">
        <v>91492</v>
      </c>
      <c r="B106710">
        <v>2006</v>
      </c>
      <c r="C106710">
        <v>102</v>
      </c>
    </row>
    <row r="106711" spans="1:3" x14ac:dyDescent="0.2">
      <c r="A106711" t="s">
        <v>91492</v>
      </c>
      <c r="B106711">
        <v>2006</v>
      </c>
      <c r="C106711">
        <v>100</v>
      </c>
    </row>
    <row r="106712" spans="1:3" x14ac:dyDescent="0.2">
      <c r="A106712" t="s">
        <v>91493</v>
      </c>
      <c r="B106712">
        <v>2005</v>
      </c>
      <c r="C106712">
        <v>93</v>
      </c>
    </row>
    <row r="106713" spans="1:3" x14ac:dyDescent="0.2">
      <c r="A106713" t="s">
        <v>91494</v>
      </c>
      <c r="B106713">
        <v>2012</v>
      </c>
      <c r="C106713">
        <v>88</v>
      </c>
    </row>
    <row r="106714" spans="1:3" x14ac:dyDescent="0.2">
      <c r="A106714" t="s">
        <v>91495</v>
      </c>
      <c r="B106714">
        <v>2009</v>
      </c>
      <c r="C106714">
        <v>50</v>
      </c>
    </row>
    <row r="106715" spans="1:3" x14ac:dyDescent="0.2">
      <c r="A106715" t="s">
        <v>91495</v>
      </c>
      <c r="B106715">
        <v>2009</v>
      </c>
      <c r="C106715">
        <v>49</v>
      </c>
    </row>
    <row r="106716" spans="1:3" x14ac:dyDescent="0.2">
      <c r="A106716" t="s">
        <v>91496</v>
      </c>
      <c r="B106716">
        <v>1991</v>
      </c>
      <c r="C106716">
        <v>90</v>
      </c>
    </row>
    <row r="106717" spans="1:3" x14ac:dyDescent="0.2">
      <c r="A106717" t="s">
        <v>91497</v>
      </c>
      <c r="B106717">
        <v>1987</v>
      </c>
      <c r="C106717">
        <v>90</v>
      </c>
    </row>
    <row r="106718" spans="1:3" x14ac:dyDescent="0.2">
      <c r="A106718" t="s">
        <v>91498</v>
      </c>
      <c r="B106718">
        <v>2011</v>
      </c>
      <c r="C106718">
        <v>91</v>
      </c>
    </row>
    <row r="106719" spans="1:3" x14ac:dyDescent="0.2">
      <c r="A106719" t="s">
        <v>91499</v>
      </c>
      <c r="B106719">
        <v>2010</v>
      </c>
      <c r="C106719">
        <v>94</v>
      </c>
    </row>
    <row r="106720" spans="1:3" x14ac:dyDescent="0.2">
      <c r="A106720" t="s">
        <v>91500</v>
      </c>
      <c r="B106720">
        <v>1989</v>
      </c>
      <c r="C106720">
        <v>74</v>
      </c>
    </row>
    <row r="106721" spans="1:3" x14ac:dyDescent="0.2">
      <c r="A106721" t="s">
        <v>91501</v>
      </c>
      <c r="B106721">
        <v>2004</v>
      </c>
      <c r="C106721">
        <v>90</v>
      </c>
    </row>
    <row r="106722" spans="1:3" x14ac:dyDescent="0.2">
      <c r="A106722" t="s">
        <v>91502</v>
      </c>
      <c r="B106722">
        <v>2006</v>
      </c>
      <c r="C106722">
        <v>180</v>
      </c>
    </row>
    <row r="106723" spans="1:3" x14ac:dyDescent="0.2">
      <c r="A106723" t="s">
        <v>91503</v>
      </c>
      <c r="B106723">
        <v>2003</v>
      </c>
      <c r="C106723">
        <v>149</v>
      </c>
    </row>
    <row r="106724" spans="1:3" x14ac:dyDescent="0.2">
      <c r="A106724" t="s">
        <v>91504</v>
      </c>
      <c r="B106724">
        <v>1969</v>
      </c>
      <c r="C106724">
        <v>91</v>
      </c>
    </row>
    <row r="106725" spans="1:3" x14ac:dyDescent="0.2">
      <c r="A106725" t="s">
        <v>91505</v>
      </c>
      <c r="B106725">
        <v>1987</v>
      </c>
      <c r="C106725">
        <v>157</v>
      </c>
    </row>
    <row r="106726" spans="1:3" x14ac:dyDescent="0.2">
      <c r="A106726" t="s">
        <v>91506</v>
      </c>
      <c r="B106726">
        <v>2002</v>
      </c>
      <c r="C106726">
        <v>74</v>
      </c>
    </row>
    <row r="106727" spans="1:3" x14ac:dyDescent="0.2">
      <c r="A106727" t="s">
        <v>91507</v>
      </c>
      <c r="B106727">
        <v>1962</v>
      </c>
      <c r="C106727">
        <v>98</v>
      </c>
    </row>
    <row r="106728" spans="1:3" x14ac:dyDescent="0.2">
      <c r="A106728" t="s">
        <v>91508</v>
      </c>
      <c r="B106728">
        <v>1954</v>
      </c>
      <c r="C106728">
        <v>110</v>
      </c>
    </row>
    <row r="106729" spans="1:3" x14ac:dyDescent="0.2">
      <c r="A106729" t="s">
        <v>91509</v>
      </c>
      <c r="B106729">
        <v>1952</v>
      </c>
      <c r="C106729">
        <v>191</v>
      </c>
    </row>
    <row r="106730" spans="1:3" x14ac:dyDescent="0.2">
      <c r="A106730" t="s">
        <v>91510</v>
      </c>
      <c r="B106730">
        <v>1991</v>
      </c>
      <c r="C106730">
        <v>151</v>
      </c>
    </row>
    <row r="106731" spans="1:3" x14ac:dyDescent="0.2">
      <c r="A106731" t="s">
        <v>91511</v>
      </c>
      <c r="B106731">
        <v>1997</v>
      </c>
      <c r="C106731">
        <v>140</v>
      </c>
    </row>
    <row r="106732" spans="1:3" x14ac:dyDescent="0.2">
      <c r="A106732" t="s">
        <v>91512</v>
      </c>
      <c r="B106732">
        <v>2013</v>
      </c>
      <c r="C106732">
        <v>130</v>
      </c>
    </row>
    <row r="106733" spans="1:3" x14ac:dyDescent="0.2">
      <c r="A106733" t="s">
        <v>91512</v>
      </c>
      <c r="B106733">
        <v>2013</v>
      </c>
      <c r="C106733">
        <v>90</v>
      </c>
    </row>
    <row r="106734" spans="1:3" x14ac:dyDescent="0.2">
      <c r="A106734" t="s">
        <v>91513</v>
      </c>
      <c r="B106734">
        <v>1979</v>
      </c>
      <c r="C106734">
        <v>92</v>
      </c>
    </row>
    <row r="106735" spans="1:3" x14ac:dyDescent="0.2">
      <c r="A106735" t="s">
        <v>91514</v>
      </c>
      <c r="B106735">
        <v>1983</v>
      </c>
      <c r="C106735">
        <v>74</v>
      </c>
    </row>
    <row r="106736" spans="1:3" x14ac:dyDescent="0.2">
      <c r="A106736" t="s">
        <v>91515</v>
      </c>
      <c r="B106736">
        <v>1990</v>
      </c>
      <c r="C106736">
        <v>90</v>
      </c>
    </row>
    <row r="106737" spans="1:3" x14ac:dyDescent="0.2">
      <c r="A106737" t="s">
        <v>91516</v>
      </c>
      <c r="B106737">
        <v>2013</v>
      </c>
      <c r="C106737">
        <v>93</v>
      </c>
    </row>
    <row r="106738" spans="1:3" x14ac:dyDescent="0.2">
      <c r="A106738" t="s">
        <v>91517</v>
      </c>
      <c r="B106738">
        <v>1991</v>
      </c>
      <c r="C106738">
        <v>100</v>
      </c>
    </row>
    <row r="106739" spans="1:3" x14ac:dyDescent="0.2">
      <c r="A106739" t="s">
        <v>91518</v>
      </c>
      <c r="B106739">
        <v>2000</v>
      </c>
      <c r="C106739">
        <v>95</v>
      </c>
    </row>
    <row r="106740" spans="1:3" x14ac:dyDescent="0.2">
      <c r="A106740" t="s">
        <v>91519</v>
      </c>
      <c r="B106740">
        <v>1948</v>
      </c>
      <c r="C106740">
        <v>120</v>
      </c>
    </row>
    <row r="106741" spans="1:3" x14ac:dyDescent="0.2">
      <c r="A106741" t="s">
        <v>91520</v>
      </c>
      <c r="B106741">
        <v>1993</v>
      </c>
      <c r="C106741">
        <v>80</v>
      </c>
    </row>
    <row r="106742" spans="1:3" x14ac:dyDescent="0.2">
      <c r="A106742" t="s">
        <v>91521</v>
      </c>
      <c r="B106742">
        <v>2012</v>
      </c>
      <c r="C106742">
        <v>94</v>
      </c>
    </row>
    <row r="106743" spans="1:3" x14ac:dyDescent="0.2">
      <c r="A106743" t="s">
        <v>91522</v>
      </c>
      <c r="B106743">
        <v>2010</v>
      </c>
      <c r="C106743">
        <v>87</v>
      </c>
    </row>
    <row r="106744" spans="1:3" x14ac:dyDescent="0.2">
      <c r="A106744" t="s">
        <v>91523</v>
      </c>
      <c r="B106744">
        <v>2002</v>
      </c>
      <c r="C106744">
        <v>85</v>
      </c>
    </row>
    <row r="106745" spans="1:3" x14ac:dyDescent="0.2">
      <c r="A106745" t="s">
        <v>91524</v>
      </c>
      <c r="B106745">
        <v>1960</v>
      </c>
      <c r="C106745">
        <v>96</v>
      </c>
    </row>
    <row r="106746" spans="1:3" x14ac:dyDescent="0.2">
      <c r="A106746" t="s">
        <v>91525</v>
      </c>
      <c r="B106746">
        <v>1977</v>
      </c>
      <c r="C106746">
        <v>84</v>
      </c>
    </row>
    <row r="106747" spans="1:3" x14ac:dyDescent="0.2">
      <c r="A106747" t="s">
        <v>91526</v>
      </c>
      <c r="B106747">
        <v>1986</v>
      </c>
      <c r="C106747">
        <v>88</v>
      </c>
    </row>
    <row r="106748" spans="1:3" x14ac:dyDescent="0.2">
      <c r="A106748" t="s">
        <v>91527</v>
      </c>
      <c r="B106748">
        <v>1989</v>
      </c>
      <c r="C106748">
        <v>82</v>
      </c>
    </row>
    <row r="106749" spans="1:3" x14ac:dyDescent="0.2">
      <c r="A106749" t="s">
        <v>91528</v>
      </c>
      <c r="B106749">
        <v>1966</v>
      </c>
      <c r="C106749">
        <v>77</v>
      </c>
    </row>
    <row r="106750" spans="1:3" x14ac:dyDescent="0.2">
      <c r="A106750" t="s">
        <v>91529</v>
      </c>
      <c r="B106750">
        <v>2014</v>
      </c>
      <c r="C106750">
        <v>79</v>
      </c>
    </row>
    <row r="106751" spans="1:3" x14ac:dyDescent="0.2">
      <c r="A106751" t="s">
        <v>91530</v>
      </c>
      <c r="B106751">
        <v>2012</v>
      </c>
      <c r="C106751">
        <v>81</v>
      </c>
    </row>
    <row r="106752" spans="1:3" x14ac:dyDescent="0.2">
      <c r="A106752" t="s">
        <v>91531</v>
      </c>
      <c r="B106752">
        <v>2010</v>
      </c>
      <c r="C106752">
        <v>81</v>
      </c>
    </row>
    <row r="106753" spans="1:3" x14ac:dyDescent="0.2">
      <c r="A106753" t="s">
        <v>91532</v>
      </c>
      <c r="B106753">
        <v>2014</v>
      </c>
      <c r="C106753">
        <v>103</v>
      </c>
    </row>
    <row r="106754" spans="1:3" x14ac:dyDescent="0.2">
      <c r="A106754" t="s">
        <v>91533</v>
      </c>
      <c r="B106754">
        <v>1953</v>
      </c>
      <c r="C106754">
        <v>163</v>
      </c>
    </row>
    <row r="106755" spans="1:3" x14ac:dyDescent="0.2">
      <c r="A106755" t="s">
        <v>91534</v>
      </c>
      <c r="B106755">
        <v>2006</v>
      </c>
      <c r="C106755">
        <v>94</v>
      </c>
    </row>
    <row r="106756" spans="1:3" x14ac:dyDescent="0.2">
      <c r="A106756" t="s">
        <v>91535</v>
      </c>
      <c r="B106756">
        <v>1970</v>
      </c>
      <c r="C106756">
        <v>89</v>
      </c>
    </row>
    <row r="106757" spans="1:3" x14ac:dyDescent="0.2">
      <c r="A106757" t="s">
        <v>91536</v>
      </c>
      <c r="B106757">
        <v>1992</v>
      </c>
      <c r="C106757">
        <v>87</v>
      </c>
    </row>
    <row r="106758" spans="1:3" x14ac:dyDescent="0.2">
      <c r="A106758" t="s">
        <v>91537</v>
      </c>
      <c r="B106758">
        <v>2009</v>
      </c>
      <c r="C106758">
        <v>144</v>
      </c>
    </row>
    <row r="106759" spans="1:3" x14ac:dyDescent="0.2">
      <c r="A106759" t="s">
        <v>91538</v>
      </c>
      <c r="B106759">
        <v>1979</v>
      </c>
      <c r="C106759">
        <v>83</v>
      </c>
    </row>
    <row r="106760" spans="1:3" x14ac:dyDescent="0.2">
      <c r="A106760" t="s">
        <v>91539</v>
      </c>
      <c r="B106760">
        <v>1973</v>
      </c>
      <c r="C106760">
        <v>89</v>
      </c>
    </row>
    <row r="106761" spans="1:3" x14ac:dyDescent="0.2">
      <c r="A106761" t="s">
        <v>91540</v>
      </c>
      <c r="B106761">
        <v>1983</v>
      </c>
      <c r="C106761">
        <v>92</v>
      </c>
    </row>
    <row r="106762" spans="1:3" x14ac:dyDescent="0.2">
      <c r="A106762" t="s">
        <v>91541</v>
      </c>
      <c r="B106762">
        <v>2009</v>
      </c>
      <c r="C106762">
        <v>85</v>
      </c>
    </row>
    <row r="106763" spans="1:3" x14ac:dyDescent="0.2">
      <c r="A106763" t="s">
        <v>91542</v>
      </c>
      <c r="B106763">
        <v>2016</v>
      </c>
      <c r="C106763">
        <v>90</v>
      </c>
    </row>
    <row r="106764" spans="1:3" x14ac:dyDescent="0.2">
      <c r="A106764" t="s">
        <v>91543</v>
      </c>
      <c r="B106764">
        <v>2016</v>
      </c>
      <c r="C106764">
        <v>100</v>
      </c>
    </row>
    <row r="106765" spans="1:3" x14ac:dyDescent="0.2">
      <c r="A106765" t="s">
        <v>91544</v>
      </c>
      <c r="B106765">
        <v>2008</v>
      </c>
      <c r="C106765">
        <v>90</v>
      </c>
    </row>
    <row r="106766" spans="1:3" x14ac:dyDescent="0.2">
      <c r="A106766" t="s">
        <v>91545</v>
      </c>
      <c r="B106766">
        <v>2016</v>
      </c>
      <c r="C106766">
        <v>134</v>
      </c>
    </row>
    <row r="106767" spans="1:3" x14ac:dyDescent="0.2">
      <c r="A106767" t="s">
        <v>91546</v>
      </c>
      <c r="B106767">
        <v>2016</v>
      </c>
      <c r="C106767">
        <v>75</v>
      </c>
    </row>
    <row r="106768" spans="1:3" x14ac:dyDescent="0.2">
      <c r="A106768" t="s">
        <v>91547</v>
      </c>
      <c r="B106768">
        <v>1983</v>
      </c>
      <c r="C106768">
        <v>90</v>
      </c>
    </row>
    <row r="106769" spans="1:3" x14ac:dyDescent="0.2">
      <c r="A106769" t="s">
        <v>91548</v>
      </c>
      <c r="B106769">
        <v>2014</v>
      </c>
      <c r="C106769">
        <v>111</v>
      </c>
    </row>
    <row r="106770" spans="1:3" x14ac:dyDescent="0.2">
      <c r="A106770" t="s">
        <v>91549</v>
      </c>
      <c r="B106770">
        <v>1959</v>
      </c>
      <c r="C106770">
        <v>104</v>
      </c>
    </row>
    <row r="106771" spans="1:3" x14ac:dyDescent="0.2">
      <c r="A106771" t="s">
        <v>91550</v>
      </c>
      <c r="B106771">
        <v>2008</v>
      </c>
      <c r="C106771">
        <v>122</v>
      </c>
    </row>
    <row r="106772" spans="1:3" x14ac:dyDescent="0.2">
      <c r="A106772" t="s">
        <v>91551</v>
      </c>
      <c r="B106772">
        <v>1969</v>
      </c>
      <c r="C106772">
        <v>102</v>
      </c>
    </row>
    <row r="106773" spans="1:3" x14ac:dyDescent="0.2">
      <c r="A106773" t="s">
        <v>91551</v>
      </c>
      <c r="B106773">
        <v>2001</v>
      </c>
      <c r="C106773">
        <v>95</v>
      </c>
    </row>
    <row r="106774" spans="1:3" x14ac:dyDescent="0.2">
      <c r="A106774" t="s">
        <v>91552</v>
      </c>
      <c r="B106774">
        <v>2009</v>
      </c>
      <c r="C106774">
        <v>80</v>
      </c>
    </row>
    <row r="106775" spans="1:3" x14ac:dyDescent="0.2">
      <c r="A106775" t="s">
        <v>91553</v>
      </c>
      <c r="B106775">
        <v>1966</v>
      </c>
      <c r="C106775">
        <v>97</v>
      </c>
    </row>
    <row r="106776" spans="1:3" x14ac:dyDescent="0.2">
      <c r="A106776" t="s">
        <v>91553</v>
      </c>
      <c r="B106776">
        <v>2006</v>
      </c>
      <c r="C106776">
        <v>104</v>
      </c>
    </row>
    <row r="106777" spans="1:3" x14ac:dyDescent="0.2">
      <c r="A106777" t="s">
        <v>91554</v>
      </c>
      <c r="B106777">
        <v>1975</v>
      </c>
      <c r="C106777">
        <v>84</v>
      </c>
    </row>
    <row r="106778" spans="1:3" x14ac:dyDescent="0.2">
      <c r="A106778" t="s">
        <v>91555</v>
      </c>
      <c r="B106778">
        <v>2016</v>
      </c>
      <c r="C106778">
        <v>10</v>
      </c>
    </row>
    <row r="106779" spans="1:3" x14ac:dyDescent="0.2">
      <c r="A106779" t="s">
        <v>91556</v>
      </c>
      <c r="B106779">
        <v>1989</v>
      </c>
      <c r="C106779">
        <v>104</v>
      </c>
    </row>
    <row r="106780" spans="1:3" x14ac:dyDescent="0.2">
      <c r="A106780" t="s">
        <v>91557</v>
      </c>
      <c r="B106780">
        <v>2003</v>
      </c>
      <c r="C106780">
        <v>102</v>
      </c>
    </row>
    <row r="106781" spans="1:3" x14ac:dyDescent="0.2">
      <c r="A106781" t="s">
        <v>91558</v>
      </c>
      <c r="B106781">
        <v>2015</v>
      </c>
      <c r="C106781">
        <v>98</v>
      </c>
    </row>
    <row r="106782" spans="1:3" x14ac:dyDescent="0.2">
      <c r="A106782" t="s">
        <v>91559</v>
      </c>
      <c r="B106782">
        <v>1974</v>
      </c>
      <c r="C106782">
        <v>77</v>
      </c>
    </row>
    <row r="106783" spans="1:3" x14ac:dyDescent="0.2">
      <c r="A106783" t="s">
        <v>91559</v>
      </c>
      <c r="B106783">
        <v>1974</v>
      </c>
      <c r="C106783">
        <v>104</v>
      </c>
    </row>
    <row r="106784" spans="1:3" x14ac:dyDescent="0.2">
      <c r="A106784" t="s">
        <v>91560</v>
      </c>
      <c r="B106784">
        <v>1987</v>
      </c>
      <c r="C106784">
        <v>100</v>
      </c>
    </row>
    <row r="106785" spans="1:3" x14ac:dyDescent="0.2">
      <c r="A106785" t="s">
        <v>91561</v>
      </c>
      <c r="B106785">
        <v>1982</v>
      </c>
      <c r="C106785">
        <v>96</v>
      </c>
    </row>
    <row r="106786" spans="1:3" x14ac:dyDescent="0.2">
      <c r="A106786" t="s">
        <v>91562</v>
      </c>
      <c r="B106786">
        <v>1988</v>
      </c>
      <c r="C106786">
        <v>95</v>
      </c>
    </row>
    <row r="106787" spans="1:3" x14ac:dyDescent="0.2">
      <c r="A106787" t="s">
        <v>91563</v>
      </c>
      <c r="B106787">
        <v>2010</v>
      </c>
      <c r="C106787">
        <v>83</v>
      </c>
    </row>
    <row r="106788" spans="1:3" x14ac:dyDescent="0.2">
      <c r="A106788" t="s">
        <v>91564</v>
      </c>
      <c r="B106788">
        <v>1974</v>
      </c>
      <c r="C106788">
        <v>118</v>
      </c>
    </row>
    <row r="106789" spans="1:3" x14ac:dyDescent="0.2">
      <c r="A106789" t="s">
        <v>91565</v>
      </c>
      <c r="B106789">
        <v>1990</v>
      </c>
      <c r="C106789">
        <v>85</v>
      </c>
    </row>
    <row r="106790" spans="1:3" x14ac:dyDescent="0.2">
      <c r="A106790" t="s">
        <v>91566</v>
      </c>
      <c r="B106790">
        <v>1986</v>
      </c>
      <c r="C106790">
        <v>89</v>
      </c>
    </row>
    <row r="106791" spans="1:3" x14ac:dyDescent="0.2">
      <c r="A106791" t="s">
        <v>91567</v>
      </c>
      <c r="B106791">
        <v>2010</v>
      </c>
      <c r="C106791">
        <v>80</v>
      </c>
    </row>
    <row r="106792" spans="1:3" x14ac:dyDescent="0.2">
      <c r="A106792" t="s">
        <v>91567</v>
      </c>
      <c r="B106792">
        <v>2010</v>
      </c>
      <c r="C106792">
        <v>92</v>
      </c>
    </row>
    <row r="106793" spans="1:3" x14ac:dyDescent="0.2">
      <c r="A106793" t="s">
        <v>91568</v>
      </c>
      <c r="B106793">
        <v>1946</v>
      </c>
      <c r="C106793">
        <v>97</v>
      </c>
    </row>
    <row r="106794" spans="1:3" x14ac:dyDescent="0.2">
      <c r="A106794" t="s">
        <v>91569</v>
      </c>
      <c r="B106794">
        <v>2011</v>
      </c>
      <c r="C106794">
        <v>101</v>
      </c>
    </row>
    <row r="106795" spans="1:3" x14ac:dyDescent="0.2">
      <c r="A106795" t="s">
        <v>91570</v>
      </c>
      <c r="B106795">
        <v>1992</v>
      </c>
      <c r="C106795">
        <v>83</v>
      </c>
    </row>
    <row r="106796" spans="1:3" x14ac:dyDescent="0.2">
      <c r="A106796" t="s">
        <v>91571</v>
      </c>
      <c r="B106796">
        <v>1984</v>
      </c>
      <c r="C106796">
        <v>220</v>
      </c>
    </row>
    <row r="106797" spans="1:3" x14ac:dyDescent="0.2">
      <c r="A106797" t="s">
        <v>91572</v>
      </c>
      <c r="B106797">
        <v>1974</v>
      </c>
      <c r="C106797">
        <v>107</v>
      </c>
    </row>
    <row r="106798" spans="1:3" x14ac:dyDescent="0.2">
      <c r="A106798" t="s">
        <v>91573</v>
      </c>
      <c r="B106798">
        <v>1932</v>
      </c>
      <c r="C106798">
        <v>70</v>
      </c>
    </row>
    <row r="106799" spans="1:3" x14ac:dyDescent="0.2">
      <c r="A106799" t="s">
        <v>91574</v>
      </c>
      <c r="B106799">
        <v>1985</v>
      </c>
      <c r="C106799">
        <v>102</v>
      </c>
    </row>
    <row r="106800" spans="1:3" x14ac:dyDescent="0.2">
      <c r="A106800" t="s">
        <v>91575</v>
      </c>
      <c r="B106800">
        <v>2014</v>
      </c>
      <c r="C106800">
        <v>92</v>
      </c>
    </row>
    <row r="106801" spans="1:3" x14ac:dyDescent="0.2">
      <c r="A106801" t="s">
        <v>91576</v>
      </c>
      <c r="B106801">
        <v>1938</v>
      </c>
      <c r="C106801">
        <v>74</v>
      </c>
    </row>
    <row r="106802" spans="1:3" x14ac:dyDescent="0.2">
      <c r="A106802" t="s">
        <v>91576</v>
      </c>
      <c r="B106802">
        <v>1979</v>
      </c>
      <c r="C106802">
        <v>99</v>
      </c>
    </row>
    <row r="106803" spans="1:3" x14ac:dyDescent="0.2">
      <c r="A106803" t="s">
        <v>91577</v>
      </c>
      <c r="B106803">
        <v>1998</v>
      </c>
      <c r="C106803">
        <v>60</v>
      </c>
    </row>
    <row r="106804" spans="1:3" x14ac:dyDescent="0.2">
      <c r="A106804" t="s">
        <v>91578</v>
      </c>
      <c r="B106804">
        <v>1982</v>
      </c>
      <c r="C106804">
        <v>108</v>
      </c>
    </row>
    <row r="106805" spans="1:3" x14ac:dyDescent="0.2">
      <c r="A106805" t="s">
        <v>91579</v>
      </c>
      <c r="B106805">
        <v>1987</v>
      </c>
      <c r="C106805">
        <v>91</v>
      </c>
    </row>
    <row r="106806" spans="1:3" x14ac:dyDescent="0.2">
      <c r="A106806" t="s">
        <v>91580</v>
      </c>
      <c r="B106806">
        <v>1932</v>
      </c>
      <c r="C106806">
        <v>90</v>
      </c>
    </row>
    <row r="106807" spans="1:3" x14ac:dyDescent="0.2">
      <c r="A106807" t="s">
        <v>91581</v>
      </c>
      <c r="B106807">
        <v>1989</v>
      </c>
      <c r="C106807">
        <v>89</v>
      </c>
    </row>
    <row r="106808" spans="1:3" x14ac:dyDescent="0.2">
      <c r="A106808" t="s">
        <v>91582</v>
      </c>
      <c r="B106808">
        <v>1970</v>
      </c>
      <c r="C106808">
        <v>164</v>
      </c>
    </row>
    <row r="106809" spans="1:3" x14ac:dyDescent="0.2">
      <c r="A106809" t="s">
        <v>91583</v>
      </c>
      <c r="B106809">
        <v>2011</v>
      </c>
      <c r="C106809">
        <v>74</v>
      </c>
    </row>
    <row r="106810" spans="1:3" x14ac:dyDescent="0.2">
      <c r="A106810" t="s">
        <v>91584</v>
      </c>
      <c r="B106810">
        <v>1942</v>
      </c>
      <c r="C106810">
        <v>78</v>
      </c>
    </row>
    <row r="106811" spans="1:3" x14ac:dyDescent="0.2">
      <c r="A106811" t="s">
        <v>91584</v>
      </c>
      <c r="B106811">
        <v>1942</v>
      </c>
      <c r="C106811">
        <v>85</v>
      </c>
    </row>
    <row r="106812" spans="1:3" x14ac:dyDescent="0.2">
      <c r="A106812" t="s">
        <v>91585</v>
      </c>
      <c r="B106812">
        <v>1952</v>
      </c>
      <c r="C106812">
        <v>95</v>
      </c>
    </row>
    <row r="106813" spans="1:3" x14ac:dyDescent="0.2">
      <c r="A106813" t="s">
        <v>91586</v>
      </c>
      <c r="B106813">
        <v>2010</v>
      </c>
      <c r="C106813">
        <v>118</v>
      </c>
    </row>
    <row r="106814" spans="1:3" x14ac:dyDescent="0.2">
      <c r="A106814" t="s">
        <v>91587</v>
      </c>
      <c r="B106814">
        <v>1936</v>
      </c>
      <c r="C106814">
        <v>81</v>
      </c>
    </row>
    <row r="106815" spans="1:3" x14ac:dyDescent="0.2">
      <c r="A106815" t="s">
        <v>91587</v>
      </c>
      <c r="B106815">
        <v>1981</v>
      </c>
      <c r="C106815">
        <v>108</v>
      </c>
    </row>
    <row r="106816" spans="1:3" x14ac:dyDescent="0.2">
      <c r="A106816" t="s">
        <v>91588</v>
      </c>
      <c r="B106816">
        <v>1915</v>
      </c>
      <c r="C106816">
        <v>50</v>
      </c>
    </row>
    <row r="106817" spans="1:3" x14ac:dyDescent="0.2">
      <c r="A106817" t="s">
        <v>91589</v>
      </c>
      <c r="B106817">
        <v>2014</v>
      </c>
      <c r="C106817">
        <v>117</v>
      </c>
    </row>
    <row r="106818" spans="1:3" x14ac:dyDescent="0.2">
      <c r="A106818" t="s">
        <v>91590</v>
      </c>
      <c r="B106818">
        <v>2009</v>
      </c>
      <c r="C106818">
        <v>55</v>
      </c>
    </row>
    <row r="106819" spans="1:3" x14ac:dyDescent="0.2">
      <c r="A106819" t="s">
        <v>91591</v>
      </c>
      <c r="B106819">
        <v>2015</v>
      </c>
      <c r="C106819">
        <v>88</v>
      </c>
    </row>
    <row r="106820" spans="1:3" x14ac:dyDescent="0.2">
      <c r="A106820" t="s">
        <v>91592</v>
      </c>
      <c r="B106820">
        <v>2006</v>
      </c>
      <c r="C106820">
        <v>92</v>
      </c>
    </row>
    <row r="106821" spans="1:3" x14ac:dyDescent="0.2">
      <c r="A106821" t="s">
        <v>91593</v>
      </c>
      <c r="B106821">
        <v>1973</v>
      </c>
      <c r="C106821">
        <v>87</v>
      </c>
    </row>
    <row r="106822" spans="1:3" x14ac:dyDescent="0.2">
      <c r="A106822" t="s">
        <v>91594</v>
      </c>
      <c r="B106822">
        <v>1938</v>
      </c>
      <c r="C106822">
        <v>72</v>
      </c>
    </row>
    <row r="106823" spans="1:3" x14ac:dyDescent="0.2">
      <c r="A106823" t="s">
        <v>91595</v>
      </c>
      <c r="B106823">
        <v>1951</v>
      </c>
      <c r="C106823">
        <v>77</v>
      </c>
    </row>
    <row r="106824" spans="1:3" x14ac:dyDescent="0.2">
      <c r="A106824" t="s">
        <v>91596</v>
      </c>
      <c r="B106824">
        <v>1952</v>
      </c>
      <c r="C106824">
        <v>94</v>
      </c>
    </row>
    <row r="106825" spans="1:3" x14ac:dyDescent="0.2">
      <c r="A106825" t="s">
        <v>91597</v>
      </c>
      <c r="B106825">
        <v>1941</v>
      </c>
      <c r="C106825">
        <v>119</v>
      </c>
    </row>
    <row r="106826" spans="1:3" x14ac:dyDescent="0.2">
      <c r="A106826" t="s">
        <v>91598</v>
      </c>
      <c r="B106826">
        <v>1970</v>
      </c>
      <c r="C106826">
        <v>65</v>
      </c>
    </row>
    <row r="106827" spans="1:3" x14ac:dyDescent="0.2">
      <c r="A106827" t="s">
        <v>91599</v>
      </c>
      <c r="B106827">
        <v>1948</v>
      </c>
      <c r="C106827">
        <v>47</v>
      </c>
    </row>
    <row r="106828" spans="1:3" x14ac:dyDescent="0.2">
      <c r="A106828" t="s">
        <v>91600</v>
      </c>
      <c r="B106828">
        <v>2011</v>
      </c>
      <c r="C106828">
        <v>111</v>
      </c>
    </row>
    <row r="106829" spans="1:3" x14ac:dyDescent="0.2">
      <c r="A106829" t="s">
        <v>91601</v>
      </c>
      <c r="B106829">
        <v>1987</v>
      </c>
      <c r="C106829">
        <v>80</v>
      </c>
    </row>
    <row r="106830" spans="1:3" x14ac:dyDescent="0.2">
      <c r="A106830" t="s">
        <v>91602</v>
      </c>
      <c r="B106830">
        <v>1922</v>
      </c>
      <c r="C106830">
        <v>80</v>
      </c>
    </row>
    <row r="106831" spans="1:3" x14ac:dyDescent="0.2">
      <c r="A106831" t="s">
        <v>91603</v>
      </c>
      <c r="B106831">
        <v>1938</v>
      </c>
      <c r="C106831">
        <v>63</v>
      </c>
    </row>
    <row r="106832" spans="1:3" x14ac:dyDescent="0.2">
      <c r="A106832" t="s">
        <v>91604</v>
      </c>
      <c r="B106832">
        <v>1923</v>
      </c>
      <c r="C106832">
        <v>70</v>
      </c>
    </row>
    <row r="106833" spans="1:3" x14ac:dyDescent="0.2">
      <c r="A106833" t="s">
        <v>91604</v>
      </c>
      <c r="B106833">
        <v>1931</v>
      </c>
      <c r="C106833">
        <v>71</v>
      </c>
    </row>
    <row r="106834" spans="1:3" x14ac:dyDescent="0.2">
      <c r="A106834" t="s">
        <v>91604</v>
      </c>
      <c r="B106834">
        <v>1937</v>
      </c>
      <c r="C106834">
        <v>64</v>
      </c>
    </row>
    <row r="106835" spans="1:3" x14ac:dyDescent="0.2">
      <c r="A106835" t="s">
        <v>91605</v>
      </c>
      <c r="B106835">
        <v>1938</v>
      </c>
      <c r="C106835">
        <v>60</v>
      </c>
    </row>
    <row r="106836" spans="1:3" x14ac:dyDescent="0.2">
      <c r="A106836" t="s">
        <v>91606</v>
      </c>
      <c r="B106836">
        <v>1974</v>
      </c>
      <c r="C106836">
        <v>83</v>
      </c>
    </row>
    <row r="106837" spans="1:3" x14ac:dyDescent="0.2">
      <c r="A106837" t="s">
        <v>91607</v>
      </c>
      <c r="B106837">
        <v>1940</v>
      </c>
      <c r="C106837">
        <v>75</v>
      </c>
    </row>
    <row r="106838" spans="1:3" x14ac:dyDescent="0.2">
      <c r="A106838" t="s">
        <v>91608</v>
      </c>
      <c r="B106838">
        <v>1996</v>
      </c>
      <c r="C106838">
        <v>75</v>
      </c>
    </row>
    <row r="106839" spans="1:3" x14ac:dyDescent="0.2">
      <c r="A106839" t="s">
        <v>91609</v>
      </c>
      <c r="B106839">
        <v>1969</v>
      </c>
      <c r="C106839">
        <v>91</v>
      </c>
    </row>
    <row r="106840" spans="1:3" x14ac:dyDescent="0.2">
      <c r="A106840" t="s">
        <v>91610</v>
      </c>
      <c r="B106840">
        <v>1991</v>
      </c>
      <c r="C106840">
        <v>103</v>
      </c>
    </row>
    <row r="106841" spans="1:3" x14ac:dyDescent="0.2">
      <c r="A106841" t="s">
        <v>91610</v>
      </c>
      <c r="B106841">
        <v>1991</v>
      </c>
      <c r="C106841">
        <v>113</v>
      </c>
    </row>
    <row r="106842" spans="1:3" x14ac:dyDescent="0.2">
      <c r="A106842" t="s">
        <v>91611</v>
      </c>
      <c r="B106842">
        <v>1980</v>
      </c>
      <c r="C106842">
        <v>76</v>
      </c>
    </row>
    <row r="106843" spans="1:3" x14ac:dyDescent="0.2">
      <c r="A106843" t="s">
        <v>91612</v>
      </c>
      <c r="B106843">
        <v>1964</v>
      </c>
      <c r="C106843">
        <v>93</v>
      </c>
    </row>
    <row r="106844" spans="1:3" x14ac:dyDescent="0.2">
      <c r="A106844" t="s">
        <v>91612</v>
      </c>
      <c r="B106844">
        <v>1964</v>
      </c>
      <c r="C106844">
        <v>101</v>
      </c>
    </row>
    <row r="106845" spans="1:3" x14ac:dyDescent="0.2">
      <c r="A106845" t="s">
        <v>91613</v>
      </c>
      <c r="B106845">
        <v>1967</v>
      </c>
      <c r="C106845">
        <v>89</v>
      </c>
    </row>
    <row r="106846" spans="1:3" x14ac:dyDescent="0.2">
      <c r="A106846" t="s">
        <v>91614</v>
      </c>
      <c r="B106846">
        <v>2012</v>
      </c>
      <c r="C106846">
        <v>90</v>
      </c>
    </row>
    <row r="106847" spans="1:3" x14ac:dyDescent="0.2">
      <c r="A106847" t="s">
        <v>91615</v>
      </c>
      <c r="B106847">
        <v>1942</v>
      </c>
      <c r="C106847">
        <v>98</v>
      </c>
    </row>
    <row r="106848" spans="1:3" x14ac:dyDescent="0.2">
      <c r="A106848" t="s">
        <v>91616</v>
      </c>
      <c r="B106848">
        <v>1935</v>
      </c>
      <c r="C106848">
        <v>109</v>
      </c>
    </row>
    <row r="106849" spans="1:3" x14ac:dyDescent="0.2">
      <c r="A106849" t="s">
        <v>91617</v>
      </c>
      <c r="B106849">
        <v>1995</v>
      </c>
      <c r="C106849">
        <v>108</v>
      </c>
    </row>
    <row r="106850" spans="1:3" x14ac:dyDescent="0.2">
      <c r="A106850" t="s">
        <v>91618</v>
      </c>
      <c r="B106850">
        <v>1937</v>
      </c>
      <c r="C106850">
        <v>79</v>
      </c>
    </row>
    <row r="106851" spans="1:3" x14ac:dyDescent="0.2">
      <c r="A106851" t="s">
        <v>91619</v>
      </c>
      <c r="B106851">
        <v>1977</v>
      </c>
      <c r="C106851">
        <v>85</v>
      </c>
    </row>
    <row r="106852" spans="1:3" x14ac:dyDescent="0.2">
      <c r="A106852" t="s">
        <v>91620</v>
      </c>
      <c r="B106852">
        <v>1974</v>
      </c>
      <c r="C106852">
        <v>90</v>
      </c>
    </row>
    <row r="106853" spans="1:3" x14ac:dyDescent="0.2">
      <c r="A106853" t="s">
        <v>91621</v>
      </c>
      <c r="B106853">
        <v>1959</v>
      </c>
      <c r="C106853">
        <v>88</v>
      </c>
    </row>
    <row r="106854" spans="1:3" x14ac:dyDescent="0.2">
      <c r="A106854" t="s">
        <v>91621</v>
      </c>
      <c r="B106854">
        <v>1959</v>
      </c>
      <c r="C106854">
        <v>90</v>
      </c>
    </row>
    <row r="106855" spans="1:3" x14ac:dyDescent="0.2">
      <c r="A106855" t="s">
        <v>91621</v>
      </c>
      <c r="B106855">
        <v>1959</v>
      </c>
      <c r="C106855">
        <v>95</v>
      </c>
    </row>
    <row r="106856" spans="1:3" x14ac:dyDescent="0.2">
      <c r="A106856" t="s">
        <v>91622</v>
      </c>
      <c r="B106856">
        <v>1977</v>
      </c>
      <c r="C106856">
        <v>92</v>
      </c>
    </row>
    <row r="106857" spans="1:3" x14ac:dyDescent="0.2">
      <c r="A106857" t="s">
        <v>91623</v>
      </c>
      <c r="B106857">
        <v>1983</v>
      </c>
      <c r="C106857">
        <v>104</v>
      </c>
    </row>
    <row r="106858" spans="1:3" x14ac:dyDescent="0.2">
      <c r="A106858" t="s">
        <v>91624</v>
      </c>
      <c r="B106858">
        <v>2008</v>
      </c>
      <c r="C106858">
        <v>51</v>
      </c>
    </row>
    <row r="106859" spans="1:3" x14ac:dyDescent="0.2">
      <c r="A106859" t="s">
        <v>91625</v>
      </c>
      <c r="B106859">
        <v>2005</v>
      </c>
      <c r="C106859">
        <v>66</v>
      </c>
    </row>
    <row r="106860" spans="1:3" x14ac:dyDescent="0.2">
      <c r="A106860" t="s">
        <v>91626</v>
      </c>
      <c r="B106860">
        <v>2002</v>
      </c>
      <c r="C106860">
        <v>95</v>
      </c>
    </row>
    <row r="106861" spans="1:3" x14ac:dyDescent="0.2">
      <c r="A106861" t="s">
        <v>91627</v>
      </c>
      <c r="B106861">
        <v>1994</v>
      </c>
      <c r="C106861">
        <v>101</v>
      </c>
    </row>
    <row r="106862" spans="1:3" x14ac:dyDescent="0.2">
      <c r="A106862" t="s">
        <v>91628</v>
      </c>
      <c r="B106862">
        <v>2006</v>
      </c>
      <c r="C106862">
        <v>90</v>
      </c>
    </row>
    <row r="106863" spans="1:3" x14ac:dyDescent="0.2">
      <c r="A106863" t="s">
        <v>91629</v>
      </c>
      <c r="B106863">
        <v>1933</v>
      </c>
      <c r="C106863">
        <v>90</v>
      </c>
    </row>
    <row r="106864" spans="1:3" x14ac:dyDescent="0.2">
      <c r="A106864" t="s">
        <v>91630</v>
      </c>
      <c r="B106864">
        <v>2013</v>
      </c>
      <c r="C106864">
        <v>90</v>
      </c>
    </row>
    <row r="106865" spans="1:3" x14ac:dyDescent="0.2">
      <c r="A106865" t="s">
        <v>91630</v>
      </c>
      <c r="B106865">
        <v>2013</v>
      </c>
      <c r="C106865">
        <v>86</v>
      </c>
    </row>
    <row r="106866" spans="1:3" x14ac:dyDescent="0.2">
      <c r="A106866" t="s">
        <v>91631</v>
      </c>
      <c r="B106866">
        <v>1970</v>
      </c>
      <c r="C106866">
        <v>55</v>
      </c>
    </row>
    <row r="106867" spans="1:3" x14ac:dyDescent="0.2">
      <c r="A106867" t="s">
        <v>91632</v>
      </c>
      <c r="B106867">
        <v>1945</v>
      </c>
      <c r="C106867">
        <v>60</v>
      </c>
    </row>
    <row r="106868" spans="1:3" x14ac:dyDescent="0.2">
      <c r="A106868" t="s">
        <v>91633</v>
      </c>
      <c r="B106868">
        <v>1979</v>
      </c>
      <c r="C106868">
        <v>95</v>
      </c>
    </row>
    <row r="106869" spans="1:3" x14ac:dyDescent="0.2">
      <c r="A106869" t="s">
        <v>91634</v>
      </c>
      <c r="B106869">
        <v>1979</v>
      </c>
      <c r="C106869">
        <v>78</v>
      </c>
    </row>
    <row r="106870" spans="1:3" x14ac:dyDescent="0.2">
      <c r="A106870" t="s">
        <v>91635</v>
      </c>
      <c r="B106870">
        <v>1972</v>
      </c>
      <c r="C106870">
        <v>94</v>
      </c>
    </row>
    <row r="106871" spans="1:3" x14ac:dyDescent="0.2">
      <c r="A106871" t="s">
        <v>91636</v>
      </c>
      <c r="B106871">
        <v>1977</v>
      </c>
      <c r="C106871">
        <v>192</v>
      </c>
    </row>
    <row r="106872" spans="1:3" x14ac:dyDescent="0.2">
      <c r="A106872" t="s">
        <v>91637</v>
      </c>
      <c r="B106872">
        <v>2011</v>
      </c>
      <c r="C106872">
        <v>90</v>
      </c>
    </row>
    <row r="106873" spans="1:3" x14ac:dyDescent="0.2">
      <c r="A106873" t="s">
        <v>91637</v>
      </c>
      <c r="B106873">
        <v>2013</v>
      </c>
      <c r="C106873">
        <v>89</v>
      </c>
    </row>
    <row r="106874" spans="1:3" x14ac:dyDescent="0.2">
      <c r="A106874" t="s">
        <v>91637</v>
      </c>
      <c r="B106874">
        <v>2015</v>
      </c>
      <c r="C106874">
        <v>129</v>
      </c>
    </row>
    <row r="106875" spans="1:3" x14ac:dyDescent="0.2">
      <c r="A106875" t="s">
        <v>91638</v>
      </c>
      <c r="B106875">
        <v>2011</v>
      </c>
      <c r="C106875">
        <v>90</v>
      </c>
    </row>
    <row r="106876" spans="1:3" x14ac:dyDescent="0.2">
      <c r="A106876" t="s">
        <v>91639</v>
      </c>
      <c r="B106876">
        <v>2011</v>
      </c>
      <c r="C106876">
        <v>127</v>
      </c>
    </row>
    <row r="106877" spans="1:3" x14ac:dyDescent="0.2">
      <c r="A106877" t="s">
        <v>91640</v>
      </c>
      <c r="B106877">
        <v>2007</v>
      </c>
      <c r="C106877">
        <v>121</v>
      </c>
    </row>
    <row r="106878" spans="1:3" x14ac:dyDescent="0.2">
      <c r="A106878" t="s">
        <v>91641</v>
      </c>
      <c r="B106878">
        <v>2004</v>
      </c>
      <c r="C106878">
        <v>84</v>
      </c>
    </row>
    <row r="106879" spans="1:3" x14ac:dyDescent="0.2">
      <c r="A106879" t="s">
        <v>91641</v>
      </c>
      <c r="B106879">
        <v>2016</v>
      </c>
      <c r="C106879">
        <v>84</v>
      </c>
    </row>
    <row r="106880" spans="1:3" x14ac:dyDescent="0.2">
      <c r="A106880" t="s">
        <v>91642</v>
      </c>
      <c r="B106880">
        <v>2002</v>
      </c>
      <c r="C106880">
        <v>88</v>
      </c>
    </row>
    <row r="106881" spans="1:3" x14ac:dyDescent="0.2">
      <c r="A106881" t="s">
        <v>91643</v>
      </c>
      <c r="B106881">
        <v>1946</v>
      </c>
      <c r="C106881">
        <v>93</v>
      </c>
    </row>
    <row r="106882" spans="1:3" x14ac:dyDescent="0.2">
      <c r="A106882" t="s">
        <v>91644</v>
      </c>
      <c r="B106882">
        <v>2010</v>
      </c>
      <c r="C106882">
        <v>108</v>
      </c>
    </row>
    <row r="106883" spans="1:3" x14ac:dyDescent="0.2">
      <c r="A106883" t="s">
        <v>91645</v>
      </c>
      <c r="B106883">
        <v>2015</v>
      </c>
      <c r="C106883">
        <v>98</v>
      </c>
    </row>
    <row r="106884" spans="1:3" x14ac:dyDescent="0.2">
      <c r="A106884" t="s">
        <v>91646</v>
      </c>
      <c r="B106884">
        <v>2002</v>
      </c>
      <c r="C106884">
        <v>100</v>
      </c>
    </row>
    <row r="106885" spans="1:3" x14ac:dyDescent="0.2">
      <c r="A106885" t="s">
        <v>91647</v>
      </c>
      <c r="B106885">
        <v>2010</v>
      </c>
      <c r="C106885">
        <v>55</v>
      </c>
    </row>
    <row r="106886" spans="1:3" x14ac:dyDescent="0.2">
      <c r="A106886" t="s">
        <v>91647</v>
      </c>
      <c r="B106886">
        <v>2012</v>
      </c>
      <c r="C106886">
        <v>114</v>
      </c>
    </row>
    <row r="106887" spans="1:3" x14ac:dyDescent="0.2">
      <c r="A106887" t="s">
        <v>91648</v>
      </c>
      <c r="B106887">
        <v>2007</v>
      </c>
      <c r="C106887">
        <v>102</v>
      </c>
    </row>
    <row r="106888" spans="1:3" x14ac:dyDescent="0.2">
      <c r="A106888" t="s">
        <v>91649</v>
      </c>
      <c r="B106888">
        <v>2013</v>
      </c>
      <c r="C106888">
        <v>77</v>
      </c>
    </row>
    <row r="106889" spans="1:3" x14ac:dyDescent="0.2">
      <c r="A106889" t="s">
        <v>91650</v>
      </c>
      <c r="B106889">
        <v>2015</v>
      </c>
      <c r="C106889">
        <v>85</v>
      </c>
    </row>
    <row r="106890" spans="1:3" x14ac:dyDescent="0.2">
      <c r="A106890" t="s">
        <v>91651</v>
      </c>
      <c r="B106890">
        <v>2012</v>
      </c>
      <c r="C106890">
        <v>109</v>
      </c>
    </row>
    <row r="106891" spans="1:3" x14ac:dyDescent="0.2">
      <c r="A106891" t="s">
        <v>91652</v>
      </c>
      <c r="B106891">
        <v>2006</v>
      </c>
      <c r="C106891">
        <v>61</v>
      </c>
    </row>
    <row r="106892" spans="1:3" x14ac:dyDescent="0.2">
      <c r="A106892" t="s">
        <v>91653</v>
      </c>
      <c r="B106892">
        <v>2014</v>
      </c>
      <c r="C106892">
        <v>83</v>
      </c>
    </row>
    <row r="106893" spans="1:3" x14ac:dyDescent="0.2">
      <c r="A106893" t="s">
        <v>91654</v>
      </c>
      <c r="B106893">
        <v>1935</v>
      </c>
      <c r="C106893">
        <v>67</v>
      </c>
    </row>
    <row r="106894" spans="1:3" x14ac:dyDescent="0.2">
      <c r="A106894" t="s">
        <v>91654</v>
      </c>
      <c r="B106894">
        <v>1951</v>
      </c>
      <c r="C106894">
        <v>110</v>
      </c>
    </row>
    <row r="106895" spans="1:3" x14ac:dyDescent="0.2">
      <c r="A106895" t="s">
        <v>91655</v>
      </c>
      <c r="B106895">
        <v>2016</v>
      </c>
      <c r="C106895">
        <v>101</v>
      </c>
    </row>
    <row r="106896" spans="1:3" x14ac:dyDescent="0.2">
      <c r="A106896" t="s">
        <v>91656</v>
      </c>
      <c r="B106896">
        <v>2009</v>
      </c>
      <c r="C106896">
        <v>53</v>
      </c>
    </row>
    <row r="106897" spans="1:3" x14ac:dyDescent="0.2">
      <c r="A106897" t="s">
        <v>91657</v>
      </c>
      <c r="B106897">
        <v>1974</v>
      </c>
      <c r="C106897">
        <v>88</v>
      </c>
    </row>
    <row r="106898" spans="1:3" x14ac:dyDescent="0.2">
      <c r="A106898" t="s">
        <v>91658</v>
      </c>
      <c r="B106898">
        <v>2007</v>
      </c>
      <c r="C106898">
        <v>180</v>
      </c>
    </row>
    <row r="106899" spans="1:3" x14ac:dyDescent="0.2">
      <c r="A106899" t="s">
        <v>91659</v>
      </c>
      <c r="B106899">
        <v>1976</v>
      </c>
      <c r="C106899">
        <v>87</v>
      </c>
    </row>
    <row r="106900" spans="1:3" x14ac:dyDescent="0.2">
      <c r="A106900" t="s">
        <v>91660</v>
      </c>
      <c r="B106900">
        <v>1974</v>
      </c>
      <c r="C106900">
        <v>81</v>
      </c>
    </row>
    <row r="106901" spans="1:3" x14ac:dyDescent="0.2">
      <c r="A106901" t="s">
        <v>91660</v>
      </c>
      <c r="B106901">
        <v>1974</v>
      </c>
      <c r="C106901">
        <v>80</v>
      </c>
    </row>
    <row r="106902" spans="1:3" x14ac:dyDescent="0.2">
      <c r="A106902" t="s">
        <v>91661</v>
      </c>
      <c r="B106902">
        <v>1997</v>
      </c>
      <c r="C106902">
        <v>90</v>
      </c>
    </row>
    <row r="106903" spans="1:3" x14ac:dyDescent="0.2">
      <c r="A106903" t="s">
        <v>91662</v>
      </c>
      <c r="B106903">
        <v>1998</v>
      </c>
      <c r="C106903">
        <v>94</v>
      </c>
    </row>
    <row r="106904" spans="1:3" x14ac:dyDescent="0.2">
      <c r="A106904" t="s">
        <v>91663</v>
      </c>
      <c r="B106904">
        <v>1969</v>
      </c>
      <c r="C106904">
        <v>101</v>
      </c>
    </row>
    <row r="106905" spans="1:3" x14ac:dyDescent="0.2">
      <c r="A106905" t="s">
        <v>91664</v>
      </c>
      <c r="B106905">
        <v>2009</v>
      </c>
      <c r="C106905">
        <v>95</v>
      </c>
    </row>
    <row r="106906" spans="1:3" x14ac:dyDescent="0.2">
      <c r="A106906" t="s">
        <v>91665</v>
      </c>
      <c r="B106906">
        <v>1960</v>
      </c>
      <c r="C106906">
        <v>180</v>
      </c>
    </row>
    <row r="106907" spans="1:3" x14ac:dyDescent="0.2">
      <c r="A106907" t="s">
        <v>91666</v>
      </c>
      <c r="B106907">
        <v>1941</v>
      </c>
      <c r="C106907">
        <v>128</v>
      </c>
    </row>
    <row r="106908" spans="1:3" x14ac:dyDescent="0.2">
      <c r="A106908" t="s">
        <v>91667</v>
      </c>
      <c r="B106908">
        <v>1953</v>
      </c>
      <c r="C106908">
        <v>120</v>
      </c>
    </row>
    <row r="106909" spans="1:3" x14ac:dyDescent="0.2">
      <c r="A106909" t="s">
        <v>91668</v>
      </c>
      <c r="B106909">
        <v>1999</v>
      </c>
      <c r="C106909">
        <v>99</v>
      </c>
    </row>
    <row r="106910" spans="1:3" x14ac:dyDescent="0.2">
      <c r="A106910" t="s">
        <v>91669</v>
      </c>
      <c r="B106910">
        <v>1994</v>
      </c>
      <c r="C106910">
        <v>105</v>
      </c>
    </row>
    <row r="106911" spans="1:3" x14ac:dyDescent="0.2">
      <c r="A106911" t="s">
        <v>91670</v>
      </c>
      <c r="B106911">
        <v>1981</v>
      </c>
      <c r="C106911">
        <v>78</v>
      </c>
    </row>
    <row r="106912" spans="1:3" x14ac:dyDescent="0.2">
      <c r="A106912" t="s">
        <v>91671</v>
      </c>
      <c r="B106912">
        <v>1999</v>
      </c>
      <c r="C106912">
        <v>116</v>
      </c>
    </row>
    <row r="106913" spans="1:3" x14ac:dyDescent="0.2">
      <c r="A106913" t="s">
        <v>91672</v>
      </c>
      <c r="B106913">
        <v>2004</v>
      </c>
      <c r="C106913">
        <v>98</v>
      </c>
    </row>
    <row r="106914" spans="1:3" x14ac:dyDescent="0.2">
      <c r="A106914" t="s">
        <v>91672</v>
      </c>
      <c r="B106914">
        <v>2004</v>
      </c>
      <c r="C106914">
        <v>90</v>
      </c>
    </row>
    <row r="106915" spans="1:3" x14ac:dyDescent="0.2">
      <c r="A106915" t="s">
        <v>91673</v>
      </c>
      <c r="B106915">
        <v>1957</v>
      </c>
      <c r="C106915">
        <v>85</v>
      </c>
    </row>
    <row r="106916" spans="1:3" x14ac:dyDescent="0.2">
      <c r="A106916" t="s">
        <v>91674</v>
      </c>
      <c r="B106916">
        <v>1978</v>
      </c>
      <c r="C106916">
        <v>80</v>
      </c>
    </row>
    <row r="106917" spans="1:3" x14ac:dyDescent="0.2">
      <c r="A106917" t="s">
        <v>91675</v>
      </c>
      <c r="B106917">
        <v>1958</v>
      </c>
      <c r="C106917">
        <v>97</v>
      </c>
    </row>
    <row r="106918" spans="1:3" x14ac:dyDescent="0.2">
      <c r="A106918" t="s">
        <v>91676</v>
      </c>
      <c r="B106918">
        <v>1935</v>
      </c>
      <c r="C106918">
        <v>88</v>
      </c>
    </row>
    <row r="106919" spans="1:3" x14ac:dyDescent="0.2">
      <c r="A106919" t="s">
        <v>91676</v>
      </c>
      <c r="B106919">
        <v>1935</v>
      </c>
      <c r="C106919">
        <v>75</v>
      </c>
    </row>
    <row r="106920" spans="1:3" x14ac:dyDescent="0.2">
      <c r="A106920" t="s">
        <v>91677</v>
      </c>
      <c r="B106920">
        <v>2016</v>
      </c>
      <c r="C106920">
        <v>122</v>
      </c>
    </row>
    <row r="106921" spans="1:3" x14ac:dyDescent="0.2">
      <c r="A106921" t="s">
        <v>91678</v>
      </c>
      <c r="B106921">
        <v>1996</v>
      </c>
      <c r="C106921">
        <v>84</v>
      </c>
    </row>
    <row r="106922" spans="1:3" x14ac:dyDescent="0.2">
      <c r="A106922" t="s">
        <v>91679</v>
      </c>
      <c r="B106922">
        <v>2005</v>
      </c>
      <c r="C106922">
        <v>110</v>
      </c>
    </row>
    <row r="106923" spans="1:3" x14ac:dyDescent="0.2">
      <c r="A106923" t="s">
        <v>91680</v>
      </c>
      <c r="B106923">
        <v>1936</v>
      </c>
      <c r="C106923">
        <v>95</v>
      </c>
    </row>
    <row r="106924" spans="1:3" x14ac:dyDescent="0.2">
      <c r="A106924" t="s">
        <v>91681</v>
      </c>
      <c r="B106924">
        <v>1999</v>
      </c>
      <c r="C106924">
        <v>105</v>
      </c>
    </row>
    <row r="106925" spans="1:3" x14ac:dyDescent="0.2">
      <c r="A106925" t="s">
        <v>91681</v>
      </c>
      <c r="B106925">
        <v>2006</v>
      </c>
      <c r="C106925">
        <v>82</v>
      </c>
    </row>
    <row r="106926" spans="1:3" x14ac:dyDescent="0.2">
      <c r="A106926" t="s">
        <v>91682</v>
      </c>
      <c r="B106926">
        <v>1983</v>
      </c>
      <c r="C106926">
        <v>112</v>
      </c>
    </row>
    <row r="106927" spans="1:3" x14ac:dyDescent="0.2">
      <c r="A106927" t="s">
        <v>91683</v>
      </c>
      <c r="B106927">
        <v>2009</v>
      </c>
      <c r="C106927">
        <v>80</v>
      </c>
    </row>
    <row r="106928" spans="1:3" x14ac:dyDescent="0.2">
      <c r="A106928" t="s">
        <v>91684</v>
      </c>
      <c r="B106928">
        <v>1976</v>
      </c>
      <c r="C106928">
        <v>80</v>
      </c>
    </row>
    <row r="106929" spans="1:3" x14ac:dyDescent="0.2">
      <c r="A106929" t="s">
        <v>91685</v>
      </c>
      <c r="B106929">
        <v>1951</v>
      </c>
      <c r="C106929">
        <v>82</v>
      </c>
    </row>
    <row r="106930" spans="1:3" x14ac:dyDescent="0.2">
      <c r="A106930" t="s">
        <v>91686</v>
      </c>
      <c r="B106930">
        <v>1954</v>
      </c>
      <c r="C106930">
        <v>85</v>
      </c>
    </row>
    <row r="106931" spans="1:3" x14ac:dyDescent="0.2">
      <c r="A106931" t="s">
        <v>91687</v>
      </c>
      <c r="B106931">
        <v>1919</v>
      </c>
      <c r="C106931">
        <v>50</v>
      </c>
    </row>
    <row r="106932" spans="1:3" x14ac:dyDescent="0.2">
      <c r="A106932" t="s">
        <v>91688</v>
      </c>
      <c r="B106932">
        <v>1978</v>
      </c>
      <c r="C106932">
        <v>88</v>
      </c>
    </row>
    <row r="106933" spans="1:3" x14ac:dyDescent="0.2">
      <c r="A106933" t="s">
        <v>91689</v>
      </c>
      <c r="B106933">
        <v>1975</v>
      </c>
      <c r="C106933">
        <v>107</v>
      </c>
    </row>
    <row r="106934" spans="1:3" x14ac:dyDescent="0.2">
      <c r="A106934" t="s">
        <v>91690</v>
      </c>
      <c r="B106934">
        <v>1968</v>
      </c>
      <c r="C106934">
        <v>92</v>
      </c>
    </row>
    <row r="106935" spans="1:3" x14ac:dyDescent="0.2">
      <c r="A106935" t="s">
        <v>91691</v>
      </c>
      <c r="B106935">
        <v>1974</v>
      </c>
      <c r="C106935">
        <v>105</v>
      </c>
    </row>
    <row r="106936" spans="1:3" x14ac:dyDescent="0.2">
      <c r="A106936" t="s">
        <v>91692</v>
      </c>
      <c r="B106936">
        <v>2015</v>
      </c>
      <c r="C106936">
        <v>110</v>
      </c>
    </row>
    <row r="106937" spans="1:3" x14ac:dyDescent="0.2">
      <c r="A106937" t="s">
        <v>91693</v>
      </c>
      <c r="B106937">
        <v>1976</v>
      </c>
      <c r="C106937">
        <v>100</v>
      </c>
    </row>
    <row r="106938" spans="1:3" x14ac:dyDescent="0.2">
      <c r="A106938" t="s">
        <v>91694</v>
      </c>
      <c r="B106938">
        <v>1976</v>
      </c>
      <c r="C106938">
        <v>95</v>
      </c>
    </row>
    <row r="106939" spans="1:3" x14ac:dyDescent="0.2">
      <c r="A106939" t="s">
        <v>91695</v>
      </c>
      <c r="B106939">
        <v>1977</v>
      </c>
      <c r="C106939">
        <v>88</v>
      </c>
    </row>
    <row r="106940" spans="1:3" x14ac:dyDescent="0.2">
      <c r="A106940" t="s">
        <v>91696</v>
      </c>
      <c r="B106940">
        <v>1971</v>
      </c>
      <c r="C106940">
        <v>95</v>
      </c>
    </row>
    <row r="106941" spans="1:3" x14ac:dyDescent="0.2">
      <c r="A106941" t="s">
        <v>91697</v>
      </c>
      <c r="B106941">
        <v>1993</v>
      </c>
      <c r="C106941">
        <v>114</v>
      </c>
    </row>
    <row r="106942" spans="1:3" x14ac:dyDescent="0.2">
      <c r="A106942" t="s">
        <v>91698</v>
      </c>
      <c r="B106942">
        <v>1967</v>
      </c>
      <c r="C106942">
        <v>110</v>
      </c>
    </row>
    <row r="106943" spans="1:3" x14ac:dyDescent="0.2">
      <c r="A106943" t="s">
        <v>91699</v>
      </c>
      <c r="B106943">
        <v>1981</v>
      </c>
      <c r="C106943">
        <v>96</v>
      </c>
    </row>
    <row r="106944" spans="1:3" x14ac:dyDescent="0.2">
      <c r="A106944" t="s">
        <v>91700</v>
      </c>
      <c r="B106944">
        <v>1971</v>
      </c>
      <c r="C106944">
        <v>122</v>
      </c>
    </row>
    <row r="106945" spans="1:3" x14ac:dyDescent="0.2">
      <c r="A106945" t="s">
        <v>91700</v>
      </c>
      <c r="B106945">
        <v>1971</v>
      </c>
      <c r="C106945">
        <v>120</v>
      </c>
    </row>
    <row r="106946" spans="1:3" x14ac:dyDescent="0.2">
      <c r="A106946" t="s">
        <v>91700</v>
      </c>
      <c r="B106946">
        <v>1971</v>
      </c>
      <c r="C106946">
        <v>120</v>
      </c>
    </row>
    <row r="106947" spans="1:3" x14ac:dyDescent="0.2">
      <c r="A106947" t="s">
        <v>91701</v>
      </c>
      <c r="B106947">
        <v>1966</v>
      </c>
      <c r="C106947">
        <v>86</v>
      </c>
    </row>
    <row r="106948" spans="1:3" x14ac:dyDescent="0.2">
      <c r="A106948" t="s">
        <v>91702</v>
      </c>
      <c r="B106948">
        <v>1975</v>
      </c>
      <c r="C106948">
        <v>97</v>
      </c>
    </row>
    <row r="106949" spans="1:3" x14ac:dyDescent="0.2">
      <c r="A106949" t="s">
        <v>91702</v>
      </c>
      <c r="B106949">
        <v>1975</v>
      </c>
      <c r="C106949">
        <v>115</v>
      </c>
    </row>
    <row r="106950" spans="1:3" x14ac:dyDescent="0.2">
      <c r="A106950" t="s">
        <v>91702</v>
      </c>
      <c r="B106950">
        <v>1975</v>
      </c>
      <c r="C106950">
        <v>110</v>
      </c>
    </row>
    <row r="106951" spans="1:3" x14ac:dyDescent="0.2">
      <c r="A106951" t="s">
        <v>91703</v>
      </c>
      <c r="B106951">
        <v>1966</v>
      </c>
      <c r="C106951">
        <v>81</v>
      </c>
    </row>
    <row r="106952" spans="1:3" x14ac:dyDescent="0.2">
      <c r="A106952" t="s">
        <v>91704</v>
      </c>
      <c r="B106952">
        <v>2006</v>
      </c>
      <c r="C106952">
        <v>94</v>
      </c>
    </row>
    <row r="106953" spans="1:3" x14ac:dyDescent="0.2">
      <c r="A106953" t="s">
        <v>91705</v>
      </c>
      <c r="B106953">
        <v>1966</v>
      </c>
      <c r="C106953">
        <v>105</v>
      </c>
    </row>
    <row r="106954" spans="1:3" x14ac:dyDescent="0.2">
      <c r="A106954" t="s">
        <v>91705</v>
      </c>
      <c r="B106954">
        <v>1966</v>
      </c>
      <c r="C106954">
        <v>95</v>
      </c>
    </row>
    <row r="106955" spans="1:3" x14ac:dyDescent="0.2">
      <c r="A106955" t="s">
        <v>91705</v>
      </c>
      <c r="B106955">
        <v>1966</v>
      </c>
      <c r="C106955">
        <v>96</v>
      </c>
    </row>
    <row r="106956" spans="1:3" x14ac:dyDescent="0.2">
      <c r="A106956" t="s">
        <v>91706</v>
      </c>
      <c r="B106956">
        <v>1966</v>
      </c>
      <c r="C106956">
        <v>95</v>
      </c>
    </row>
    <row r="106957" spans="1:3" x14ac:dyDescent="0.2">
      <c r="A106957" t="s">
        <v>91707</v>
      </c>
      <c r="B106957">
        <v>1991</v>
      </c>
      <c r="C106957">
        <v>89</v>
      </c>
    </row>
    <row r="106958" spans="1:3" x14ac:dyDescent="0.2">
      <c r="A106958" t="s">
        <v>91708</v>
      </c>
      <c r="B106958">
        <v>1977</v>
      </c>
      <c r="C106958">
        <v>100</v>
      </c>
    </row>
    <row r="106959" spans="1:3" x14ac:dyDescent="0.2">
      <c r="A106959" t="s">
        <v>91709</v>
      </c>
      <c r="B106959">
        <v>2005</v>
      </c>
      <c r="C106959">
        <v>92</v>
      </c>
    </row>
    <row r="106960" spans="1:3" x14ac:dyDescent="0.2">
      <c r="A106960" t="s">
        <v>91710</v>
      </c>
      <c r="B106960">
        <v>1953</v>
      </c>
      <c r="C106960">
        <v>90</v>
      </c>
    </row>
    <row r="106961" spans="1:3" x14ac:dyDescent="0.2">
      <c r="A106961" t="s">
        <v>91711</v>
      </c>
      <c r="B106961">
        <v>1991</v>
      </c>
      <c r="C106961">
        <v>96</v>
      </c>
    </row>
    <row r="106962" spans="1:3" x14ac:dyDescent="0.2">
      <c r="A106962" t="s">
        <v>91711</v>
      </c>
      <c r="B106962">
        <v>2003</v>
      </c>
      <c r="C106962">
        <v>96</v>
      </c>
    </row>
    <row r="106963" spans="1:3" x14ac:dyDescent="0.2">
      <c r="A106963" t="s">
        <v>91712</v>
      </c>
      <c r="B106963">
        <v>1998</v>
      </c>
      <c r="C106963">
        <v>110</v>
      </c>
    </row>
    <row r="106964" spans="1:3" x14ac:dyDescent="0.2">
      <c r="A106964" t="s">
        <v>91713</v>
      </c>
      <c r="B106964">
        <v>1964</v>
      </c>
      <c r="C106964">
        <v>99</v>
      </c>
    </row>
    <row r="106965" spans="1:3" x14ac:dyDescent="0.2">
      <c r="A106965" t="s">
        <v>91714</v>
      </c>
      <c r="B106965">
        <v>1965</v>
      </c>
      <c r="C106965">
        <v>99</v>
      </c>
    </row>
    <row r="106966" spans="1:3" x14ac:dyDescent="0.2">
      <c r="A106966" t="s">
        <v>91715</v>
      </c>
      <c r="B106966">
        <v>1971</v>
      </c>
      <c r="C106966">
        <v>83</v>
      </c>
    </row>
    <row r="106967" spans="1:3" x14ac:dyDescent="0.2">
      <c r="A106967" t="s">
        <v>91715</v>
      </c>
      <c r="B106967">
        <v>1971</v>
      </c>
      <c r="C106967">
        <v>91</v>
      </c>
    </row>
    <row r="106968" spans="1:3" x14ac:dyDescent="0.2">
      <c r="A106968" t="s">
        <v>91716</v>
      </c>
      <c r="B106968">
        <v>1965</v>
      </c>
      <c r="C106968">
        <v>98</v>
      </c>
    </row>
    <row r="106969" spans="1:3" x14ac:dyDescent="0.2">
      <c r="A106969" t="s">
        <v>91717</v>
      </c>
      <c r="B106969">
        <v>1938</v>
      </c>
      <c r="C106969">
        <v>80</v>
      </c>
    </row>
    <row r="106970" spans="1:3" x14ac:dyDescent="0.2">
      <c r="A106970" t="s">
        <v>91718</v>
      </c>
      <c r="B106970">
        <v>1978</v>
      </c>
      <c r="C106970">
        <v>115</v>
      </c>
    </row>
    <row r="106971" spans="1:3" x14ac:dyDescent="0.2">
      <c r="A106971" t="s">
        <v>91719</v>
      </c>
      <c r="B106971">
        <v>2010</v>
      </c>
      <c r="C106971">
        <v>84</v>
      </c>
    </row>
    <row r="106972" spans="1:3" x14ac:dyDescent="0.2">
      <c r="A106972" t="s">
        <v>91720</v>
      </c>
      <c r="B106972">
        <v>2006</v>
      </c>
      <c r="C106972">
        <v>87</v>
      </c>
    </row>
    <row r="106973" spans="1:3" x14ac:dyDescent="0.2">
      <c r="A106973" t="s">
        <v>91721</v>
      </c>
      <c r="B106973">
        <v>2000</v>
      </c>
      <c r="C106973">
        <v>124</v>
      </c>
    </row>
    <row r="106974" spans="1:3" x14ac:dyDescent="0.2">
      <c r="A106974" t="s">
        <v>91722</v>
      </c>
      <c r="B106974">
        <v>2009</v>
      </c>
      <c r="C106974">
        <v>150</v>
      </c>
    </row>
    <row r="106975" spans="1:3" x14ac:dyDescent="0.2">
      <c r="A106975" t="s">
        <v>91723</v>
      </c>
      <c r="B106975">
        <v>2012</v>
      </c>
      <c r="C106975">
        <v>111</v>
      </c>
    </row>
    <row r="106976" spans="1:3" x14ac:dyDescent="0.2">
      <c r="A106976" t="s">
        <v>91724</v>
      </c>
      <c r="B106976">
        <v>2012</v>
      </c>
      <c r="C106976">
        <v>100</v>
      </c>
    </row>
    <row r="106977" spans="1:3" x14ac:dyDescent="0.2">
      <c r="A106977" t="s">
        <v>91725</v>
      </c>
      <c r="B106977">
        <v>2009</v>
      </c>
      <c r="C106977">
        <v>84</v>
      </c>
    </row>
    <row r="106978" spans="1:3" x14ac:dyDescent="0.2">
      <c r="A106978" t="s">
        <v>91726</v>
      </c>
      <c r="B106978">
        <v>2006</v>
      </c>
      <c r="C106978">
        <v>140</v>
      </c>
    </row>
    <row r="106979" spans="1:3" x14ac:dyDescent="0.2">
      <c r="A106979" t="s">
        <v>91727</v>
      </c>
      <c r="B106979">
        <v>2014</v>
      </c>
      <c r="C106979">
        <v>110</v>
      </c>
    </row>
    <row r="106980" spans="1:3" x14ac:dyDescent="0.2">
      <c r="A106980" t="s">
        <v>91728</v>
      </c>
      <c r="B106980">
        <v>1965</v>
      </c>
      <c r="C106980">
        <v>80</v>
      </c>
    </row>
    <row r="106981" spans="1:3" x14ac:dyDescent="0.2">
      <c r="A106981" t="s">
        <v>91729</v>
      </c>
      <c r="B106981">
        <v>1986</v>
      </c>
      <c r="C106981">
        <v>88</v>
      </c>
    </row>
    <row r="106982" spans="1:3" x14ac:dyDescent="0.2">
      <c r="A106982" t="s">
        <v>91730</v>
      </c>
      <c r="B106982">
        <v>1978</v>
      </c>
      <c r="C106982">
        <v>98</v>
      </c>
    </row>
    <row r="106983" spans="1:3" x14ac:dyDescent="0.2">
      <c r="A106983" t="s">
        <v>91731</v>
      </c>
      <c r="B106983">
        <v>1987</v>
      </c>
      <c r="C106983">
        <v>93</v>
      </c>
    </row>
    <row r="106984" spans="1:3" x14ac:dyDescent="0.2">
      <c r="A106984" t="s">
        <v>91732</v>
      </c>
      <c r="B106984">
        <v>1988</v>
      </c>
      <c r="C106984">
        <v>93</v>
      </c>
    </row>
    <row r="106985" spans="1:3" x14ac:dyDescent="0.2">
      <c r="A106985" t="s">
        <v>91733</v>
      </c>
      <c r="B106985">
        <v>2014</v>
      </c>
      <c r="C106985">
        <v>86</v>
      </c>
    </row>
    <row r="106986" spans="1:3" x14ac:dyDescent="0.2">
      <c r="A106986" t="s">
        <v>91734</v>
      </c>
      <c r="B106986">
        <v>2005</v>
      </c>
      <c r="C106986">
        <v>101</v>
      </c>
    </row>
    <row r="106987" spans="1:3" x14ac:dyDescent="0.2">
      <c r="A106987" t="s">
        <v>91734</v>
      </c>
      <c r="B106987">
        <v>2009</v>
      </c>
      <c r="C106987">
        <v>107</v>
      </c>
    </row>
    <row r="106988" spans="1:3" x14ac:dyDescent="0.2">
      <c r="A106988" t="s">
        <v>91735</v>
      </c>
      <c r="B106988">
        <v>2016</v>
      </c>
      <c r="C106988">
        <v>89</v>
      </c>
    </row>
    <row r="106989" spans="1:3" x14ac:dyDescent="0.2">
      <c r="A106989" t="s">
        <v>91736</v>
      </c>
      <c r="B106989">
        <v>2010</v>
      </c>
      <c r="C106989">
        <v>128</v>
      </c>
    </row>
    <row r="106990" spans="1:3" x14ac:dyDescent="0.2">
      <c r="A106990" t="s">
        <v>91737</v>
      </c>
      <c r="B106990">
        <v>2005</v>
      </c>
      <c r="C106990">
        <v>97</v>
      </c>
    </row>
    <row r="106991" spans="1:3" x14ac:dyDescent="0.2">
      <c r="A106991" t="s">
        <v>91738</v>
      </c>
      <c r="B106991">
        <v>1978</v>
      </c>
      <c r="C106991">
        <v>140</v>
      </c>
    </row>
    <row r="106992" spans="1:3" x14ac:dyDescent="0.2">
      <c r="A106992" t="s">
        <v>91739</v>
      </c>
      <c r="B106992">
        <v>1981</v>
      </c>
      <c r="C106992">
        <v>87</v>
      </c>
    </row>
    <row r="106993" spans="1:3" x14ac:dyDescent="0.2">
      <c r="A106993" t="s">
        <v>91740</v>
      </c>
      <c r="B106993">
        <v>2012</v>
      </c>
      <c r="C106993">
        <v>86</v>
      </c>
    </row>
    <row r="106994" spans="1:3" x14ac:dyDescent="0.2">
      <c r="A106994" t="s">
        <v>91741</v>
      </c>
      <c r="B106994">
        <v>1925</v>
      </c>
      <c r="C106994">
        <v>60</v>
      </c>
    </row>
    <row r="106995" spans="1:3" x14ac:dyDescent="0.2">
      <c r="A106995" t="s">
        <v>91741</v>
      </c>
      <c r="B106995">
        <v>1971</v>
      </c>
      <c r="C106995">
        <v>103</v>
      </c>
    </row>
    <row r="106996" spans="1:3" x14ac:dyDescent="0.2">
      <c r="A106996" t="s">
        <v>91742</v>
      </c>
      <c r="B106996">
        <v>2010</v>
      </c>
      <c r="C106996">
        <v>118</v>
      </c>
    </row>
    <row r="106997" spans="1:3" x14ac:dyDescent="0.2">
      <c r="A106997" t="s">
        <v>91743</v>
      </c>
      <c r="B106997">
        <v>2013</v>
      </c>
      <c r="C106997">
        <v>106</v>
      </c>
    </row>
    <row r="106998" spans="1:3" x14ac:dyDescent="0.2">
      <c r="A106998" t="s">
        <v>91744</v>
      </c>
      <c r="B106998">
        <v>1974</v>
      </c>
      <c r="C106998">
        <v>90</v>
      </c>
    </row>
    <row r="106999" spans="1:3" x14ac:dyDescent="0.2">
      <c r="A106999" t="s">
        <v>91745</v>
      </c>
      <c r="B106999">
        <v>2005</v>
      </c>
      <c r="C106999">
        <v>83</v>
      </c>
    </row>
    <row r="107000" spans="1:3" x14ac:dyDescent="0.2">
      <c r="A107000" t="s">
        <v>91746</v>
      </c>
      <c r="B107000">
        <v>1957</v>
      </c>
      <c r="C107000">
        <v>80</v>
      </c>
    </row>
    <row r="107001" spans="1:3" x14ac:dyDescent="0.2">
      <c r="A107001" t="s">
        <v>91747</v>
      </c>
      <c r="B107001">
        <v>1994</v>
      </c>
      <c r="C107001">
        <v>115</v>
      </c>
    </row>
    <row r="107002" spans="1:3" x14ac:dyDescent="0.2">
      <c r="A107002" t="s">
        <v>91748</v>
      </c>
      <c r="B107002">
        <v>1950</v>
      </c>
      <c r="C107002">
        <v>91</v>
      </c>
    </row>
    <row r="107003" spans="1:3" x14ac:dyDescent="0.2">
      <c r="A107003" t="s">
        <v>91748</v>
      </c>
      <c r="B107003">
        <v>1976</v>
      </c>
      <c r="C107003">
        <v>80</v>
      </c>
    </row>
    <row r="107004" spans="1:3" x14ac:dyDescent="0.2">
      <c r="A107004" t="s">
        <v>91749</v>
      </c>
      <c r="B107004">
        <v>2010</v>
      </c>
      <c r="C107004">
        <v>63</v>
      </c>
    </row>
    <row r="107005" spans="1:3" x14ac:dyDescent="0.2">
      <c r="A107005" t="s">
        <v>91750</v>
      </c>
      <c r="B107005">
        <v>1982</v>
      </c>
      <c r="C107005">
        <v>90</v>
      </c>
    </row>
    <row r="107006" spans="1:3" x14ac:dyDescent="0.2">
      <c r="A107006" t="s">
        <v>91751</v>
      </c>
      <c r="B107006">
        <v>2015</v>
      </c>
      <c r="C107006">
        <v>60</v>
      </c>
    </row>
    <row r="107007" spans="1:3" x14ac:dyDescent="0.2">
      <c r="A107007" t="s">
        <v>91752</v>
      </c>
      <c r="B107007">
        <v>1973</v>
      </c>
      <c r="C107007">
        <v>105</v>
      </c>
    </row>
    <row r="107008" spans="1:3" x14ac:dyDescent="0.2">
      <c r="A107008" t="s">
        <v>91753</v>
      </c>
      <c r="B107008">
        <v>1993</v>
      </c>
      <c r="C107008">
        <v>93</v>
      </c>
    </row>
    <row r="107009" spans="1:3" x14ac:dyDescent="0.2">
      <c r="A107009" t="s">
        <v>91754</v>
      </c>
      <c r="B107009">
        <v>2014</v>
      </c>
      <c r="C107009">
        <v>93</v>
      </c>
    </row>
    <row r="107010" spans="1:3" x14ac:dyDescent="0.2">
      <c r="A107010" t="s">
        <v>91755</v>
      </c>
      <c r="B107010">
        <v>1970</v>
      </c>
      <c r="C107010">
        <v>90</v>
      </c>
    </row>
    <row r="107011" spans="1:3" x14ac:dyDescent="0.2">
      <c r="A107011" t="s">
        <v>91756</v>
      </c>
      <c r="B107011">
        <v>2015</v>
      </c>
      <c r="C107011">
        <v>104</v>
      </c>
    </row>
    <row r="107012" spans="1:3" x14ac:dyDescent="0.2">
      <c r="A107012" t="s">
        <v>91757</v>
      </c>
      <c r="B107012">
        <v>1997</v>
      </c>
      <c r="C107012">
        <v>126</v>
      </c>
    </row>
    <row r="107013" spans="1:3" x14ac:dyDescent="0.2">
      <c r="A107013" t="s">
        <v>91757</v>
      </c>
      <c r="B107013">
        <v>1997</v>
      </c>
      <c r="C107013">
        <v>125</v>
      </c>
    </row>
    <row r="107014" spans="1:3" x14ac:dyDescent="0.2">
      <c r="A107014" t="s">
        <v>91757</v>
      </c>
      <c r="B107014">
        <v>1997</v>
      </c>
      <c r="C107014">
        <v>95</v>
      </c>
    </row>
    <row r="107015" spans="1:3" x14ac:dyDescent="0.2">
      <c r="A107015" t="s">
        <v>91757</v>
      </c>
      <c r="B107015">
        <v>1997</v>
      </c>
      <c r="C107015">
        <v>118</v>
      </c>
    </row>
    <row r="107016" spans="1:3" x14ac:dyDescent="0.2">
      <c r="A107016" t="s">
        <v>91758</v>
      </c>
      <c r="B107016">
        <v>2012</v>
      </c>
      <c r="C107016">
        <v>105</v>
      </c>
    </row>
    <row r="107017" spans="1:3" x14ac:dyDescent="0.2">
      <c r="A107017" t="s">
        <v>91759</v>
      </c>
      <c r="B107017">
        <v>2014</v>
      </c>
      <c r="C107017">
        <v>120</v>
      </c>
    </row>
    <row r="107018" spans="1:3" x14ac:dyDescent="0.2">
      <c r="A107018" t="s">
        <v>91760</v>
      </c>
      <c r="B107018">
        <v>1953</v>
      </c>
      <c r="C107018">
        <v>95</v>
      </c>
    </row>
    <row r="107019" spans="1:3" x14ac:dyDescent="0.2">
      <c r="A107019" t="s">
        <v>91761</v>
      </c>
      <c r="B107019">
        <v>1989</v>
      </c>
      <c r="C107019">
        <v>52</v>
      </c>
    </row>
    <row r="107020" spans="1:3" x14ac:dyDescent="0.2">
      <c r="A107020" t="s">
        <v>91762</v>
      </c>
      <c r="B107020">
        <v>2003</v>
      </c>
      <c r="C107020">
        <v>115</v>
      </c>
    </row>
    <row r="107021" spans="1:3" x14ac:dyDescent="0.2">
      <c r="A107021" t="s">
        <v>91763</v>
      </c>
      <c r="B107021">
        <v>2000</v>
      </c>
      <c r="C107021">
        <v>88</v>
      </c>
    </row>
    <row r="107022" spans="1:3" x14ac:dyDescent="0.2">
      <c r="A107022" t="s">
        <v>91764</v>
      </c>
      <c r="B107022">
        <v>1989</v>
      </c>
      <c r="C107022">
        <v>85</v>
      </c>
    </row>
    <row r="107023" spans="1:3" x14ac:dyDescent="0.2">
      <c r="A107023" t="s">
        <v>91765</v>
      </c>
      <c r="B107023">
        <v>2014</v>
      </c>
      <c r="C107023">
        <v>155</v>
      </c>
    </row>
    <row r="107024" spans="1:3" x14ac:dyDescent="0.2">
      <c r="A107024" t="s">
        <v>91766</v>
      </c>
      <c r="B107024">
        <v>2006</v>
      </c>
      <c r="C107024">
        <v>140</v>
      </c>
    </row>
    <row r="107025" spans="1:3" x14ac:dyDescent="0.2">
      <c r="A107025" t="s">
        <v>91767</v>
      </c>
      <c r="B107025">
        <v>1951</v>
      </c>
      <c r="C107025">
        <v>114</v>
      </c>
    </row>
    <row r="107026" spans="1:3" x14ac:dyDescent="0.2">
      <c r="A107026" t="s">
        <v>91767</v>
      </c>
      <c r="B107026">
        <v>1974</v>
      </c>
      <c r="C107026">
        <v>83</v>
      </c>
    </row>
    <row r="107027" spans="1:3" x14ac:dyDescent="0.2">
      <c r="A107027" t="s">
        <v>91768</v>
      </c>
      <c r="B107027">
        <v>1981</v>
      </c>
      <c r="C107027">
        <v>71</v>
      </c>
    </row>
    <row r="107028" spans="1:3" x14ac:dyDescent="0.2">
      <c r="A107028" t="s">
        <v>91769</v>
      </c>
      <c r="B107028">
        <v>1968</v>
      </c>
      <c r="C107028">
        <v>89</v>
      </c>
    </row>
    <row r="107029" spans="1:3" x14ac:dyDescent="0.2">
      <c r="A107029" t="s">
        <v>91770</v>
      </c>
      <c r="B107029">
        <v>1987</v>
      </c>
      <c r="C107029">
        <v>87</v>
      </c>
    </row>
    <row r="107030" spans="1:3" x14ac:dyDescent="0.2">
      <c r="A107030" t="s">
        <v>91771</v>
      </c>
      <c r="B107030">
        <v>1966</v>
      </c>
      <c r="C107030">
        <v>116</v>
      </c>
    </row>
    <row r="107031" spans="1:3" x14ac:dyDescent="0.2">
      <c r="A107031" t="s">
        <v>91772</v>
      </c>
      <c r="B107031">
        <v>2016</v>
      </c>
      <c r="C107031">
        <v>82</v>
      </c>
    </row>
    <row r="107032" spans="1:3" x14ac:dyDescent="0.2">
      <c r="A107032" t="s">
        <v>91773</v>
      </c>
      <c r="B107032">
        <v>1999</v>
      </c>
      <c r="C107032">
        <v>105</v>
      </c>
    </row>
    <row r="107033" spans="1:3" x14ac:dyDescent="0.2">
      <c r="A107033" t="s">
        <v>91774</v>
      </c>
      <c r="B107033">
        <v>1987</v>
      </c>
      <c r="C107033">
        <v>109</v>
      </c>
    </row>
    <row r="107034" spans="1:3" x14ac:dyDescent="0.2">
      <c r="A107034" t="s">
        <v>91775</v>
      </c>
      <c r="B107034">
        <v>2010</v>
      </c>
      <c r="C107034">
        <v>95</v>
      </c>
    </row>
    <row r="107035" spans="1:3" x14ac:dyDescent="0.2">
      <c r="A107035" t="s">
        <v>91776</v>
      </c>
      <c r="B107035">
        <v>2009</v>
      </c>
      <c r="C107035">
        <v>131</v>
      </c>
    </row>
    <row r="107036" spans="1:3" x14ac:dyDescent="0.2">
      <c r="A107036" t="s">
        <v>91777</v>
      </c>
      <c r="B107036">
        <v>1980</v>
      </c>
      <c r="C107036">
        <v>95</v>
      </c>
    </row>
    <row r="107037" spans="1:3" x14ac:dyDescent="0.2">
      <c r="A107037" t="s">
        <v>91778</v>
      </c>
      <c r="B107037">
        <v>1999</v>
      </c>
      <c r="C107037">
        <v>119</v>
      </c>
    </row>
    <row r="107038" spans="1:3" x14ac:dyDescent="0.2">
      <c r="A107038" t="s">
        <v>91779</v>
      </c>
      <c r="B107038">
        <v>2007</v>
      </c>
      <c r="C107038">
        <v>105</v>
      </c>
    </row>
    <row r="107039" spans="1:3" x14ac:dyDescent="0.2">
      <c r="A107039" t="s">
        <v>91780</v>
      </c>
      <c r="B107039">
        <v>1993</v>
      </c>
      <c r="C107039">
        <v>109</v>
      </c>
    </row>
    <row r="107040" spans="1:3" x14ac:dyDescent="0.2">
      <c r="A107040" t="s">
        <v>91781</v>
      </c>
      <c r="B107040">
        <v>2011</v>
      </c>
      <c r="C107040">
        <v>81</v>
      </c>
    </row>
    <row r="107041" spans="1:3" x14ac:dyDescent="0.2">
      <c r="A107041" t="s">
        <v>91782</v>
      </c>
      <c r="B107041">
        <v>1988</v>
      </c>
      <c r="C107041">
        <v>175</v>
      </c>
    </row>
    <row r="107042" spans="1:3" x14ac:dyDescent="0.2">
      <c r="A107042" t="s">
        <v>91783</v>
      </c>
      <c r="B107042">
        <v>1991</v>
      </c>
      <c r="C107042">
        <v>70</v>
      </c>
    </row>
    <row r="107043" spans="1:3" x14ac:dyDescent="0.2">
      <c r="A107043" t="s">
        <v>91783</v>
      </c>
      <c r="B107043">
        <v>2009</v>
      </c>
      <c r="C107043">
        <v>116</v>
      </c>
    </row>
    <row r="107044" spans="1:3" x14ac:dyDescent="0.2">
      <c r="A107044" t="s">
        <v>91784</v>
      </c>
      <c r="B107044">
        <v>1970</v>
      </c>
      <c r="C107044">
        <v>94</v>
      </c>
    </row>
    <row r="107045" spans="1:3" x14ac:dyDescent="0.2">
      <c r="A107045" t="s">
        <v>91785</v>
      </c>
      <c r="B107045">
        <v>2015</v>
      </c>
      <c r="C107045">
        <v>70</v>
      </c>
    </row>
    <row r="107046" spans="1:3" x14ac:dyDescent="0.2">
      <c r="A107046" t="s">
        <v>91786</v>
      </c>
      <c r="B107046">
        <v>1983</v>
      </c>
      <c r="C107046">
        <v>85</v>
      </c>
    </row>
    <row r="107047" spans="1:3" x14ac:dyDescent="0.2">
      <c r="A107047" t="s">
        <v>91787</v>
      </c>
      <c r="B107047">
        <v>2014</v>
      </c>
      <c r="C107047">
        <v>94</v>
      </c>
    </row>
    <row r="107048" spans="1:3" x14ac:dyDescent="0.2">
      <c r="A107048" t="s">
        <v>91788</v>
      </c>
      <c r="B107048">
        <v>1985</v>
      </c>
      <c r="C107048">
        <v>115</v>
      </c>
    </row>
    <row r="107049" spans="1:3" x14ac:dyDescent="0.2">
      <c r="A107049" t="s">
        <v>91789</v>
      </c>
      <c r="B107049">
        <v>2010</v>
      </c>
      <c r="C107049">
        <v>104</v>
      </c>
    </row>
    <row r="107050" spans="1:3" x14ac:dyDescent="0.2">
      <c r="A107050" t="s">
        <v>91790</v>
      </c>
      <c r="B107050">
        <v>1995</v>
      </c>
      <c r="C107050">
        <v>98</v>
      </c>
    </row>
    <row r="107051" spans="1:3" x14ac:dyDescent="0.2">
      <c r="A107051" t="s">
        <v>91790</v>
      </c>
      <c r="B107051">
        <v>1995</v>
      </c>
      <c r="C107051">
        <v>100</v>
      </c>
    </row>
    <row r="107052" spans="1:3" x14ac:dyDescent="0.2">
      <c r="A107052" t="s">
        <v>91791</v>
      </c>
      <c r="B107052">
        <v>2002</v>
      </c>
      <c r="C107052">
        <v>103</v>
      </c>
    </row>
    <row r="107053" spans="1:3" x14ac:dyDescent="0.2">
      <c r="A107053" t="s">
        <v>91792</v>
      </c>
      <c r="B107053">
        <v>2010</v>
      </c>
      <c r="C107053">
        <v>92</v>
      </c>
    </row>
    <row r="107054" spans="1:3" x14ac:dyDescent="0.2">
      <c r="A107054" t="s">
        <v>91793</v>
      </c>
      <c r="B107054">
        <v>2014</v>
      </c>
      <c r="C107054">
        <v>109</v>
      </c>
    </row>
    <row r="107055" spans="1:3" x14ac:dyDescent="0.2">
      <c r="A107055" t="s">
        <v>91794</v>
      </c>
      <c r="B107055">
        <v>2006</v>
      </c>
      <c r="C107055">
        <v>90</v>
      </c>
    </row>
    <row r="107056" spans="1:3" x14ac:dyDescent="0.2">
      <c r="A107056" t="s">
        <v>91795</v>
      </c>
      <c r="B107056">
        <v>2011</v>
      </c>
      <c r="C107056">
        <v>80</v>
      </c>
    </row>
    <row r="107057" spans="1:3" x14ac:dyDescent="0.2">
      <c r="A107057" t="s">
        <v>91796</v>
      </c>
      <c r="B107057">
        <v>2011</v>
      </c>
      <c r="C107057">
        <v>108</v>
      </c>
    </row>
    <row r="107058" spans="1:3" x14ac:dyDescent="0.2">
      <c r="A107058" t="s">
        <v>91797</v>
      </c>
      <c r="B107058">
        <v>2001</v>
      </c>
      <c r="C107058">
        <v>103</v>
      </c>
    </row>
    <row r="107059" spans="1:3" x14ac:dyDescent="0.2">
      <c r="A107059" t="s">
        <v>91798</v>
      </c>
      <c r="B107059">
        <v>1970</v>
      </c>
      <c r="C107059">
        <v>94</v>
      </c>
    </row>
    <row r="107060" spans="1:3" x14ac:dyDescent="0.2">
      <c r="A107060" t="s">
        <v>91799</v>
      </c>
      <c r="B107060">
        <v>2013</v>
      </c>
      <c r="C107060">
        <v>80</v>
      </c>
    </row>
    <row r="107061" spans="1:3" x14ac:dyDescent="0.2">
      <c r="A107061" t="s">
        <v>91800</v>
      </c>
      <c r="B107061">
        <v>1994</v>
      </c>
      <c r="C107061">
        <v>90</v>
      </c>
    </row>
    <row r="107062" spans="1:3" x14ac:dyDescent="0.2">
      <c r="A107062" t="s">
        <v>91801</v>
      </c>
      <c r="B107062">
        <v>2014</v>
      </c>
      <c r="C107062">
        <v>67</v>
      </c>
    </row>
    <row r="107063" spans="1:3" x14ac:dyDescent="0.2">
      <c r="A107063" t="s">
        <v>91802</v>
      </c>
      <c r="B107063">
        <v>2015</v>
      </c>
      <c r="C107063">
        <v>85</v>
      </c>
    </row>
    <row r="107064" spans="1:3" x14ac:dyDescent="0.2">
      <c r="A107064" t="s">
        <v>91803</v>
      </c>
      <c r="B107064">
        <v>2016</v>
      </c>
      <c r="C107064">
        <v>9</v>
      </c>
    </row>
    <row r="107065" spans="1:3" x14ac:dyDescent="0.2">
      <c r="A107065" t="s">
        <v>91804</v>
      </c>
      <c r="B107065">
        <v>2010</v>
      </c>
      <c r="C107065">
        <v>98</v>
      </c>
    </row>
    <row r="107066" spans="1:3" x14ac:dyDescent="0.2">
      <c r="A107066" t="s">
        <v>91805</v>
      </c>
      <c r="B107066">
        <v>2015</v>
      </c>
      <c r="C107066">
        <v>86</v>
      </c>
    </row>
    <row r="107067" spans="1:3" x14ac:dyDescent="0.2">
      <c r="A107067" t="s">
        <v>91806</v>
      </c>
      <c r="B107067">
        <v>2004</v>
      </c>
      <c r="C107067">
        <v>99</v>
      </c>
    </row>
    <row r="107068" spans="1:3" x14ac:dyDescent="0.2">
      <c r="A107068" t="s">
        <v>91807</v>
      </c>
      <c r="B107068">
        <v>2016</v>
      </c>
      <c r="C107068">
        <v>9</v>
      </c>
    </row>
    <row r="107069" spans="1:3" x14ac:dyDescent="0.2">
      <c r="A107069" t="s">
        <v>91808</v>
      </c>
      <c r="B107069">
        <v>2016</v>
      </c>
      <c r="C107069">
        <v>80</v>
      </c>
    </row>
    <row r="107070" spans="1:3" x14ac:dyDescent="0.2">
      <c r="A107070" t="s">
        <v>91809</v>
      </c>
      <c r="B107070">
        <v>2004</v>
      </c>
      <c r="C107070">
        <v>89</v>
      </c>
    </row>
    <row r="107071" spans="1:3" x14ac:dyDescent="0.2">
      <c r="A107071" t="s">
        <v>91810</v>
      </c>
      <c r="B107071">
        <v>2015</v>
      </c>
      <c r="C107071">
        <v>110</v>
      </c>
    </row>
    <row r="107072" spans="1:3" x14ac:dyDescent="0.2">
      <c r="A107072" t="s">
        <v>91811</v>
      </c>
      <c r="B107072">
        <v>2011</v>
      </c>
      <c r="C107072">
        <v>90</v>
      </c>
    </row>
    <row r="107073" spans="1:3" x14ac:dyDescent="0.2">
      <c r="A107073" t="s">
        <v>91812</v>
      </c>
      <c r="B107073">
        <v>2011</v>
      </c>
      <c r="C107073">
        <v>92</v>
      </c>
    </row>
    <row r="107074" spans="1:3" x14ac:dyDescent="0.2">
      <c r="A107074" t="s">
        <v>91813</v>
      </c>
      <c r="B107074">
        <v>2014</v>
      </c>
      <c r="C107074">
        <v>100</v>
      </c>
    </row>
    <row r="107075" spans="1:3" x14ac:dyDescent="0.2">
      <c r="A107075" t="s">
        <v>91814</v>
      </c>
      <c r="B107075">
        <v>2008</v>
      </c>
      <c r="C107075">
        <v>90</v>
      </c>
    </row>
    <row r="107076" spans="1:3" x14ac:dyDescent="0.2">
      <c r="A107076" t="s">
        <v>91815</v>
      </c>
      <c r="B107076">
        <v>2007</v>
      </c>
      <c r="C107076">
        <v>109</v>
      </c>
    </row>
    <row r="107077" spans="1:3" x14ac:dyDescent="0.2">
      <c r="A107077" t="s">
        <v>91816</v>
      </c>
      <c r="B107077">
        <v>1950</v>
      </c>
      <c r="C107077">
        <v>88</v>
      </c>
    </row>
    <row r="107078" spans="1:3" x14ac:dyDescent="0.2">
      <c r="A107078" t="s">
        <v>91816</v>
      </c>
      <c r="B107078">
        <v>1984</v>
      </c>
      <c r="C107078">
        <v>91</v>
      </c>
    </row>
    <row r="107079" spans="1:3" x14ac:dyDescent="0.2">
      <c r="A107079" t="s">
        <v>91816</v>
      </c>
      <c r="B107079">
        <v>2003</v>
      </c>
      <c r="C107079">
        <v>96</v>
      </c>
    </row>
    <row r="107080" spans="1:3" x14ac:dyDescent="0.2">
      <c r="A107080" t="s">
        <v>91817</v>
      </c>
      <c r="B107080">
        <v>2012</v>
      </c>
      <c r="C107080">
        <v>50</v>
      </c>
    </row>
    <row r="107081" spans="1:3" x14ac:dyDescent="0.2">
      <c r="A107081" t="s">
        <v>91818</v>
      </c>
      <c r="B107081">
        <v>1986</v>
      </c>
      <c r="C107081">
        <v>87</v>
      </c>
    </row>
    <row r="107082" spans="1:3" x14ac:dyDescent="0.2">
      <c r="A107082" t="s">
        <v>91819</v>
      </c>
      <c r="B107082">
        <v>1933</v>
      </c>
      <c r="C107082">
        <v>80</v>
      </c>
    </row>
    <row r="107083" spans="1:3" x14ac:dyDescent="0.2">
      <c r="A107083" t="s">
        <v>91820</v>
      </c>
      <c r="B107083">
        <v>1988</v>
      </c>
      <c r="C107083">
        <v>90</v>
      </c>
    </row>
    <row r="107084" spans="1:3" x14ac:dyDescent="0.2">
      <c r="A107084" t="s">
        <v>91821</v>
      </c>
      <c r="B107084">
        <v>2012</v>
      </c>
      <c r="C107084">
        <v>92</v>
      </c>
    </row>
    <row r="107085" spans="1:3" x14ac:dyDescent="0.2">
      <c r="A107085" t="s">
        <v>91822</v>
      </c>
      <c r="B107085">
        <v>1990</v>
      </c>
      <c r="C107085">
        <v>107</v>
      </c>
    </row>
    <row r="107086" spans="1:3" x14ac:dyDescent="0.2">
      <c r="A107086" t="s">
        <v>91823</v>
      </c>
      <c r="B107086">
        <v>2004</v>
      </c>
      <c r="C107086">
        <v>94</v>
      </c>
    </row>
    <row r="107087" spans="1:3" x14ac:dyDescent="0.2">
      <c r="A107087" t="s">
        <v>91824</v>
      </c>
      <c r="B107087">
        <v>2016</v>
      </c>
      <c r="C107087">
        <v>97</v>
      </c>
    </row>
    <row r="107088" spans="1:3" x14ac:dyDescent="0.2">
      <c r="A107088" t="s">
        <v>91825</v>
      </c>
      <c r="B107088">
        <v>1959</v>
      </c>
      <c r="C107088">
        <v>94</v>
      </c>
    </row>
    <row r="107089" spans="1:3" x14ac:dyDescent="0.2">
      <c r="A107089" t="s">
        <v>91826</v>
      </c>
      <c r="B107089">
        <v>1939</v>
      </c>
      <c r="C107089">
        <v>110</v>
      </c>
    </row>
    <row r="107090" spans="1:3" x14ac:dyDescent="0.2">
      <c r="A107090" t="s">
        <v>91826</v>
      </c>
      <c r="B107090">
        <v>2009</v>
      </c>
      <c r="C107090">
        <v>84</v>
      </c>
    </row>
    <row r="107091" spans="1:3" x14ac:dyDescent="0.2">
      <c r="A107091" t="s">
        <v>91826</v>
      </c>
      <c r="B107091">
        <v>2014</v>
      </c>
      <c r="C107091">
        <v>73</v>
      </c>
    </row>
    <row r="107092" spans="1:3" x14ac:dyDescent="0.2">
      <c r="A107092" t="s">
        <v>91827</v>
      </c>
      <c r="B107092">
        <v>2014</v>
      </c>
      <c r="C107092">
        <v>103</v>
      </c>
    </row>
    <row r="107093" spans="1:3" x14ac:dyDescent="0.2">
      <c r="A107093" t="s">
        <v>91828</v>
      </c>
      <c r="B107093">
        <v>1970</v>
      </c>
      <c r="C107093">
        <v>105</v>
      </c>
    </row>
    <row r="107094" spans="1:3" x14ac:dyDescent="0.2">
      <c r="A107094" t="s">
        <v>91829</v>
      </c>
      <c r="B107094">
        <v>2008</v>
      </c>
      <c r="C107094">
        <v>72</v>
      </c>
    </row>
    <row r="107095" spans="1:3" x14ac:dyDescent="0.2">
      <c r="A107095" t="s">
        <v>91830</v>
      </c>
      <c r="B107095">
        <v>2013</v>
      </c>
      <c r="C107095">
        <v>88</v>
      </c>
    </row>
    <row r="107096" spans="1:3" x14ac:dyDescent="0.2">
      <c r="A107096" t="s">
        <v>91831</v>
      </c>
      <c r="B107096">
        <v>1991</v>
      </c>
      <c r="C107096">
        <v>98</v>
      </c>
    </row>
    <row r="107097" spans="1:3" x14ac:dyDescent="0.2">
      <c r="A107097" t="s">
        <v>91831</v>
      </c>
      <c r="B107097">
        <v>2001</v>
      </c>
      <c r="C107097">
        <v>106</v>
      </c>
    </row>
    <row r="107098" spans="1:3" x14ac:dyDescent="0.2">
      <c r="A107098" t="s">
        <v>91832</v>
      </c>
      <c r="B107098">
        <v>1994</v>
      </c>
      <c r="C107098">
        <v>102</v>
      </c>
    </row>
    <row r="107099" spans="1:3" x14ac:dyDescent="0.2">
      <c r="A107099" t="s">
        <v>91833</v>
      </c>
      <c r="B107099">
        <v>2006</v>
      </c>
      <c r="C107099">
        <v>147</v>
      </c>
    </row>
    <row r="107100" spans="1:3" x14ac:dyDescent="0.2">
      <c r="A107100" t="s">
        <v>91834</v>
      </c>
      <c r="B107100">
        <v>1985</v>
      </c>
      <c r="C107100">
        <v>95</v>
      </c>
    </row>
    <row r="107101" spans="1:3" x14ac:dyDescent="0.2">
      <c r="A107101" t="s">
        <v>91834</v>
      </c>
      <c r="B107101">
        <v>2000</v>
      </c>
      <c r="C107101">
        <v>95</v>
      </c>
    </row>
    <row r="107102" spans="1:3" x14ac:dyDescent="0.2">
      <c r="A107102" t="s">
        <v>91835</v>
      </c>
      <c r="B107102">
        <v>1994</v>
      </c>
      <c r="C107102">
        <v>98</v>
      </c>
    </row>
    <row r="107103" spans="1:3" x14ac:dyDescent="0.2">
      <c r="A107103" t="s">
        <v>91836</v>
      </c>
      <c r="B107103">
        <v>1932</v>
      </c>
      <c r="C107103">
        <v>80</v>
      </c>
    </row>
    <row r="107104" spans="1:3" x14ac:dyDescent="0.2">
      <c r="A107104" t="s">
        <v>91837</v>
      </c>
      <c r="B107104">
        <v>2009</v>
      </c>
      <c r="C107104">
        <v>87</v>
      </c>
    </row>
    <row r="107105" spans="1:3" x14ac:dyDescent="0.2">
      <c r="A107105" t="s">
        <v>91838</v>
      </c>
      <c r="B107105">
        <v>1941</v>
      </c>
      <c r="C107105">
        <v>90</v>
      </c>
    </row>
    <row r="107106" spans="1:3" x14ac:dyDescent="0.2">
      <c r="A107106" t="s">
        <v>91839</v>
      </c>
      <c r="B107106">
        <v>1983</v>
      </c>
      <c r="C107106">
        <v>92</v>
      </c>
    </row>
    <row r="107107" spans="1:3" x14ac:dyDescent="0.2">
      <c r="A107107" t="s">
        <v>91840</v>
      </c>
      <c r="B107107">
        <v>2014</v>
      </c>
      <c r="C107107">
        <v>90</v>
      </c>
    </row>
    <row r="107108" spans="1:3" x14ac:dyDescent="0.2">
      <c r="A107108" t="s">
        <v>91841</v>
      </c>
      <c r="B107108">
        <v>1982</v>
      </c>
      <c r="C107108">
        <v>83</v>
      </c>
    </row>
    <row r="107109" spans="1:3" x14ac:dyDescent="0.2">
      <c r="A107109" t="s">
        <v>91842</v>
      </c>
      <c r="B107109">
        <v>2008</v>
      </c>
      <c r="C107109">
        <v>85</v>
      </c>
    </row>
    <row r="107110" spans="1:3" x14ac:dyDescent="0.2">
      <c r="A107110" t="s">
        <v>91843</v>
      </c>
      <c r="B107110">
        <v>2016</v>
      </c>
      <c r="C107110">
        <v>104</v>
      </c>
    </row>
    <row r="107111" spans="1:3" x14ac:dyDescent="0.2">
      <c r="A107111" t="s">
        <v>91844</v>
      </c>
      <c r="B107111">
        <v>2016</v>
      </c>
      <c r="C107111">
        <v>107</v>
      </c>
    </row>
    <row r="107112" spans="1:3" x14ac:dyDescent="0.2">
      <c r="A107112" t="s">
        <v>91845</v>
      </c>
      <c r="B107112">
        <v>1984</v>
      </c>
      <c r="C107112">
        <v>89</v>
      </c>
    </row>
    <row r="107113" spans="1:3" x14ac:dyDescent="0.2">
      <c r="A107113" t="s">
        <v>91846</v>
      </c>
      <c r="B107113">
        <v>2010</v>
      </c>
      <c r="C107113">
        <v>87</v>
      </c>
    </row>
    <row r="107114" spans="1:3" x14ac:dyDescent="0.2">
      <c r="A107114" t="s">
        <v>91846</v>
      </c>
      <c r="B107114">
        <v>2010</v>
      </c>
      <c r="C107114">
        <v>87</v>
      </c>
    </row>
    <row r="107115" spans="1:3" x14ac:dyDescent="0.2">
      <c r="A107115" t="s">
        <v>91847</v>
      </c>
      <c r="B107115">
        <v>1968</v>
      </c>
      <c r="C107115">
        <v>90</v>
      </c>
    </row>
    <row r="107116" spans="1:3" x14ac:dyDescent="0.2">
      <c r="A107116" t="s">
        <v>91848</v>
      </c>
      <c r="B107116">
        <v>1965</v>
      </c>
      <c r="C107116">
        <v>105</v>
      </c>
    </row>
    <row r="107117" spans="1:3" x14ac:dyDescent="0.2">
      <c r="A107117" t="s">
        <v>91849</v>
      </c>
      <c r="B107117">
        <v>2001</v>
      </c>
      <c r="C107117">
        <v>92</v>
      </c>
    </row>
    <row r="107118" spans="1:3" x14ac:dyDescent="0.2">
      <c r="A107118" t="s">
        <v>91850</v>
      </c>
      <c r="B107118">
        <v>1956</v>
      </c>
      <c r="C107118">
        <v>55</v>
      </c>
    </row>
    <row r="107119" spans="1:3" x14ac:dyDescent="0.2">
      <c r="A107119" t="s">
        <v>91851</v>
      </c>
      <c r="B107119">
        <v>2015</v>
      </c>
      <c r="C107119">
        <v>85</v>
      </c>
    </row>
    <row r="107120" spans="1:3" x14ac:dyDescent="0.2">
      <c r="A107120" t="s">
        <v>91852</v>
      </c>
      <c r="B107120">
        <v>1946</v>
      </c>
      <c r="C107120">
        <v>89</v>
      </c>
    </row>
    <row r="107121" spans="1:3" x14ac:dyDescent="0.2">
      <c r="A107121" t="s">
        <v>91853</v>
      </c>
      <c r="B107121">
        <v>1948</v>
      </c>
      <c r="C107121">
        <v>66</v>
      </c>
    </row>
    <row r="107122" spans="1:3" x14ac:dyDescent="0.2">
      <c r="A107122" t="s">
        <v>91854</v>
      </c>
      <c r="B107122">
        <v>1926</v>
      </c>
      <c r="C107122">
        <v>56</v>
      </c>
    </row>
    <row r="107123" spans="1:3" x14ac:dyDescent="0.2">
      <c r="A107123" t="s">
        <v>91855</v>
      </c>
      <c r="B107123">
        <v>1953</v>
      </c>
      <c r="C107123">
        <v>63</v>
      </c>
    </row>
    <row r="107124" spans="1:3" x14ac:dyDescent="0.2">
      <c r="A107124" t="s">
        <v>91856</v>
      </c>
      <c r="B107124">
        <v>1925</v>
      </c>
      <c r="C107124">
        <v>61</v>
      </c>
    </row>
    <row r="107125" spans="1:3" x14ac:dyDescent="0.2">
      <c r="A107125" t="s">
        <v>91857</v>
      </c>
      <c r="B107125">
        <v>1917</v>
      </c>
      <c r="C107125">
        <v>90</v>
      </c>
    </row>
    <row r="107126" spans="1:3" x14ac:dyDescent="0.2">
      <c r="A107126" t="s">
        <v>91858</v>
      </c>
      <c r="B107126">
        <v>1925</v>
      </c>
      <c r="C107126">
        <v>300</v>
      </c>
    </row>
    <row r="107127" spans="1:3" x14ac:dyDescent="0.2">
      <c r="A107127" t="s">
        <v>91859</v>
      </c>
      <c r="B107127">
        <v>1985</v>
      </c>
      <c r="C107127">
        <v>89</v>
      </c>
    </row>
    <row r="107128" spans="1:3" x14ac:dyDescent="0.2">
      <c r="A107128" t="s">
        <v>91859</v>
      </c>
      <c r="B107128">
        <v>1985</v>
      </c>
      <c r="C107128">
        <v>90</v>
      </c>
    </row>
    <row r="107129" spans="1:3" x14ac:dyDescent="0.2">
      <c r="A107129" t="s">
        <v>91860</v>
      </c>
      <c r="B107129">
        <v>2006</v>
      </c>
      <c r="C107129">
        <v>80</v>
      </c>
    </row>
    <row r="107130" spans="1:3" x14ac:dyDescent="0.2">
      <c r="A107130" t="s">
        <v>91861</v>
      </c>
      <c r="B107130">
        <v>1962</v>
      </c>
      <c r="C107130">
        <v>112</v>
      </c>
    </row>
    <row r="107131" spans="1:3" x14ac:dyDescent="0.2">
      <c r="A107131" t="s">
        <v>91862</v>
      </c>
      <c r="B107131">
        <v>2010</v>
      </c>
      <c r="C107131">
        <v>120</v>
      </c>
    </row>
    <row r="107132" spans="1:3" x14ac:dyDescent="0.2">
      <c r="A107132" t="s">
        <v>91863</v>
      </c>
      <c r="B107132">
        <v>1965</v>
      </c>
      <c r="C107132">
        <v>89</v>
      </c>
    </row>
    <row r="107133" spans="1:3" x14ac:dyDescent="0.2">
      <c r="A107133" t="s">
        <v>91864</v>
      </c>
      <c r="B107133">
        <v>2008</v>
      </c>
      <c r="C107133">
        <v>108</v>
      </c>
    </row>
    <row r="107134" spans="1:3" x14ac:dyDescent="0.2">
      <c r="A107134" t="s">
        <v>91865</v>
      </c>
      <c r="B107134">
        <v>2016</v>
      </c>
      <c r="C107134">
        <v>81</v>
      </c>
    </row>
    <row r="107135" spans="1:3" x14ac:dyDescent="0.2">
      <c r="A107135" t="s">
        <v>91866</v>
      </c>
      <c r="B107135">
        <v>1979</v>
      </c>
      <c r="C107135">
        <v>95</v>
      </c>
    </row>
    <row r="107136" spans="1:3" x14ac:dyDescent="0.2">
      <c r="A107136" t="s">
        <v>91867</v>
      </c>
      <c r="B107136">
        <v>1959</v>
      </c>
      <c r="C107136">
        <v>75</v>
      </c>
    </row>
    <row r="107137" spans="1:3" x14ac:dyDescent="0.2">
      <c r="A107137" t="s">
        <v>91868</v>
      </c>
      <c r="B107137">
        <v>1976</v>
      </c>
      <c r="C107137">
        <v>82</v>
      </c>
    </row>
    <row r="107138" spans="1:3" x14ac:dyDescent="0.2">
      <c r="A107138" t="s">
        <v>91869</v>
      </c>
      <c r="B107138">
        <v>1968</v>
      </c>
      <c r="C107138">
        <v>85</v>
      </c>
    </row>
    <row r="107139" spans="1:3" x14ac:dyDescent="0.2">
      <c r="A107139" t="s">
        <v>91870</v>
      </c>
      <c r="B107139">
        <v>2009</v>
      </c>
      <c r="C107139">
        <v>90</v>
      </c>
    </row>
    <row r="107140" spans="1:3" x14ac:dyDescent="0.2">
      <c r="A107140" t="s">
        <v>91871</v>
      </c>
      <c r="B107140">
        <v>1991</v>
      </c>
      <c r="C107140">
        <v>82</v>
      </c>
    </row>
    <row r="107141" spans="1:3" x14ac:dyDescent="0.2">
      <c r="A107141" t="s">
        <v>91872</v>
      </c>
      <c r="B107141">
        <v>1980</v>
      </c>
      <c r="C107141">
        <v>90</v>
      </c>
    </row>
    <row r="107142" spans="1:3" x14ac:dyDescent="0.2">
      <c r="A107142" t="s">
        <v>91873</v>
      </c>
      <c r="B107142">
        <v>1938</v>
      </c>
      <c r="C107142">
        <v>98</v>
      </c>
    </row>
    <row r="107143" spans="1:3" x14ac:dyDescent="0.2">
      <c r="A107143" t="s">
        <v>91874</v>
      </c>
      <c r="B107143">
        <v>1921</v>
      </c>
      <c r="C107143">
        <v>90</v>
      </c>
    </row>
    <row r="107144" spans="1:3" x14ac:dyDescent="0.2">
      <c r="A107144" t="s">
        <v>91875</v>
      </c>
      <c r="B107144">
        <v>1976</v>
      </c>
      <c r="C107144">
        <v>116</v>
      </c>
    </row>
    <row r="107145" spans="1:3" x14ac:dyDescent="0.2">
      <c r="A107145" t="s">
        <v>91876</v>
      </c>
      <c r="B107145">
        <v>2009</v>
      </c>
      <c r="C107145">
        <v>95</v>
      </c>
    </row>
    <row r="107146" spans="1:3" x14ac:dyDescent="0.2">
      <c r="A107146" t="s">
        <v>91877</v>
      </c>
      <c r="B107146">
        <v>2006</v>
      </c>
      <c r="C107146">
        <v>90</v>
      </c>
    </row>
    <row r="107147" spans="1:3" x14ac:dyDescent="0.2">
      <c r="A107147" t="s">
        <v>91878</v>
      </c>
      <c r="B107147">
        <v>1972</v>
      </c>
      <c r="C107147">
        <v>111</v>
      </c>
    </row>
    <row r="107148" spans="1:3" x14ac:dyDescent="0.2">
      <c r="A107148" t="s">
        <v>91879</v>
      </c>
      <c r="B107148">
        <v>2004</v>
      </c>
      <c r="C107148">
        <v>85</v>
      </c>
    </row>
    <row r="107149" spans="1:3" x14ac:dyDescent="0.2">
      <c r="A107149" t="s">
        <v>91880</v>
      </c>
      <c r="B107149">
        <v>1969</v>
      </c>
      <c r="C107149">
        <v>132</v>
      </c>
    </row>
    <row r="107150" spans="1:3" x14ac:dyDescent="0.2">
      <c r="A107150" t="s">
        <v>91881</v>
      </c>
      <c r="B107150">
        <v>1965</v>
      </c>
      <c r="C107150">
        <v>105</v>
      </c>
    </row>
    <row r="107151" spans="1:3" x14ac:dyDescent="0.2">
      <c r="A107151" t="s">
        <v>91882</v>
      </c>
      <c r="B107151">
        <v>2014</v>
      </c>
      <c r="C107151">
        <v>71</v>
      </c>
    </row>
    <row r="107152" spans="1:3" x14ac:dyDescent="0.2">
      <c r="A107152" t="s">
        <v>91883</v>
      </c>
      <c r="B107152">
        <v>2009</v>
      </c>
      <c r="C107152">
        <v>87</v>
      </c>
    </row>
    <row r="107153" spans="1:3" x14ac:dyDescent="0.2">
      <c r="A107153" t="s">
        <v>91884</v>
      </c>
      <c r="B107153">
        <v>1983</v>
      </c>
      <c r="C107153">
        <v>79</v>
      </c>
    </row>
    <row r="107154" spans="1:3" x14ac:dyDescent="0.2">
      <c r="A107154" t="s">
        <v>91885</v>
      </c>
      <c r="B107154">
        <v>1988</v>
      </c>
      <c r="C107154">
        <v>88</v>
      </c>
    </row>
    <row r="107155" spans="1:3" x14ac:dyDescent="0.2">
      <c r="A107155" t="s">
        <v>91886</v>
      </c>
      <c r="B107155">
        <v>2015</v>
      </c>
      <c r="C107155">
        <v>111</v>
      </c>
    </row>
    <row r="107156" spans="1:3" x14ac:dyDescent="0.2">
      <c r="A107156" t="s">
        <v>91886</v>
      </c>
      <c r="B107156">
        <v>2015</v>
      </c>
      <c r="C107156">
        <v>100</v>
      </c>
    </row>
    <row r="107157" spans="1:3" x14ac:dyDescent="0.2">
      <c r="A107157" t="s">
        <v>91887</v>
      </c>
      <c r="B107157">
        <v>2003</v>
      </c>
      <c r="C107157">
        <v>115</v>
      </c>
    </row>
    <row r="107158" spans="1:3" x14ac:dyDescent="0.2">
      <c r="A107158" t="s">
        <v>91888</v>
      </c>
      <c r="B107158">
        <v>1998</v>
      </c>
      <c r="C107158">
        <v>88</v>
      </c>
    </row>
    <row r="107159" spans="1:3" x14ac:dyDescent="0.2">
      <c r="A107159" t="s">
        <v>91889</v>
      </c>
      <c r="B107159">
        <v>1988</v>
      </c>
      <c r="C107159">
        <v>91</v>
      </c>
    </row>
    <row r="107160" spans="1:3" x14ac:dyDescent="0.2">
      <c r="A107160" t="s">
        <v>91890</v>
      </c>
      <c r="B107160">
        <v>1980</v>
      </c>
      <c r="C107160">
        <v>75</v>
      </c>
    </row>
    <row r="107161" spans="1:3" x14ac:dyDescent="0.2">
      <c r="A107161" t="s">
        <v>91890</v>
      </c>
      <c r="B107161">
        <v>2007</v>
      </c>
      <c r="C107161">
        <v>94</v>
      </c>
    </row>
    <row r="107162" spans="1:3" x14ac:dyDescent="0.2">
      <c r="A107162" t="s">
        <v>91891</v>
      </c>
      <c r="B107162">
        <v>2015</v>
      </c>
      <c r="C107162">
        <v>100</v>
      </c>
    </row>
    <row r="107163" spans="1:3" x14ac:dyDescent="0.2">
      <c r="A107163" t="s">
        <v>91892</v>
      </c>
      <c r="B107163">
        <v>1971</v>
      </c>
      <c r="C107163">
        <v>120</v>
      </c>
    </row>
    <row r="107164" spans="1:3" x14ac:dyDescent="0.2">
      <c r="A107164" t="s">
        <v>91893</v>
      </c>
      <c r="B107164">
        <v>1974</v>
      </c>
      <c r="C107164">
        <v>102</v>
      </c>
    </row>
    <row r="107165" spans="1:3" x14ac:dyDescent="0.2">
      <c r="A107165" t="s">
        <v>91894</v>
      </c>
      <c r="B107165">
        <v>1975</v>
      </c>
      <c r="C107165">
        <v>93</v>
      </c>
    </row>
    <row r="107166" spans="1:3" x14ac:dyDescent="0.2">
      <c r="A107166" t="s">
        <v>91895</v>
      </c>
      <c r="B107166">
        <v>1970</v>
      </c>
      <c r="C107166">
        <v>90</v>
      </c>
    </row>
    <row r="107167" spans="1:3" x14ac:dyDescent="0.2">
      <c r="A107167" t="s">
        <v>91896</v>
      </c>
      <c r="B107167">
        <v>2014</v>
      </c>
      <c r="C107167">
        <v>90</v>
      </c>
    </row>
    <row r="107168" spans="1:3" x14ac:dyDescent="0.2">
      <c r="A107168" t="s">
        <v>91897</v>
      </c>
      <c r="B107168">
        <v>1990</v>
      </c>
      <c r="C107168">
        <v>90</v>
      </c>
    </row>
    <row r="107169" spans="1:3" x14ac:dyDescent="0.2">
      <c r="A107169" t="s">
        <v>91898</v>
      </c>
      <c r="B107169">
        <v>1988</v>
      </c>
      <c r="C107169">
        <v>90</v>
      </c>
    </row>
    <row r="107170" spans="1:3" x14ac:dyDescent="0.2">
      <c r="A107170" t="s">
        <v>91899</v>
      </c>
      <c r="B107170">
        <v>1999</v>
      </c>
      <c r="C107170">
        <v>86</v>
      </c>
    </row>
    <row r="107171" spans="1:3" x14ac:dyDescent="0.2">
      <c r="A107171" t="s">
        <v>91900</v>
      </c>
      <c r="B107171">
        <v>2008</v>
      </c>
      <c r="C107171">
        <v>90</v>
      </c>
    </row>
    <row r="107172" spans="1:3" x14ac:dyDescent="0.2">
      <c r="A107172" t="s">
        <v>91900</v>
      </c>
      <c r="B107172">
        <v>2009</v>
      </c>
      <c r="C107172">
        <v>86</v>
      </c>
    </row>
    <row r="107173" spans="1:3" x14ac:dyDescent="0.2">
      <c r="A107173" t="s">
        <v>91901</v>
      </c>
      <c r="B107173">
        <v>2004</v>
      </c>
      <c r="C107173">
        <v>89</v>
      </c>
    </row>
    <row r="107174" spans="1:3" x14ac:dyDescent="0.2">
      <c r="A107174" t="s">
        <v>91902</v>
      </c>
      <c r="B107174">
        <v>2011</v>
      </c>
      <c r="C107174">
        <v>100</v>
      </c>
    </row>
    <row r="107175" spans="1:3" x14ac:dyDescent="0.2">
      <c r="A107175" t="s">
        <v>91902</v>
      </c>
      <c r="B107175">
        <v>2011</v>
      </c>
      <c r="C107175">
        <v>96</v>
      </c>
    </row>
    <row r="107176" spans="1:3" x14ac:dyDescent="0.2">
      <c r="A107176" t="s">
        <v>91903</v>
      </c>
      <c r="B107176">
        <v>1957</v>
      </c>
      <c r="C107176">
        <v>75</v>
      </c>
    </row>
    <row r="107177" spans="1:3" x14ac:dyDescent="0.2">
      <c r="A107177" t="s">
        <v>91904</v>
      </c>
      <c r="B107177">
        <v>2009</v>
      </c>
      <c r="C107177">
        <v>88</v>
      </c>
    </row>
    <row r="107178" spans="1:3" x14ac:dyDescent="0.2">
      <c r="A107178" t="s">
        <v>91905</v>
      </c>
      <c r="B107178">
        <v>2005</v>
      </c>
      <c r="C107178">
        <v>65</v>
      </c>
    </row>
    <row r="107179" spans="1:3" x14ac:dyDescent="0.2">
      <c r="A107179" t="s">
        <v>91905</v>
      </c>
      <c r="B107179">
        <v>2005</v>
      </c>
      <c r="C107179">
        <v>65</v>
      </c>
    </row>
    <row r="107180" spans="1:3" x14ac:dyDescent="0.2">
      <c r="A107180" t="s">
        <v>91906</v>
      </c>
      <c r="B107180">
        <v>1980</v>
      </c>
      <c r="C107180">
        <v>120</v>
      </c>
    </row>
    <row r="107181" spans="1:3" x14ac:dyDescent="0.2">
      <c r="A107181" t="s">
        <v>91907</v>
      </c>
      <c r="B107181">
        <v>1981</v>
      </c>
      <c r="C107181">
        <v>96</v>
      </c>
    </row>
    <row r="107182" spans="1:3" x14ac:dyDescent="0.2">
      <c r="A107182" t="s">
        <v>91908</v>
      </c>
      <c r="B107182">
        <v>2008</v>
      </c>
      <c r="C107182">
        <v>106</v>
      </c>
    </row>
    <row r="107183" spans="1:3" x14ac:dyDescent="0.2">
      <c r="A107183" t="s">
        <v>91909</v>
      </c>
      <c r="B107183">
        <v>1998</v>
      </c>
      <c r="C107183">
        <v>90</v>
      </c>
    </row>
    <row r="107184" spans="1:3" x14ac:dyDescent="0.2">
      <c r="A107184" t="s">
        <v>91910</v>
      </c>
      <c r="B107184">
        <v>2011</v>
      </c>
      <c r="C107184">
        <v>105</v>
      </c>
    </row>
    <row r="107185" spans="1:3" x14ac:dyDescent="0.2">
      <c r="A107185" t="s">
        <v>91911</v>
      </c>
      <c r="B107185">
        <v>1963</v>
      </c>
      <c r="C107185">
        <v>90</v>
      </c>
    </row>
    <row r="107186" spans="1:3" x14ac:dyDescent="0.2">
      <c r="A107186" t="s">
        <v>91912</v>
      </c>
      <c r="B107186">
        <v>1990</v>
      </c>
      <c r="C107186">
        <v>78</v>
      </c>
    </row>
    <row r="107187" spans="1:3" x14ac:dyDescent="0.2">
      <c r="A107187" t="s">
        <v>91913</v>
      </c>
      <c r="B107187">
        <v>1991</v>
      </c>
      <c r="C107187">
        <v>89</v>
      </c>
    </row>
    <row r="107188" spans="1:3" x14ac:dyDescent="0.2">
      <c r="A107188" t="s">
        <v>91914</v>
      </c>
      <c r="B107188">
        <v>1977</v>
      </c>
      <c r="C107188">
        <v>103</v>
      </c>
    </row>
    <row r="107189" spans="1:3" x14ac:dyDescent="0.2">
      <c r="A107189" t="s">
        <v>91915</v>
      </c>
      <c r="B107189">
        <v>1979</v>
      </c>
      <c r="C107189">
        <v>100</v>
      </c>
    </row>
    <row r="107190" spans="1:3" x14ac:dyDescent="0.2">
      <c r="A107190" t="s">
        <v>91916</v>
      </c>
      <c r="B107190">
        <v>1986</v>
      </c>
      <c r="C107190">
        <v>85</v>
      </c>
    </row>
    <row r="107191" spans="1:3" x14ac:dyDescent="0.2">
      <c r="A107191" t="s">
        <v>91917</v>
      </c>
      <c r="B107191">
        <v>2001</v>
      </c>
      <c r="C107191">
        <v>90</v>
      </c>
    </row>
    <row r="107192" spans="1:3" x14ac:dyDescent="0.2">
      <c r="A107192" t="s">
        <v>91918</v>
      </c>
      <c r="B107192">
        <v>1992</v>
      </c>
      <c r="C107192">
        <v>97</v>
      </c>
    </row>
    <row r="107193" spans="1:3" x14ac:dyDescent="0.2">
      <c r="A107193" t="s">
        <v>91919</v>
      </c>
      <c r="B107193">
        <v>1984</v>
      </c>
      <c r="C107193">
        <v>97</v>
      </c>
    </row>
    <row r="107194" spans="1:3" x14ac:dyDescent="0.2">
      <c r="A107194" t="s">
        <v>91920</v>
      </c>
      <c r="B107194">
        <v>2012</v>
      </c>
      <c r="C107194">
        <v>69</v>
      </c>
    </row>
    <row r="107195" spans="1:3" x14ac:dyDescent="0.2">
      <c r="A107195" t="s">
        <v>91921</v>
      </c>
      <c r="B107195">
        <v>1980</v>
      </c>
      <c r="C107195">
        <v>60</v>
      </c>
    </row>
    <row r="107196" spans="1:3" x14ac:dyDescent="0.2">
      <c r="A107196" t="s">
        <v>91922</v>
      </c>
      <c r="B107196">
        <v>1976</v>
      </c>
      <c r="C107196">
        <v>60</v>
      </c>
    </row>
    <row r="107197" spans="1:3" x14ac:dyDescent="0.2">
      <c r="A107197" t="s">
        <v>91923</v>
      </c>
      <c r="B107197">
        <v>1979</v>
      </c>
      <c r="C107197">
        <v>60</v>
      </c>
    </row>
    <row r="107198" spans="1:3" x14ac:dyDescent="0.2">
      <c r="A107198" t="s">
        <v>91924</v>
      </c>
      <c r="B107198">
        <v>1980</v>
      </c>
      <c r="C107198">
        <v>60</v>
      </c>
    </row>
    <row r="107199" spans="1:3" x14ac:dyDescent="0.2">
      <c r="A107199" t="s">
        <v>91925</v>
      </c>
      <c r="B107199">
        <v>1978</v>
      </c>
      <c r="C107199">
        <v>60</v>
      </c>
    </row>
    <row r="107200" spans="1:3" x14ac:dyDescent="0.2">
      <c r="A107200" t="s">
        <v>91926</v>
      </c>
      <c r="B107200">
        <v>1978</v>
      </c>
      <c r="C107200">
        <v>60</v>
      </c>
    </row>
    <row r="107201" spans="1:3" x14ac:dyDescent="0.2">
      <c r="A107201" t="s">
        <v>91927</v>
      </c>
      <c r="B107201">
        <v>1982</v>
      </c>
      <c r="C107201">
        <v>60</v>
      </c>
    </row>
    <row r="107202" spans="1:3" x14ac:dyDescent="0.2">
      <c r="A107202" t="s">
        <v>91928</v>
      </c>
      <c r="B107202">
        <v>1981</v>
      </c>
      <c r="C107202">
        <v>60</v>
      </c>
    </row>
    <row r="107203" spans="1:3" x14ac:dyDescent="0.2">
      <c r="A107203" t="s">
        <v>91929</v>
      </c>
      <c r="B107203">
        <v>1966</v>
      </c>
      <c r="C107203">
        <v>96</v>
      </c>
    </row>
    <row r="107204" spans="1:3" x14ac:dyDescent="0.2">
      <c r="A107204" t="s">
        <v>91930</v>
      </c>
      <c r="B107204">
        <v>1983</v>
      </c>
      <c r="C107204">
        <v>58</v>
      </c>
    </row>
    <row r="107205" spans="1:3" x14ac:dyDescent="0.2">
      <c r="A107205" t="s">
        <v>91931</v>
      </c>
      <c r="B107205">
        <v>2014</v>
      </c>
      <c r="C107205">
        <v>91</v>
      </c>
    </row>
    <row r="107206" spans="1:3" x14ac:dyDescent="0.2">
      <c r="A107206" t="s">
        <v>91932</v>
      </c>
      <c r="B107206">
        <v>1974</v>
      </c>
      <c r="C107206">
        <v>95</v>
      </c>
    </row>
    <row r="107207" spans="1:3" x14ac:dyDescent="0.2">
      <c r="A107207" t="s">
        <v>91933</v>
      </c>
      <c r="B107207">
        <v>1991</v>
      </c>
      <c r="C107207">
        <v>86</v>
      </c>
    </row>
    <row r="107208" spans="1:3" x14ac:dyDescent="0.2">
      <c r="A107208" t="s">
        <v>91934</v>
      </c>
      <c r="B107208">
        <v>1986</v>
      </c>
      <c r="C107208">
        <v>90</v>
      </c>
    </row>
    <row r="107209" spans="1:3" x14ac:dyDescent="0.2">
      <c r="A107209" t="s">
        <v>91935</v>
      </c>
      <c r="B107209">
        <v>1963</v>
      </c>
      <c r="C107209">
        <v>95</v>
      </c>
    </row>
    <row r="107210" spans="1:3" x14ac:dyDescent="0.2">
      <c r="A107210" t="s">
        <v>91935</v>
      </c>
      <c r="B107210">
        <v>1963</v>
      </c>
      <c r="C107210">
        <v>90</v>
      </c>
    </row>
    <row r="107211" spans="1:3" x14ac:dyDescent="0.2">
      <c r="A107211" t="s">
        <v>91935</v>
      </c>
      <c r="B107211">
        <v>1963</v>
      </c>
      <c r="C107211">
        <v>82</v>
      </c>
    </row>
    <row r="107212" spans="1:3" x14ac:dyDescent="0.2">
      <c r="A107212" t="s">
        <v>91935</v>
      </c>
      <c r="B107212">
        <v>1963</v>
      </c>
      <c r="C107212">
        <v>87</v>
      </c>
    </row>
    <row r="107213" spans="1:3" x14ac:dyDescent="0.2">
      <c r="A107213" t="s">
        <v>91935</v>
      </c>
      <c r="B107213">
        <v>1963</v>
      </c>
      <c r="C107213">
        <v>84</v>
      </c>
    </row>
    <row r="107214" spans="1:3" x14ac:dyDescent="0.2">
      <c r="A107214" t="s">
        <v>91936</v>
      </c>
      <c r="B107214">
        <v>2013</v>
      </c>
      <c r="C107214">
        <v>68</v>
      </c>
    </row>
    <row r="107215" spans="1:3" x14ac:dyDescent="0.2">
      <c r="A107215" t="s">
        <v>91937</v>
      </c>
      <c r="B107215">
        <v>2007</v>
      </c>
      <c r="C107215">
        <v>96</v>
      </c>
    </row>
    <row r="107216" spans="1:3" x14ac:dyDescent="0.2">
      <c r="A107216" t="s">
        <v>91938</v>
      </c>
      <c r="B107216">
        <v>2016</v>
      </c>
      <c r="C107216">
        <v>81</v>
      </c>
    </row>
    <row r="107217" spans="1:3" x14ac:dyDescent="0.2">
      <c r="A107217" t="s">
        <v>91939</v>
      </c>
      <c r="B107217">
        <v>2013</v>
      </c>
      <c r="C107217">
        <v>74</v>
      </c>
    </row>
    <row r="107218" spans="1:3" x14ac:dyDescent="0.2">
      <c r="A107218" t="s">
        <v>91940</v>
      </c>
      <c r="B107218">
        <v>1951</v>
      </c>
      <c r="C107218">
        <v>90</v>
      </c>
    </row>
    <row r="107219" spans="1:3" x14ac:dyDescent="0.2">
      <c r="A107219" t="s">
        <v>91941</v>
      </c>
      <c r="B107219">
        <v>2016</v>
      </c>
      <c r="C107219">
        <v>61</v>
      </c>
    </row>
    <row r="107220" spans="1:3" x14ac:dyDescent="0.2">
      <c r="A107220" t="s">
        <v>91942</v>
      </c>
      <c r="B107220">
        <v>2014</v>
      </c>
      <c r="C107220">
        <v>105</v>
      </c>
    </row>
    <row r="107221" spans="1:3" x14ac:dyDescent="0.2">
      <c r="A107221" t="s">
        <v>91943</v>
      </c>
      <c r="B107221">
        <v>2007</v>
      </c>
      <c r="C107221">
        <v>97</v>
      </c>
    </row>
    <row r="107222" spans="1:3" x14ac:dyDescent="0.2">
      <c r="A107222" t="s">
        <v>91943</v>
      </c>
      <c r="B107222">
        <v>2010</v>
      </c>
      <c r="C107222">
        <v>72</v>
      </c>
    </row>
    <row r="107223" spans="1:3" x14ac:dyDescent="0.2">
      <c r="A107223" t="s">
        <v>91944</v>
      </c>
      <c r="B107223">
        <v>1966</v>
      </c>
      <c r="C107223">
        <v>85</v>
      </c>
    </row>
    <row r="107224" spans="1:3" x14ac:dyDescent="0.2">
      <c r="A107224" t="s">
        <v>91944</v>
      </c>
      <c r="B107224">
        <v>1966</v>
      </c>
      <c r="C107224">
        <v>80</v>
      </c>
    </row>
    <row r="107225" spans="1:3" x14ac:dyDescent="0.2">
      <c r="A107225" t="s">
        <v>91944</v>
      </c>
      <c r="B107225">
        <v>1966</v>
      </c>
      <c r="C107225">
        <v>83</v>
      </c>
    </row>
    <row r="107226" spans="1:3" x14ac:dyDescent="0.2">
      <c r="A107226" t="s">
        <v>91944</v>
      </c>
      <c r="B107226">
        <v>2010</v>
      </c>
      <c r="C107226">
        <v>80</v>
      </c>
    </row>
    <row r="107227" spans="1:3" x14ac:dyDescent="0.2">
      <c r="A107227" t="s">
        <v>91945</v>
      </c>
      <c r="B107227">
        <v>2014</v>
      </c>
      <c r="C107227">
        <v>93</v>
      </c>
    </row>
    <row r="107228" spans="1:3" x14ac:dyDescent="0.2">
      <c r="A107228" t="s">
        <v>91946</v>
      </c>
      <c r="B107228">
        <v>2016</v>
      </c>
      <c r="C107228">
        <v>105</v>
      </c>
    </row>
    <row r="107229" spans="1:3" x14ac:dyDescent="0.2">
      <c r="A107229" t="s">
        <v>91947</v>
      </c>
      <c r="B107229">
        <v>2012</v>
      </c>
      <c r="C107229">
        <v>93</v>
      </c>
    </row>
    <row r="107230" spans="1:3" x14ac:dyDescent="0.2">
      <c r="A107230" t="s">
        <v>91948</v>
      </c>
      <c r="B107230">
        <v>2011</v>
      </c>
      <c r="C107230">
        <v>138</v>
      </c>
    </row>
    <row r="107231" spans="1:3" x14ac:dyDescent="0.2">
      <c r="A107231" t="s">
        <v>91949</v>
      </c>
      <c r="B107231">
        <v>1941</v>
      </c>
      <c r="C107231">
        <v>77</v>
      </c>
    </row>
    <row r="107232" spans="1:3" x14ac:dyDescent="0.2">
      <c r="A107232" t="s">
        <v>91950</v>
      </c>
      <c r="B107232">
        <v>2005</v>
      </c>
      <c r="C107232">
        <v>110</v>
      </c>
    </row>
    <row r="107233" spans="1:3" x14ac:dyDescent="0.2">
      <c r="A107233" t="s">
        <v>91950</v>
      </c>
      <c r="B107233">
        <v>2005</v>
      </c>
      <c r="C107233">
        <v>117</v>
      </c>
    </row>
    <row r="107234" spans="1:3" x14ac:dyDescent="0.2">
      <c r="A107234" t="s">
        <v>91950</v>
      </c>
      <c r="B107234">
        <v>2005</v>
      </c>
      <c r="C107234">
        <v>117</v>
      </c>
    </row>
    <row r="107235" spans="1:3" x14ac:dyDescent="0.2">
      <c r="A107235" t="s">
        <v>91950</v>
      </c>
      <c r="B107235">
        <v>2006</v>
      </c>
      <c r="C107235">
        <v>96</v>
      </c>
    </row>
    <row r="107236" spans="1:3" x14ac:dyDescent="0.2">
      <c r="A107236" t="s">
        <v>91950</v>
      </c>
      <c r="B107236">
        <v>2008</v>
      </c>
      <c r="C107236">
        <v>76</v>
      </c>
    </row>
    <row r="107237" spans="1:3" x14ac:dyDescent="0.2">
      <c r="A107237" t="s">
        <v>91951</v>
      </c>
      <c r="B107237">
        <v>1953</v>
      </c>
      <c r="C107237">
        <v>82</v>
      </c>
    </row>
    <row r="107238" spans="1:3" x14ac:dyDescent="0.2">
      <c r="A107238" t="s">
        <v>91952</v>
      </c>
      <c r="B107238">
        <v>1959</v>
      </c>
      <c r="C107238">
        <v>126</v>
      </c>
    </row>
    <row r="107239" spans="1:3" x14ac:dyDescent="0.2">
      <c r="A107239" t="s">
        <v>91953</v>
      </c>
      <c r="B107239">
        <v>2006</v>
      </c>
      <c r="C107239">
        <v>95</v>
      </c>
    </row>
    <row r="107240" spans="1:3" x14ac:dyDescent="0.2">
      <c r="A107240" t="s">
        <v>91954</v>
      </c>
      <c r="B107240">
        <v>1982</v>
      </c>
      <c r="C107240">
        <v>124</v>
      </c>
    </row>
    <row r="107241" spans="1:3" x14ac:dyDescent="0.2">
      <c r="A107241" t="s">
        <v>91955</v>
      </c>
      <c r="B107241">
        <v>2009</v>
      </c>
      <c r="C107241">
        <v>106</v>
      </c>
    </row>
    <row r="107242" spans="1:3" x14ac:dyDescent="0.2">
      <c r="A107242" t="s">
        <v>91956</v>
      </c>
      <c r="B107242">
        <v>1989</v>
      </c>
      <c r="C107242">
        <v>100</v>
      </c>
    </row>
    <row r="107243" spans="1:3" x14ac:dyDescent="0.2">
      <c r="A107243" t="s">
        <v>91956</v>
      </c>
      <c r="B107243">
        <v>1989</v>
      </c>
      <c r="C107243">
        <v>100</v>
      </c>
    </row>
    <row r="107244" spans="1:3" x14ac:dyDescent="0.2">
      <c r="A107244" t="s">
        <v>91957</v>
      </c>
      <c r="B107244">
        <v>1931</v>
      </c>
      <c r="C107244">
        <v>74</v>
      </c>
    </row>
    <row r="107245" spans="1:3" x14ac:dyDescent="0.2">
      <c r="A107245" t="s">
        <v>91958</v>
      </c>
      <c r="B107245">
        <v>1935</v>
      </c>
      <c r="C107245">
        <v>58</v>
      </c>
    </row>
    <row r="107246" spans="1:3" x14ac:dyDescent="0.2">
      <c r="A107246" t="s">
        <v>91959</v>
      </c>
      <c r="B107246">
        <v>1937</v>
      </c>
      <c r="C107246">
        <v>84</v>
      </c>
    </row>
    <row r="107247" spans="1:3" x14ac:dyDescent="0.2">
      <c r="A107247" t="s">
        <v>91960</v>
      </c>
      <c r="B107247">
        <v>1938</v>
      </c>
      <c r="C107247">
        <v>71</v>
      </c>
    </row>
    <row r="107248" spans="1:3" x14ac:dyDescent="0.2">
      <c r="A107248" t="s">
        <v>91961</v>
      </c>
      <c r="B107248">
        <v>2004</v>
      </c>
      <c r="C107248">
        <v>79</v>
      </c>
    </row>
    <row r="107249" spans="1:3" x14ac:dyDescent="0.2">
      <c r="A107249" t="s">
        <v>91962</v>
      </c>
      <c r="B107249">
        <v>1987</v>
      </c>
      <c r="C107249">
        <v>105</v>
      </c>
    </row>
    <row r="107250" spans="1:3" x14ac:dyDescent="0.2">
      <c r="A107250" t="s">
        <v>91963</v>
      </c>
      <c r="B107250">
        <v>2016</v>
      </c>
      <c r="C107250">
        <v>105</v>
      </c>
    </row>
    <row r="107251" spans="1:3" x14ac:dyDescent="0.2">
      <c r="A107251" t="s">
        <v>91963</v>
      </c>
      <c r="B107251">
        <v>2016</v>
      </c>
      <c r="C107251">
        <v>105</v>
      </c>
    </row>
    <row r="107252" spans="1:3" x14ac:dyDescent="0.2">
      <c r="A107252" t="s">
        <v>91964</v>
      </c>
      <c r="B107252">
        <v>2013</v>
      </c>
      <c r="C107252">
        <v>72</v>
      </c>
    </row>
    <row r="107253" spans="1:3" x14ac:dyDescent="0.2">
      <c r="A107253" t="s">
        <v>91965</v>
      </c>
      <c r="B107253">
        <v>2013</v>
      </c>
      <c r="C107253">
        <v>71</v>
      </c>
    </row>
    <row r="107254" spans="1:3" x14ac:dyDescent="0.2">
      <c r="A107254" t="s">
        <v>91966</v>
      </c>
      <c r="B107254">
        <v>2002</v>
      </c>
      <c r="C107254">
        <v>86</v>
      </c>
    </row>
    <row r="107255" spans="1:3" x14ac:dyDescent="0.2">
      <c r="A107255" t="s">
        <v>91967</v>
      </c>
      <c r="B107255">
        <v>2013</v>
      </c>
      <c r="C107255">
        <v>65</v>
      </c>
    </row>
    <row r="107256" spans="1:3" x14ac:dyDescent="0.2">
      <c r="A107256" t="s">
        <v>91968</v>
      </c>
      <c r="B107256">
        <v>1930</v>
      </c>
      <c r="C107256">
        <v>67</v>
      </c>
    </row>
    <row r="107257" spans="1:3" x14ac:dyDescent="0.2">
      <c r="A107257" t="s">
        <v>91969</v>
      </c>
      <c r="B107257">
        <v>1946</v>
      </c>
      <c r="C107257">
        <v>62</v>
      </c>
    </row>
    <row r="107258" spans="1:3" x14ac:dyDescent="0.2">
      <c r="A107258" t="s">
        <v>91970</v>
      </c>
      <c r="B107258">
        <v>1999</v>
      </c>
      <c r="C107258">
        <v>92</v>
      </c>
    </row>
    <row r="107259" spans="1:3" x14ac:dyDescent="0.2">
      <c r="A107259" t="s">
        <v>91971</v>
      </c>
      <c r="B107259">
        <v>1994</v>
      </c>
      <c r="C107259">
        <v>98</v>
      </c>
    </row>
    <row r="107260" spans="1:3" x14ac:dyDescent="0.2">
      <c r="A107260" t="s">
        <v>91972</v>
      </c>
      <c r="B107260">
        <v>1996</v>
      </c>
      <c r="C107260">
        <v>99</v>
      </c>
    </row>
    <row r="107261" spans="1:3" x14ac:dyDescent="0.2">
      <c r="A107261" t="s">
        <v>91973</v>
      </c>
      <c r="B107261">
        <v>1939</v>
      </c>
      <c r="C107261">
        <v>70</v>
      </c>
    </row>
    <row r="107262" spans="1:3" x14ac:dyDescent="0.2">
      <c r="A107262" t="s">
        <v>91974</v>
      </c>
      <c r="B107262">
        <v>1983</v>
      </c>
      <c r="C107262">
        <v>90</v>
      </c>
    </row>
    <row r="107263" spans="1:3" x14ac:dyDescent="0.2">
      <c r="A107263" t="s">
        <v>91975</v>
      </c>
      <c r="B107263">
        <v>2004</v>
      </c>
      <c r="C107263">
        <v>106</v>
      </c>
    </row>
    <row r="107264" spans="1:3" x14ac:dyDescent="0.2">
      <c r="A107264" t="s">
        <v>91975</v>
      </c>
      <c r="B107264">
        <v>2004</v>
      </c>
      <c r="C107264">
        <v>107</v>
      </c>
    </row>
    <row r="107265" spans="1:3" x14ac:dyDescent="0.2">
      <c r="A107265" t="s">
        <v>91976</v>
      </c>
      <c r="B107265">
        <v>2014</v>
      </c>
      <c r="C107265">
        <v>151</v>
      </c>
    </row>
    <row r="107266" spans="1:3" x14ac:dyDescent="0.2">
      <c r="A107266" t="s">
        <v>91977</v>
      </c>
      <c r="B107266">
        <v>2004</v>
      </c>
      <c r="C107266">
        <v>146</v>
      </c>
    </row>
    <row r="107267" spans="1:3" x14ac:dyDescent="0.2">
      <c r="A107267" t="s">
        <v>91978</v>
      </c>
      <c r="B107267">
        <v>1989</v>
      </c>
      <c r="C107267">
        <v>120</v>
      </c>
    </row>
    <row r="107268" spans="1:3" x14ac:dyDescent="0.2">
      <c r="A107268" t="s">
        <v>91979</v>
      </c>
      <c r="B107268">
        <v>1969</v>
      </c>
      <c r="C107268">
        <v>64</v>
      </c>
    </row>
    <row r="107269" spans="1:3" x14ac:dyDescent="0.2">
      <c r="A107269" t="s">
        <v>91980</v>
      </c>
      <c r="B107269">
        <v>1941</v>
      </c>
      <c r="C107269">
        <v>100</v>
      </c>
    </row>
    <row r="107270" spans="1:3" x14ac:dyDescent="0.2">
      <c r="A107270" t="s">
        <v>91980</v>
      </c>
      <c r="B107270">
        <v>1986</v>
      </c>
      <c r="C107270">
        <v>137</v>
      </c>
    </row>
    <row r="107271" spans="1:3" x14ac:dyDescent="0.2">
      <c r="A107271" t="s">
        <v>91981</v>
      </c>
      <c r="B107271">
        <v>1978</v>
      </c>
      <c r="C107271">
        <v>75</v>
      </c>
    </row>
    <row r="107272" spans="1:3" x14ac:dyDescent="0.2">
      <c r="A107272" t="s">
        <v>91982</v>
      </c>
      <c r="B107272">
        <v>2009</v>
      </c>
      <c r="C107272">
        <v>93</v>
      </c>
    </row>
    <row r="107273" spans="1:3" x14ac:dyDescent="0.2">
      <c r="A107273" t="s">
        <v>91983</v>
      </c>
      <c r="B107273">
        <v>1947</v>
      </c>
      <c r="C107273">
        <v>77</v>
      </c>
    </row>
    <row r="107274" spans="1:3" x14ac:dyDescent="0.2">
      <c r="A107274" t="s">
        <v>91983</v>
      </c>
      <c r="B107274">
        <v>1947</v>
      </c>
      <c r="C107274">
        <v>87</v>
      </c>
    </row>
    <row r="107275" spans="1:3" x14ac:dyDescent="0.2">
      <c r="A107275" t="s">
        <v>91984</v>
      </c>
      <c r="B107275">
        <v>2007</v>
      </c>
      <c r="C107275">
        <v>47</v>
      </c>
    </row>
    <row r="107276" spans="1:3" x14ac:dyDescent="0.2">
      <c r="A107276" t="s">
        <v>91985</v>
      </c>
      <c r="B107276">
        <v>1988</v>
      </c>
      <c r="C107276">
        <v>92</v>
      </c>
    </row>
    <row r="107277" spans="1:3" x14ac:dyDescent="0.2">
      <c r="A107277" t="s">
        <v>91986</v>
      </c>
      <c r="B107277">
        <v>1985</v>
      </c>
      <c r="C107277">
        <v>75</v>
      </c>
    </row>
    <row r="107278" spans="1:3" x14ac:dyDescent="0.2">
      <c r="A107278" t="s">
        <v>91987</v>
      </c>
      <c r="B107278">
        <v>1984</v>
      </c>
      <c r="C107278">
        <v>82</v>
      </c>
    </row>
    <row r="107279" spans="1:3" x14ac:dyDescent="0.2">
      <c r="A107279" t="s">
        <v>91988</v>
      </c>
      <c r="B107279">
        <v>2005</v>
      </c>
      <c r="C107279">
        <v>81</v>
      </c>
    </row>
    <row r="107280" spans="1:3" x14ac:dyDescent="0.2">
      <c r="A107280" t="s">
        <v>91989</v>
      </c>
      <c r="B107280">
        <v>1946</v>
      </c>
      <c r="C107280">
        <v>84</v>
      </c>
    </row>
    <row r="107281" spans="1:3" x14ac:dyDescent="0.2">
      <c r="A107281" t="s">
        <v>91990</v>
      </c>
      <c r="B107281">
        <v>2012</v>
      </c>
      <c r="C107281">
        <v>88</v>
      </c>
    </row>
    <row r="107282" spans="1:3" x14ac:dyDescent="0.2">
      <c r="A107282" t="s">
        <v>91991</v>
      </c>
      <c r="B107282">
        <v>1997</v>
      </c>
      <c r="C107282">
        <v>92</v>
      </c>
    </row>
    <row r="107283" spans="1:3" x14ac:dyDescent="0.2">
      <c r="A107283" t="s">
        <v>91992</v>
      </c>
      <c r="B107283">
        <v>1948</v>
      </c>
      <c r="C107283">
        <v>73</v>
      </c>
    </row>
    <row r="107284" spans="1:3" x14ac:dyDescent="0.2">
      <c r="A107284" t="s">
        <v>91993</v>
      </c>
      <c r="B107284">
        <v>1985</v>
      </c>
      <c r="C107284">
        <v>105</v>
      </c>
    </row>
    <row r="107285" spans="1:3" x14ac:dyDescent="0.2">
      <c r="A107285" t="s">
        <v>91993</v>
      </c>
      <c r="B107285">
        <v>1985</v>
      </c>
      <c r="C107285">
        <v>95</v>
      </c>
    </row>
    <row r="107286" spans="1:3" x14ac:dyDescent="0.2">
      <c r="A107286" t="s">
        <v>91994</v>
      </c>
      <c r="B107286">
        <v>1967</v>
      </c>
      <c r="C107286">
        <v>77</v>
      </c>
    </row>
    <row r="107287" spans="1:3" x14ac:dyDescent="0.2">
      <c r="A107287" t="s">
        <v>91995</v>
      </c>
      <c r="B107287">
        <v>1986</v>
      </c>
      <c r="C107287">
        <v>84</v>
      </c>
    </row>
    <row r="107288" spans="1:3" x14ac:dyDescent="0.2">
      <c r="A107288" t="s">
        <v>91996</v>
      </c>
      <c r="B107288">
        <v>1960</v>
      </c>
      <c r="C107288">
        <v>91</v>
      </c>
    </row>
    <row r="107289" spans="1:3" x14ac:dyDescent="0.2">
      <c r="A107289" t="s">
        <v>91997</v>
      </c>
      <c r="B107289">
        <v>2005</v>
      </c>
      <c r="C107289">
        <v>75</v>
      </c>
    </row>
    <row r="107290" spans="1:3" x14ac:dyDescent="0.2">
      <c r="A107290" t="s">
        <v>91998</v>
      </c>
      <c r="B107290">
        <v>1957</v>
      </c>
      <c r="C107290">
        <v>103</v>
      </c>
    </row>
    <row r="107291" spans="1:3" x14ac:dyDescent="0.2">
      <c r="A107291" t="s">
        <v>91999</v>
      </c>
      <c r="B107291">
        <v>1984</v>
      </c>
      <c r="C107291">
        <v>86</v>
      </c>
    </row>
    <row r="107292" spans="1:3" x14ac:dyDescent="0.2">
      <c r="A107292" t="s">
        <v>92000</v>
      </c>
      <c r="B107292">
        <v>1959</v>
      </c>
      <c r="C107292">
        <v>90</v>
      </c>
    </row>
    <row r="107293" spans="1:3" x14ac:dyDescent="0.2">
      <c r="A107293" t="s">
        <v>92001</v>
      </c>
      <c r="B107293">
        <v>1956</v>
      </c>
      <c r="C107293">
        <v>114</v>
      </c>
    </row>
    <row r="107294" spans="1:3" x14ac:dyDescent="0.2">
      <c r="A107294" t="s">
        <v>92002</v>
      </c>
      <c r="B107294">
        <v>1990</v>
      </c>
      <c r="C107294">
        <v>70</v>
      </c>
    </row>
    <row r="107295" spans="1:3" x14ac:dyDescent="0.2">
      <c r="A107295" t="s">
        <v>92003</v>
      </c>
      <c r="B107295">
        <v>1958</v>
      </c>
      <c r="C107295">
        <v>81</v>
      </c>
    </row>
    <row r="107296" spans="1:3" x14ac:dyDescent="0.2">
      <c r="A107296" t="s">
        <v>92004</v>
      </c>
      <c r="B107296">
        <v>1966</v>
      </c>
      <c r="C107296">
        <v>73</v>
      </c>
    </row>
    <row r="107297" spans="1:3" x14ac:dyDescent="0.2">
      <c r="A107297" t="s">
        <v>92005</v>
      </c>
      <c r="B107297">
        <v>1965</v>
      </c>
      <c r="C107297">
        <v>102</v>
      </c>
    </row>
    <row r="107298" spans="1:3" x14ac:dyDescent="0.2">
      <c r="A107298" t="s">
        <v>92006</v>
      </c>
      <c r="B107298">
        <v>1997</v>
      </c>
      <c r="C107298">
        <v>85</v>
      </c>
    </row>
    <row r="107299" spans="1:3" x14ac:dyDescent="0.2">
      <c r="A107299" t="s">
        <v>92007</v>
      </c>
      <c r="B107299">
        <v>2001</v>
      </c>
      <c r="C107299">
        <v>119</v>
      </c>
    </row>
    <row r="107300" spans="1:3" x14ac:dyDescent="0.2">
      <c r="A107300" t="s">
        <v>92008</v>
      </c>
      <c r="B107300">
        <v>2010</v>
      </c>
      <c r="C107300">
        <v>103</v>
      </c>
    </row>
    <row r="107301" spans="1:3" x14ac:dyDescent="0.2">
      <c r="A107301" t="s">
        <v>92009</v>
      </c>
      <c r="B107301">
        <v>1995</v>
      </c>
      <c r="C107301">
        <v>103</v>
      </c>
    </row>
    <row r="107302" spans="1:3" x14ac:dyDescent="0.2">
      <c r="A107302" t="s">
        <v>92010</v>
      </c>
      <c r="B107302">
        <v>1965</v>
      </c>
      <c r="C107302">
        <v>85</v>
      </c>
    </row>
    <row r="107303" spans="1:3" x14ac:dyDescent="0.2">
      <c r="A107303" t="s">
        <v>92011</v>
      </c>
      <c r="B107303">
        <v>1976</v>
      </c>
      <c r="C107303">
        <v>93</v>
      </c>
    </row>
    <row r="107304" spans="1:3" x14ac:dyDescent="0.2">
      <c r="A107304" t="s">
        <v>92012</v>
      </c>
      <c r="B107304">
        <v>2014</v>
      </c>
      <c r="C107304">
        <v>48</v>
      </c>
    </row>
    <row r="107305" spans="1:3" x14ac:dyDescent="0.2">
      <c r="A107305" t="s">
        <v>92013</v>
      </c>
      <c r="B107305">
        <v>1963</v>
      </c>
      <c r="C107305">
        <v>81</v>
      </c>
    </row>
    <row r="107306" spans="1:3" x14ac:dyDescent="0.2">
      <c r="A107306" t="s">
        <v>92013</v>
      </c>
      <c r="B107306">
        <v>1985</v>
      </c>
      <c r="C107306">
        <v>47</v>
      </c>
    </row>
    <row r="107307" spans="1:3" x14ac:dyDescent="0.2">
      <c r="A107307" t="s">
        <v>92014</v>
      </c>
      <c r="B107307">
        <v>2008</v>
      </c>
      <c r="C107307">
        <v>56</v>
      </c>
    </row>
    <row r="107308" spans="1:3" x14ac:dyDescent="0.2">
      <c r="A107308" t="s">
        <v>92015</v>
      </c>
      <c r="B107308">
        <v>1997</v>
      </c>
      <c r="C107308">
        <v>88</v>
      </c>
    </row>
    <row r="107309" spans="1:3" x14ac:dyDescent="0.2">
      <c r="A107309" t="s">
        <v>92016</v>
      </c>
      <c r="B107309">
        <v>1980</v>
      </c>
      <c r="C107309">
        <v>85</v>
      </c>
    </row>
    <row r="107310" spans="1:3" x14ac:dyDescent="0.2">
      <c r="A107310" t="s">
        <v>92017</v>
      </c>
      <c r="B107310">
        <v>1996</v>
      </c>
      <c r="C107310">
        <v>96</v>
      </c>
    </row>
    <row r="107311" spans="1:3" x14ac:dyDescent="0.2">
      <c r="A107311" t="s">
        <v>92018</v>
      </c>
      <c r="B107311">
        <v>1990</v>
      </c>
      <c r="C107311">
        <v>88</v>
      </c>
    </row>
    <row r="107312" spans="1:3" x14ac:dyDescent="0.2">
      <c r="A107312" t="s">
        <v>92019</v>
      </c>
      <c r="B107312">
        <v>1989</v>
      </c>
      <c r="C107312">
        <v>90</v>
      </c>
    </row>
    <row r="107313" spans="1:3" x14ac:dyDescent="0.2">
      <c r="A107313" t="s">
        <v>92020</v>
      </c>
      <c r="B107313">
        <v>2006</v>
      </c>
      <c r="C107313">
        <v>93</v>
      </c>
    </row>
    <row r="107314" spans="1:3" x14ac:dyDescent="0.2">
      <c r="A107314" t="s">
        <v>92021</v>
      </c>
      <c r="B107314">
        <v>2015</v>
      </c>
      <c r="C107314">
        <v>100</v>
      </c>
    </row>
    <row r="107315" spans="1:3" x14ac:dyDescent="0.2">
      <c r="A107315" t="s">
        <v>92022</v>
      </c>
      <c r="B107315">
        <v>2010</v>
      </c>
      <c r="C107315">
        <v>112</v>
      </c>
    </row>
    <row r="107316" spans="1:3" x14ac:dyDescent="0.2">
      <c r="A107316" t="s">
        <v>92023</v>
      </c>
      <c r="B107316">
        <v>2011</v>
      </c>
      <c r="C107316">
        <v>100</v>
      </c>
    </row>
    <row r="107317" spans="1:3" x14ac:dyDescent="0.2">
      <c r="A107317" t="s">
        <v>92024</v>
      </c>
      <c r="B107317">
        <v>1938</v>
      </c>
      <c r="C107317">
        <v>68</v>
      </c>
    </row>
    <row r="107318" spans="1:3" x14ac:dyDescent="0.2">
      <c r="A107318" t="s">
        <v>92025</v>
      </c>
      <c r="B107318">
        <v>2007</v>
      </c>
      <c r="C107318">
        <v>110</v>
      </c>
    </row>
    <row r="107319" spans="1:3" x14ac:dyDescent="0.2">
      <c r="A107319" t="s">
        <v>92026</v>
      </c>
      <c r="B107319">
        <v>2016</v>
      </c>
      <c r="C107319">
        <v>9</v>
      </c>
    </row>
    <row r="107320" spans="1:3" x14ac:dyDescent="0.2">
      <c r="A107320" t="s">
        <v>92027</v>
      </c>
      <c r="B107320">
        <v>1963</v>
      </c>
      <c r="C107320">
        <v>96</v>
      </c>
    </row>
    <row r="107321" spans="1:3" x14ac:dyDescent="0.2">
      <c r="A107321" t="s">
        <v>92028</v>
      </c>
      <c r="B107321">
        <v>1961</v>
      </c>
      <c r="C107321">
        <v>95</v>
      </c>
    </row>
    <row r="107322" spans="1:3" x14ac:dyDescent="0.2">
      <c r="A107322" t="s">
        <v>92029</v>
      </c>
      <c r="B107322">
        <v>1954</v>
      </c>
      <c r="C107322">
        <v>111</v>
      </c>
    </row>
    <row r="107323" spans="1:3" x14ac:dyDescent="0.2">
      <c r="A107323" t="s">
        <v>92030</v>
      </c>
      <c r="B107323">
        <v>2010</v>
      </c>
      <c r="C107323">
        <v>110</v>
      </c>
    </row>
    <row r="107324" spans="1:3" x14ac:dyDescent="0.2">
      <c r="A107324" t="s">
        <v>92031</v>
      </c>
      <c r="B107324">
        <v>1994</v>
      </c>
      <c r="C107324">
        <v>86</v>
      </c>
    </row>
    <row r="107325" spans="1:3" x14ac:dyDescent="0.2">
      <c r="A107325" t="s">
        <v>92032</v>
      </c>
      <c r="B107325">
        <v>2002</v>
      </c>
      <c r="C107325">
        <v>85</v>
      </c>
    </row>
    <row r="107326" spans="1:3" x14ac:dyDescent="0.2">
      <c r="A107326" t="s">
        <v>92033</v>
      </c>
      <c r="B107326">
        <v>1962</v>
      </c>
      <c r="C107326">
        <v>99</v>
      </c>
    </row>
    <row r="107327" spans="1:3" x14ac:dyDescent="0.2">
      <c r="A107327" t="s">
        <v>92034</v>
      </c>
      <c r="B107327">
        <v>1955</v>
      </c>
      <c r="C107327">
        <v>100</v>
      </c>
    </row>
    <row r="107328" spans="1:3" x14ac:dyDescent="0.2">
      <c r="A107328" t="s">
        <v>92035</v>
      </c>
      <c r="B107328">
        <v>1974</v>
      </c>
      <c r="C107328">
        <v>78</v>
      </c>
    </row>
    <row r="107329" spans="1:3" x14ac:dyDescent="0.2">
      <c r="A107329" t="s">
        <v>92036</v>
      </c>
      <c r="B107329">
        <v>2015</v>
      </c>
      <c r="C107329">
        <v>75</v>
      </c>
    </row>
    <row r="107330" spans="1:3" x14ac:dyDescent="0.2">
      <c r="A107330" t="s">
        <v>92036</v>
      </c>
      <c r="B107330">
        <v>2015</v>
      </c>
      <c r="C107330">
        <v>76</v>
      </c>
    </row>
    <row r="107331" spans="1:3" x14ac:dyDescent="0.2">
      <c r="A107331" t="s">
        <v>92037</v>
      </c>
      <c r="B107331">
        <v>1946</v>
      </c>
      <c r="C107331">
        <v>96</v>
      </c>
    </row>
    <row r="107332" spans="1:3" x14ac:dyDescent="0.2">
      <c r="A107332" t="s">
        <v>92038</v>
      </c>
      <c r="B107332">
        <v>2012</v>
      </c>
      <c r="C107332">
        <v>47</v>
      </c>
    </row>
    <row r="107333" spans="1:3" x14ac:dyDescent="0.2">
      <c r="A107333" t="s">
        <v>92039</v>
      </c>
      <c r="B107333">
        <v>1984</v>
      </c>
      <c r="C107333">
        <v>89</v>
      </c>
    </row>
    <row r="107334" spans="1:3" x14ac:dyDescent="0.2">
      <c r="A107334" t="s">
        <v>92040</v>
      </c>
      <c r="B107334">
        <v>1954</v>
      </c>
      <c r="C107334">
        <v>94</v>
      </c>
    </row>
    <row r="107335" spans="1:3" x14ac:dyDescent="0.2">
      <c r="A107335" t="s">
        <v>92040</v>
      </c>
      <c r="B107335">
        <v>1984</v>
      </c>
      <c r="C107335">
        <v>77</v>
      </c>
    </row>
    <row r="107336" spans="1:3" x14ac:dyDescent="0.2">
      <c r="A107336" t="s">
        <v>92041</v>
      </c>
      <c r="B107336">
        <v>2015</v>
      </c>
      <c r="C107336">
        <v>101</v>
      </c>
    </row>
    <row r="107337" spans="1:3" x14ac:dyDescent="0.2">
      <c r="A107337" t="s">
        <v>92042</v>
      </c>
      <c r="B107337">
        <v>1991</v>
      </c>
      <c r="C107337">
        <v>86</v>
      </c>
    </row>
    <row r="107338" spans="1:3" x14ac:dyDescent="0.2">
      <c r="A107338" t="s">
        <v>92043</v>
      </c>
      <c r="B107338">
        <v>1983</v>
      </c>
      <c r="C107338">
        <v>84</v>
      </c>
    </row>
    <row r="107339" spans="1:3" x14ac:dyDescent="0.2">
      <c r="A107339" t="s">
        <v>92044</v>
      </c>
      <c r="B107339">
        <v>1989</v>
      </c>
      <c r="C107339">
        <v>110</v>
      </c>
    </row>
    <row r="107340" spans="1:3" x14ac:dyDescent="0.2">
      <c r="A107340" t="s">
        <v>92044</v>
      </c>
      <c r="B107340">
        <v>1989</v>
      </c>
      <c r="C107340">
        <v>110</v>
      </c>
    </row>
    <row r="107341" spans="1:3" x14ac:dyDescent="0.2">
      <c r="A107341" t="s">
        <v>92045</v>
      </c>
      <c r="B107341">
        <v>2014</v>
      </c>
      <c r="C107341">
        <v>76</v>
      </c>
    </row>
    <row r="107342" spans="1:3" x14ac:dyDescent="0.2">
      <c r="A107342" t="s">
        <v>92046</v>
      </c>
      <c r="B107342">
        <v>1937</v>
      </c>
      <c r="C107342">
        <v>86</v>
      </c>
    </row>
    <row r="107343" spans="1:3" x14ac:dyDescent="0.2">
      <c r="A107343" t="s">
        <v>92047</v>
      </c>
      <c r="B107343">
        <v>1995</v>
      </c>
      <c r="C107343">
        <v>93</v>
      </c>
    </row>
    <row r="107344" spans="1:3" x14ac:dyDescent="0.2">
      <c r="A107344" t="s">
        <v>92048</v>
      </c>
      <c r="B107344">
        <v>1988</v>
      </c>
      <c r="C107344">
        <v>125</v>
      </c>
    </row>
    <row r="107345" spans="1:3" x14ac:dyDescent="0.2">
      <c r="A107345" t="s">
        <v>92049</v>
      </c>
      <c r="B107345">
        <v>2010</v>
      </c>
      <c r="C107345">
        <v>92</v>
      </c>
    </row>
    <row r="107346" spans="1:3" x14ac:dyDescent="0.2">
      <c r="A107346" t="s">
        <v>92050</v>
      </c>
      <c r="B107346">
        <v>1987</v>
      </c>
      <c r="C107346">
        <v>87</v>
      </c>
    </row>
    <row r="107347" spans="1:3" x14ac:dyDescent="0.2">
      <c r="A107347" t="s">
        <v>92051</v>
      </c>
      <c r="B107347">
        <v>2015</v>
      </c>
      <c r="C107347">
        <v>91</v>
      </c>
    </row>
    <row r="107348" spans="1:3" x14ac:dyDescent="0.2">
      <c r="A107348" t="s">
        <v>92051</v>
      </c>
      <c r="B107348">
        <v>2016</v>
      </c>
      <c r="C107348">
        <v>90</v>
      </c>
    </row>
    <row r="107349" spans="1:3" x14ac:dyDescent="0.2">
      <c r="A107349" t="s">
        <v>92052</v>
      </c>
      <c r="B107349">
        <v>1989</v>
      </c>
      <c r="C107349">
        <v>103</v>
      </c>
    </row>
    <row r="107350" spans="1:3" x14ac:dyDescent="0.2">
      <c r="A107350" t="s">
        <v>92053</v>
      </c>
      <c r="B107350">
        <v>1992</v>
      </c>
      <c r="C107350">
        <v>100</v>
      </c>
    </row>
    <row r="107351" spans="1:3" x14ac:dyDescent="0.2">
      <c r="A107351" t="s">
        <v>92054</v>
      </c>
      <c r="B107351">
        <v>1967</v>
      </c>
      <c r="C107351">
        <v>88</v>
      </c>
    </row>
    <row r="107352" spans="1:3" x14ac:dyDescent="0.2">
      <c r="A107352" t="s">
        <v>92055</v>
      </c>
      <c r="B107352">
        <v>1959</v>
      </c>
      <c r="C107352">
        <v>94</v>
      </c>
    </row>
    <row r="107353" spans="1:3" x14ac:dyDescent="0.2">
      <c r="A107353" t="s">
        <v>92056</v>
      </c>
      <c r="B107353">
        <v>1987</v>
      </c>
      <c r="C107353">
        <v>117</v>
      </c>
    </row>
    <row r="107354" spans="1:3" x14ac:dyDescent="0.2">
      <c r="A107354" t="s">
        <v>92057</v>
      </c>
      <c r="B107354">
        <v>2011</v>
      </c>
      <c r="C107354">
        <v>106</v>
      </c>
    </row>
    <row r="107355" spans="1:3" x14ac:dyDescent="0.2">
      <c r="A107355" t="s">
        <v>92058</v>
      </c>
      <c r="B107355">
        <v>2010</v>
      </c>
      <c r="C107355">
        <v>83</v>
      </c>
    </row>
    <row r="107356" spans="1:3" x14ac:dyDescent="0.2">
      <c r="A107356" t="s">
        <v>92059</v>
      </c>
      <c r="B107356">
        <v>2013</v>
      </c>
      <c r="C107356">
        <v>90</v>
      </c>
    </row>
    <row r="107357" spans="1:3" x14ac:dyDescent="0.2">
      <c r="A107357" t="s">
        <v>92060</v>
      </c>
      <c r="B107357">
        <v>2014</v>
      </c>
      <c r="C107357">
        <v>95</v>
      </c>
    </row>
    <row r="107358" spans="1:3" x14ac:dyDescent="0.2">
      <c r="A107358" t="s">
        <v>92061</v>
      </c>
      <c r="B107358">
        <v>2010</v>
      </c>
      <c r="C107358">
        <v>80</v>
      </c>
    </row>
    <row r="107359" spans="1:3" x14ac:dyDescent="0.2">
      <c r="A107359" t="s">
        <v>92062</v>
      </c>
      <c r="B107359">
        <v>2013</v>
      </c>
      <c r="C107359">
        <v>2</v>
      </c>
    </row>
    <row r="107360" spans="1:3" x14ac:dyDescent="0.2">
      <c r="A107360" t="s">
        <v>92063</v>
      </c>
      <c r="B107360">
        <v>1972</v>
      </c>
      <c r="C107360">
        <v>100</v>
      </c>
    </row>
    <row r="107361" spans="1:3" x14ac:dyDescent="0.2">
      <c r="A107361" t="s">
        <v>92064</v>
      </c>
      <c r="B107361">
        <v>1955</v>
      </c>
      <c r="C107361">
        <v>95</v>
      </c>
    </row>
    <row r="107362" spans="1:3" x14ac:dyDescent="0.2">
      <c r="A107362" t="s">
        <v>92065</v>
      </c>
      <c r="B107362">
        <v>2010</v>
      </c>
      <c r="C107362">
        <v>95</v>
      </c>
    </row>
    <row r="107363" spans="1:3" x14ac:dyDescent="0.2">
      <c r="A107363" t="s">
        <v>92066</v>
      </c>
      <c r="B107363">
        <v>2015</v>
      </c>
      <c r="C107363">
        <v>93</v>
      </c>
    </row>
    <row r="107364" spans="1:3" x14ac:dyDescent="0.2">
      <c r="A107364" t="s">
        <v>92067</v>
      </c>
      <c r="B107364">
        <v>2015</v>
      </c>
      <c r="C107364">
        <v>103</v>
      </c>
    </row>
    <row r="107365" spans="1:3" x14ac:dyDescent="0.2">
      <c r="A107365" t="s">
        <v>92068</v>
      </c>
      <c r="B107365">
        <v>1977</v>
      </c>
      <c r="C107365">
        <v>128</v>
      </c>
    </row>
    <row r="107366" spans="1:3" x14ac:dyDescent="0.2">
      <c r="A107366" t="s">
        <v>92068</v>
      </c>
      <c r="B107366">
        <v>1977</v>
      </c>
      <c r="C107366">
        <v>130</v>
      </c>
    </row>
    <row r="107367" spans="1:3" x14ac:dyDescent="0.2">
      <c r="A107367" t="s">
        <v>92068</v>
      </c>
      <c r="B107367">
        <v>1977</v>
      </c>
      <c r="C107367">
        <v>102</v>
      </c>
    </row>
    <row r="107368" spans="1:3" x14ac:dyDescent="0.2">
      <c r="A107368" t="s">
        <v>92068</v>
      </c>
      <c r="B107368">
        <v>2016</v>
      </c>
      <c r="C107368">
        <v>103</v>
      </c>
    </row>
    <row r="107369" spans="1:3" x14ac:dyDescent="0.2">
      <c r="A107369" t="s">
        <v>92069</v>
      </c>
      <c r="B107369">
        <v>1998</v>
      </c>
      <c r="C107369">
        <v>92</v>
      </c>
    </row>
    <row r="107370" spans="1:3" x14ac:dyDescent="0.2">
      <c r="A107370" t="s">
        <v>92069</v>
      </c>
      <c r="B107370">
        <v>1998</v>
      </c>
      <c r="C107370">
        <v>104</v>
      </c>
    </row>
    <row r="107371" spans="1:3" x14ac:dyDescent="0.2">
      <c r="A107371" t="s">
        <v>92070</v>
      </c>
      <c r="B107371">
        <v>2007</v>
      </c>
      <c r="C107371">
        <v>124</v>
      </c>
    </row>
    <row r="107372" spans="1:3" x14ac:dyDescent="0.2">
      <c r="A107372" t="s">
        <v>92071</v>
      </c>
      <c r="B107372">
        <v>1934</v>
      </c>
      <c r="C107372">
        <v>85</v>
      </c>
    </row>
    <row r="107373" spans="1:3" x14ac:dyDescent="0.2">
      <c r="A107373" t="s">
        <v>92071</v>
      </c>
      <c r="B107373">
        <v>2000</v>
      </c>
      <c r="C107373">
        <v>80</v>
      </c>
    </row>
    <row r="107374" spans="1:3" x14ac:dyDescent="0.2">
      <c r="A107374" t="s">
        <v>92071</v>
      </c>
      <c r="B107374">
        <v>2011</v>
      </c>
      <c r="C107374">
        <v>84</v>
      </c>
    </row>
    <row r="107375" spans="1:3" x14ac:dyDescent="0.2">
      <c r="A107375" t="s">
        <v>92072</v>
      </c>
      <c r="B107375">
        <v>1941</v>
      </c>
      <c r="C107375">
        <v>92</v>
      </c>
    </row>
    <row r="107376" spans="1:3" x14ac:dyDescent="0.2">
      <c r="A107376" t="s">
        <v>92073</v>
      </c>
      <c r="B107376">
        <v>2012</v>
      </c>
      <c r="C107376">
        <v>93</v>
      </c>
    </row>
    <row r="107377" spans="1:3" x14ac:dyDescent="0.2">
      <c r="A107377" t="s">
        <v>92074</v>
      </c>
      <c r="B107377">
        <v>2013</v>
      </c>
      <c r="C107377">
        <v>177</v>
      </c>
    </row>
    <row r="107378" spans="1:3" x14ac:dyDescent="0.2">
      <c r="A107378" t="s">
        <v>92075</v>
      </c>
      <c r="B107378">
        <v>2017</v>
      </c>
      <c r="C107378">
        <v>112</v>
      </c>
    </row>
    <row r="107379" spans="1:3" x14ac:dyDescent="0.2">
      <c r="A107379" t="s">
        <v>92076</v>
      </c>
      <c r="B107379">
        <v>2013</v>
      </c>
      <c r="C107379">
        <v>145</v>
      </c>
    </row>
    <row r="107380" spans="1:3" x14ac:dyDescent="0.2">
      <c r="A107380" t="s">
        <v>92077</v>
      </c>
      <c r="B107380">
        <v>1935</v>
      </c>
      <c r="C107380">
        <v>88</v>
      </c>
    </row>
    <row r="107381" spans="1:3" x14ac:dyDescent="0.2">
      <c r="A107381" t="s">
        <v>92078</v>
      </c>
      <c r="B107381">
        <v>2002</v>
      </c>
      <c r="C107381">
        <v>47</v>
      </c>
    </row>
    <row r="107382" spans="1:3" x14ac:dyDescent="0.2">
      <c r="A107382" t="s">
        <v>92079</v>
      </c>
      <c r="B107382">
        <v>1924</v>
      </c>
      <c r="C107382">
        <v>105</v>
      </c>
    </row>
    <row r="107383" spans="1:3" x14ac:dyDescent="0.2">
      <c r="A107383" t="s">
        <v>92079</v>
      </c>
      <c r="B107383">
        <v>1924</v>
      </c>
      <c r="C107383">
        <v>101</v>
      </c>
    </row>
    <row r="107384" spans="1:3" x14ac:dyDescent="0.2">
      <c r="A107384" t="s">
        <v>92079</v>
      </c>
      <c r="B107384">
        <v>1953</v>
      </c>
      <c r="C107384">
        <v>77</v>
      </c>
    </row>
    <row r="107385" spans="1:3" x14ac:dyDescent="0.2">
      <c r="A107385" t="s">
        <v>92079</v>
      </c>
      <c r="B107385">
        <v>2003</v>
      </c>
      <c r="C107385">
        <v>113</v>
      </c>
    </row>
    <row r="107386" spans="1:3" x14ac:dyDescent="0.2">
      <c r="A107386" t="s">
        <v>92080</v>
      </c>
      <c r="B107386">
        <v>2015</v>
      </c>
      <c r="C107386">
        <v>104</v>
      </c>
    </row>
    <row r="107387" spans="1:3" x14ac:dyDescent="0.2">
      <c r="A107387" t="s">
        <v>92081</v>
      </c>
      <c r="B107387">
        <v>2011</v>
      </c>
      <c r="C107387">
        <v>48</v>
      </c>
    </row>
    <row r="107388" spans="1:3" x14ac:dyDescent="0.2">
      <c r="A107388" t="s">
        <v>92082</v>
      </c>
      <c r="B107388">
        <v>1926</v>
      </c>
      <c r="C107388">
        <v>65</v>
      </c>
    </row>
    <row r="107389" spans="1:3" x14ac:dyDescent="0.2">
      <c r="A107389" t="s">
        <v>92083</v>
      </c>
      <c r="B107389">
        <v>1959</v>
      </c>
      <c r="C107389">
        <v>105</v>
      </c>
    </row>
    <row r="107390" spans="1:3" x14ac:dyDescent="0.2">
      <c r="A107390" t="s">
        <v>92084</v>
      </c>
      <c r="B107390">
        <v>1932</v>
      </c>
      <c r="C107390">
        <v>104</v>
      </c>
    </row>
    <row r="107391" spans="1:3" x14ac:dyDescent="0.2">
      <c r="A107391" t="s">
        <v>92084</v>
      </c>
      <c r="B107391">
        <v>1946</v>
      </c>
      <c r="C107391">
        <v>91</v>
      </c>
    </row>
    <row r="107392" spans="1:3" x14ac:dyDescent="0.2">
      <c r="A107392" t="s">
        <v>92084</v>
      </c>
      <c r="B107392">
        <v>1958</v>
      </c>
      <c r="C107392">
        <v>110</v>
      </c>
    </row>
    <row r="107393" spans="1:3" x14ac:dyDescent="0.2">
      <c r="A107393" t="s">
        <v>92085</v>
      </c>
      <c r="B107393">
        <v>2015</v>
      </c>
      <c r="C107393">
        <v>110</v>
      </c>
    </row>
    <row r="107394" spans="1:3" x14ac:dyDescent="0.2">
      <c r="A107394" t="s">
        <v>92086</v>
      </c>
      <c r="B107394">
        <v>2009</v>
      </c>
      <c r="C107394">
        <v>95</v>
      </c>
    </row>
    <row r="107395" spans="1:3" x14ac:dyDescent="0.2">
      <c r="A107395" t="s">
        <v>92087</v>
      </c>
      <c r="B107395">
        <v>2014</v>
      </c>
      <c r="C107395">
        <v>120</v>
      </c>
    </row>
    <row r="107396" spans="1:3" x14ac:dyDescent="0.2">
      <c r="A107396" t="s">
        <v>92088</v>
      </c>
      <c r="B107396">
        <v>1929</v>
      </c>
      <c r="C107396">
        <v>70</v>
      </c>
    </row>
    <row r="107397" spans="1:3" x14ac:dyDescent="0.2">
      <c r="A107397" t="s">
        <v>92089</v>
      </c>
      <c r="B107397">
        <v>1976</v>
      </c>
      <c r="C107397">
        <v>88</v>
      </c>
    </row>
    <row r="107398" spans="1:3" x14ac:dyDescent="0.2">
      <c r="A107398" t="s">
        <v>92090</v>
      </c>
      <c r="B107398">
        <v>1937</v>
      </c>
      <c r="C107398">
        <v>80</v>
      </c>
    </row>
    <row r="107399" spans="1:3" x14ac:dyDescent="0.2">
      <c r="A107399" t="s">
        <v>92091</v>
      </c>
      <c r="B107399">
        <v>1989</v>
      </c>
      <c r="C107399">
        <v>76</v>
      </c>
    </row>
    <row r="107400" spans="1:3" x14ac:dyDescent="0.2">
      <c r="A107400" t="s">
        <v>92092</v>
      </c>
      <c r="B107400">
        <v>1959</v>
      </c>
      <c r="C107400">
        <v>89</v>
      </c>
    </row>
    <row r="107401" spans="1:3" x14ac:dyDescent="0.2">
      <c r="A107401" t="s">
        <v>92093</v>
      </c>
      <c r="B107401">
        <v>2015</v>
      </c>
      <c r="C107401">
        <v>81</v>
      </c>
    </row>
    <row r="107402" spans="1:3" x14ac:dyDescent="0.2">
      <c r="A107402" t="s">
        <v>92094</v>
      </c>
      <c r="B107402">
        <v>1968</v>
      </c>
      <c r="C107402">
        <v>96</v>
      </c>
    </row>
    <row r="107403" spans="1:3" x14ac:dyDescent="0.2">
      <c r="A107403" t="s">
        <v>92095</v>
      </c>
      <c r="B107403">
        <v>1987</v>
      </c>
      <c r="C107403">
        <v>113</v>
      </c>
    </row>
    <row r="107404" spans="1:3" x14ac:dyDescent="0.2">
      <c r="A107404" t="s">
        <v>92096</v>
      </c>
      <c r="B107404">
        <v>1992</v>
      </c>
      <c r="C107404">
        <v>101</v>
      </c>
    </row>
    <row r="107405" spans="1:3" x14ac:dyDescent="0.2">
      <c r="A107405" t="s">
        <v>92097</v>
      </c>
      <c r="B107405">
        <v>2016</v>
      </c>
      <c r="C107405">
        <v>8</v>
      </c>
    </row>
    <row r="107406" spans="1:3" x14ac:dyDescent="0.2">
      <c r="A107406" t="s">
        <v>92098</v>
      </c>
      <c r="B107406">
        <v>2003</v>
      </c>
      <c r="C107406">
        <v>53</v>
      </c>
    </row>
    <row r="107407" spans="1:3" x14ac:dyDescent="0.2">
      <c r="A107407" t="s">
        <v>92099</v>
      </c>
      <c r="B107407">
        <v>2016</v>
      </c>
      <c r="C107407">
        <v>110</v>
      </c>
    </row>
    <row r="107408" spans="1:3" x14ac:dyDescent="0.2">
      <c r="A107408" t="s">
        <v>92100</v>
      </c>
      <c r="B107408">
        <v>1934</v>
      </c>
      <c r="C107408">
        <v>104</v>
      </c>
    </row>
    <row r="107409" spans="1:3" x14ac:dyDescent="0.2">
      <c r="A107409" t="s">
        <v>92101</v>
      </c>
      <c r="B107409">
        <v>1990</v>
      </c>
      <c r="C107409">
        <v>80</v>
      </c>
    </row>
    <row r="107410" spans="1:3" x14ac:dyDescent="0.2">
      <c r="A107410" t="s">
        <v>92102</v>
      </c>
      <c r="B107410">
        <v>2014</v>
      </c>
      <c r="C107410">
        <v>91</v>
      </c>
    </row>
    <row r="107411" spans="1:3" x14ac:dyDescent="0.2">
      <c r="A107411" t="s">
        <v>92103</v>
      </c>
      <c r="B107411">
        <v>1961</v>
      </c>
      <c r="C107411">
        <v>96</v>
      </c>
    </row>
    <row r="107412" spans="1:3" x14ac:dyDescent="0.2">
      <c r="A107412" t="s">
        <v>92104</v>
      </c>
      <c r="B107412">
        <v>1963</v>
      </c>
      <c r="C107412">
        <v>74</v>
      </c>
    </row>
    <row r="107413" spans="1:3" x14ac:dyDescent="0.2">
      <c r="A107413" t="s">
        <v>92105</v>
      </c>
      <c r="B107413">
        <v>2007</v>
      </c>
      <c r="C107413">
        <v>65</v>
      </c>
    </row>
    <row r="107414" spans="1:3" x14ac:dyDescent="0.2">
      <c r="A107414" t="s">
        <v>92106</v>
      </c>
      <c r="B107414">
        <v>1995</v>
      </c>
      <c r="C107414">
        <v>100</v>
      </c>
    </row>
    <row r="107415" spans="1:3" x14ac:dyDescent="0.2">
      <c r="A107415" t="s">
        <v>92107</v>
      </c>
      <c r="B107415">
        <v>1974</v>
      </c>
      <c r="C107415">
        <v>107</v>
      </c>
    </row>
    <row r="107416" spans="1:3" x14ac:dyDescent="0.2">
      <c r="A107416" t="s">
        <v>92107</v>
      </c>
      <c r="B107416">
        <v>1974</v>
      </c>
      <c r="C107416">
        <v>97</v>
      </c>
    </row>
    <row r="107417" spans="1:3" x14ac:dyDescent="0.2">
      <c r="A107417" t="s">
        <v>92108</v>
      </c>
      <c r="B107417">
        <v>1977</v>
      </c>
      <c r="C107417">
        <v>94</v>
      </c>
    </row>
    <row r="107418" spans="1:3" x14ac:dyDescent="0.2">
      <c r="A107418" t="s">
        <v>92109</v>
      </c>
      <c r="B107418">
        <v>2009</v>
      </c>
      <c r="C107418">
        <v>102</v>
      </c>
    </row>
    <row r="107419" spans="1:3" x14ac:dyDescent="0.2">
      <c r="A107419" t="s">
        <v>92110</v>
      </c>
      <c r="B107419">
        <v>1969</v>
      </c>
      <c r="C107419">
        <v>113</v>
      </c>
    </row>
    <row r="107420" spans="1:3" x14ac:dyDescent="0.2">
      <c r="A107420" t="s">
        <v>92111</v>
      </c>
      <c r="B107420">
        <v>2006</v>
      </c>
      <c r="C107420">
        <v>103</v>
      </c>
    </row>
    <row r="107421" spans="1:3" x14ac:dyDescent="0.2">
      <c r="A107421" t="s">
        <v>92112</v>
      </c>
      <c r="B107421">
        <v>2014</v>
      </c>
      <c r="C107421">
        <v>100</v>
      </c>
    </row>
    <row r="107422" spans="1:3" x14ac:dyDescent="0.2">
      <c r="A107422" t="s">
        <v>92113</v>
      </c>
      <c r="B107422">
        <v>1970</v>
      </c>
      <c r="C107422">
        <v>96</v>
      </c>
    </row>
    <row r="107423" spans="1:3" x14ac:dyDescent="0.2">
      <c r="A107423" t="s">
        <v>92114</v>
      </c>
      <c r="B107423">
        <v>1982</v>
      </c>
      <c r="C107423">
        <v>98</v>
      </c>
    </row>
    <row r="107424" spans="1:3" x14ac:dyDescent="0.2">
      <c r="A107424" t="s">
        <v>92114</v>
      </c>
      <c r="B107424">
        <v>1982</v>
      </c>
      <c r="C107424">
        <v>83</v>
      </c>
    </row>
    <row r="107425" spans="1:3" x14ac:dyDescent="0.2">
      <c r="A107425" t="s">
        <v>92115</v>
      </c>
      <c r="B107425">
        <v>2009</v>
      </c>
      <c r="C107425">
        <v>90</v>
      </c>
    </row>
    <row r="107426" spans="1:3" x14ac:dyDescent="0.2">
      <c r="A107426" t="s">
        <v>92116</v>
      </c>
      <c r="B107426">
        <v>2013</v>
      </c>
      <c r="C107426">
        <v>55</v>
      </c>
    </row>
    <row r="107427" spans="1:3" x14ac:dyDescent="0.2">
      <c r="A107427" t="s">
        <v>92117</v>
      </c>
      <c r="B107427">
        <v>2003</v>
      </c>
      <c r="C107427">
        <v>95</v>
      </c>
    </row>
    <row r="107428" spans="1:3" x14ac:dyDescent="0.2">
      <c r="A107428" t="s">
        <v>92118</v>
      </c>
      <c r="B107428">
        <v>1994</v>
      </c>
      <c r="C107428">
        <v>104</v>
      </c>
    </row>
    <row r="107429" spans="1:3" x14ac:dyDescent="0.2">
      <c r="A107429" t="s">
        <v>92119</v>
      </c>
      <c r="B107429">
        <v>1987</v>
      </c>
      <c r="C107429">
        <v>74</v>
      </c>
    </row>
    <row r="107430" spans="1:3" x14ac:dyDescent="0.2">
      <c r="A107430" t="s">
        <v>92120</v>
      </c>
      <c r="B107430">
        <v>1972</v>
      </c>
      <c r="C107430">
        <v>63</v>
      </c>
    </row>
    <row r="107431" spans="1:3" x14ac:dyDescent="0.2">
      <c r="A107431" t="s">
        <v>92121</v>
      </c>
      <c r="B107431">
        <v>1958</v>
      </c>
      <c r="C107431">
        <v>96</v>
      </c>
    </row>
    <row r="107432" spans="1:3" x14ac:dyDescent="0.2">
      <c r="A107432" t="s">
        <v>92122</v>
      </c>
      <c r="B107432">
        <v>2015</v>
      </c>
      <c r="C107432">
        <v>74</v>
      </c>
    </row>
    <row r="107433" spans="1:3" x14ac:dyDescent="0.2">
      <c r="A107433" t="s">
        <v>92123</v>
      </c>
      <c r="B107433">
        <v>2007</v>
      </c>
      <c r="C107433">
        <v>90</v>
      </c>
    </row>
    <row r="107434" spans="1:3" x14ac:dyDescent="0.2">
      <c r="A107434" t="s">
        <v>92124</v>
      </c>
      <c r="B107434">
        <v>1981</v>
      </c>
      <c r="C107434">
        <v>85</v>
      </c>
    </row>
    <row r="107435" spans="1:3" x14ac:dyDescent="0.2">
      <c r="A107435" t="s">
        <v>92125</v>
      </c>
      <c r="B107435">
        <v>2010</v>
      </c>
      <c r="C107435">
        <v>110</v>
      </c>
    </row>
    <row r="107436" spans="1:3" x14ac:dyDescent="0.2">
      <c r="A107436" t="s">
        <v>92126</v>
      </c>
      <c r="B107436">
        <v>1990</v>
      </c>
      <c r="C107436">
        <v>113</v>
      </c>
    </row>
    <row r="107437" spans="1:3" x14ac:dyDescent="0.2">
      <c r="A107437" t="s">
        <v>92127</v>
      </c>
      <c r="B107437">
        <v>1980</v>
      </c>
      <c r="C107437">
        <v>99</v>
      </c>
    </row>
    <row r="107438" spans="1:3" x14ac:dyDescent="0.2">
      <c r="A107438" t="s">
        <v>92128</v>
      </c>
      <c r="B107438">
        <v>1985</v>
      </c>
      <c r="C107438">
        <v>142</v>
      </c>
    </row>
    <row r="107439" spans="1:3" x14ac:dyDescent="0.2">
      <c r="A107439" t="s">
        <v>92129</v>
      </c>
      <c r="B107439">
        <v>1988</v>
      </c>
      <c r="C107439">
        <v>95</v>
      </c>
    </row>
    <row r="107440" spans="1:3" x14ac:dyDescent="0.2">
      <c r="A107440" t="s">
        <v>92130</v>
      </c>
      <c r="B107440">
        <v>2015</v>
      </c>
      <c r="C107440">
        <v>90</v>
      </c>
    </row>
    <row r="107441" spans="1:3" x14ac:dyDescent="0.2">
      <c r="A107441" t="s">
        <v>92131</v>
      </c>
      <c r="B107441">
        <v>1981</v>
      </c>
      <c r="C107441">
        <v>88</v>
      </c>
    </row>
    <row r="107442" spans="1:3" x14ac:dyDescent="0.2">
      <c r="A107442" t="s">
        <v>92132</v>
      </c>
      <c r="B107442">
        <v>1973</v>
      </c>
      <c r="C107442">
        <v>97</v>
      </c>
    </row>
    <row r="107443" spans="1:3" x14ac:dyDescent="0.2">
      <c r="A107443" t="s">
        <v>92132</v>
      </c>
      <c r="B107443">
        <v>1973</v>
      </c>
      <c r="C107443">
        <v>103</v>
      </c>
    </row>
    <row r="107444" spans="1:3" x14ac:dyDescent="0.2">
      <c r="A107444" t="s">
        <v>92132</v>
      </c>
      <c r="B107444">
        <v>2002</v>
      </c>
      <c r="C107444">
        <v>95</v>
      </c>
    </row>
    <row r="107445" spans="1:3" x14ac:dyDescent="0.2">
      <c r="A107445" t="s">
        <v>92133</v>
      </c>
      <c r="B107445">
        <v>1933</v>
      </c>
      <c r="C107445">
        <v>108</v>
      </c>
    </row>
    <row r="107446" spans="1:3" x14ac:dyDescent="0.2">
      <c r="A107446" t="s">
        <v>92133</v>
      </c>
      <c r="B107446">
        <v>1933</v>
      </c>
      <c r="C107446">
        <v>89</v>
      </c>
    </row>
    <row r="107447" spans="1:3" x14ac:dyDescent="0.2">
      <c r="A107447" t="s">
        <v>92134</v>
      </c>
      <c r="B107447">
        <v>1936</v>
      </c>
      <c r="C107447">
        <v>80</v>
      </c>
    </row>
    <row r="107448" spans="1:3" x14ac:dyDescent="0.2">
      <c r="A107448" t="s">
        <v>92135</v>
      </c>
      <c r="B107448">
        <v>1943</v>
      </c>
      <c r="C107448">
        <v>61</v>
      </c>
    </row>
    <row r="107449" spans="1:3" x14ac:dyDescent="0.2">
      <c r="A107449" t="s">
        <v>92136</v>
      </c>
      <c r="B107449">
        <v>1961</v>
      </c>
      <c r="C107449">
        <v>87</v>
      </c>
    </row>
    <row r="107450" spans="1:3" x14ac:dyDescent="0.2">
      <c r="A107450" t="s">
        <v>92137</v>
      </c>
      <c r="B107450">
        <v>1996</v>
      </c>
      <c r="C107450">
        <v>78</v>
      </c>
    </row>
    <row r="107451" spans="1:3" x14ac:dyDescent="0.2">
      <c r="A107451" t="s">
        <v>92138</v>
      </c>
      <c r="B107451">
        <v>1941</v>
      </c>
      <c r="C107451">
        <v>67</v>
      </c>
    </row>
    <row r="107452" spans="1:3" x14ac:dyDescent="0.2">
      <c r="A107452" t="s">
        <v>92139</v>
      </c>
      <c r="B107452">
        <v>1919</v>
      </c>
      <c r="C107452">
        <v>50</v>
      </c>
    </row>
    <row r="107453" spans="1:3" x14ac:dyDescent="0.2">
      <c r="A107453" t="s">
        <v>92140</v>
      </c>
      <c r="B107453">
        <v>2015</v>
      </c>
      <c r="C107453">
        <v>93</v>
      </c>
    </row>
    <row r="107454" spans="1:3" x14ac:dyDescent="0.2">
      <c r="A107454" t="s">
        <v>92141</v>
      </c>
      <c r="B107454">
        <v>2005</v>
      </c>
      <c r="C107454">
        <v>74</v>
      </c>
    </row>
    <row r="107455" spans="1:3" x14ac:dyDescent="0.2">
      <c r="A107455" t="s">
        <v>92141</v>
      </c>
      <c r="B107455">
        <v>2005</v>
      </c>
      <c r="C107455">
        <v>79</v>
      </c>
    </row>
    <row r="107456" spans="1:3" x14ac:dyDescent="0.2">
      <c r="A107456" t="s">
        <v>92141</v>
      </c>
      <c r="B107456">
        <v>2005</v>
      </c>
      <c r="C107456">
        <v>75</v>
      </c>
    </row>
    <row r="107457" spans="1:3" x14ac:dyDescent="0.2">
      <c r="A107457" t="s">
        <v>92142</v>
      </c>
      <c r="B107457">
        <v>2000</v>
      </c>
      <c r="C107457">
        <v>80</v>
      </c>
    </row>
    <row r="107458" spans="1:3" x14ac:dyDescent="0.2">
      <c r="A107458" t="s">
        <v>92143</v>
      </c>
      <c r="B107458">
        <v>2010</v>
      </c>
      <c r="C107458">
        <v>87</v>
      </c>
    </row>
    <row r="107459" spans="1:3" x14ac:dyDescent="0.2">
      <c r="A107459" t="s">
        <v>92144</v>
      </c>
      <c r="B107459">
        <v>2004</v>
      </c>
      <c r="C107459">
        <v>109</v>
      </c>
    </row>
    <row r="107460" spans="1:3" x14ac:dyDescent="0.2">
      <c r="A107460" t="s">
        <v>92145</v>
      </c>
      <c r="B107460">
        <v>2000</v>
      </c>
      <c r="C107460">
        <v>112</v>
      </c>
    </row>
    <row r="107461" spans="1:3" x14ac:dyDescent="0.2">
      <c r="A107461" t="s">
        <v>92145</v>
      </c>
      <c r="B107461">
        <v>2000</v>
      </c>
      <c r="C107461">
        <v>120</v>
      </c>
    </row>
    <row r="107462" spans="1:3" x14ac:dyDescent="0.2">
      <c r="A107462" t="s">
        <v>92146</v>
      </c>
      <c r="B107462">
        <v>1986</v>
      </c>
      <c r="C107462">
        <v>84</v>
      </c>
    </row>
    <row r="107463" spans="1:3" x14ac:dyDescent="0.2">
      <c r="A107463" t="s">
        <v>92147</v>
      </c>
      <c r="B107463">
        <v>2012</v>
      </c>
      <c r="C107463">
        <v>92</v>
      </c>
    </row>
    <row r="107464" spans="1:3" x14ac:dyDescent="0.2">
      <c r="A107464" t="s">
        <v>92148</v>
      </c>
      <c r="B107464">
        <v>1968</v>
      </c>
      <c r="C107464">
        <v>105</v>
      </c>
    </row>
    <row r="107465" spans="1:3" x14ac:dyDescent="0.2">
      <c r="A107465" t="s">
        <v>92149</v>
      </c>
      <c r="B107465">
        <v>2012</v>
      </c>
      <c r="C107465">
        <v>112</v>
      </c>
    </row>
    <row r="107466" spans="1:3" x14ac:dyDescent="0.2">
      <c r="A107466" t="s">
        <v>92150</v>
      </c>
      <c r="B107466">
        <v>2009</v>
      </c>
      <c r="C107466">
        <v>97</v>
      </c>
    </row>
    <row r="107467" spans="1:3" x14ac:dyDescent="0.2">
      <c r="A107467" t="s">
        <v>92151</v>
      </c>
      <c r="B107467">
        <v>2014</v>
      </c>
      <c r="C107467">
        <v>115</v>
      </c>
    </row>
    <row r="107468" spans="1:3" x14ac:dyDescent="0.2">
      <c r="A107468" t="s">
        <v>92152</v>
      </c>
      <c r="B107468">
        <v>2015</v>
      </c>
      <c r="C107468">
        <v>119</v>
      </c>
    </row>
    <row r="107469" spans="1:3" x14ac:dyDescent="0.2">
      <c r="A107469" t="s">
        <v>92153</v>
      </c>
      <c r="B107469">
        <v>1975</v>
      </c>
      <c r="C107469">
        <v>125</v>
      </c>
    </row>
    <row r="107470" spans="1:3" x14ac:dyDescent="0.2">
      <c r="A107470" t="s">
        <v>92153</v>
      </c>
      <c r="B107470">
        <v>1975</v>
      </c>
      <c r="C107470">
        <v>114</v>
      </c>
    </row>
    <row r="107471" spans="1:3" x14ac:dyDescent="0.2">
      <c r="A107471" t="s">
        <v>92153</v>
      </c>
      <c r="B107471">
        <v>1975</v>
      </c>
      <c r="C107471">
        <v>125</v>
      </c>
    </row>
    <row r="107472" spans="1:3" x14ac:dyDescent="0.2">
      <c r="A107472" t="s">
        <v>92153</v>
      </c>
      <c r="B107472">
        <v>1975</v>
      </c>
      <c r="C107472">
        <v>91</v>
      </c>
    </row>
    <row r="107473" spans="1:3" x14ac:dyDescent="0.2">
      <c r="A107473" t="s">
        <v>92154</v>
      </c>
      <c r="B107473">
        <v>2007</v>
      </c>
      <c r="C107473">
        <v>83</v>
      </c>
    </row>
    <row r="107474" spans="1:3" x14ac:dyDescent="0.2">
      <c r="A107474" t="s">
        <v>92155</v>
      </c>
      <c r="B107474">
        <v>1994</v>
      </c>
      <c r="C107474">
        <v>100</v>
      </c>
    </row>
    <row r="107475" spans="1:3" x14ac:dyDescent="0.2">
      <c r="A107475" t="s">
        <v>92156</v>
      </c>
      <c r="B107475">
        <v>2013</v>
      </c>
      <c r="C107475">
        <v>70</v>
      </c>
    </row>
    <row r="107476" spans="1:3" x14ac:dyDescent="0.2">
      <c r="A107476" t="s">
        <v>92157</v>
      </c>
      <c r="B107476">
        <v>1957</v>
      </c>
      <c r="C107476">
        <v>157</v>
      </c>
    </row>
    <row r="107477" spans="1:3" x14ac:dyDescent="0.2">
      <c r="A107477" t="s">
        <v>92158</v>
      </c>
      <c r="B107477">
        <v>1962</v>
      </c>
      <c r="C107477">
        <v>93</v>
      </c>
    </row>
    <row r="107478" spans="1:3" x14ac:dyDescent="0.2">
      <c r="A107478" t="s">
        <v>92159</v>
      </c>
      <c r="B107478">
        <v>1958</v>
      </c>
      <c r="C107478">
        <v>95</v>
      </c>
    </row>
    <row r="107479" spans="1:3" x14ac:dyDescent="0.2">
      <c r="A107479" t="s">
        <v>92160</v>
      </c>
      <c r="B107479">
        <v>2010</v>
      </c>
      <c r="C107479">
        <v>75</v>
      </c>
    </row>
    <row r="107480" spans="1:3" x14ac:dyDescent="0.2">
      <c r="A107480" t="s">
        <v>92161</v>
      </c>
      <c r="B107480">
        <v>1969</v>
      </c>
      <c r="C107480">
        <v>122</v>
      </c>
    </row>
    <row r="107481" spans="1:3" x14ac:dyDescent="0.2">
      <c r="A107481" t="s">
        <v>92162</v>
      </c>
      <c r="B107481">
        <v>2003</v>
      </c>
      <c r="C107481">
        <v>108</v>
      </c>
    </row>
    <row r="107482" spans="1:3" x14ac:dyDescent="0.2">
      <c r="A107482" t="s">
        <v>92162</v>
      </c>
      <c r="B107482">
        <v>2003</v>
      </c>
      <c r="C107482">
        <v>108</v>
      </c>
    </row>
    <row r="107483" spans="1:3" x14ac:dyDescent="0.2">
      <c r="A107483" t="s">
        <v>92163</v>
      </c>
      <c r="B107483">
        <v>2006</v>
      </c>
      <c r="C107483">
        <v>90</v>
      </c>
    </row>
    <row r="107484" spans="1:3" x14ac:dyDescent="0.2">
      <c r="A107484" t="s">
        <v>92164</v>
      </c>
      <c r="B107484">
        <v>1978</v>
      </c>
      <c r="C107484">
        <v>141</v>
      </c>
    </row>
    <row r="107485" spans="1:3" x14ac:dyDescent="0.2">
      <c r="A107485" t="s">
        <v>92165</v>
      </c>
      <c r="B107485">
        <v>1990</v>
      </c>
      <c r="C107485">
        <v>150</v>
      </c>
    </row>
    <row r="107486" spans="1:3" x14ac:dyDescent="0.2">
      <c r="A107486" t="s">
        <v>92166</v>
      </c>
      <c r="B107486">
        <v>1962</v>
      </c>
      <c r="C107486">
        <v>115</v>
      </c>
    </row>
    <row r="107487" spans="1:3" x14ac:dyDescent="0.2">
      <c r="A107487" t="s">
        <v>92167</v>
      </c>
      <c r="B107487">
        <v>2015</v>
      </c>
      <c r="C107487">
        <v>134</v>
      </c>
    </row>
    <row r="107488" spans="1:3" x14ac:dyDescent="0.2">
      <c r="A107488" t="s">
        <v>92168</v>
      </c>
      <c r="B107488">
        <v>2006</v>
      </c>
      <c r="C107488">
        <v>99</v>
      </c>
    </row>
    <row r="107489" spans="1:3" x14ac:dyDescent="0.2">
      <c r="A107489" t="s">
        <v>92169</v>
      </c>
      <c r="B107489">
        <v>1979</v>
      </c>
      <c r="C107489">
        <v>88</v>
      </c>
    </row>
    <row r="107490" spans="1:3" x14ac:dyDescent="0.2">
      <c r="A107490" t="s">
        <v>92170</v>
      </c>
      <c r="B107490">
        <v>1988</v>
      </c>
      <c r="C107490">
        <v>97</v>
      </c>
    </row>
    <row r="107491" spans="1:3" x14ac:dyDescent="0.2">
      <c r="A107491" t="s">
        <v>92171</v>
      </c>
      <c r="B107491">
        <v>1994</v>
      </c>
      <c r="C107491">
        <v>91</v>
      </c>
    </row>
    <row r="107492" spans="1:3" x14ac:dyDescent="0.2">
      <c r="A107492" t="s">
        <v>92172</v>
      </c>
      <c r="B107492">
        <v>1998</v>
      </c>
      <c r="C107492">
        <v>90</v>
      </c>
    </row>
    <row r="107493" spans="1:3" x14ac:dyDescent="0.2">
      <c r="A107493" t="s">
        <v>92173</v>
      </c>
      <c r="B107493">
        <v>2016</v>
      </c>
      <c r="C107493">
        <v>87</v>
      </c>
    </row>
    <row r="107494" spans="1:3" x14ac:dyDescent="0.2">
      <c r="A107494" t="s">
        <v>92174</v>
      </c>
      <c r="B107494">
        <v>2014</v>
      </c>
      <c r="C107494">
        <v>80</v>
      </c>
    </row>
    <row r="107495" spans="1:3" x14ac:dyDescent="0.2">
      <c r="A107495" t="s">
        <v>92175</v>
      </c>
      <c r="B107495">
        <v>1922</v>
      </c>
      <c r="C107495">
        <v>125</v>
      </c>
    </row>
    <row r="107496" spans="1:3" x14ac:dyDescent="0.2">
      <c r="A107496" t="s">
        <v>92175</v>
      </c>
      <c r="B107496">
        <v>2013</v>
      </c>
      <c r="C107496">
        <v>98</v>
      </c>
    </row>
    <row r="107497" spans="1:3" x14ac:dyDescent="0.2">
      <c r="A107497" t="s">
        <v>92176</v>
      </c>
      <c r="B107497">
        <v>2013</v>
      </c>
      <c r="C107497">
        <v>76</v>
      </c>
    </row>
    <row r="107498" spans="1:3" x14ac:dyDescent="0.2">
      <c r="A107498" t="s">
        <v>92175</v>
      </c>
      <c r="B107498">
        <v>2015</v>
      </c>
      <c r="C107498">
        <v>136</v>
      </c>
    </row>
    <row r="107499" spans="1:3" x14ac:dyDescent="0.2">
      <c r="A107499" t="s">
        <v>92177</v>
      </c>
      <c r="B107499">
        <v>2015</v>
      </c>
      <c r="C107499">
        <v>84</v>
      </c>
    </row>
    <row r="107500" spans="1:3" x14ac:dyDescent="0.2">
      <c r="A107500" t="s">
        <v>92178</v>
      </c>
      <c r="B107500">
        <v>1988</v>
      </c>
      <c r="C107500">
        <v>92</v>
      </c>
    </row>
    <row r="107501" spans="1:3" x14ac:dyDescent="0.2">
      <c r="A107501" t="s">
        <v>92179</v>
      </c>
      <c r="B107501">
        <v>1954</v>
      </c>
      <c r="C107501">
        <v>61</v>
      </c>
    </row>
    <row r="107502" spans="1:3" x14ac:dyDescent="0.2">
      <c r="A107502" t="s">
        <v>92180</v>
      </c>
      <c r="B107502">
        <v>1937</v>
      </c>
      <c r="C107502">
        <v>64</v>
      </c>
    </row>
    <row r="107503" spans="1:3" x14ac:dyDescent="0.2">
      <c r="A107503" t="s">
        <v>92180</v>
      </c>
      <c r="B107503">
        <v>1938</v>
      </c>
      <c r="C107503">
        <v>56</v>
      </c>
    </row>
    <row r="107504" spans="1:3" x14ac:dyDescent="0.2">
      <c r="A107504" t="s">
        <v>92181</v>
      </c>
      <c r="B107504">
        <v>2014</v>
      </c>
      <c r="C107504">
        <v>87</v>
      </c>
    </row>
    <row r="107505" spans="1:3" x14ac:dyDescent="0.2">
      <c r="A107505" t="s">
        <v>92182</v>
      </c>
      <c r="B107505">
        <v>2011</v>
      </c>
      <c r="C107505">
        <v>73</v>
      </c>
    </row>
    <row r="107506" spans="1:3" x14ac:dyDescent="0.2">
      <c r="A107506" t="s">
        <v>92183</v>
      </c>
      <c r="B107506">
        <v>2016</v>
      </c>
      <c r="C107506">
        <v>100</v>
      </c>
    </row>
    <row r="107507" spans="1:3" x14ac:dyDescent="0.2">
      <c r="A107507" t="s">
        <v>92184</v>
      </c>
      <c r="B107507">
        <v>1942</v>
      </c>
      <c r="C107507">
        <v>61</v>
      </c>
    </row>
    <row r="107508" spans="1:3" x14ac:dyDescent="0.2">
      <c r="A107508" t="s">
        <v>92185</v>
      </c>
      <c r="B107508">
        <v>1944</v>
      </c>
      <c r="C107508">
        <v>87</v>
      </c>
    </row>
    <row r="107509" spans="1:3" x14ac:dyDescent="0.2">
      <c r="A107509" t="s">
        <v>92186</v>
      </c>
      <c r="B107509">
        <v>2001</v>
      </c>
      <c r="C107509">
        <v>84</v>
      </c>
    </row>
    <row r="107510" spans="1:3" x14ac:dyDescent="0.2">
      <c r="A107510" t="s">
        <v>92186</v>
      </c>
      <c r="B107510">
        <v>2007</v>
      </c>
      <c r="C107510">
        <v>87</v>
      </c>
    </row>
    <row r="107511" spans="1:3" x14ac:dyDescent="0.2">
      <c r="A107511" t="s">
        <v>92187</v>
      </c>
      <c r="B107511">
        <v>1996</v>
      </c>
      <c r="C107511">
        <v>83</v>
      </c>
    </row>
    <row r="107512" spans="1:3" x14ac:dyDescent="0.2">
      <c r="A107512" t="s">
        <v>92188</v>
      </c>
      <c r="B107512">
        <v>1936</v>
      </c>
      <c r="C107512">
        <v>60</v>
      </c>
    </row>
    <row r="107513" spans="1:3" x14ac:dyDescent="0.2">
      <c r="A107513" t="s">
        <v>92189</v>
      </c>
      <c r="B107513">
        <v>2008</v>
      </c>
      <c r="C107513">
        <v>104</v>
      </c>
    </row>
    <row r="107514" spans="1:3" x14ac:dyDescent="0.2">
      <c r="A107514" t="s">
        <v>92190</v>
      </c>
      <c r="B107514">
        <v>1940</v>
      </c>
      <c r="C107514">
        <v>70</v>
      </c>
    </row>
    <row r="107515" spans="1:3" x14ac:dyDescent="0.2">
      <c r="A107515" t="s">
        <v>92190</v>
      </c>
      <c r="B107515">
        <v>1988</v>
      </c>
      <c r="C107515">
        <v>90</v>
      </c>
    </row>
    <row r="107516" spans="1:3" x14ac:dyDescent="0.2">
      <c r="A107516" t="s">
        <v>92191</v>
      </c>
      <c r="B107516">
        <v>1940</v>
      </c>
      <c r="C107516">
        <v>61</v>
      </c>
    </row>
    <row r="107517" spans="1:3" x14ac:dyDescent="0.2">
      <c r="A107517" t="s">
        <v>92192</v>
      </c>
      <c r="B107517">
        <v>1938</v>
      </c>
      <c r="C107517">
        <v>53</v>
      </c>
    </row>
    <row r="107518" spans="1:3" x14ac:dyDescent="0.2">
      <c r="A107518" t="s">
        <v>92193</v>
      </c>
      <c r="B107518">
        <v>1989</v>
      </c>
      <c r="C107518">
        <v>95</v>
      </c>
    </row>
    <row r="107519" spans="1:3" x14ac:dyDescent="0.2">
      <c r="A107519" t="s">
        <v>92194</v>
      </c>
      <c r="B107519">
        <v>1954</v>
      </c>
      <c r="C107519">
        <v>54</v>
      </c>
    </row>
    <row r="107520" spans="1:3" x14ac:dyDescent="0.2">
      <c r="A107520" t="s">
        <v>92195</v>
      </c>
      <c r="B107520">
        <v>1933</v>
      </c>
      <c r="C107520">
        <v>63</v>
      </c>
    </row>
    <row r="107521" spans="1:3" x14ac:dyDescent="0.2">
      <c r="A107521" t="s">
        <v>92196</v>
      </c>
      <c r="B107521">
        <v>1948</v>
      </c>
      <c r="C107521">
        <v>53</v>
      </c>
    </row>
    <row r="107522" spans="1:3" x14ac:dyDescent="0.2">
      <c r="A107522" t="s">
        <v>92197</v>
      </c>
      <c r="B107522">
        <v>2010</v>
      </c>
      <c r="C107522">
        <v>80</v>
      </c>
    </row>
    <row r="107523" spans="1:3" x14ac:dyDescent="0.2">
      <c r="A107523" t="s">
        <v>92197</v>
      </c>
      <c r="B107523">
        <v>2016</v>
      </c>
      <c r="C107523">
        <v>77</v>
      </c>
    </row>
    <row r="107524" spans="1:3" x14ac:dyDescent="0.2">
      <c r="A107524" t="s">
        <v>92198</v>
      </c>
      <c r="B107524">
        <v>1953</v>
      </c>
      <c r="C107524">
        <v>73</v>
      </c>
    </row>
    <row r="107525" spans="1:3" x14ac:dyDescent="0.2">
      <c r="A107525" t="s">
        <v>92199</v>
      </c>
      <c r="B107525">
        <v>1940</v>
      </c>
      <c r="C107525">
        <v>62</v>
      </c>
    </row>
    <row r="107526" spans="1:3" x14ac:dyDescent="0.2">
      <c r="A107526" t="s">
        <v>92200</v>
      </c>
      <c r="B107526">
        <v>1936</v>
      </c>
      <c r="C107526">
        <v>75</v>
      </c>
    </row>
    <row r="107527" spans="1:3" x14ac:dyDescent="0.2">
      <c r="A107527" t="s">
        <v>92201</v>
      </c>
      <c r="B107527">
        <v>2013</v>
      </c>
      <c r="C107527">
        <v>80</v>
      </c>
    </row>
    <row r="107528" spans="1:3" x14ac:dyDescent="0.2">
      <c r="A107528" t="s">
        <v>92202</v>
      </c>
      <c r="B107528">
        <v>1930</v>
      </c>
      <c r="C107528">
        <v>58</v>
      </c>
    </row>
    <row r="107529" spans="1:3" x14ac:dyDescent="0.2">
      <c r="A107529" t="s">
        <v>92203</v>
      </c>
      <c r="B107529">
        <v>1955</v>
      </c>
      <c r="C107529">
        <v>75</v>
      </c>
    </row>
    <row r="107530" spans="1:3" x14ac:dyDescent="0.2">
      <c r="A107530" t="s">
        <v>92204</v>
      </c>
      <c r="B107530">
        <v>1989</v>
      </c>
      <c r="C107530">
        <v>91</v>
      </c>
    </row>
    <row r="107531" spans="1:3" x14ac:dyDescent="0.2">
      <c r="A107531" t="s">
        <v>92205</v>
      </c>
      <c r="B107531">
        <v>1943</v>
      </c>
      <c r="C107531">
        <v>92</v>
      </c>
    </row>
    <row r="107532" spans="1:3" x14ac:dyDescent="0.2">
      <c r="A107532" t="s">
        <v>92205</v>
      </c>
      <c r="B107532">
        <v>2014</v>
      </c>
      <c r="C107532">
        <v>96</v>
      </c>
    </row>
    <row r="107533" spans="1:3" x14ac:dyDescent="0.2">
      <c r="A107533" t="s">
        <v>92206</v>
      </c>
      <c r="B107533">
        <v>1974</v>
      </c>
      <c r="C107533">
        <v>92</v>
      </c>
    </row>
    <row r="107534" spans="1:3" x14ac:dyDescent="0.2">
      <c r="A107534" t="s">
        <v>92207</v>
      </c>
      <c r="B107534">
        <v>1945</v>
      </c>
      <c r="C107534">
        <v>56</v>
      </c>
    </row>
    <row r="107535" spans="1:3" x14ac:dyDescent="0.2">
      <c r="A107535" t="s">
        <v>92208</v>
      </c>
      <c r="B107535">
        <v>1988</v>
      </c>
      <c r="C107535">
        <v>88</v>
      </c>
    </row>
    <row r="107536" spans="1:3" x14ac:dyDescent="0.2">
      <c r="A107536" t="s">
        <v>92209</v>
      </c>
      <c r="B107536">
        <v>1954</v>
      </c>
      <c r="C107536">
        <v>83</v>
      </c>
    </row>
    <row r="107537" spans="1:3" x14ac:dyDescent="0.2">
      <c r="A107537" t="s">
        <v>92210</v>
      </c>
      <c r="B107537">
        <v>2016</v>
      </c>
      <c r="C107537">
        <v>103</v>
      </c>
    </row>
    <row r="107538" spans="1:3" x14ac:dyDescent="0.2">
      <c r="A107538" t="s">
        <v>92211</v>
      </c>
      <c r="B107538">
        <v>2013</v>
      </c>
      <c r="C107538">
        <v>101</v>
      </c>
    </row>
    <row r="107539" spans="1:3" x14ac:dyDescent="0.2">
      <c r="A107539" t="s">
        <v>92212</v>
      </c>
      <c r="B107539">
        <v>1998</v>
      </c>
      <c r="C107539">
        <v>92</v>
      </c>
    </row>
    <row r="107540" spans="1:3" x14ac:dyDescent="0.2">
      <c r="A107540" t="s">
        <v>92212</v>
      </c>
      <c r="B107540">
        <v>1998</v>
      </c>
      <c r="C107540">
        <v>96</v>
      </c>
    </row>
    <row r="107541" spans="1:3" x14ac:dyDescent="0.2">
      <c r="A107541" t="s">
        <v>92213</v>
      </c>
      <c r="B107541">
        <v>2009</v>
      </c>
      <c r="C107541">
        <v>97</v>
      </c>
    </row>
    <row r="107542" spans="1:3" x14ac:dyDescent="0.2">
      <c r="A107542" t="s">
        <v>92214</v>
      </c>
      <c r="B107542">
        <v>1983</v>
      </c>
      <c r="C107542">
        <v>107</v>
      </c>
    </row>
    <row r="107543" spans="1:3" x14ac:dyDescent="0.2">
      <c r="A107543" t="s">
        <v>92215</v>
      </c>
      <c r="B107543">
        <v>1995</v>
      </c>
      <c r="C107543">
        <v>90</v>
      </c>
    </row>
    <row r="107544" spans="1:3" x14ac:dyDescent="0.2">
      <c r="A107544" t="s">
        <v>92216</v>
      </c>
      <c r="B107544">
        <v>1957</v>
      </c>
      <c r="C107544">
        <v>66</v>
      </c>
    </row>
    <row r="107545" spans="1:3" x14ac:dyDescent="0.2">
      <c r="A107545" t="s">
        <v>92217</v>
      </c>
      <c r="B107545">
        <v>2012</v>
      </c>
      <c r="C107545">
        <v>134</v>
      </c>
    </row>
    <row r="107546" spans="1:3" x14ac:dyDescent="0.2">
      <c r="A107546" t="s">
        <v>92217</v>
      </c>
      <c r="B107546">
        <v>2012</v>
      </c>
      <c r="C107546">
        <v>134</v>
      </c>
    </row>
    <row r="107547" spans="1:3" x14ac:dyDescent="0.2">
      <c r="A107547" t="s">
        <v>92218</v>
      </c>
      <c r="B107547">
        <v>2012</v>
      </c>
      <c r="C107547">
        <v>73</v>
      </c>
    </row>
    <row r="107548" spans="1:3" x14ac:dyDescent="0.2">
      <c r="A107548" t="s">
        <v>92219</v>
      </c>
      <c r="B107548">
        <v>2010</v>
      </c>
      <c r="C107548">
        <v>108</v>
      </c>
    </row>
    <row r="107549" spans="1:3" x14ac:dyDescent="0.2">
      <c r="A107549" t="s">
        <v>92220</v>
      </c>
      <c r="B107549">
        <v>2014</v>
      </c>
      <c r="C107549">
        <v>64</v>
      </c>
    </row>
    <row r="107550" spans="1:3" x14ac:dyDescent="0.2">
      <c r="A107550" t="s">
        <v>92221</v>
      </c>
      <c r="B107550">
        <v>1974</v>
      </c>
      <c r="C107550">
        <v>84</v>
      </c>
    </row>
    <row r="107551" spans="1:3" x14ac:dyDescent="0.2">
      <c r="A107551" t="s">
        <v>92221</v>
      </c>
      <c r="B107551">
        <v>2002</v>
      </c>
      <c r="C107551">
        <v>103</v>
      </c>
    </row>
    <row r="107552" spans="1:3" x14ac:dyDescent="0.2">
      <c r="A107552" t="s">
        <v>92222</v>
      </c>
      <c r="B107552">
        <v>2012</v>
      </c>
      <c r="C107552">
        <v>50</v>
      </c>
    </row>
    <row r="107553" spans="1:3" x14ac:dyDescent="0.2">
      <c r="A107553" t="s">
        <v>92223</v>
      </c>
      <c r="B107553">
        <v>2013</v>
      </c>
      <c r="C107553">
        <v>102</v>
      </c>
    </row>
    <row r="107554" spans="1:3" x14ac:dyDescent="0.2">
      <c r="A107554" t="s">
        <v>92224</v>
      </c>
      <c r="B107554">
        <v>2010</v>
      </c>
      <c r="C107554">
        <v>86</v>
      </c>
    </row>
    <row r="107555" spans="1:3" x14ac:dyDescent="0.2">
      <c r="A107555" t="s">
        <v>92225</v>
      </c>
      <c r="B107555">
        <v>1996</v>
      </c>
      <c r="C107555">
        <v>89</v>
      </c>
    </row>
    <row r="107556" spans="1:3" x14ac:dyDescent="0.2">
      <c r="A107556" t="s">
        <v>92226</v>
      </c>
      <c r="B107556">
        <v>2006</v>
      </c>
      <c r="C107556">
        <v>99</v>
      </c>
    </row>
    <row r="107557" spans="1:3" x14ac:dyDescent="0.2">
      <c r="A107557" t="s">
        <v>92226</v>
      </c>
      <c r="B107557">
        <v>2006</v>
      </c>
      <c r="C107557">
        <v>99</v>
      </c>
    </row>
    <row r="107558" spans="1:3" x14ac:dyDescent="0.2">
      <c r="A107558" t="s">
        <v>92227</v>
      </c>
      <c r="B107558">
        <v>2013</v>
      </c>
      <c r="C107558">
        <v>146</v>
      </c>
    </row>
    <row r="107559" spans="1:3" x14ac:dyDescent="0.2">
      <c r="A107559" t="s">
        <v>92228</v>
      </c>
      <c r="B107559">
        <v>1983</v>
      </c>
      <c r="C107559">
        <v>96</v>
      </c>
    </row>
    <row r="107560" spans="1:3" x14ac:dyDescent="0.2">
      <c r="A107560" t="s">
        <v>92228</v>
      </c>
      <c r="B107560">
        <v>1983</v>
      </c>
      <c r="C107560">
        <v>103</v>
      </c>
    </row>
    <row r="107561" spans="1:3" x14ac:dyDescent="0.2">
      <c r="A107561" t="s">
        <v>92229</v>
      </c>
      <c r="B107561">
        <v>2013</v>
      </c>
      <c r="C107561">
        <v>130</v>
      </c>
    </row>
    <row r="107562" spans="1:3" x14ac:dyDescent="0.2">
      <c r="A107562" t="s">
        <v>92230</v>
      </c>
      <c r="B107562">
        <v>1990</v>
      </c>
      <c r="C107562">
        <v>83</v>
      </c>
    </row>
    <row r="107563" spans="1:3" x14ac:dyDescent="0.2">
      <c r="A107563" t="s">
        <v>92231</v>
      </c>
      <c r="B107563">
        <v>2010</v>
      </c>
      <c r="C107563">
        <v>174</v>
      </c>
    </row>
    <row r="107564" spans="1:3" x14ac:dyDescent="0.2">
      <c r="A107564" t="s">
        <v>92232</v>
      </c>
      <c r="B107564">
        <v>1985</v>
      </c>
      <c r="C107564">
        <v>116</v>
      </c>
    </row>
    <row r="107565" spans="1:3" x14ac:dyDescent="0.2">
      <c r="A107565" t="s">
        <v>92233</v>
      </c>
      <c r="B107565">
        <v>1996</v>
      </c>
      <c r="C107565">
        <v>123</v>
      </c>
    </row>
    <row r="107566" spans="1:3" x14ac:dyDescent="0.2">
      <c r="A107566" t="s">
        <v>92234</v>
      </c>
      <c r="B107566">
        <v>2008</v>
      </c>
      <c r="C107566">
        <v>130</v>
      </c>
    </row>
    <row r="107567" spans="1:3" x14ac:dyDescent="0.2">
      <c r="A107567" t="s">
        <v>92234</v>
      </c>
      <c r="B107567">
        <v>2016</v>
      </c>
      <c r="C107567">
        <v>110</v>
      </c>
    </row>
    <row r="107568" spans="1:3" x14ac:dyDescent="0.2">
      <c r="A107568" t="s">
        <v>92235</v>
      </c>
      <c r="B107568">
        <v>2007</v>
      </c>
      <c r="C107568">
        <v>129</v>
      </c>
    </row>
    <row r="107569" spans="1:3" x14ac:dyDescent="0.2">
      <c r="A107569" t="s">
        <v>92236</v>
      </c>
      <c r="B107569">
        <v>2005</v>
      </c>
      <c r="C107569">
        <v>90</v>
      </c>
    </row>
    <row r="107570" spans="1:3" x14ac:dyDescent="0.2">
      <c r="A107570" t="s">
        <v>92237</v>
      </c>
      <c r="B107570">
        <v>1954</v>
      </c>
      <c r="C107570">
        <v>88</v>
      </c>
    </row>
    <row r="107571" spans="1:3" x14ac:dyDescent="0.2">
      <c r="A107571" t="s">
        <v>92238</v>
      </c>
      <c r="B107571">
        <v>2014</v>
      </c>
      <c r="C107571">
        <v>118</v>
      </c>
    </row>
    <row r="107572" spans="1:3" x14ac:dyDescent="0.2">
      <c r="A107572" t="s">
        <v>92239</v>
      </c>
      <c r="B107572">
        <v>2015</v>
      </c>
      <c r="C107572">
        <v>84</v>
      </c>
    </row>
    <row r="107573" spans="1:3" x14ac:dyDescent="0.2">
      <c r="A107573" t="s">
        <v>92240</v>
      </c>
      <c r="B107573">
        <v>2006</v>
      </c>
      <c r="C107573">
        <v>108</v>
      </c>
    </row>
    <row r="107574" spans="1:3" x14ac:dyDescent="0.2">
      <c r="A107574" t="s">
        <v>92241</v>
      </c>
      <c r="B107574">
        <v>2011</v>
      </c>
      <c r="C107574">
        <v>81</v>
      </c>
    </row>
    <row r="107575" spans="1:3" x14ac:dyDescent="0.2">
      <c r="A107575" t="s">
        <v>92242</v>
      </c>
      <c r="B107575">
        <v>2004</v>
      </c>
      <c r="C107575">
        <v>85</v>
      </c>
    </row>
    <row r="107576" spans="1:3" x14ac:dyDescent="0.2">
      <c r="A107576" t="s">
        <v>92242</v>
      </c>
      <c r="B107576">
        <v>2004</v>
      </c>
      <c r="C107576">
        <v>82</v>
      </c>
    </row>
    <row r="107577" spans="1:3" x14ac:dyDescent="0.2">
      <c r="A107577" t="s">
        <v>92243</v>
      </c>
      <c r="B107577">
        <v>1993</v>
      </c>
      <c r="C107577">
        <v>125</v>
      </c>
    </row>
    <row r="107578" spans="1:3" x14ac:dyDescent="0.2">
      <c r="A107578" t="s">
        <v>92244</v>
      </c>
      <c r="B107578">
        <v>1993</v>
      </c>
      <c r="C107578">
        <v>97</v>
      </c>
    </row>
    <row r="107579" spans="1:3" x14ac:dyDescent="0.2">
      <c r="A107579" t="s">
        <v>92245</v>
      </c>
      <c r="B107579">
        <v>1975</v>
      </c>
      <c r="C107579">
        <v>95</v>
      </c>
    </row>
    <row r="107580" spans="1:3" x14ac:dyDescent="0.2">
      <c r="A107580" t="s">
        <v>92246</v>
      </c>
      <c r="B107580">
        <v>2003</v>
      </c>
      <c r="C107580">
        <v>95</v>
      </c>
    </row>
    <row r="107581" spans="1:3" x14ac:dyDescent="0.2">
      <c r="A107581" t="s">
        <v>92247</v>
      </c>
      <c r="B107581">
        <v>1949</v>
      </c>
      <c r="C107581">
        <v>73</v>
      </c>
    </row>
    <row r="107582" spans="1:3" x14ac:dyDescent="0.2">
      <c r="A107582" t="s">
        <v>92248</v>
      </c>
      <c r="B107582">
        <v>2013</v>
      </c>
      <c r="C107582">
        <v>84</v>
      </c>
    </row>
    <row r="107583" spans="1:3" x14ac:dyDescent="0.2">
      <c r="A107583" t="s">
        <v>92249</v>
      </c>
      <c r="B107583">
        <v>1978</v>
      </c>
      <c r="C107583">
        <v>70</v>
      </c>
    </row>
    <row r="107584" spans="1:3" x14ac:dyDescent="0.2">
      <c r="A107584" t="s">
        <v>92250</v>
      </c>
      <c r="B107584">
        <v>2008</v>
      </c>
      <c r="C107584">
        <v>80</v>
      </c>
    </row>
    <row r="107585" spans="1:3" x14ac:dyDescent="0.2">
      <c r="A107585" t="s">
        <v>92251</v>
      </c>
      <c r="B107585">
        <v>2013</v>
      </c>
      <c r="C107585">
        <v>140</v>
      </c>
    </row>
    <row r="107586" spans="1:3" x14ac:dyDescent="0.2">
      <c r="A107586" t="s">
        <v>92252</v>
      </c>
      <c r="B107586">
        <v>2011</v>
      </c>
      <c r="C107586">
        <v>73</v>
      </c>
    </row>
    <row r="107587" spans="1:3" x14ac:dyDescent="0.2">
      <c r="A107587" t="s">
        <v>92253</v>
      </c>
      <c r="B107587">
        <v>2009</v>
      </c>
      <c r="C107587">
        <v>91</v>
      </c>
    </row>
    <row r="107588" spans="1:3" x14ac:dyDescent="0.2">
      <c r="A107588" t="s">
        <v>92254</v>
      </c>
      <c r="B107588">
        <v>1947</v>
      </c>
      <c r="C107588">
        <v>64</v>
      </c>
    </row>
    <row r="107589" spans="1:3" x14ac:dyDescent="0.2">
      <c r="A107589" t="s">
        <v>92255</v>
      </c>
      <c r="B107589">
        <v>1947</v>
      </c>
      <c r="C107589">
        <v>62</v>
      </c>
    </row>
    <row r="107590" spans="1:3" x14ac:dyDescent="0.2">
      <c r="A107590" t="s">
        <v>92256</v>
      </c>
      <c r="B107590">
        <v>1947</v>
      </c>
      <c r="C107590">
        <v>58</v>
      </c>
    </row>
    <row r="107591" spans="1:3" x14ac:dyDescent="0.2">
      <c r="A107591" t="s">
        <v>92257</v>
      </c>
      <c r="B107591">
        <v>2013</v>
      </c>
      <c r="C107591">
        <v>98</v>
      </c>
    </row>
    <row r="107592" spans="1:3" x14ac:dyDescent="0.2">
      <c r="A107592" t="s">
        <v>92258</v>
      </c>
      <c r="B107592">
        <v>2013</v>
      </c>
      <c r="C107592">
        <v>70</v>
      </c>
    </row>
    <row r="107593" spans="1:3" x14ac:dyDescent="0.2">
      <c r="A107593" t="s">
        <v>92259</v>
      </c>
      <c r="B107593">
        <v>2012</v>
      </c>
      <c r="C107593">
        <v>168</v>
      </c>
    </row>
    <row r="107594" spans="1:3" x14ac:dyDescent="0.2">
      <c r="A107594" t="s">
        <v>92260</v>
      </c>
      <c r="B107594">
        <v>2013</v>
      </c>
      <c r="C107594">
        <v>90</v>
      </c>
    </row>
    <row r="107595" spans="1:3" x14ac:dyDescent="0.2">
      <c r="A107595" t="s">
        <v>92261</v>
      </c>
      <c r="B107595">
        <v>2000</v>
      </c>
      <c r="C107595">
        <v>160</v>
      </c>
    </row>
    <row r="107596" spans="1:3" x14ac:dyDescent="0.2">
      <c r="A107596" t="s">
        <v>92262</v>
      </c>
      <c r="B107596">
        <v>2006</v>
      </c>
      <c r="C107596">
        <v>153</v>
      </c>
    </row>
    <row r="107597" spans="1:3" x14ac:dyDescent="0.2">
      <c r="A107597" t="s">
        <v>92263</v>
      </c>
      <c r="B107597">
        <v>1974</v>
      </c>
      <c r="C107597">
        <v>132</v>
      </c>
    </row>
    <row r="107598" spans="1:3" x14ac:dyDescent="0.2">
      <c r="A107598" t="s">
        <v>92264</v>
      </c>
      <c r="B107598">
        <v>1999</v>
      </c>
      <c r="C107598">
        <v>145</v>
      </c>
    </row>
    <row r="107599" spans="1:3" x14ac:dyDescent="0.2">
      <c r="A107599" t="s">
        <v>92265</v>
      </c>
      <c r="B107599">
        <v>2004</v>
      </c>
      <c r="C107599">
        <v>142</v>
      </c>
    </row>
    <row r="107600" spans="1:3" x14ac:dyDescent="0.2">
      <c r="A107600" t="s">
        <v>92266</v>
      </c>
      <c r="B107600">
        <v>1958</v>
      </c>
      <c r="C107600">
        <v>168</v>
      </c>
    </row>
    <row r="107601" spans="1:3" x14ac:dyDescent="0.2">
      <c r="A107601" t="s">
        <v>92267</v>
      </c>
      <c r="B107601">
        <v>2008</v>
      </c>
      <c r="C107601">
        <v>109</v>
      </c>
    </row>
    <row r="107602" spans="1:3" x14ac:dyDescent="0.2">
      <c r="A107602" t="s">
        <v>92268</v>
      </c>
      <c r="B107602">
        <v>1993</v>
      </c>
      <c r="C107602">
        <v>105</v>
      </c>
    </row>
    <row r="107603" spans="1:3" x14ac:dyDescent="0.2">
      <c r="A107603" t="s">
        <v>92269</v>
      </c>
      <c r="B107603">
        <v>1980</v>
      </c>
      <c r="C107603">
        <v>146</v>
      </c>
    </row>
    <row r="107604" spans="1:3" x14ac:dyDescent="0.2">
      <c r="A107604" t="s">
        <v>92270</v>
      </c>
      <c r="B107604">
        <v>1980</v>
      </c>
      <c r="C107604">
        <v>94</v>
      </c>
    </row>
    <row r="107605" spans="1:3" x14ac:dyDescent="0.2">
      <c r="A107605" t="s">
        <v>92270</v>
      </c>
      <c r="B107605">
        <v>1980</v>
      </c>
      <c r="C107605">
        <v>86</v>
      </c>
    </row>
    <row r="107606" spans="1:3" x14ac:dyDescent="0.2">
      <c r="A107606" t="s">
        <v>92270</v>
      </c>
      <c r="B107606">
        <v>1990</v>
      </c>
      <c r="C107606">
        <v>85</v>
      </c>
    </row>
    <row r="107607" spans="1:3" x14ac:dyDescent="0.2">
      <c r="A107607" t="s">
        <v>92270</v>
      </c>
      <c r="B107607">
        <v>2013</v>
      </c>
      <c r="C107607">
        <v>91</v>
      </c>
    </row>
    <row r="107608" spans="1:3" x14ac:dyDescent="0.2">
      <c r="A107608" t="s">
        <v>92270</v>
      </c>
      <c r="B107608">
        <v>2016</v>
      </c>
      <c r="C107608">
        <v>112</v>
      </c>
    </row>
    <row r="107609" spans="1:3" x14ac:dyDescent="0.2">
      <c r="A107609" t="s">
        <v>92271</v>
      </c>
      <c r="B107609">
        <v>2003</v>
      </c>
      <c r="C107609">
        <v>75</v>
      </c>
    </row>
    <row r="107610" spans="1:3" x14ac:dyDescent="0.2">
      <c r="A107610" t="s">
        <v>92272</v>
      </c>
      <c r="B107610">
        <v>2007</v>
      </c>
      <c r="C107610">
        <v>52</v>
      </c>
    </row>
    <row r="107611" spans="1:3" x14ac:dyDescent="0.2">
      <c r="A107611" t="s">
        <v>92273</v>
      </c>
      <c r="B107611">
        <v>2011</v>
      </c>
      <c r="C107611">
        <v>80</v>
      </c>
    </row>
    <row r="107612" spans="1:3" x14ac:dyDescent="0.2">
      <c r="A107612" t="s">
        <v>92274</v>
      </c>
      <c r="B107612">
        <v>2008</v>
      </c>
      <c r="C107612">
        <v>96</v>
      </c>
    </row>
    <row r="107613" spans="1:3" x14ac:dyDescent="0.2">
      <c r="A107613" t="s">
        <v>92275</v>
      </c>
      <c r="B107613">
        <v>2015</v>
      </c>
      <c r="C107613">
        <v>95</v>
      </c>
    </row>
    <row r="107614" spans="1:3" x14ac:dyDescent="0.2">
      <c r="A107614" t="s">
        <v>92276</v>
      </c>
      <c r="B107614">
        <v>1983</v>
      </c>
      <c r="C107614">
        <v>72</v>
      </c>
    </row>
    <row r="107615" spans="1:3" x14ac:dyDescent="0.2">
      <c r="A107615" t="s">
        <v>92276</v>
      </c>
      <c r="B107615">
        <v>1995</v>
      </c>
      <c r="C107615">
        <v>90</v>
      </c>
    </row>
    <row r="107616" spans="1:3" x14ac:dyDescent="0.2">
      <c r="A107616" t="s">
        <v>92277</v>
      </c>
      <c r="B107616">
        <v>1995</v>
      </c>
      <c r="C107616">
        <v>90</v>
      </c>
    </row>
    <row r="107617" spans="1:3" x14ac:dyDescent="0.2">
      <c r="A107617" t="s">
        <v>92276</v>
      </c>
      <c r="B107617">
        <v>1998</v>
      </c>
      <c r="C107617">
        <v>107</v>
      </c>
    </row>
    <row r="107618" spans="1:3" x14ac:dyDescent="0.2">
      <c r="A107618" t="s">
        <v>92276</v>
      </c>
      <c r="B107618">
        <v>2006</v>
      </c>
      <c r="C107618">
        <v>86</v>
      </c>
    </row>
    <row r="107619" spans="1:3" x14ac:dyDescent="0.2">
      <c r="A107619" t="s">
        <v>92277</v>
      </c>
      <c r="B107619">
        <v>2012</v>
      </c>
      <c r="C107619">
        <v>86</v>
      </c>
    </row>
    <row r="107620" spans="1:3" x14ac:dyDescent="0.2">
      <c r="A107620" t="s">
        <v>92277</v>
      </c>
      <c r="B107620">
        <v>2014</v>
      </c>
      <c r="C107620">
        <v>98</v>
      </c>
    </row>
    <row r="107621" spans="1:3" x14ac:dyDescent="0.2">
      <c r="A107621" t="s">
        <v>92278</v>
      </c>
      <c r="B107621">
        <v>2001</v>
      </c>
      <c r="C107621">
        <v>89</v>
      </c>
    </row>
    <row r="107622" spans="1:3" x14ac:dyDescent="0.2">
      <c r="A107622" t="s">
        <v>92279</v>
      </c>
      <c r="B107622">
        <v>2011</v>
      </c>
      <c r="C107622">
        <v>95</v>
      </c>
    </row>
    <row r="107623" spans="1:3" x14ac:dyDescent="0.2">
      <c r="A107623" t="s">
        <v>92280</v>
      </c>
      <c r="B107623">
        <v>1988</v>
      </c>
      <c r="C107623">
        <v>90</v>
      </c>
    </row>
    <row r="107624" spans="1:3" x14ac:dyDescent="0.2">
      <c r="A107624" t="s">
        <v>92280</v>
      </c>
      <c r="B107624">
        <v>1988</v>
      </c>
      <c r="C107624">
        <v>89</v>
      </c>
    </row>
    <row r="107625" spans="1:3" x14ac:dyDescent="0.2">
      <c r="A107625" t="s">
        <v>92281</v>
      </c>
      <c r="B107625">
        <v>2015</v>
      </c>
      <c r="C107625">
        <v>60</v>
      </c>
    </row>
    <row r="107626" spans="1:3" x14ac:dyDescent="0.2">
      <c r="A107626" t="s">
        <v>92282</v>
      </c>
      <c r="B107626">
        <v>2002</v>
      </c>
      <c r="C107626">
        <v>81</v>
      </c>
    </row>
    <row r="107627" spans="1:3" x14ac:dyDescent="0.2">
      <c r="A107627" t="s">
        <v>92283</v>
      </c>
      <c r="B107627">
        <v>1952</v>
      </c>
      <c r="C107627">
        <v>105</v>
      </c>
    </row>
    <row r="107628" spans="1:3" x14ac:dyDescent="0.2">
      <c r="A107628" t="s">
        <v>92283</v>
      </c>
      <c r="B107628">
        <v>1952</v>
      </c>
      <c r="C107628">
        <v>95</v>
      </c>
    </row>
    <row r="107629" spans="1:3" x14ac:dyDescent="0.2">
      <c r="A107629" t="s">
        <v>92284</v>
      </c>
      <c r="B107629">
        <v>2006</v>
      </c>
      <c r="C107629">
        <v>76</v>
      </c>
    </row>
    <row r="107630" spans="1:3" x14ac:dyDescent="0.2">
      <c r="A107630" t="s">
        <v>92285</v>
      </c>
      <c r="B107630">
        <v>2012</v>
      </c>
      <c r="C107630">
        <v>110</v>
      </c>
    </row>
    <row r="107631" spans="1:3" x14ac:dyDescent="0.2">
      <c r="A107631" t="s">
        <v>92286</v>
      </c>
      <c r="B107631">
        <v>1991</v>
      </c>
      <c r="C107631">
        <v>173</v>
      </c>
    </row>
    <row r="107632" spans="1:3" x14ac:dyDescent="0.2">
      <c r="A107632" t="s">
        <v>92287</v>
      </c>
      <c r="B107632">
        <v>2008</v>
      </c>
      <c r="C107632">
        <v>110</v>
      </c>
    </row>
    <row r="107633" spans="1:3" x14ac:dyDescent="0.2">
      <c r="A107633" t="s">
        <v>92288</v>
      </c>
      <c r="B107633">
        <v>2010</v>
      </c>
      <c r="C107633">
        <v>110</v>
      </c>
    </row>
    <row r="107634" spans="1:3" x14ac:dyDescent="0.2">
      <c r="A107634" t="s">
        <v>92289</v>
      </c>
      <c r="B107634">
        <v>2013</v>
      </c>
      <c r="C107634">
        <v>127</v>
      </c>
    </row>
    <row r="107635" spans="1:3" x14ac:dyDescent="0.2">
      <c r="A107635" t="s">
        <v>92290</v>
      </c>
      <c r="B107635">
        <v>2011</v>
      </c>
      <c r="C107635">
        <v>64</v>
      </c>
    </row>
    <row r="107636" spans="1:3" x14ac:dyDescent="0.2">
      <c r="A107636" t="s">
        <v>92290</v>
      </c>
      <c r="B107636">
        <v>2012</v>
      </c>
      <c r="C107636">
        <v>85</v>
      </c>
    </row>
    <row r="107637" spans="1:3" x14ac:dyDescent="0.2">
      <c r="A107637" t="s">
        <v>92291</v>
      </c>
      <c r="B107637">
        <v>1987</v>
      </c>
      <c r="C107637">
        <v>90</v>
      </c>
    </row>
    <row r="107638" spans="1:3" x14ac:dyDescent="0.2">
      <c r="A107638" t="s">
        <v>92292</v>
      </c>
      <c r="B107638">
        <v>1970</v>
      </c>
      <c r="C107638">
        <v>65</v>
      </c>
    </row>
    <row r="107639" spans="1:3" x14ac:dyDescent="0.2">
      <c r="A107639" t="s">
        <v>92293</v>
      </c>
      <c r="B107639">
        <v>2012</v>
      </c>
      <c r="C107639">
        <v>90</v>
      </c>
    </row>
    <row r="107640" spans="1:3" x14ac:dyDescent="0.2">
      <c r="A107640" t="s">
        <v>92293</v>
      </c>
      <c r="B107640">
        <v>2012</v>
      </c>
      <c r="C107640">
        <v>81</v>
      </c>
    </row>
    <row r="107641" spans="1:3" x14ac:dyDescent="0.2">
      <c r="A107641" t="s">
        <v>92294</v>
      </c>
      <c r="B107641">
        <v>1997</v>
      </c>
      <c r="C107641">
        <v>106</v>
      </c>
    </row>
    <row r="107642" spans="1:3" x14ac:dyDescent="0.2">
      <c r="A107642" t="s">
        <v>92295</v>
      </c>
      <c r="B107642">
        <v>1979</v>
      </c>
      <c r="C107642">
        <v>82</v>
      </c>
    </row>
    <row r="107643" spans="1:3" x14ac:dyDescent="0.2">
      <c r="A107643" t="s">
        <v>92296</v>
      </c>
      <c r="B107643">
        <v>2014</v>
      </c>
      <c r="C107643">
        <v>89</v>
      </c>
    </row>
    <row r="107644" spans="1:3" x14ac:dyDescent="0.2">
      <c r="A107644" t="s">
        <v>92297</v>
      </c>
      <c r="B107644">
        <v>1981</v>
      </c>
      <c r="C107644">
        <v>126</v>
      </c>
    </row>
    <row r="107645" spans="1:3" x14ac:dyDescent="0.2">
      <c r="A107645" t="s">
        <v>92298</v>
      </c>
      <c r="B107645">
        <v>2004</v>
      </c>
      <c r="C107645">
        <v>88</v>
      </c>
    </row>
    <row r="107646" spans="1:3" x14ac:dyDescent="0.2">
      <c r="A107646" t="s">
        <v>92299</v>
      </c>
      <c r="B107646">
        <v>1991</v>
      </c>
      <c r="C107646">
        <v>100</v>
      </c>
    </row>
    <row r="107647" spans="1:3" x14ac:dyDescent="0.2">
      <c r="A107647" t="s">
        <v>92300</v>
      </c>
      <c r="B107647">
        <v>2002</v>
      </c>
      <c r="C107647">
        <v>58</v>
      </c>
    </row>
    <row r="107648" spans="1:3" x14ac:dyDescent="0.2">
      <c r="A107648" t="s">
        <v>92301</v>
      </c>
      <c r="B107648">
        <v>2016</v>
      </c>
      <c r="C107648">
        <v>62</v>
      </c>
    </row>
    <row r="107649" spans="1:3" x14ac:dyDescent="0.2">
      <c r="A107649" t="s">
        <v>92302</v>
      </c>
      <c r="B107649">
        <v>2016</v>
      </c>
      <c r="C107649">
        <v>142</v>
      </c>
    </row>
    <row r="107650" spans="1:3" x14ac:dyDescent="0.2">
      <c r="A107650" t="s">
        <v>92303</v>
      </c>
      <c r="B107650">
        <v>2006</v>
      </c>
      <c r="C107650">
        <v>82</v>
      </c>
    </row>
    <row r="107651" spans="1:3" x14ac:dyDescent="0.2">
      <c r="A107651" t="s">
        <v>92304</v>
      </c>
      <c r="B107651">
        <v>1989</v>
      </c>
      <c r="C107651">
        <v>99</v>
      </c>
    </row>
    <row r="107652" spans="1:3" x14ac:dyDescent="0.2">
      <c r="A107652" t="s">
        <v>92305</v>
      </c>
      <c r="B107652">
        <v>2008</v>
      </c>
      <c r="C107652">
        <v>122</v>
      </c>
    </row>
    <row r="107653" spans="1:3" x14ac:dyDescent="0.2">
      <c r="A107653" t="s">
        <v>92306</v>
      </c>
      <c r="B107653">
        <v>1998</v>
      </c>
      <c r="C107653">
        <v>84</v>
      </c>
    </row>
    <row r="107654" spans="1:3" x14ac:dyDescent="0.2">
      <c r="A107654" t="s">
        <v>92307</v>
      </c>
      <c r="B107654">
        <v>2016</v>
      </c>
      <c r="C107654">
        <v>92</v>
      </c>
    </row>
    <row r="107655" spans="1:3" x14ac:dyDescent="0.2">
      <c r="A107655" t="s">
        <v>92308</v>
      </c>
      <c r="B107655">
        <v>2014</v>
      </c>
      <c r="C107655">
        <v>126</v>
      </c>
    </row>
    <row r="107656" spans="1:3" x14ac:dyDescent="0.2">
      <c r="A107656" t="s">
        <v>92309</v>
      </c>
      <c r="B107656">
        <v>2012</v>
      </c>
      <c r="C107656">
        <v>105</v>
      </c>
    </row>
    <row r="107657" spans="1:3" x14ac:dyDescent="0.2">
      <c r="A107657" t="s">
        <v>92310</v>
      </c>
      <c r="B107657">
        <v>2011</v>
      </c>
      <c r="C107657">
        <v>85</v>
      </c>
    </row>
    <row r="107658" spans="1:3" x14ac:dyDescent="0.2">
      <c r="A107658" t="s">
        <v>92311</v>
      </c>
      <c r="B107658">
        <v>1986</v>
      </c>
      <c r="C107658">
        <v>88</v>
      </c>
    </row>
    <row r="107659" spans="1:3" x14ac:dyDescent="0.2">
      <c r="A107659" t="s">
        <v>92312</v>
      </c>
      <c r="B107659">
        <v>1982</v>
      </c>
      <c r="C107659">
        <v>86</v>
      </c>
    </row>
    <row r="107660" spans="1:3" x14ac:dyDescent="0.2">
      <c r="A107660" t="s">
        <v>92313</v>
      </c>
      <c r="B107660">
        <v>1996</v>
      </c>
      <c r="C107660">
        <v>94</v>
      </c>
    </row>
    <row r="107661" spans="1:3" x14ac:dyDescent="0.2">
      <c r="A107661" t="s">
        <v>92314</v>
      </c>
      <c r="B107661">
        <v>1978</v>
      </c>
      <c r="C107661">
        <v>85</v>
      </c>
    </row>
    <row r="107662" spans="1:3" x14ac:dyDescent="0.2">
      <c r="A107662" t="s">
        <v>92315</v>
      </c>
      <c r="B107662">
        <v>1985</v>
      </c>
      <c r="C107662">
        <v>85</v>
      </c>
    </row>
    <row r="107663" spans="1:3" x14ac:dyDescent="0.2">
      <c r="A107663" t="s">
        <v>92316</v>
      </c>
      <c r="B107663">
        <v>1979</v>
      </c>
      <c r="C107663">
        <v>90</v>
      </c>
    </row>
    <row r="107664" spans="1:3" x14ac:dyDescent="0.2">
      <c r="A107664" t="s">
        <v>92317</v>
      </c>
      <c r="B107664">
        <v>1985</v>
      </c>
      <c r="C107664">
        <v>90</v>
      </c>
    </row>
    <row r="107665" spans="1:3" x14ac:dyDescent="0.2">
      <c r="A107665" t="s">
        <v>92318</v>
      </c>
      <c r="B107665">
        <v>1982</v>
      </c>
      <c r="C107665">
        <v>88</v>
      </c>
    </row>
    <row r="107666" spans="1:3" x14ac:dyDescent="0.2">
      <c r="A107666" t="s">
        <v>92319</v>
      </c>
      <c r="B107666">
        <v>2012</v>
      </c>
      <c r="C107666">
        <v>142</v>
      </c>
    </row>
    <row r="107667" spans="1:3" x14ac:dyDescent="0.2">
      <c r="A107667" t="s">
        <v>92320</v>
      </c>
      <c r="B107667">
        <v>2012</v>
      </c>
      <c r="C107667">
        <v>130</v>
      </c>
    </row>
    <row r="107668" spans="1:3" x14ac:dyDescent="0.2">
      <c r="A107668" t="s">
        <v>92321</v>
      </c>
      <c r="B107668">
        <v>1958</v>
      </c>
      <c r="C107668">
        <v>102</v>
      </c>
    </row>
    <row r="107669" spans="1:3" x14ac:dyDescent="0.2">
      <c r="A107669" t="s">
        <v>92322</v>
      </c>
      <c r="B107669">
        <v>2008</v>
      </c>
      <c r="C107669">
        <v>82</v>
      </c>
    </row>
    <row r="107670" spans="1:3" x14ac:dyDescent="0.2">
      <c r="A107670" t="s">
        <v>92323</v>
      </c>
      <c r="B107670">
        <v>1974</v>
      </c>
      <c r="C107670">
        <v>104</v>
      </c>
    </row>
    <row r="107671" spans="1:3" x14ac:dyDescent="0.2">
      <c r="A107671" t="s">
        <v>92323</v>
      </c>
      <c r="B107671">
        <v>1974</v>
      </c>
      <c r="C107671">
        <v>98</v>
      </c>
    </row>
    <row r="107672" spans="1:3" x14ac:dyDescent="0.2">
      <c r="A107672" t="s">
        <v>92324</v>
      </c>
      <c r="B107672">
        <v>2015</v>
      </c>
      <c r="C107672">
        <v>89</v>
      </c>
    </row>
    <row r="107673" spans="1:3" x14ac:dyDescent="0.2">
      <c r="A107673" t="s">
        <v>92325</v>
      </c>
      <c r="B107673">
        <v>1955</v>
      </c>
      <c r="C107673">
        <v>110</v>
      </c>
    </row>
    <row r="107674" spans="1:3" x14ac:dyDescent="0.2">
      <c r="A107674" t="s">
        <v>92326</v>
      </c>
      <c r="B107674">
        <v>1976</v>
      </c>
      <c r="C107674">
        <v>95</v>
      </c>
    </row>
    <row r="107675" spans="1:3" x14ac:dyDescent="0.2">
      <c r="A107675" t="s">
        <v>92327</v>
      </c>
      <c r="B107675">
        <v>1972</v>
      </c>
      <c r="C107675">
        <v>100</v>
      </c>
    </row>
    <row r="107676" spans="1:3" x14ac:dyDescent="0.2">
      <c r="A107676" t="s">
        <v>92328</v>
      </c>
      <c r="B107676">
        <v>1971</v>
      </c>
      <c r="C107676">
        <v>100</v>
      </c>
    </row>
    <row r="107677" spans="1:3" x14ac:dyDescent="0.2">
      <c r="A107677" t="s">
        <v>92329</v>
      </c>
      <c r="B107677">
        <v>1988</v>
      </c>
      <c r="C107677">
        <v>86</v>
      </c>
    </row>
    <row r="107678" spans="1:3" x14ac:dyDescent="0.2">
      <c r="A107678" t="s">
        <v>92330</v>
      </c>
      <c r="B107678">
        <v>1996</v>
      </c>
      <c r="C107678">
        <v>114</v>
      </c>
    </row>
    <row r="107679" spans="1:3" x14ac:dyDescent="0.2">
      <c r="A107679" t="s">
        <v>92331</v>
      </c>
      <c r="B107679">
        <v>1972</v>
      </c>
      <c r="C107679">
        <v>90</v>
      </c>
    </row>
    <row r="107680" spans="1:3" x14ac:dyDescent="0.2">
      <c r="A107680" t="s">
        <v>92332</v>
      </c>
      <c r="B107680">
        <v>1975</v>
      </c>
      <c r="C107680">
        <v>96</v>
      </c>
    </row>
    <row r="107681" spans="1:3" x14ac:dyDescent="0.2">
      <c r="A107681" t="s">
        <v>92333</v>
      </c>
      <c r="B107681">
        <v>2016</v>
      </c>
      <c r="C107681">
        <v>10</v>
      </c>
    </row>
    <row r="107682" spans="1:3" x14ac:dyDescent="0.2">
      <c r="A107682" t="s">
        <v>92334</v>
      </c>
      <c r="B107682">
        <v>2005</v>
      </c>
      <c r="C107682">
        <v>105</v>
      </c>
    </row>
    <row r="107683" spans="1:3" x14ac:dyDescent="0.2">
      <c r="A107683" t="s">
        <v>92335</v>
      </c>
      <c r="B107683">
        <v>2010</v>
      </c>
      <c r="C107683">
        <v>90</v>
      </c>
    </row>
    <row r="107684" spans="1:3" x14ac:dyDescent="0.2">
      <c r="A107684" t="s">
        <v>92336</v>
      </c>
      <c r="B107684">
        <v>2002</v>
      </c>
      <c r="C107684">
        <v>95</v>
      </c>
    </row>
    <row r="107685" spans="1:3" x14ac:dyDescent="0.2">
      <c r="A107685" t="s">
        <v>92337</v>
      </c>
      <c r="B107685">
        <v>2007</v>
      </c>
      <c r="C107685">
        <v>101</v>
      </c>
    </row>
    <row r="107686" spans="1:3" x14ac:dyDescent="0.2">
      <c r="A107686" t="s">
        <v>92338</v>
      </c>
      <c r="B107686">
        <v>2010</v>
      </c>
      <c r="C107686">
        <v>80</v>
      </c>
    </row>
    <row r="107687" spans="1:3" x14ac:dyDescent="0.2">
      <c r="A107687" t="s">
        <v>92339</v>
      </c>
      <c r="B107687">
        <v>2007</v>
      </c>
      <c r="C107687">
        <v>104</v>
      </c>
    </row>
    <row r="107688" spans="1:3" x14ac:dyDescent="0.2">
      <c r="A107688" t="s">
        <v>92340</v>
      </c>
      <c r="B107688">
        <v>1996</v>
      </c>
      <c r="C107688">
        <v>120</v>
      </c>
    </row>
    <row r="107689" spans="1:3" x14ac:dyDescent="0.2">
      <c r="A107689" t="s">
        <v>92341</v>
      </c>
      <c r="B107689">
        <v>2005</v>
      </c>
      <c r="C107689">
        <v>123</v>
      </c>
    </row>
    <row r="107690" spans="1:3" x14ac:dyDescent="0.2">
      <c r="A107690" t="s">
        <v>92342</v>
      </c>
      <c r="B107690">
        <v>1950</v>
      </c>
      <c r="C107690">
        <v>65</v>
      </c>
    </row>
    <row r="107691" spans="1:3" x14ac:dyDescent="0.2">
      <c r="A107691" t="s">
        <v>92343</v>
      </c>
      <c r="B107691">
        <v>2002</v>
      </c>
      <c r="C107691">
        <v>98</v>
      </c>
    </row>
    <row r="107692" spans="1:3" x14ac:dyDescent="0.2">
      <c r="A107692" t="s">
        <v>92344</v>
      </c>
      <c r="B107692">
        <v>1982</v>
      </c>
      <c r="C107692">
        <v>87</v>
      </c>
    </row>
    <row r="107693" spans="1:3" x14ac:dyDescent="0.2">
      <c r="A107693" t="s">
        <v>92345</v>
      </c>
      <c r="B107693">
        <v>2005</v>
      </c>
      <c r="C107693">
        <v>93</v>
      </c>
    </row>
    <row r="107694" spans="1:3" x14ac:dyDescent="0.2">
      <c r="A107694" t="s">
        <v>92346</v>
      </c>
      <c r="B107694">
        <v>1965</v>
      </c>
      <c r="C107694">
        <v>124</v>
      </c>
    </row>
    <row r="107695" spans="1:3" x14ac:dyDescent="0.2">
      <c r="A107695" t="s">
        <v>92347</v>
      </c>
      <c r="B107695">
        <v>1955</v>
      </c>
      <c r="C107695">
        <v>75</v>
      </c>
    </row>
    <row r="107696" spans="1:3" x14ac:dyDescent="0.2">
      <c r="A107696" t="s">
        <v>92348</v>
      </c>
      <c r="B107696">
        <v>2016</v>
      </c>
      <c r="C107696">
        <v>90</v>
      </c>
    </row>
    <row r="107697" spans="1:3" x14ac:dyDescent="0.2">
      <c r="A107697" t="s">
        <v>92349</v>
      </c>
      <c r="B107697">
        <v>2012</v>
      </c>
      <c r="C107697">
        <v>96</v>
      </c>
    </row>
    <row r="107698" spans="1:3" x14ac:dyDescent="0.2">
      <c r="A107698" t="s">
        <v>92350</v>
      </c>
      <c r="B107698">
        <v>1970</v>
      </c>
      <c r="C107698">
        <v>54</v>
      </c>
    </row>
    <row r="107699" spans="1:3" x14ac:dyDescent="0.2">
      <c r="A107699" t="s">
        <v>92351</v>
      </c>
      <c r="B107699">
        <v>2014</v>
      </c>
      <c r="C107699">
        <v>75</v>
      </c>
    </row>
    <row r="107700" spans="1:3" x14ac:dyDescent="0.2">
      <c r="A107700" t="s">
        <v>92352</v>
      </c>
      <c r="B107700">
        <v>1954</v>
      </c>
      <c r="C107700">
        <v>108</v>
      </c>
    </row>
    <row r="107701" spans="1:3" x14ac:dyDescent="0.2">
      <c r="A107701" t="s">
        <v>92353</v>
      </c>
      <c r="B107701">
        <v>2011</v>
      </c>
      <c r="C107701">
        <v>106</v>
      </c>
    </row>
    <row r="107702" spans="1:3" x14ac:dyDescent="0.2">
      <c r="A107702" t="s">
        <v>92354</v>
      </c>
      <c r="B107702">
        <v>2003</v>
      </c>
      <c r="C107702">
        <v>115</v>
      </c>
    </row>
    <row r="107703" spans="1:3" x14ac:dyDescent="0.2">
      <c r="A107703" t="s">
        <v>92354</v>
      </c>
      <c r="B107703">
        <v>2003</v>
      </c>
      <c r="C107703">
        <v>90</v>
      </c>
    </row>
    <row r="107704" spans="1:3" x14ac:dyDescent="0.2">
      <c r="A107704" t="s">
        <v>92354</v>
      </c>
      <c r="B107704">
        <v>2003</v>
      </c>
      <c r="C107704">
        <v>109</v>
      </c>
    </row>
    <row r="107705" spans="1:3" x14ac:dyDescent="0.2">
      <c r="A107705" t="s">
        <v>92355</v>
      </c>
      <c r="B107705">
        <v>1972</v>
      </c>
      <c r="C107705">
        <v>88</v>
      </c>
    </row>
    <row r="107706" spans="1:3" x14ac:dyDescent="0.2">
      <c r="A107706" t="s">
        <v>92355</v>
      </c>
      <c r="B107706">
        <v>1972</v>
      </c>
      <c r="C107706">
        <v>90</v>
      </c>
    </row>
    <row r="107707" spans="1:3" x14ac:dyDescent="0.2">
      <c r="A107707" t="s">
        <v>92356</v>
      </c>
      <c r="B107707">
        <v>1972</v>
      </c>
      <c r="C107707">
        <v>82</v>
      </c>
    </row>
    <row r="107708" spans="1:3" x14ac:dyDescent="0.2">
      <c r="A107708" t="s">
        <v>92357</v>
      </c>
      <c r="B107708">
        <v>1983</v>
      </c>
      <c r="C107708">
        <v>85</v>
      </c>
    </row>
    <row r="107709" spans="1:3" x14ac:dyDescent="0.2">
      <c r="A107709" t="s">
        <v>92358</v>
      </c>
      <c r="B107709">
        <v>1996</v>
      </c>
      <c r="C107709">
        <v>80</v>
      </c>
    </row>
    <row r="107710" spans="1:3" x14ac:dyDescent="0.2">
      <c r="A107710" t="s">
        <v>92359</v>
      </c>
      <c r="B107710">
        <v>1980</v>
      </c>
      <c r="C107710">
        <v>100</v>
      </c>
    </row>
    <row r="107711" spans="1:3" x14ac:dyDescent="0.2">
      <c r="A107711" t="s">
        <v>92360</v>
      </c>
      <c r="B107711">
        <v>1986</v>
      </c>
      <c r="C107711">
        <v>90</v>
      </c>
    </row>
    <row r="107712" spans="1:3" x14ac:dyDescent="0.2">
      <c r="A107712" t="s">
        <v>92361</v>
      </c>
      <c r="B107712">
        <v>1989</v>
      </c>
      <c r="C107712">
        <v>90</v>
      </c>
    </row>
    <row r="107713" spans="1:3" x14ac:dyDescent="0.2">
      <c r="A107713" t="s">
        <v>92362</v>
      </c>
      <c r="B107713">
        <v>2012</v>
      </c>
      <c r="C107713">
        <v>63</v>
      </c>
    </row>
    <row r="107714" spans="1:3" x14ac:dyDescent="0.2">
      <c r="A107714" t="s">
        <v>92363</v>
      </c>
      <c r="B107714">
        <v>2011</v>
      </c>
      <c r="C107714">
        <v>70</v>
      </c>
    </row>
    <row r="107715" spans="1:3" x14ac:dyDescent="0.2">
      <c r="A107715" t="s">
        <v>92364</v>
      </c>
      <c r="B107715">
        <v>1988</v>
      </c>
      <c r="C107715">
        <v>99</v>
      </c>
    </row>
    <row r="107716" spans="1:3" x14ac:dyDescent="0.2">
      <c r="A107716" t="s">
        <v>92365</v>
      </c>
      <c r="B107716">
        <v>1929</v>
      </c>
      <c r="C107716">
        <v>92</v>
      </c>
    </row>
    <row r="107717" spans="1:3" x14ac:dyDescent="0.2">
      <c r="A107717" t="s">
        <v>92366</v>
      </c>
      <c r="B107717">
        <v>2007</v>
      </c>
      <c r="C107717">
        <v>100</v>
      </c>
    </row>
    <row r="107718" spans="1:3" x14ac:dyDescent="0.2">
      <c r="A107718" t="s">
        <v>92367</v>
      </c>
      <c r="B107718">
        <v>1946</v>
      </c>
      <c r="C107718">
        <v>100</v>
      </c>
    </row>
    <row r="107719" spans="1:3" x14ac:dyDescent="0.2">
      <c r="A107719" t="s">
        <v>92367</v>
      </c>
      <c r="B107719">
        <v>1946</v>
      </c>
      <c r="C107719">
        <v>103</v>
      </c>
    </row>
    <row r="107720" spans="1:3" x14ac:dyDescent="0.2">
      <c r="A107720" t="s">
        <v>92368</v>
      </c>
      <c r="B107720">
        <v>1936</v>
      </c>
      <c r="C107720">
        <v>95</v>
      </c>
    </row>
    <row r="107721" spans="1:3" x14ac:dyDescent="0.2">
      <c r="A107721" t="s">
        <v>92368</v>
      </c>
      <c r="B107721">
        <v>2005</v>
      </c>
      <c r="C107721">
        <v>97</v>
      </c>
    </row>
    <row r="107722" spans="1:3" x14ac:dyDescent="0.2">
      <c r="A107722" t="s">
        <v>92369</v>
      </c>
      <c r="B107722">
        <v>1930</v>
      </c>
      <c r="C107722">
        <v>90</v>
      </c>
    </row>
    <row r="107723" spans="1:3" x14ac:dyDescent="0.2">
      <c r="A107723" t="s">
        <v>92370</v>
      </c>
      <c r="B107723">
        <v>1960</v>
      </c>
      <c r="C107723">
        <v>90</v>
      </c>
    </row>
    <row r="107724" spans="1:3" x14ac:dyDescent="0.2">
      <c r="A107724" t="s">
        <v>92370</v>
      </c>
      <c r="B107724">
        <v>1960</v>
      </c>
      <c r="C107724">
        <v>78</v>
      </c>
    </row>
    <row r="107725" spans="1:3" x14ac:dyDescent="0.2">
      <c r="A107725" t="s">
        <v>92371</v>
      </c>
      <c r="B107725">
        <v>2010</v>
      </c>
      <c r="C107725">
        <v>105</v>
      </c>
    </row>
    <row r="107726" spans="1:3" x14ac:dyDescent="0.2">
      <c r="A107726" t="s">
        <v>92372</v>
      </c>
      <c r="B107726">
        <v>2013</v>
      </c>
      <c r="C107726">
        <v>111</v>
      </c>
    </row>
    <row r="107727" spans="1:3" x14ac:dyDescent="0.2">
      <c r="A107727" t="s">
        <v>92373</v>
      </c>
      <c r="B107727">
        <v>1955</v>
      </c>
      <c r="C107727">
        <v>95</v>
      </c>
    </row>
    <row r="107728" spans="1:3" x14ac:dyDescent="0.2">
      <c r="A107728" t="s">
        <v>92374</v>
      </c>
      <c r="B107728">
        <v>1978</v>
      </c>
      <c r="C107728">
        <v>86</v>
      </c>
    </row>
    <row r="107729" spans="1:3" x14ac:dyDescent="0.2">
      <c r="A107729" t="s">
        <v>92374</v>
      </c>
      <c r="B107729">
        <v>1978</v>
      </c>
      <c r="C107729">
        <v>77</v>
      </c>
    </row>
    <row r="107730" spans="1:3" x14ac:dyDescent="0.2">
      <c r="A107730" t="s">
        <v>92375</v>
      </c>
      <c r="B107730">
        <v>1988</v>
      </c>
      <c r="C107730">
        <v>102</v>
      </c>
    </row>
    <row r="107731" spans="1:3" x14ac:dyDescent="0.2">
      <c r="A107731" t="s">
        <v>92376</v>
      </c>
      <c r="B107731">
        <v>1989</v>
      </c>
      <c r="C107731">
        <v>85</v>
      </c>
    </row>
    <row r="107732" spans="1:3" x14ac:dyDescent="0.2">
      <c r="A107732" t="s">
        <v>92377</v>
      </c>
      <c r="B107732">
        <v>1985</v>
      </c>
      <c r="C107732">
        <v>95</v>
      </c>
    </row>
    <row r="107733" spans="1:3" x14ac:dyDescent="0.2">
      <c r="A107733" t="s">
        <v>92378</v>
      </c>
      <c r="B107733">
        <v>1939</v>
      </c>
      <c r="C107733">
        <v>80</v>
      </c>
    </row>
    <row r="107734" spans="1:3" x14ac:dyDescent="0.2">
      <c r="A107734" t="s">
        <v>92379</v>
      </c>
      <c r="B107734">
        <v>2013</v>
      </c>
      <c r="C107734">
        <v>88</v>
      </c>
    </row>
    <row r="107735" spans="1:3" x14ac:dyDescent="0.2">
      <c r="A107735" t="s">
        <v>92380</v>
      </c>
      <c r="B107735">
        <v>1940</v>
      </c>
      <c r="C107735">
        <v>96</v>
      </c>
    </row>
    <row r="107736" spans="1:3" x14ac:dyDescent="0.2">
      <c r="A107736" t="s">
        <v>92381</v>
      </c>
      <c r="B107736">
        <v>1993</v>
      </c>
      <c r="C107736">
        <v>105</v>
      </c>
    </row>
    <row r="107737" spans="1:3" x14ac:dyDescent="0.2">
      <c r="A107737" t="s">
        <v>92382</v>
      </c>
      <c r="B107737">
        <v>1939</v>
      </c>
      <c r="C107737">
        <v>85</v>
      </c>
    </row>
    <row r="107738" spans="1:3" x14ac:dyDescent="0.2">
      <c r="A107738" t="s">
        <v>92383</v>
      </c>
      <c r="B107738">
        <v>1941</v>
      </c>
      <c r="C107738">
        <v>106</v>
      </c>
    </row>
    <row r="107739" spans="1:3" x14ac:dyDescent="0.2">
      <c r="A107739" t="s">
        <v>92384</v>
      </c>
      <c r="B107739">
        <v>2006</v>
      </c>
      <c r="C107739">
        <v>80</v>
      </c>
    </row>
    <row r="107740" spans="1:3" x14ac:dyDescent="0.2">
      <c r="A107740" t="s">
        <v>92385</v>
      </c>
      <c r="B107740">
        <v>2016</v>
      </c>
      <c r="C107740">
        <v>130</v>
      </c>
    </row>
    <row r="107741" spans="1:3" x14ac:dyDescent="0.2">
      <c r="A107741" t="s">
        <v>92386</v>
      </c>
      <c r="B107741">
        <v>2005</v>
      </c>
      <c r="C107741">
        <v>80</v>
      </c>
    </row>
    <row r="107742" spans="1:3" x14ac:dyDescent="0.2">
      <c r="A107742" t="s">
        <v>92387</v>
      </c>
      <c r="B107742">
        <v>1985</v>
      </c>
      <c r="C107742">
        <v>87</v>
      </c>
    </row>
    <row r="107743" spans="1:3" x14ac:dyDescent="0.2">
      <c r="A107743" t="s">
        <v>92388</v>
      </c>
      <c r="B107743">
        <v>1937</v>
      </c>
      <c r="C107743">
        <v>76</v>
      </c>
    </row>
    <row r="107744" spans="1:3" x14ac:dyDescent="0.2">
      <c r="A107744" t="s">
        <v>92388</v>
      </c>
      <c r="B107744">
        <v>1937</v>
      </c>
      <c r="C107744">
        <v>76</v>
      </c>
    </row>
    <row r="107745" spans="1:3" x14ac:dyDescent="0.2">
      <c r="A107745" t="s">
        <v>92389</v>
      </c>
      <c r="B107745">
        <v>1933</v>
      </c>
      <c r="C107745">
        <v>76</v>
      </c>
    </row>
    <row r="107746" spans="1:3" x14ac:dyDescent="0.2">
      <c r="A107746" t="s">
        <v>92389</v>
      </c>
      <c r="B107746">
        <v>1975</v>
      </c>
      <c r="C107746">
        <v>80</v>
      </c>
    </row>
    <row r="107747" spans="1:3" x14ac:dyDescent="0.2">
      <c r="A107747" t="s">
        <v>92390</v>
      </c>
      <c r="B107747">
        <v>2015</v>
      </c>
      <c r="C107747">
        <v>104</v>
      </c>
    </row>
    <row r="107748" spans="1:3" x14ac:dyDescent="0.2">
      <c r="A107748" t="s">
        <v>92391</v>
      </c>
      <c r="B107748">
        <v>2010</v>
      </c>
      <c r="C107748">
        <v>108</v>
      </c>
    </row>
    <row r="107749" spans="1:3" x14ac:dyDescent="0.2">
      <c r="A107749" t="s">
        <v>92392</v>
      </c>
      <c r="B107749">
        <v>2000</v>
      </c>
      <c r="C107749">
        <v>95</v>
      </c>
    </row>
    <row r="107750" spans="1:3" x14ac:dyDescent="0.2">
      <c r="A107750" t="s">
        <v>92393</v>
      </c>
      <c r="B107750">
        <v>2010</v>
      </c>
      <c r="C107750">
        <v>85</v>
      </c>
    </row>
    <row r="107751" spans="1:3" x14ac:dyDescent="0.2">
      <c r="A107751" t="s">
        <v>92394</v>
      </c>
      <c r="B107751">
        <v>2010</v>
      </c>
      <c r="C107751">
        <v>77</v>
      </c>
    </row>
    <row r="107752" spans="1:3" x14ac:dyDescent="0.2">
      <c r="A107752" t="s">
        <v>92395</v>
      </c>
      <c r="B107752">
        <v>1959</v>
      </c>
      <c r="C107752">
        <v>75</v>
      </c>
    </row>
    <row r="107753" spans="1:3" x14ac:dyDescent="0.2">
      <c r="A107753" t="s">
        <v>92395</v>
      </c>
      <c r="B107753">
        <v>1959</v>
      </c>
      <c r="C107753">
        <v>79</v>
      </c>
    </row>
    <row r="107754" spans="1:3" x14ac:dyDescent="0.2">
      <c r="A107754" t="s">
        <v>92396</v>
      </c>
      <c r="B107754">
        <v>1951</v>
      </c>
      <c r="C107754">
        <v>78</v>
      </c>
    </row>
    <row r="107755" spans="1:3" x14ac:dyDescent="0.2">
      <c r="A107755" t="s">
        <v>92397</v>
      </c>
      <c r="B107755">
        <v>1972</v>
      </c>
      <c r="C107755">
        <v>93</v>
      </c>
    </row>
    <row r="107756" spans="1:3" x14ac:dyDescent="0.2">
      <c r="A107756" t="s">
        <v>92398</v>
      </c>
      <c r="B107756">
        <v>1953</v>
      </c>
      <c r="C107756">
        <v>80</v>
      </c>
    </row>
    <row r="107757" spans="1:3" x14ac:dyDescent="0.2">
      <c r="A107757" t="s">
        <v>92399</v>
      </c>
      <c r="B107757">
        <v>1955</v>
      </c>
      <c r="C107757">
        <v>115</v>
      </c>
    </row>
    <row r="107758" spans="1:3" x14ac:dyDescent="0.2">
      <c r="A107758" t="s">
        <v>92399</v>
      </c>
      <c r="B107758">
        <v>2016</v>
      </c>
      <c r="C107758">
        <v>60</v>
      </c>
    </row>
    <row r="107759" spans="1:3" x14ac:dyDescent="0.2">
      <c r="A107759" t="s">
        <v>92400</v>
      </c>
      <c r="B107759">
        <v>1975</v>
      </c>
      <c r="C107759">
        <v>115</v>
      </c>
    </row>
    <row r="107760" spans="1:3" x14ac:dyDescent="0.2">
      <c r="A107760" t="s">
        <v>92401</v>
      </c>
      <c r="B107760">
        <v>2016</v>
      </c>
      <c r="C107760">
        <v>117</v>
      </c>
    </row>
    <row r="107761" spans="1:3" x14ac:dyDescent="0.2">
      <c r="A107761" t="s">
        <v>92402</v>
      </c>
      <c r="B107761">
        <v>1943</v>
      </c>
      <c r="C107761">
        <v>95</v>
      </c>
    </row>
    <row r="107762" spans="1:3" x14ac:dyDescent="0.2">
      <c r="A107762" t="s">
        <v>92403</v>
      </c>
      <c r="B107762">
        <v>2004</v>
      </c>
      <c r="C107762">
        <v>77</v>
      </c>
    </row>
    <row r="107763" spans="1:3" x14ac:dyDescent="0.2">
      <c r="A107763" t="s">
        <v>92404</v>
      </c>
      <c r="B107763">
        <v>1994</v>
      </c>
      <c r="C107763">
        <v>94</v>
      </c>
    </row>
    <row r="107764" spans="1:3" x14ac:dyDescent="0.2">
      <c r="A107764" t="s">
        <v>92404</v>
      </c>
      <c r="B107764">
        <v>1994</v>
      </c>
      <c r="C107764">
        <v>98</v>
      </c>
    </row>
    <row r="107765" spans="1:3" x14ac:dyDescent="0.2">
      <c r="A107765" t="s">
        <v>92405</v>
      </c>
      <c r="B107765">
        <v>1934</v>
      </c>
      <c r="C107765">
        <v>66</v>
      </c>
    </row>
    <row r="107766" spans="1:3" x14ac:dyDescent="0.2">
      <c r="A107766" t="s">
        <v>92406</v>
      </c>
      <c r="B107766">
        <v>2001</v>
      </c>
      <c r="C107766">
        <v>91</v>
      </c>
    </row>
    <row r="107767" spans="1:3" x14ac:dyDescent="0.2">
      <c r="A107767" t="s">
        <v>92407</v>
      </c>
      <c r="B107767">
        <v>2012</v>
      </c>
      <c r="C107767">
        <v>93</v>
      </c>
    </row>
    <row r="107768" spans="1:3" x14ac:dyDescent="0.2">
      <c r="A107768" t="s">
        <v>92408</v>
      </c>
      <c r="B107768">
        <v>1966</v>
      </c>
      <c r="C107768">
        <v>82</v>
      </c>
    </row>
    <row r="107769" spans="1:3" x14ac:dyDescent="0.2">
      <c r="A107769" t="s">
        <v>92409</v>
      </c>
      <c r="B107769">
        <v>1997</v>
      </c>
      <c r="C107769">
        <v>105</v>
      </c>
    </row>
    <row r="107770" spans="1:3" x14ac:dyDescent="0.2">
      <c r="A107770" t="s">
        <v>92410</v>
      </c>
      <c r="B107770">
        <v>1933</v>
      </c>
      <c r="C107770">
        <v>77</v>
      </c>
    </row>
    <row r="107771" spans="1:3" x14ac:dyDescent="0.2">
      <c r="A107771" t="s">
        <v>92411</v>
      </c>
      <c r="B107771">
        <v>2009</v>
      </c>
      <c r="C107771">
        <v>83</v>
      </c>
    </row>
    <row r="107772" spans="1:3" x14ac:dyDescent="0.2">
      <c r="A107772" t="s">
        <v>92412</v>
      </c>
      <c r="B107772">
        <v>1998</v>
      </c>
      <c r="C107772">
        <v>97</v>
      </c>
    </row>
    <row r="107773" spans="1:3" x14ac:dyDescent="0.2">
      <c r="A107773" t="s">
        <v>92413</v>
      </c>
      <c r="B107773">
        <v>1995</v>
      </c>
      <c r="C107773">
        <v>92</v>
      </c>
    </row>
    <row r="107774" spans="1:3" x14ac:dyDescent="0.2">
      <c r="A107774" t="s">
        <v>92414</v>
      </c>
      <c r="B107774">
        <v>2013</v>
      </c>
      <c r="C107774">
        <v>90</v>
      </c>
    </row>
    <row r="107775" spans="1:3" x14ac:dyDescent="0.2">
      <c r="A107775" t="s">
        <v>92415</v>
      </c>
      <c r="B107775">
        <v>2012</v>
      </c>
      <c r="C107775">
        <v>70</v>
      </c>
    </row>
    <row r="107776" spans="1:3" x14ac:dyDescent="0.2">
      <c r="A107776" t="s">
        <v>92416</v>
      </c>
      <c r="B107776">
        <v>1916</v>
      </c>
      <c r="C107776">
        <v>50</v>
      </c>
    </row>
    <row r="107777" spans="1:3" x14ac:dyDescent="0.2">
      <c r="A107777" t="s">
        <v>92417</v>
      </c>
      <c r="B107777">
        <v>2002</v>
      </c>
      <c r="C107777">
        <v>116</v>
      </c>
    </row>
    <row r="107778" spans="1:3" x14ac:dyDescent="0.2">
      <c r="A107778" t="s">
        <v>92418</v>
      </c>
      <c r="B107778">
        <v>2012</v>
      </c>
      <c r="C107778">
        <v>85</v>
      </c>
    </row>
    <row r="107779" spans="1:3" x14ac:dyDescent="0.2">
      <c r="A107779" t="s">
        <v>92419</v>
      </c>
      <c r="B107779">
        <v>1995</v>
      </c>
      <c r="C107779">
        <v>90</v>
      </c>
    </row>
    <row r="107780" spans="1:3" x14ac:dyDescent="0.2">
      <c r="A107780" t="s">
        <v>92420</v>
      </c>
      <c r="B107780">
        <v>1969</v>
      </c>
      <c r="C107780">
        <v>89</v>
      </c>
    </row>
    <row r="107781" spans="1:3" x14ac:dyDescent="0.2">
      <c r="A107781" t="s">
        <v>92421</v>
      </c>
      <c r="B107781">
        <v>1996</v>
      </c>
      <c r="C107781">
        <v>95</v>
      </c>
    </row>
    <row r="107782" spans="1:3" x14ac:dyDescent="0.2">
      <c r="A107782" t="s">
        <v>92422</v>
      </c>
      <c r="B107782">
        <v>1987</v>
      </c>
      <c r="C107782">
        <v>89</v>
      </c>
    </row>
    <row r="107783" spans="1:3" x14ac:dyDescent="0.2">
      <c r="A107783" t="s">
        <v>92422</v>
      </c>
      <c r="B107783">
        <v>1987</v>
      </c>
      <c r="C107783">
        <v>94</v>
      </c>
    </row>
    <row r="107784" spans="1:3" x14ac:dyDescent="0.2">
      <c r="A107784" t="s">
        <v>92423</v>
      </c>
      <c r="B107784">
        <v>2003</v>
      </c>
      <c r="C107784">
        <v>65</v>
      </c>
    </row>
    <row r="107785" spans="1:3" x14ac:dyDescent="0.2">
      <c r="A107785" t="s">
        <v>92423</v>
      </c>
      <c r="B107785">
        <v>2010</v>
      </c>
      <c r="C107785">
        <v>100</v>
      </c>
    </row>
    <row r="107786" spans="1:3" x14ac:dyDescent="0.2">
      <c r="A107786" t="s">
        <v>92424</v>
      </c>
      <c r="B107786">
        <v>2012</v>
      </c>
      <c r="C107786">
        <v>92</v>
      </c>
    </row>
    <row r="107787" spans="1:3" x14ac:dyDescent="0.2">
      <c r="A107787" t="s">
        <v>92425</v>
      </c>
      <c r="B107787">
        <v>1997</v>
      </c>
      <c r="C107787">
        <v>72</v>
      </c>
    </row>
    <row r="107788" spans="1:3" x14ac:dyDescent="0.2">
      <c r="A107788" t="s">
        <v>92426</v>
      </c>
      <c r="B107788">
        <v>2007</v>
      </c>
      <c r="C107788">
        <v>80</v>
      </c>
    </row>
    <row r="107789" spans="1:3" x14ac:dyDescent="0.2">
      <c r="A107789" t="s">
        <v>92427</v>
      </c>
      <c r="B107789">
        <v>2008</v>
      </c>
      <c r="C107789">
        <v>68</v>
      </c>
    </row>
    <row r="107790" spans="1:3" x14ac:dyDescent="0.2">
      <c r="A107790" t="s">
        <v>92428</v>
      </c>
      <c r="B107790">
        <v>2003</v>
      </c>
      <c r="C107790">
        <v>80</v>
      </c>
    </row>
    <row r="107791" spans="1:3" x14ac:dyDescent="0.2">
      <c r="A107791" t="s">
        <v>92429</v>
      </c>
      <c r="B107791">
        <v>1970</v>
      </c>
      <c r="C107791">
        <v>100</v>
      </c>
    </row>
    <row r="107792" spans="1:3" x14ac:dyDescent="0.2">
      <c r="A107792" t="s">
        <v>92430</v>
      </c>
      <c r="B107792">
        <v>2013</v>
      </c>
      <c r="C107792">
        <v>98</v>
      </c>
    </row>
    <row r="107793" spans="1:3" x14ac:dyDescent="0.2">
      <c r="A107793" t="s">
        <v>92431</v>
      </c>
      <c r="B107793">
        <v>2006</v>
      </c>
      <c r="C107793">
        <v>102</v>
      </c>
    </row>
    <row r="107794" spans="1:3" x14ac:dyDescent="0.2">
      <c r="A107794" t="s">
        <v>92431</v>
      </c>
      <c r="B107794">
        <v>2006</v>
      </c>
      <c r="C107794">
        <v>102</v>
      </c>
    </row>
    <row r="107795" spans="1:3" x14ac:dyDescent="0.2">
      <c r="A107795" t="s">
        <v>92432</v>
      </c>
      <c r="B107795">
        <v>2017</v>
      </c>
      <c r="C107795">
        <v>115</v>
      </c>
    </row>
    <row r="107796" spans="1:3" x14ac:dyDescent="0.2">
      <c r="A107796" t="s">
        <v>92433</v>
      </c>
      <c r="B107796">
        <v>2014</v>
      </c>
      <c r="C107796">
        <v>95</v>
      </c>
    </row>
    <row r="107797" spans="1:3" x14ac:dyDescent="0.2">
      <c r="A107797" t="s">
        <v>92434</v>
      </c>
      <c r="B107797">
        <v>2005</v>
      </c>
      <c r="C107797">
        <v>112</v>
      </c>
    </row>
    <row r="107798" spans="1:3" x14ac:dyDescent="0.2">
      <c r="A107798" t="s">
        <v>92435</v>
      </c>
      <c r="B107798">
        <v>1964</v>
      </c>
      <c r="C107798">
        <v>97</v>
      </c>
    </row>
    <row r="107799" spans="1:3" x14ac:dyDescent="0.2">
      <c r="A107799" t="s">
        <v>92436</v>
      </c>
      <c r="B107799">
        <v>1966</v>
      </c>
      <c r="C107799">
        <v>90</v>
      </c>
    </row>
    <row r="107800" spans="1:3" x14ac:dyDescent="0.2">
      <c r="A107800" t="s">
        <v>92437</v>
      </c>
      <c r="B107800">
        <v>2013</v>
      </c>
      <c r="C107800">
        <v>113</v>
      </c>
    </row>
    <row r="107801" spans="1:3" x14ac:dyDescent="0.2">
      <c r="A107801" t="s">
        <v>92438</v>
      </c>
      <c r="B107801">
        <v>1924</v>
      </c>
      <c r="C107801">
        <v>77</v>
      </c>
    </row>
    <row r="107802" spans="1:3" x14ac:dyDescent="0.2">
      <c r="A107802" t="s">
        <v>92439</v>
      </c>
      <c r="B107802">
        <v>2009</v>
      </c>
      <c r="C107802">
        <v>106</v>
      </c>
    </row>
    <row r="107803" spans="1:3" x14ac:dyDescent="0.2">
      <c r="A107803" t="s">
        <v>92440</v>
      </c>
      <c r="B107803">
        <v>1991</v>
      </c>
      <c r="C107803">
        <v>92</v>
      </c>
    </row>
    <row r="107804" spans="1:3" x14ac:dyDescent="0.2">
      <c r="A107804" t="s">
        <v>92441</v>
      </c>
      <c r="B107804">
        <v>1975</v>
      </c>
      <c r="C107804">
        <v>115</v>
      </c>
    </row>
    <row r="107805" spans="1:3" x14ac:dyDescent="0.2">
      <c r="A107805" t="s">
        <v>92442</v>
      </c>
      <c r="B107805">
        <v>1980</v>
      </c>
      <c r="C107805">
        <v>104</v>
      </c>
    </row>
    <row r="107806" spans="1:3" x14ac:dyDescent="0.2">
      <c r="A107806" t="s">
        <v>92442</v>
      </c>
      <c r="B107806">
        <v>1980</v>
      </c>
      <c r="C107806">
        <v>101</v>
      </c>
    </row>
    <row r="107807" spans="1:3" x14ac:dyDescent="0.2">
      <c r="A107807" t="s">
        <v>92443</v>
      </c>
      <c r="B107807">
        <v>1978</v>
      </c>
      <c r="C107807">
        <v>115</v>
      </c>
    </row>
    <row r="107808" spans="1:3" x14ac:dyDescent="0.2">
      <c r="A107808" t="s">
        <v>92444</v>
      </c>
      <c r="B107808">
        <v>1973</v>
      </c>
      <c r="C107808">
        <v>99</v>
      </c>
    </row>
    <row r="107809" spans="1:3" x14ac:dyDescent="0.2">
      <c r="A107809" t="s">
        <v>92444</v>
      </c>
      <c r="B107809">
        <v>1973</v>
      </c>
      <c r="C107809">
        <v>110</v>
      </c>
    </row>
    <row r="107810" spans="1:3" x14ac:dyDescent="0.2">
      <c r="A107810" t="s">
        <v>92445</v>
      </c>
      <c r="B107810">
        <v>1976</v>
      </c>
      <c r="C107810">
        <v>97</v>
      </c>
    </row>
    <row r="107811" spans="1:3" x14ac:dyDescent="0.2">
      <c r="A107811" t="s">
        <v>92446</v>
      </c>
      <c r="B107811">
        <v>2012</v>
      </c>
      <c r="C107811">
        <v>110</v>
      </c>
    </row>
    <row r="107812" spans="1:3" x14ac:dyDescent="0.2">
      <c r="A107812" t="s">
        <v>92447</v>
      </c>
      <c r="B107812">
        <v>2002</v>
      </c>
      <c r="C107812">
        <v>135</v>
      </c>
    </row>
    <row r="107813" spans="1:3" x14ac:dyDescent="0.2">
      <c r="A107813" t="s">
        <v>92448</v>
      </c>
      <c r="B107813">
        <v>2001</v>
      </c>
      <c r="C107813">
        <v>98</v>
      </c>
    </row>
    <row r="107814" spans="1:3" x14ac:dyDescent="0.2">
      <c r="A107814" t="s">
        <v>92449</v>
      </c>
      <c r="B107814">
        <v>1956</v>
      </c>
      <c r="C107814">
        <v>105</v>
      </c>
    </row>
    <row r="107815" spans="1:3" x14ac:dyDescent="0.2">
      <c r="A107815" t="s">
        <v>92450</v>
      </c>
      <c r="B107815">
        <v>2010</v>
      </c>
      <c r="C107815">
        <v>103</v>
      </c>
    </row>
    <row r="107816" spans="1:3" x14ac:dyDescent="0.2">
      <c r="A107816" t="s">
        <v>92451</v>
      </c>
      <c r="B107816">
        <v>1958</v>
      </c>
      <c r="C107816">
        <v>87</v>
      </c>
    </row>
    <row r="107817" spans="1:3" x14ac:dyDescent="0.2">
      <c r="A107817" t="s">
        <v>92452</v>
      </c>
      <c r="B107817">
        <v>1966</v>
      </c>
      <c r="C107817">
        <v>91</v>
      </c>
    </row>
    <row r="107818" spans="1:3" x14ac:dyDescent="0.2">
      <c r="A107818" t="s">
        <v>92453</v>
      </c>
      <c r="B107818">
        <v>1993</v>
      </c>
      <c r="C107818">
        <v>90</v>
      </c>
    </row>
    <row r="107819" spans="1:3" x14ac:dyDescent="0.2">
      <c r="A107819" t="s">
        <v>92454</v>
      </c>
      <c r="B107819">
        <v>1953</v>
      </c>
      <c r="C107819">
        <v>82</v>
      </c>
    </row>
    <row r="107820" spans="1:3" x14ac:dyDescent="0.2">
      <c r="A107820" t="s">
        <v>92455</v>
      </c>
      <c r="B107820">
        <v>1961</v>
      </c>
      <c r="C107820">
        <v>96</v>
      </c>
    </row>
    <row r="107821" spans="1:3" x14ac:dyDescent="0.2">
      <c r="A107821" t="s">
        <v>92456</v>
      </c>
      <c r="B107821">
        <v>2000</v>
      </c>
      <c r="C107821">
        <v>62</v>
      </c>
    </row>
    <row r="107822" spans="1:3" x14ac:dyDescent="0.2">
      <c r="A107822" t="s">
        <v>92457</v>
      </c>
      <c r="B107822">
        <v>2001</v>
      </c>
      <c r="C107822">
        <v>120</v>
      </c>
    </row>
    <row r="107823" spans="1:3" x14ac:dyDescent="0.2">
      <c r="A107823" t="s">
        <v>92458</v>
      </c>
      <c r="B107823">
        <v>1940</v>
      </c>
      <c r="C107823">
        <v>64</v>
      </c>
    </row>
    <row r="107824" spans="1:3" x14ac:dyDescent="0.2">
      <c r="A107824" t="s">
        <v>92459</v>
      </c>
      <c r="B107824">
        <v>1951</v>
      </c>
      <c r="C107824">
        <v>58</v>
      </c>
    </row>
    <row r="107825" spans="1:3" x14ac:dyDescent="0.2">
      <c r="A107825" t="s">
        <v>92460</v>
      </c>
      <c r="B107825">
        <v>1959</v>
      </c>
      <c r="C107825">
        <v>67</v>
      </c>
    </row>
    <row r="107826" spans="1:3" x14ac:dyDescent="0.2">
      <c r="A107826" t="s">
        <v>92461</v>
      </c>
      <c r="B107826">
        <v>2013</v>
      </c>
      <c r="C107826">
        <v>77</v>
      </c>
    </row>
    <row r="107827" spans="1:3" x14ac:dyDescent="0.2">
      <c r="A107827" t="s">
        <v>92462</v>
      </c>
      <c r="B107827">
        <v>2010</v>
      </c>
      <c r="C107827">
        <v>103</v>
      </c>
    </row>
    <row r="107828" spans="1:3" x14ac:dyDescent="0.2">
      <c r="A107828" t="s">
        <v>92463</v>
      </c>
      <c r="B107828">
        <v>1965</v>
      </c>
      <c r="C107828">
        <v>90</v>
      </c>
    </row>
    <row r="107829" spans="1:3" x14ac:dyDescent="0.2">
      <c r="A107829" t="s">
        <v>92464</v>
      </c>
      <c r="B107829">
        <v>1981</v>
      </c>
      <c r="C107829">
        <v>92</v>
      </c>
    </row>
    <row r="107830" spans="1:3" x14ac:dyDescent="0.2">
      <c r="A107830" t="s">
        <v>92465</v>
      </c>
      <c r="B107830">
        <v>1981</v>
      </c>
      <c r="C107830">
        <v>91</v>
      </c>
    </row>
    <row r="107831" spans="1:3" x14ac:dyDescent="0.2">
      <c r="A107831" t="s">
        <v>92466</v>
      </c>
      <c r="B107831">
        <v>1981</v>
      </c>
      <c r="C107831">
        <v>85</v>
      </c>
    </row>
    <row r="107832" spans="1:3" x14ac:dyDescent="0.2">
      <c r="A107832" t="s">
        <v>92466</v>
      </c>
      <c r="B107832">
        <v>1981</v>
      </c>
      <c r="C107832">
        <v>85</v>
      </c>
    </row>
    <row r="107833" spans="1:3" x14ac:dyDescent="0.2">
      <c r="A107833" t="s">
        <v>92467</v>
      </c>
      <c r="B107833">
        <v>2001</v>
      </c>
      <c r="C107833">
        <v>100</v>
      </c>
    </row>
    <row r="107834" spans="1:3" x14ac:dyDescent="0.2">
      <c r="A107834" t="s">
        <v>92468</v>
      </c>
      <c r="B107834">
        <v>1970</v>
      </c>
      <c r="C107834">
        <v>90</v>
      </c>
    </row>
    <row r="107835" spans="1:3" x14ac:dyDescent="0.2">
      <c r="A107835" t="s">
        <v>92469</v>
      </c>
      <c r="B107835">
        <v>1984</v>
      </c>
      <c r="C107835">
        <v>78</v>
      </c>
    </row>
    <row r="107836" spans="1:3" x14ac:dyDescent="0.2">
      <c r="A107836" t="s">
        <v>92470</v>
      </c>
      <c r="B107836">
        <v>1958</v>
      </c>
      <c r="C107836">
        <v>92</v>
      </c>
    </row>
    <row r="107837" spans="1:3" x14ac:dyDescent="0.2">
      <c r="A107837" t="s">
        <v>92471</v>
      </c>
      <c r="B107837">
        <v>1935</v>
      </c>
      <c r="C107837">
        <v>80</v>
      </c>
    </row>
    <row r="107838" spans="1:3" x14ac:dyDescent="0.2">
      <c r="A107838" t="s">
        <v>92472</v>
      </c>
      <c r="B107838">
        <v>1936</v>
      </c>
      <c r="C107838">
        <v>74</v>
      </c>
    </row>
    <row r="107839" spans="1:3" x14ac:dyDescent="0.2">
      <c r="A107839" t="s">
        <v>92473</v>
      </c>
      <c r="B107839">
        <v>1975</v>
      </c>
      <c r="C107839">
        <v>90</v>
      </c>
    </row>
    <row r="107840" spans="1:3" x14ac:dyDescent="0.2">
      <c r="A107840" t="s">
        <v>92474</v>
      </c>
      <c r="B107840">
        <v>1987</v>
      </c>
      <c r="C107840">
        <v>86</v>
      </c>
    </row>
    <row r="107841" spans="1:3" x14ac:dyDescent="0.2">
      <c r="A107841" t="s">
        <v>92475</v>
      </c>
      <c r="B107841">
        <v>1924</v>
      </c>
      <c r="C107841">
        <v>65</v>
      </c>
    </row>
    <row r="107842" spans="1:3" x14ac:dyDescent="0.2">
      <c r="A107842" t="s">
        <v>92475</v>
      </c>
      <c r="B107842">
        <v>1943</v>
      </c>
      <c r="C107842">
        <v>72</v>
      </c>
    </row>
    <row r="107843" spans="1:3" x14ac:dyDescent="0.2">
      <c r="A107843" t="s">
        <v>92476</v>
      </c>
      <c r="B107843">
        <v>1969</v>
      </c>
      <c r="C107843">
        <v>90</v>
      </c>
    </row>
    <row r="107844" spans="1:3" x14ac:dyDescent="0.2">
      <c r="A107844" t="s">
        <v>92477</v>
      </c>
      <c r="B107844">
        <v>1942</v>
      </c>
      <c r="C107844">
        <v>57</v>
      </c>
    </row>
    <row r="107845" spans="1:3" x14ac:dyDescent="0.2">
      <c r="A107845" t="s">
        <v>92478</v>
      </c>
      <c r="B107845">
        <v>1990</v>
      </c>
      <c r="C107845">
        <v>60</v>
      </c>
    </row>
    <row r="107846" spans="1:3" x14ac:dyDescent="0.2">
      <c r="A107846" t="s">
        <v>92478</v>
      </c>
      <c r="B107846">
        <v>2014</v>
      </c>
      <c r="C107846">
        <v>51</v>
      </c>
    </row>
    <row r="107847" spans="1:3" x14ac:dyDescent="0.2">
      <c r="A107847" t="s">
        <v>92479</v>
      </c>
      <c r="B107847">
        <v>1960</v>
      </c>
      <c r="C107847">
        <v>75</v>
      </c>
    </row>
    <row r="107848" spans="1:3" x14ac:dyDescent="0.2">
      <c r="A107848" t="s">
        <v>92480</v>
      </c>
      <c r="B107848">
        <v>1965</v>
      </c>
      <c r="C107848">
        <v>110</v>
      </c>
    </row>
    <row r="107849" spans="1:3" x14ac:dyDescent="0.2">
      <c r="A107849" t="s">
        <v>92480</v>
      </c>
      <c r="B107849">
        <v>2016</v>
      </c>
      <c r="C107849">
        <v>130</v>
      </c>
    </row>
    <row r="107850" spans="1:3" x14ac:dyDescent="0.2">
      <c r="A107850" t="s">
        <v>92481</v>
      </c>
      <c r="B107850">
        <v>1971</v>
      </c>
      <c r="C107850">
        <v>99</v>
      </c>
    </row>
    <row r="107851" spans="1:3" x14ac:dyDescent="0.2">
      <c r="A107851" t="s">
        <v>92482</v>
      </c>
      <c r="B107851">
        <v>1992</v>
      </c>
      <c r="C107851">
        <v>104</v>
      </c>
    </row>
    <row r="107852" spans="1:3" x14ac:dyDescent="0.2">
      <c r="A107852" t="s">
        <v>92483</v>
      </c>
      <c r="B107852">
        <v>1952</v>
      </c>
      <c r="C107852">
        <v>101</v>
      </c>
    </row>
    <row r="107853" spans="1:3" x14ac:dyDescent="0.2">
      <c r="A107853" t="s">
        <v>92484</v>
      </c>
      <c r="B107853">
        <v>1964</v>
      </c>
      <c r="C107853">
        <v>89</v>
      </c>
    </row>
    <row r="107854" spans="1:3" x14ac:dyDescent="0.2">
      <c r="A107854" t="s">
        <v>92485</v>
      </c>
      <c r="B107854">
        <v>2000</v>
      </c>
      <c r="C107854">
        <v>96</v>
      </c>
    </row>
    <row r="107855" spans="1:3" x14ac:dyDescent="0.2">
      <c r="A107855" t="s">
        <v>92486</v>
      </c>
      <c r="B107855">
        <v>1951</v>
      </c>
      <c r="C107855">
        <v>103</v>
      </c>
    </row>
    <row r="107856" spans="1:3" x14ac:dyDescent="0.2">
      <c r="A107856" t="s">
        <v>92487</v>
      </c>
      <c r="B107856">
        <v>1961</v>
      </c>
      <c r="C107856">
        <v>98</v>
      </c>
    </row>
    <row r="107857" spans="1:3" x14ac:dyDescent="0.2">
      <c r="A107857" t="s">
        <v>92488</v>
      </c>
      <c r="B107857">
        <v>1973</v>
      </c>
      <c r="C107857">
        <v>97</v>
      </c>
    </row>
    <row r="107858" spans="1:3" x14ac:dyDescent="0.2">
      <c r="A107858" t="s">
        <v>92489</v>
      </c>
      <c r="B107858">
        <v>2005</v>
      </c>
      <c r="C107858">
        <v>60</v>
      </c>
    </row>
    <row r="107859" spans="1:3" x14ac:dyDescent="0.2">
      <c r="A107859" t="s">
        <v>92489</v>
      </c>
      <c r="B107859">
        <v>2005</v>
      </c>
      <c r="C107859">
        <v>60</v>
      </c>
    </row>
    <row r="107860" spans="1:3" x14ac:dyDescent="0.2">
      <c r="A107860" t="s">
        <v>92490</v>
      </c>
      <c r="B107860">
        <v>2006</v>
      </c>
      <c r="C107860">
        <v>61</v>
      </c>
    </row>
    <row r="107861" spans="1:3" x14ac:dyDescent="0.2">
      <c r="A107861" t="s">
        <v>92491</v>
      </c>
      <c r="B107861">
        <v>2008</v>
      </c>
      <c r="C107861">
        <v>80</v>
      </c>
    </row>
    <row r="107862" spans="1:3" x14ac:dyDescent="0.2">
      <c r="A107862" t="s">
        <v>92492</v>
      </c>
      <c r="B107862">
        <v>1964</v>
      </c>
      <c r="C107862">
        <v>75</v>
      </c>
    </row>
    <row r="107863" spans="1:3" x14ac:dyDescent="0.2">
      <c r="A107863" t="s">
        <v>92493</v>
      </c>
      <c r="B107863">
        <v>1959</v>
      </c>
      <c r="C107863">
        <v>71</v>
      </c>
    </row>
    <row r="107864" spans="1:3" x14ac:dyDescent="0.2">
      <c r="A107864" t="s">
        <v>92493</v>
      </c>
      <c r="B107864">
        <v>1959</v>
      </c>
      <c r="C107864">
        <v>71</v>
      </c>
    </row>
    <row r="107865" spans="1:3" x14ac:dyDescent="0.2">
      <c r="A107865" t="s">
        <v>92494</v>
      </c>
      <c r="B107865">
        <v>2012</v>
      </c>
      <c r="C107865">
        <v>104</v>
      </c>
    </row>
    <row r="107866" spans="1:3" x14ac:dyDescent="0.2">
      <c r="A107866" t="s">
        <v>92495</v>
      </c>
      <c r="B107866">
        <v>2002</v>
      </c>
      <c r="C107866">
        <v>110</v>
      </c>
    </row>
    <row r="107867" spans="1:3" x14ac:dyDescent="0.2">
      <c r="A107867" t="s">
        <v>92496</v>
      </c>
      <c r="B107867">
        <v>2003</v>
      </c>
      <c r="C107867">
        <v>112</v>
      </c>
    </row>
    <row r="107868" spans="1:3" x14ac:dyDescent="0.2">
      <c r="A107868" t="s">
        <v>92497</v>
      </c>
      <c r="B107868">
        <v>2010</v>
      </c>
      <c r="C107868">
        <v>82</v>
      </c>
    </row>
    <row r="107869" spans="1:3" x14ac:dyDescent="0.2">
      <c r="A107869" t="s">
        <v>92498</v>
      </c>
      <c r="B107869">
        <v>1938</v>
      </c>
      <c r="C107869">
        <v>90</v>
      </c>
    </row>
    <row r="107870" spans="1:3" x14ac:dyDescent="0.2">
      <c r="A107870" t="s">
        <v>92498</v>
      </c>
      <c r="B107870">
        <v>1938</v>
      </c>
      <c r="C107870">
        <v>84</v>
      </c>
    </row>
    <row r="107871" spans="1:3" x14ac:dyDescent="0.2">
      <c r="A107871" t="s">
        <v>92499</v>
      </c>
      <c r="B107871">
        <v>1937</v>
      </c>
      <c r="C107871">
        <v>90</v>
      </c>
    </row>
    <row r="107872" spans="1:3" x14ac:dyDescent="0.2">
      <c r="A107872" t="s">
        <v>92500</v>
      </c>
      <c r="B107872">
        <v>1945</v>
      </c>
      <c r="C107872">
        <v>90</v>
      </c>
    </row>
    <row r="107873" spans="1:3" x14ac:dyDescent="0.2">
      <c r="A107873" t="s">
        <v>92501</v>
      </c>
      <c r="B107873">
        <v>2010</v>
      </c>
      <c r="C107873">
        <v>70</v>
      </c>
    </row>
    <row r="107874" spans="1:3" x14ac:dyDescent="0.2">
      <c r="A107874" t="s">
        <v>92501</v>
      </c>
      <c r="B107874">
        <v>2011</v>
      </c>
      <c r="C107874">
        <v>90</v>
      </c>
    </row>
    <row r="107875" spans="1:3" x14ac:dyDescent="0.2">
      <c r="A107875" t="s">
        <v>92502</v>
      </c>
      <c r="B107875">
        <v>2008</v>
      </c>
      <c r="C107875">
        <v>99</v>
      </c>
    </row>
    <row r="107876" spans="1:3" x14ac:dyDescent="0.2">
      <c r="A107876" t="s">
        <v>92503</v>
      </c>
      <c r="B107876">
        <v>1994</v>
      </c>
      <c r="C107876">
        <v>93</v>
      </c>
    </row>
    <row r="107877" spans="1:3" x14ac:dyDescent="0.2">
      <c r="A107877" t="s">
        <v>92504</v>
      </c>
      <c r="B107877">
        <v>1973</v>
      </c>
      <c r="C107877">
        <v>73</v>
      </c>
    </row>
    <row r="107878" spans="1:3" x14ac:dyDescent="0.2">
      <c r="A107878" t="s">
        <v>92505</v>
      </c>
      <c r="B107878">
        <v>2016</v>
      </c>
      <c r="C107878">
        <v>85</v>
      </c>
    </row>
    <row r="107879" spans="1:3" x14ac:dyDescent="0.2">
      <c r="A107879" t="s">
        <v>92506</v>
      </c>
      <c r="B107879">
        <v>1969</v>
      </c>
      <c r="C107879">
        <v>101</v>
      </c>
    </row>
    <row r="107880" spans="1:3" x14ac:dyDescent="0.2">
      <c r="A107880" t="s">
        <v>92507</v>
      </c>
      <c r="B107880">
        <v>1966</v>
      </c>
      <c r="C107880">
        <v>96</v>
      </c>
    </row>
    <row r="107881" spans="1:3" x14ac:dyDescent="0.2">
      <c r="A107881" t="s">
        <v>92508</v>
      </c>
      <c r="B107881">
        <v>1963</v>
      </c>
      <c r="C107881">
        <v>100</v>
      </c>
    </row>
    <row r="107882" spans="1:3" x14ac:dyDescent="0.2">
      <c r="A107882" t="s">
        <v>92509</v>
      </c>
      <c r="B107882">
        <v>1958</v>
      </c>
      <c r="C107882">
        <v>97</v>
      </c>
    </row>
    <row r="107883" spans="1:3" x14ac:dyDescent="0.2">
      <c r="A107883" t="s">
        <v>92510</v>
      </c>
      <c r="B107883">
        <v>2016</v>
      </c>
      <c r="C107883">
        <v>15</v>
      </c>
    </row>
    <row r="107884" spans="1:3" x14ac:dyDescent="0.2">
      <c r="A107884" t="s">
        <v>92511</v>
      </c>
      <c r="B107884">
        <v>1999</v>
      </c>
      <c r="C107884">
        <v>88</v>
      </c>
    </row>
    <row r="107885" spans="1:3" x14ac:dyDescent="0.2">
      <c r="A107885" t="s">
        <v>92512</v>
      </c>
      <c r="B107885">
        <v>2003</v>
      </c>
      <c r="C107885">
        <v>98</v>
      </c>
    </row>
    <row r="107886" spans="1:3" x14ac:dyDescent="0.2">
      <c r="A107886" t="s">
        <v>92513</v>
      </c>
      <c r="B107886">
        <v>1970</v>
      </c>
      <c r="C107886">
        <v>104</v>
      </c>
    </row>
    <row r="107887" spans="1:3" x14ac:dyDescent="0.2">
      <c r="A107887" t="s">
        <v>92514</v>
      </c>
      <c r="B107887">
        <v>2012</v>
      </c>
      <c r="C107887">
        <v>106</v>
      </c>
    </row>
    <row r="107888" spans="1:3" x14ac:dyDescent="0.2">
      <c r="A107888" t="s">
        <v>92515</v>
      </c>
      <c r="B107888">
        <v>2005</v>
      </c>
      <c r="C107888">
        <v>87</v>
      </c>
    </row>
    <row r="107889" spans="1:3" x14ac:dyDescent="0.2">
      <c r="A107889" t="s">
        <v>92516</v>
      </c>
      <c r="B107889">
        <v>2003</v>
      </c>
      <c r="C107889">
        <v>75</v>
      </c>
    </row>
    <row r="107890" spans="1:3" x14ac:dyDescent="0.2">
      <c r="A107890" t="s">
        <v>92517</v>
      </c>
      <c r="B107890">
        <v>2013</v>
      </c>
      <c r="C107890">
        <v>150</v>
      </c>
    </row>
    <row r="107891" spans="1:3" x14ac:dyDescent="0.2">
      <c r="A107891" t="s">
        <v>92518</v>
      </c>
      <c r="B107891">
        <v>1984</v>
      </c>
      <c r="C107891">
        <v>78</v>
      </c>
    </row>
    <row r="107892" spans="1:3" x14ac:dyDescent="0.2">
      <c r="A107892" t="s">
        <v>92518</v>
      </c>
      <c r="B107892">
        <v>2007</v>
      </c>
      <c r="C107892">
        <v>85</v>
      </c>
    </row>
    <row r="107893" spans="1:3" x14ac:dyDescent="0.2">
      <c r="A107893" t="s">
        <v>92518</v>
      </c>
      <c r="B107893">
        <v>2007</v>
      </c>
      <c r="C107893">
        <v>85</v>
      </c>
    </row>
    <row r="107894" spans="1:3" x14ac:dyDescent="0.2">
      <c r="A107894" t="s">
        <v>92519</v>
      </c>
      <c r="B107894">
        <v>2002</v>
      </c>
      <c r="C107894">
        <v>102</v>
      </c>
    </row>
    <row r="107895" spans="1:3" x14ac:dyDescent="0.2">
      <c r="A107895" t="s">
        <v>92520</v>
      </c>
      <c r="B107895">
        <v>2017</v>
      </c>
      <c r="C107895">
        <v>14</v>
      </c>
    </row>
    <row r="107896" spans="1:3" x14ac:dyDescent="0.2">
      <c r="A107896" t="s">
        <v>92521</v>
      </c>
      <c r="B107896">
        <v>1936</v>
      </c>
      <c r="C107896">
        <v>93</v>
      </c>
    </row>
    <row r="107897" spans="1:3" x14ac:dyDescent="0.2">
      <c r="A107897" t="s">
        <v>92522</v>
      </c>
      <c r="B107897">
        <v>1958</v>
      </c>
      <c r="C107897">
        <v>92</v>
      </c>
    </row>
    <row r="107898" spans="1:3" x14ac:dyDescent="0.2">
      <c r="A107898" t="s">
        <v>92523</v>
      </c>
      <c r="B107898">
        <v>2009</v>
      </c>
      <c r="C107898">
        <v>93</v>
      </c>
    </row>
    <row r="107899" spans="1:3" x14ac:dyDescent="0.2">
      <c r="A107899" t="s">
        <v>92524</v>
      </c>
      <c r="B107899">
        <v>1978</v>
      </c>
      <c r="C107899">
        <v>97</v>
      </c>
    </row>
    <row r="107900" spans="1:3" x14ac:dyDescent="0.2">
      <c r="A107900" t="s">
        <v>92525</v>
      </c>
      <c r="B107900">
        <v>2009</v>
      </c>
      <c r="C107900">
        <v>90</v>
      </c>
    </row>
    <row r="107901" spans="1:3" x14ac:dyDescent="0.2">
      <c r="A107901" t="s">
        <v>92526</v>
      </c>
      <c r="B107901">
        <v>2014</v>
      </c>
      <c r="C107901">
        <v>98</v>
      </c>
    </row>
    <row r="107902" spans="1:3" x14ac:dyDescent="0.2">
      <c r="A107902" t="s">
        <v>92527</v>
      </c>
      <c r="B107902">
        <v>1985</v>
      </c>
      <c r="C107902">
        <v>95</v>
      </c>
    </row>
    <row r="107903" spans="1:3" x14ac:dyDescent="0.2">
      <c r="A107903" t="s">
        <v>92528</v>
      </c>
      <c r="B107903">
        <v>1995</v>
      </c>
      <c r="C107903">
        <v>110</v>
      </c>
    </row>
    <row r="107904" spans="1:3" x14ac:dyDescent="0.2">
      <c r="A107904" t="s">
        <v>92529</v>
      </c>
      <c r="B107904">
        <v>1988</v>
      </c>
      <c r="C107904">
        <v>95</v>
      </c>
    </row>
    <row r="107905" spans="1:3" x14ac:dyDescent="0.2">
      <c r="A107905" t="s">
        <v>92530</v>
      </c>
      <c r="B107905">
        <v>1988</v>
      </c>
      <c r="C107905">
        <v>110</v>
      </c>
    </row>
    <row r="107906" spans="1:3" x14ac:dyDescent="0.2">
      <c r="A107906" t="s">
        <v>92531</v>
      </c>
      <c r="B107906">
        <v>2014</v>
      </c>
      <c r="C107906">
        <v>121</v>
      </c>
    </row>
    <row r="107907" spans="1:3" x14ac:dyDescent="0.2">
      <c r="A107907" t="s">
        <v>92532</v>
      </c>
      <c r="B107907">
        <v>2004</v>
      </c>
      <c r="C107907">
        <v>106</v>
      </c>
    </row>
    <row r="107908" spans="1:3" x14ac:dyDescent="0.2">
      <c r="A107908" t="s">
        <v>92533</v>
      </c>
      <c r="B107908">
        <v>2002</v>
      </c>
      <c r="C107908">
        <v>119</v>
      </c>
    </row>
    <row r="107909" spans="1:3" x14ac:dyDescent="0.2">
      <c r="A107909" t="s">
        <v>92534</v>
      </c>
      <c r="B107909">
        <v>2015</v>
      </c>
      <c r="C107909">
        <v>98</v>
      </c>
    </row>
    <row r="107910" spans="1:3" x14ac:dyDescent="0.2">
      <c r="A107910" t="s">
        <v>92535</v>
      </c>
      <c r="B107910">
        <v>1947</v>
      </c>
      <c r="C107910">
        <v>91</v>
      </c>
    </row>
    <row r="107911" spans="1:3" x14ac:dyDescent="0.2">
      <c r="A107911" t="s">
        <v>92536</v>
      </c>
      <c r="B107911">
        <v>2009</v>
      </c>
      <c r="C107911">
        <v>80</v>
      </c>
    </row>
    <row r="107912" spans="1:3" x14ac:dyDescent="0.2">
      <c r="A107912" t="s">
        <v>92537</v>
      </c>
      <c r="B107912">
        <v>1972</v>
      </c>
      <c r="C107912">
        <v>82</v>
      </c>
    </row>
    <row r="107913" spans="1:3" x14ac:dyDescent="0.2">
      <c r="A107913" t="s">
        <v>92538</v>
      </c>
      <c r="B107913">
        <v>1961</v>
      </c>
      <c r="C107913">
        <v>73</v>
      </c>
    </row>
    <row r="107914" spans="1:3" x14ac:dyDescent="0.2">
      <c r="A107914" t="s">
        <v>92539</v>
      </c>
      <c r="B107914">
        <v>1939</v>
      </c>
      <c r="C107914">
        <v>99</v>
      </c>
    </row>
    <row r="107915" spans="1:3" x14ac:dyDescent="0.2">
      <c r="A107915" t="s">
        <v>92540</v>
      </c>
      <c r="B107915">
        <v>1962</v>
      </c>
      <c r="C107915">
        <v>108</v>
      </c>
    </row>
    <row r="107916" spans="1:3" x14ac:dyDescent="0.2">
      <c r="A107916" t="s">
        <v>92541</v>
      </c>
      <c r="B107916">
        <v>1947</v>
      </c>
      <c r="C107916">
        <v>88</v>
      </c>
    </row>
    <row r="107917" spans="1:3" x14ac:dyDescent="0.2">
      <c r="A107917" t="s">
        <v>92542</v>
      </c>
      <c r="B107917">
        <v>1986</v>
      </c>
      <c r="C107917">
        <v>80</v>
      </c>
    </row>
    <row r="107918" spans="1:3" x14ac:dyDescent="0.2">
      <c r="A107918" t="s">
        <v>92542</v>
      </c>
      <c r="B107918">
        <v>1986</v>
      </c>
      <c r="C107918">
        <v>84</v>
      </c>
    </row>
    <row r="107919" spans="1:3" x14ac:dyDescent="0.2">
      <c r="A107919" t="s">
        <v>92543</v>
      </c>
      <c r="B107919">
        <v>1999</v>
      </c>
      <c r="C107919">
        <v>107</v>
      </c>
    </row>
    <row r="107920" spans="1:3" x14ac:dyDescent="0.2">
      <c r="A107920" t="s">
        <v>92544</v>
      </c>
      <c r="B107920">
        <v>1981</v>
      </c>
      <c r="C107920">
        <v>80</v>
      </c>
    </row>
    <row r="107921" spans="1:3" x14ac:dyDescent="0.2">
      <c r="A107921" t="s">
        <v>92545</v>
      </c>
      <c r="B107921">
        <v>2010</v>
      </c>
      <c r="C107921">
        <v>80</v>
      </c>
    </row>
    <row r="107922" spans="1:3" x14ac:dyDescent="0.2">
      <c r="A107922" t="s">
        <v>92546</v>
      </c>
      <c r="B107922">
        <v>1916</v>
      </c>
      <c r="C107922">
        <v>63</v>
      </c>
    </row>
    <row r="107923" spans="1:3" x14ac:dyDescent="0.2">
      <c r="A107923" t="s">
        <v>92546</v>
      </c>
      <c r="B107923">
        <v>1960</v>
      </c>
      <c r="C107923">
        <v>106</v>
      </c>
    </row>
    <row r="107924" spans="1:3" x14ac:dyDescent="0.2">
      <c r="A107924" t="s">
        <v>92547</v>
      </c>
      <c r="B107924">
        <v>2015</v>
      </c>
      <c r="C107924">
        <v>92</v>
      </c>
    </row>
    <row r="107925" spans="1:3" x14ac:dyDescent="0.2">
      <c r="A107925" t="s">
        <v>92548</v>
      </c>
      <c r="B107925">
        <v>1964</v>
      </c>
      <c r="C107925">
        <v>83</v>
      </c>
    </row>
    <row r="107926" spans="1:3" x14ac:dyDescent="0.2">
      <c r="A107926" t="s">
        <v>92549</v>
      </c>
      <c r="B107926">
        <v>1965</v>
      </c>
      <c r="C107926">
        <v>88</v>
      </c>
    </row>
    <row r="107927" spans="1:3" x14ac:dyDescent="0.2">
      <c r="A107927" t="s">
        <v>92550</v>
      </c>
      <c r="B107927">
        <v>2010</v>
      </c>
      <c r="C107927">
        <v>95</v>
      </c>
    </row>
    <row r="107928" spans="1:3" x14ac:dyDescent="0.2">
      <c r="A107928" t="s">
        <v>92551</v>
      </c>
      <c r="B107928">
        <v>1951</v>
      </c>
      <c r="C107928">
        <v>83</v>
      </c>
    </row>
    <row r="107929" spans="1:3" x14ac:dyDescent="0.2">
      <c r="A107929" t="s">
        <v>92552</v>
      </c>
      <c r="B107929">
        <v>2010</v>
      </c>
      <c r="C107929">
        <v>100</v>
      </c>
    </row>
    <row r="107930" spans="1:3" x14ac:dyDescent="0.2">
      <c r="A107930" t="s">
        <v>92553</v>
      </c>
      <c r="B107930">
        <v>2015</v>
      </c>
      <c r="C107930">
        <v>123</v>
      </c>
    </row>
    <row r="107931" spans="1:3" x14ac:dyDescent="0.2">
      <c r="A107931" t="s">
        <v>92554</v>
      </c>
      <c r="B107931">
        <v>1996</v>
      </c>
      <c r="C107931">
        <v>72</v>
      </c>
    </row>
    <row r="107932" spans="1:3" x14ac:dyDescent="0.2">
      <c r="A107932" t="s">
        <v>92554</v>
      </c>
      <c r="B107932">
        <v>1996</v>
      </c>
      <c r="C107932">
        <v>68</v>
      </c>
    </row>
    <row r="107933" spans="1:3" x14ac:dyDescent="0.2">
      <c r="A107933" t="s">
        <v>92555</v>
      </c>
      <c r="B107933">
        <v>2014</v>
      </c>
      <c r="C107933">
        <v>90</v>
      </c>
    </row>
    <row r="107934" spans="1:3" x14ac:dyDescent="0.2">
      <c r="A107934" t="s">
        <v>92556</v>
      </c>
      <c r="B107934">
        <v>1999</v>
      </c>
      <c r="C107934">
        <v>96</v>
      </c>
    </row>
    <row r="107935" spans="1:3" x14ac:dyDescent="0.2">
      <c r="A107935" t="s">
        <v>92556</v>
      </c>
      <c r="B107935">
        <v>1999</v>
      </c>
      <c r="C107935">
        <v>98</v>
      </c>
    </row>
    <row r="107936" spans="1:3" x14ac:dyDescent="0.2">
      <c r="A107936" t="s">
        <v>92557</v>
      </c>
      <c r="B107936">
        <v>2001</v>
      </c>
      <c r="C107936">
        <v>95</v>
      </c>
    </row>
    <row r="107937" spans="1:3" x14ac:dyDescent="0.2">
      <c r="A107937" t="s">
        <v>92558</v>
      </c>
      <c r="B107937">
        <v>1989</v>
      </c>
      <c r="C107937">
        <v>90</v>
      </c>
    </row>
    <row r="107938" spans="1:3" x14ac:dyDescent="0.2">
      <c r="A107938" t="s">
        <v>92559</v>
      </c>
      <c r="B107938">
        <v>2015</v>
      </c>
      <c r="C107938">
        <v>166</v>
      </c>
    </row>
    <row r="107939" spans="1:3" x14ac:dyDescent="0.2">
      <c r="A107939" t="s">
        <v>92559</v>
      </c>
      <c r="B107939">
        <v>2015</v>
      </c>
      <c r="C107939">
        <v>146</v>
      </c>
    </row>
    <row r="107940" spans="1:3" x14ac:dyDescent="0.2">
      <c r="A107940" t="s">
        <v>92560</v>
      </c>
      <c r="B107940">
        <v>1969</v>
      </c>
      <c r="C107940">
        <v>85</v>
      </c>
    </row>
    <row r="107941" spans="1:3" x14ac:dyDescent="0.2">
      <c r="A107941" t="s">
        <v>92560</v>
      </c>
      <c r="B107941">
        <v>1969</v>
      </c>
      <c r="C107941">
        <v>73</v>
      </c>
    </row>
    <row r="107942" spans="1:3" x14ac:dyDescent="0.2">
      <c r="A107942" t="s">
        <v>92561</v>
      </c>
      <c r="B107942">
        <v>1980</v>
      </c>
      <c r="C107942">
        <v>105</v>
      </c>
    </row>
    <row r="107943" spans="1:3" x14ac:dyDescent="0.2">
      <c r="A107943" t="s">
        <v>92562</v>
      </c>
      <c r="B107943">
        <v>2011</v>
      </c>
      <c r="C107943">
        <v>67</v>
      </c>
    </row>
    <row r="107944" spans="1:3" x14ac:dyDescent="0.2">
      <c r="A107944" t="s">
        <v>92563</v>
      </c>
      <c r="B107944">
        <v>2015</v>
      </c>
      <c r="C107944">
        <v>80</v>
      </c>
    </row>
    <row r="107945" spans="1:3" x14ac:dyDescent="0.2">
      <c r="A107945" t="s">
        <v>92564</v>
      </c>
      <c r="B107945">
        <v>2000</v>
      </c>
      <c r="C107945">
        <v>96</v>
      </c>
    </row>
    <row r="107946" spans="1:3" x14ac:dyDescent="0.2">
      <c r="A107946" t="s">
        <v>92564</v>
      </c>
      <c r="B107946">
        <v>2000</v>
      </c>
      <c r="C107946">
        <v>95</v>
      </c>
    </row>
    <row r="107947" spans="1:3" x14ac:dyDescent="0.2">
      <c r="A107947" t="s">
        <v>92564</v>
      </c>
      <c r="B107947">
        <v>2000</v>
      </c>
      <c r="C107947">
        <v>97</v>
      </c>
    </row>
    <row r="107948" spans="1:3" x14ac:dyDescent="0.2">
      <c r="A107948" t="s">
        <v>92564</v>
      </c>
      <c r="B107948">
        <v>2000</v>
      </c>
      <c r="C107948">
        <v>94</v>
      </c>
    </row>
    <row r="107949" spans="1:3" x14ac:dyDescent="0.2">
      <c r="A107949" t="s">
        <v>92565</v>
      </c>
      <c r="B107949">
        <v>2013</v>
      </c>
      <c r="C107949">
        <v>85</v>
      </c>
    </row>
    <row r="107950" spans="1:3" x14ac:dyDescent="0.2">
      <c r="A107950" t="s">
        <v>92566</v>
      </c>
      <c r="B107950">
        <v>2012</v>
      </c>
      <c r="C107950">
        <v>116</v>
      </c>
    </row>
    <row r="107951" spans="1:3" x14ac:dyDescent="0.2">
      <c r="A107951" t="s">
        <v>92567</v>
      </c>
      <c r="B107951">
        <v>1978</v>
      </c>
      <c r="C107951">
        <v>72</v>
      </c>
    </row>
    <row r="107952" spans="1:3" x14ac:dyDescent="0.2">
      <c r="A107952" t="s">
        <v>92567</v>
      </c>
      <c r="B107952">
        <v>2008</v>
      </c>
      <c r="C107952">
        <v>105</v>
      </c>
    </row>
    <row r="107953" spans="1:3" x14ac:dyDescent="0.2">
      <c r="A107953" t="s">
        <v>92568</v>
      </c>
      <c r="B107953">
        <v>1933</v>
      </c>
      <c r="C107953">
        <v>96</v>
      </c>
    </row>
    <row r="107954" spans="1:3" x14ac:dyDescent="0.2">
      <c r="A107954" t="s">
        <v>92568</v>
      </c>
      <c r="B107954">
        <v>1972</v>
      </c>
      <c r="C107954">
        <v>90</v>
      </c>
    </row>
    <row r="107955" spans="1:3" x14ac:dyDescent="0.2">
      <c r="A107955" t="s">
        <v>92569</v>
      </c>
      <c r="B107955">
        <v>1921</v>
      </c>
      <c r="C107955">
        <v>60</v>
      </c>
    </row>
    <row r="107956" spans="1:3" x14ac:dyDescent="0.2">
      <c r="A107956" t="s">
        <v>92570</v>
      </c>
      <c r="B107956">
        <v>1989</v>
      </c>
      <c r="C107956">
        <v>99</v>
      </c>
    </row>
    <row r="107957" spans="1:3" x14ac:dyDescent="0.2">
      <c r="A107957" t="s">
        <v>92571</v>
      </c>
      <c r="B107957">
        <v>2014</v>
      </c>
      <c r="C107957">
        <v>160</v>
      </c>
    </row>
    <row r="107958" spans="1:3" x14ac:dyDescent="0.2">
      <c r="A107958" t="s">
        <v>92572</v>
      </c>
      <c r="B107958">
        <v>2011</v>
      </c>
      <c r="C107958">
        <v>148</v>
      </c>
    </row>
    <row r="107959" spans="1:3" x14ac:dyDescent="0.2">
      <c r="A107959" t="s">
        <v>92573</v>
      </c>
      <c r="B107959">
        <v>2011</v>
      </c>
      <c r="C107959">
        <v>155</v>
      </c>
    </row>
    <row r="107960" spans="1:3" x14ac:dyDescent="0.2">
      <c r="A107960" t="s">
        <v>92574</v>
      </c>
      <c r="B107960">
        <v>1956</v>
      </c>
      <c r="C107960">
        <v>95</v>
      </c>
    </row>
    <row r="107961" spans="1:3" x14ac:dyDescent="0.2">
      <c r="A107961" t="s">
        <v>92575</v>
      </c>
      <c r="B107961">
        <v>1994</v>
      </c>
      <c r="C107961">
        <v>111</v>
      </c>
    </row>
    <row r="107962" spans="1:3" x14ac:dyDescent="0.2">
      <c r="A107962" t="s">
        <v>92576</v>
      </c>
      <c r="B107962">
        <v>1959</v>
      </c>
      <c r="C107962">
        <v>102</v>
      </c>
    </row>
    <row r="107963" spans="1:3" x14ac:dyDescent="0.2">
      <c r="A107963" t="s">
        <v>92577</v>
      </c>
      <c r="B107963">
        <v>1945</v>
      </c>
      <c r="C107963">
        <v>66</v>
      </c>
    </row>
    <row r="107964" spans="1:3" x14ac:dyDescent="0.2">
      <c r="A107964" t="s">
        <v>92578</v>
      </c>
      <c r="B107964">
        <v>1945</v>
      </c>
      <c r="C107964">
        <v>92</v>
      </c>
    </row>
    <row r="107965" spans="1:3" x14ac:dyDescent="0.2">
      <c r="A107965" t="s">
        <v>92579</v>
      </c>
      <c r="B107965">
        <v>1943</v>
      </c>
      <c r="C107965">
        <v>71</v>
      </c>
    </row>
    <row r="107966" spans="1:3" x14ac:dyDescent="0.2">
      <c r="A107966" t="s">
        <v>92580</v>
      </c>
      <c r="B107966">
        <v>2015</v>
      </c>
      <c r="C107966">
        <v>124</v>
      </c>
    </row>
    <row r="107967" spans="1:3" x14ac:dyDescent="0.2">
      <c r="A107967" t="s">
        <v>92581</v>
      </c>
      <c r="B107967">
        <v>1988</v>
      </c>
      <c r="C107967">
        <v>83</v>
      </c>
    </row>
    <row r="107968" spans="1:3" x14ac:dyDescent="0.2">
      <c r="A107968" t="s">
        <v>92582</v>
      </c>
      <c r="B107968">
        <v>2016</v>
      </c>
      <c r="C107968">
        <v>87</v>
      </c>
    </row>
    <row r="107969" spans="1:3" x14ac:dyDescent="0.2">
      <c r="A107969" t="s">
        <v>92583</v>
      </c>
      <c r="B107969">
        <v>1972</v>
      </c>
      <c r="C107969">
        <v>85</v>
      </c>
    </row>
    <row r="107970" spans="1:3" x14ac:dyDescent="0.2">
      <c r="A107970" t="s">
        <v>92584</v>
      </c>
      <c r="B107970">
        <v>1973</v>
      </c>
      <c r="C107970">
        <v>85</v>
      </c>
    </row>
    <row r="107971" spans="1:3" x14ac:dyDescent="0.2">
      <c r="A107971" t="s">
        <v>92585</v>
      </c>
      <c r="B107971">
        <v>1962</v>
      </c>
      <c r="C107971">
        <v>88</v>
      </c>
    </row>
    <row r="107972" spans="1:3" x14ac:dyDescent="0.2">
      <c r="A107972" t="s">
        <v>92586</v>
      </c>
      <c r="B107972">
        <v>1969</v>
      </c>
      <c r="C107972">
        <v>105</v>
      </c>
    </row>
    <row r="107973" spans="1:3" x14ac:dyDescent="0.2">
      <c r="A107973" t="s">
        <v>92587</v>
      </c>
      <c r="B107973">
        <v>1988</v>
      </c>
      <c r="C107973">
        <v>89</v>
      </c>
    </row>
    <row r="107974" spans="1:3" x14ac:dyDescent="0.2">
      <c r="A107974" t="s">
        <v>92588</v>
      </c>
      <c r="B107974">
        <v>1970</v>
      </c>
      <c r="C107974">
        <v>89</v>
      </c>
    </row>
    <row r="107975" spans="1:3" x14ac:dyDescent="0.2">
      <c r="A107975" t="s">
        <v>92589</v>
      </c>
      <c r="B107975">
        <v>1997</v>
      </c>
      <c r="C107975">
        <v>83</v>
      </c>
    </row>
    <row r="107976" spans="1:3" x14ac:dyDescent="0.2">
      <c r="A107976" t="s">
        <v>92589</v>
      </c>
      <c r="B107976">
        <v>2003</v>
      </c>
      <c r="C107976">
        <v>85</v>
      </c>
    </row>
    <row r="107977" spans="1:3" x14ac:dyDescent="0.2">
      <c r="A107977" t="s">
        <v>92590</v>
      </c>
      <c r="B107977">
        <v>2014</v>
      </c>
      <c r="C107977">
        <v>70</v>
      </c>
    </row>
    <row r="107978" spans="1:3" x14ac:dyDescent="0.2">
      <c r="A107978" t="s">
        <v>92591</v>
      </c>
      <c r="B107978">
        <v>1985</v>
      </c>
      <c r="C107978">
        <v>79</v>
      </c>
    </row>
    <row r="107979" spans="1:3" x14ac:dyDescent="0.2">
      <c r="A107979" t="s">
        <v>92592</v>
      </c>
      <c r="B107979">
        <v>1966</v>
      </c>
      <c r="C107979">
        <v>133</v>
      </c>
    </row>
    <row r="107980" spans="1:3" x14ac:dyDescent="0.2">
      <c r="A107980" t="s">
        <v>92593</v>
      </c>
      <c r="B107980">
        <v>2010</v>
      </c>
      <c r="C107980">
        <v>91</v>
      </c>
    </row>
    <row r="107981" spans="1:3" x14ac:dyDescent="0.2">
      <c r="A107981" t="s">
        <v>92594</v>
      </c>
      <c r="B107981">
        <v>2011</v>
      </c>
      <c r="C107981">
        <v>78</v>
      </c>
    </row>
    <row r="107982" spans="1:3" x14ac:dyDescent="0.2">
      <c r="A107982" t="s">
        <v>92595</v>
      </c>
      <c r="B107982">
        <v>2016</v>
      </c>
      <c r="C107982">
        <v>45</v>
      </c>
    </row>
    <row r="107983" spans="1:3" x14ac:dyDescent="0.2">
      <c r="A107983" t="s">
        <v>92596</v>
      </c>
      <c r="B107983">
        <v>1950</v>
      </c>
      <c r="C107983">
        <v>80</v>
      </c>
    </row>
    <row r="107984" spans="1:3" x14ac:dyDescent="0.2">
      <c r="A107984" t="s">
        <v>92597</v>
      </c>
      <c r="B107984">
        <v>2004</v>
      </c>
      <c r="C107984">
        <v>68</v>
      </c>
    </row>
    <row r="107985" spans="1:3" x14ac:dyDescent="0.2">
      <c r="A107985" t="s">
        <v>92598</v>
      </c>
      <c r="B107985">
        <v>2004</v>
      </c>
      <c r="C107985">
        <v>71</v>
      </c>
    </row>
    <row r="107986" spans="1:3" x14ac:dyDescent="0.2">
      <c r="A107986" t="s">
        <v>92599</v>
      </c>
      <c r="B107986">
        <v>1988</v>
      </c>
      <c r="C107986">
        <v>103</v>
      </c>
    </row>
    <row r="107987" spans="1:3" x14ac:dyDescent="0.2">
      <c r="A107987" t="s">
        <v>92600</v>
      </c>
      <c r="B107987">
        <v>1944</v>
      </c>
      <c r="C107987">
        <v>84</v>
      </c>
    </row>
    <row r="107988" spans="1:3" x14ac:dyDescent="0.2">
      <c r="A107988" t="s">
        <v>92601</v>
      </c>
      <c r="B107988">
        <v>2001</v>
      </c>
      <c r="C107988">
        <v>94</v>
      </c>
    </row>
    <row r="107989" spans="1:3" x14ac:dyDescent="0.2">
      <c r="A107989" t="s">
        <v>92602</v>
      </c>
      <c r="B107989">
        <v>1999</v>
      </c>
      <c r="C107989">
        <v>80</v>
      </c>
    </row>
    <row r="107990" spans="1:3" x14ac:dyDescent="0.2">
      <c r="A107990" t="s">
        <v>92603</v>
      </c>
      <c r="B107990">
        <v>1969</v>
      </c>
      <c r="C107990">
        <v>150</v>
      </c>
    </row>
    <row r="107991" spans="1:3" x14ac:dyDescent="0.2">
      <c r="A107991" t="s">
        <v>92604</v>
      </c>
      <c r="B107991">
        <v>2003</v>
      </c>
      <c r="C107991">
        <v>110</v>
      </c>
    </row>
    <row r="107992" spans="1:3" x14ac:dyDescent="0.2">
      <c r="A107992" t="s">
        <v>92605</v>
      </c>
      <c r="B107992">
        <v>2008</v>
      </c>
      <c r="C107992">
        <v>50</v>
      </c>
    </row>
    <row r="107993" spans="1:3" x14ac:dyDescent="0.2">
      <c r="A107993" t="s">
        <v>92606</v>
      </c>
      <c r="B107993">
        <v>1980</v>
      </c>
      <c r="C107993">
        <v>99</v>
      </c>
    </row>
    <row r="107994" spans="1:3" x14ac:dyDescent="0.2">
      <c r="A107994" t="s">
        <v>92607</v>
      </c>
      <c r="B107994">
        <v>2015</v>
      </c>
      <c r="C107994">
        <v>81</v>
      </c>
    </row>
    <row r="107995" spans="1:3" x14ac:dyDescent="0.2">
      <c r="A107995" t="s">
        <v>92608</v>
      </c>
      <c r="B107995">
        <v>2016</v>
      </c>
      <c r="C107995">
        <v>93</v>
      </c>
    </row>
    <row r="107996" spans="1:3" x14ac:dyDescent="0.2">
      <c r="A107996" t="s">
        <v>92609</v>
      </c>
      <c r="B107996">
        <v>2011</v>
      </c>
      <c r="C107996">
        <v>104</v>
      </c>
    </row>
    <row r="107997" spans="1:3" x14ac:dyDescent="0.2">
      <c r="A107997" t="s">
        <v>92610</v>
      </c>
      <c r="B107997">
        <v>1967</v>
      </c>
      <c r="C107997">
        <v>142</v>
      </c>
    </row>
    <row r="107998" spans="1:3" x14ac:dyDescent="0.2">
      <c r="A107998" t="s">
        <v>92611</v>
      </c>
      <c r="B107998">
        <v>2005</v>
      </c>
      <c r="C107998">
        <v>125</v>
      </c>
    </row>
    <row r="107999" spans="1:3" x14ac:dyDescent="0.2">
      <c r="A107999" t="s">
        <v>92612</v>
      </c>
      <c r="B107999">
        <v>2011</v>
      </c>
      <c r="C107999">
        <v>69</v>
      </c>
    </row>
    <row r="108000" spans="1:3" x14ac:dyDescent="0.2">
      <c r="A108000" t="s">
        <v>92613</v>
      </c>
      <c r="B108000">
        <v>2006</v>
      </c>
      <c r="C108000">
        <v>138</v>
      </c>
    </row>
    <row r="108001" spans="1:3" x14ac:dyDescent="0.2">
      <c r="A108001" t="s">
        <v>92614</v>
      </c>
      <c r="B108001">
        <v>2008</v>
      </c>
      <c r="C108001">
        <v>111</v>
      </c>
    </row>
    <row r="108002" spans="1:3" x14ac:dyDescent="0.2">
      <c r="A108002" t="s">
        <v>92615</v>
      </c>
      <c r="B108002">
        <v>1960</v>
      </c>
      <c r="C108002">
        <v>97</v>
      </c>
    </row>
    <row r="108003" spans="1:3" x14ac:dyDescent="0.2">
      <c r="A108003" t="s">
        <v>92616</v>
      </c>
      <c r="B108003">
        <v>2000</v>
      </c>
      <c r="C108003">
        <v>100</v>
      </c>
    </row>
    <row r="108004" spans="1:3" x14ac:dyDescent="0.2">
      <c r="A108004" t="s">
        <v>92617</v>
      </c>
      <c r="B108004">
        <v>2016</v>
      </c>
      <c r="C108004">
        <v>16</v>
      </c>
    </row>
    <row r="108005" spans="1:3" x14ac:dyDescent="0.2">
      <c r="A108005" t="s">
        <v>92618</v>
      </c>
      <c r="B108005">
        <v>1987</v>
      </c>
      <c r="C108005">
        <v>100</v>
      </c>
    </row>
    <row r="108006" spans="1:3" x14ac:dyDescent="0.2">
      <c r="A108006" t="s">
        <v>92618</v>
      </c>
      <c r="B108006">
        <v>1987</v>
      </c>
      <c r="C108006">
        <v>100</v>
      </c>
    </row>
    <row r="108007" spans="1:3" x14ac:dyDescent="0.2">
      <c r="A108007" t="s">
        <v>92619</v>
      </c>
      <c r="B108007">
        <v>2014</v>
      </c>
      <c r="C108007">
        <v>92</v>
      </c>
    </row>
    <row r="108008" spans="1:3" x14ac:dyDescent="0.2">
      <c r="A108008" t="s">
        <v>92620</v>
      </c>
      <c r="B108008">
        <v>1985</v>
      </c>
      <c r="C108008">
        <v>93</v>
      </c>
    </row>
    <row r="108009" spans="1:3" x14ac:dyDescent="0.2">
      <c r="A108009" t="s">
        <v>92621</v>
      </c>
      <c r="B108009">
        <v>1955</v>
      </c>
      <c r="C108009">
        <v>100</v>
      </c>
    </row>
    <row r="108010" spans="1:3" x14ac:dyDescent="0.2">
      <c r="A108010" t="s">
        <v>92622</v>
      </c>
      <c r="B108010">
        <v>2000</v>
      </c>
      <c r="C108010">
        <v>93</v>
      </c>
    </row>
    <row r="108011" spans="1:3" x14ac:dyDescent="0.2">
      <c r="A108011" t="s">
        <v>92622</v>
      </c>
      <c r="B108011">
        <v>2000</v>
      </c>
      <c r="C108011">
        <v>97</v>
      </c>
    </row>
    <row r="108012" spans="1:3" x14ac:dyDescent="0.2">
      <c r="A108012" t="s">
        <v>92623</v>
      </c>
      <c r="B108012">
        <v>2008</v>
      </c>
      <c r="C108012">
        <v>112</v>
      </c>
    </row>
    <row r="108013" spans="1:3" x14ac:dyDescent="0.2">
      <c r="A108013" t="s">
        <v>92623</v>
      </c>
      <c r="B108013">
        <v>2008</v>
      </c>
      <c r="C108013">
        <v>107</v>
      </c>
    </row>
    <row r="108014" spans="1:3" x14ac:dyDescent="0.2">
      <c r="A108014" t="s">
        <v>92624</v>
      </c>
      <c r="B108014">
        <v>2006</v>
      </c>
      <c r="C108014">
        <v>89</v>
      </c>
    </row>
    <row r="108015" spans="1:3" x14ac:dyDescent="0.2">
      <c r="A108015" t="s">
        <v>92625</v>
      </c>
      <c r="B108015">
        <v>2002</v>
      </c>
      <c r="C108015">
        <v>114</v>
      </c>
    </row>
    <row r="108016" spans="1:3" x14ac:dyDescent="0.2">
      <c r="A108016" t="s">
        <v>92626</v>
      </c>
      <c r="B108016">
        <v>1949</v>
      </c>
      <c r="C108016">
        <v>105</v>
      </c>
    </row>
    <row r="108017" spans="1:3" x14ac:dyDescent="0.2">
      <c r="A108017" t="s">
        <v>92627</v>
      </c>
      <c r="B108017">
        <v>1965</v>
      </c>
      <c r="C108017">
        <v>93</v>
      </c>
    </row>
    <row r="108018" spans="1:3" x14ac:dyDescent="0.2">
      <c r="A108018" t="s">
        <v>92628</v>
      </c>
      <c r="B108018">
        <v>1979</v>
      </c>
      <c r="C108018">
        <v>50</v>
      </c>
    </row>
    <row r="108019" spans="1:3" x14ac:dyDescent="0.2">
      <c r="A108019" t="s">
        <v>92629</v>
      </c>
      <c r="B108019">
        <v>2003</v>
      </c>
      <c r="C108019">
        <v>188</v>
      </c>
    </row>
    <row r="108020" spans="1:3" x14ac:dyDescent="0.2">
      <c r="A108020" t="s">
        <v>92630</v>
      </c>
      <c r="B108020">
        <v>1972</v>
      </c>
      <c r="C108020">
        <v>175</v>
      </c>
    </row>
    <row r="108021" spans="1:3" x14ac:dyDescent="0.2">
      <c r="A108021" t="s">
        <v>92631</v>
      </c>
      <c r="B108021">
        <v>1972</v>
      </c>
      <c r="C108021">
        <v>186</v>
      </c>
    </row>
    <row r="108022" spans="1:3" x14ac:dyDescent="0.2">
      <c r="A108022" t="s">
        <v>92632</v>
      </c>
      <c r="B108022">
        <v>2011</v>
      </c>
      <c r="C108022">
        <v>91</v>
      </c>
    </row>
    <row r="108023" spans="1:3" x14ac:dyDescent="0.2">
      <c r="A108023" t="s">
        <v>92633</v>
      </c>
      <c r="B108023">
        <v>2016</v>
      </c>
      <c r="C108023">
        <v>100</v>
      </c>
    </row>
    <row r="108024" spans="1:3" x14ac:dyDescent="0.2">
      <c r="A108024" t="s">
        <v>92634</v>
      </c>
      <c r="B108024">
        <v>1972</v>
      </c>
      <c r="C108024">
        <v>81</v>
      </c>
    </row>
    <row r="108025" spans="1:3" x14ac:dyDescent="0.2">
      <c r="A108025" t="s">
        <v>92635</v>
      </c>
      <c r="B108025">
        <v>1989</v>
      </c>
      <c r="C108025">
        <v>122</v>
      </c>
    </row>
    <row r="108026" spans="1:3" x14ac:dyDescent="0.2">
      <c r="A108026" t="s">
        <v>92636</v>
      </c>
      <c r="B108026">
        <v>2015</v>
      </c>
      <c r="C108026">
        <v>87</v>
      </c>
    </row>
    <row r="108027" spans="1:3" x14ac:dyDescent="0.2">
      <c r="A108027" t="s">
        <v>92637</v>
      </c>
      <c r="B108027">
        <v>2008</v>
      </c>
      <c r="C108027">
        <v>100</v>
      </c>
    </row>
    <row r="108028" spans="1:3" x14ac:dyDescent="0.2">
      <c r="A108028" t="s">
        <v>92638</v>
      </c>
      <c r="B108028">
        <v>1972</v>
      </c>
      <c r="C108028">
        <v>93</v>
      </c>
    </row>
    <row r="108029" spans="1:3" x14ac:dyDescent="0.2">
      <c r="A108029" t="s">
        <v>92639</v>
      </c>
      <c r="B108029">
        <v>1982</v>
      </c>
      <c r="C108029">
        <v>95</v>
      </c>
    </row>
    <row r="108030" spans="1:3" x14ac:dyDescent="0.2">
      <c r="A108030" t="s">
        <v>92640</v>
      </c>
      <c r="B108030">
        <v>2002</v>
      </c>
      <c r="C108030">
        <v>88</v>
      </c>
    </row>
    <row r="108031" spans="1:3" x14ac:dyDescent="0.2">
      <c r="A108031" t="s">
        <v>92641</v>
      </c>
      <c r="B108031">
        <v>1922</v>
      </c>
      <c r="C108031">
        <v>80</v>
      </c>
    </row>
    <row r="108032" spans="1:3" x14ac:dyDescent="0.2">
      <c r="A108032" t="s">
        <v>92642</v>
      </c>
      <c r="B108032">
        <v>2015</v>
      </c>
      <c r="C108032">
        <v>79</v>
      </c>
    </row>
    <row r="108033" spans="1:3" x14ac:dyDescent="0.2">
      <c r="A108033" t="s">
        <v>92643</v>
      </c>
      <c r="B108033">
        <v>2004</v>
      </c>
      <c r="C108033">
        <v>90</v>
      </c>
    </row>
    <row r="108034" spans="1:3" x14ac:dyDescent="0.2">
      <c r="A108034" t="s">
        <v>92643</v>
      </c>
      <c r="B108034">
        <v>2004</v>
      </c>
      <c r="C108034">
        <v>85</v>
      </c>
    </row>
    <row r="108035" spans="1:3" x14ac:dyDescent="0.2">
      <c r="A108035" t="s">
        <v>92644</v>
      </c>
      <c r="B108035">
        <v>1982</v>
      </c>
      <c r="C108035">
        <v>87</v>
      </c>
    </row>
    <row r="108036" spans="1:3" x14ac:dyDescent="0.2">
      <c r="A108036" t="s">
        <v>92645</v>
      </c>
      <c r="B108036">
        <v>1971</v>
      </c>
      <c r="C108036">
        <v>65</v>
      </c>
    </row>
    <row r="108037" spans="1:3" x14ac:dyDescent="0.2">
      <c r="A108037" t="s">
        <v>92646</v>
      </c>
      <c r="B108037">
        <v>1985</v>
      </c>
      <c r="C108037">
        <v>75</v>
      </c>
    </row>
    <row r="108038" spans="1:3" x14ac:dyDescent="0.2">
      <c r="A108038" t="s">
        <v>92647</v>
      </c>
      <c r="B108038">
        <v>2011</v>
      </c>
      <c r="C108038">
        <v>82</v>
      </c>
    </row>
    <row r="108039" spans="1:3" x14ac:dyDescent="0.2">
      <c r="A108039" t="s">
        <v>92648</v>
      </c>
      <c r="B108039">
        <v>1945</v>
      </c>
      <c r="C108039">
        <v>89</v>
      </c>
    </row>
    <row r="108040" spans="1:3" x14ac:dyDescent="0.2">
      <c r="A108040" t="s">
        <v>92649</v>
      </c>
      <c r="B108040">
        <v>2009</v>
      </c>
      <c r="C108040">
        <v>96</v>
      </c>
    </row>
    <row r="108041" spans="1:3" x14ac:dyDescent="0.2">
      <c r="A108041" t="s">
        <v>92649</v>
      </c>
      <c r="B108041">
        <v>2009</v>
      </c>
      <c r="C108041">
        <v>96</v>
      </c>
    </row>
    <row r="108042" spans="1:3" x14ac:dyDescent="0.2">
      <c r="A108042" t="s">
        <v>92650</v>
      </c>
      <c r="B108042">
        <v>2014</v>
      </c>
      <c r="C108042">
        <v>90</v>
      </c>
    </row>
    <row r="108043" spans="1:3" x14ac:dyDescent="0.2">
      <c r="A108043" t="s">
        <v>92651</v>
      </c>
      <c r="B108043">
        <v>1983</v>
      </c>
      <c r="C108043">
        <v>68</v>
      </c>
    </row>
    <row r="108044" spans="1:3" x14ac:dyDescent="0.2">
      <c r="A108044" t="s">
        <v>92652</v>
      </c>
      <c r="B108044">
        <v>2006</v>
      </c>
      <c r="C108044">
        <v>91</v>
      </c>
    </row>
    <row r="108045" spans="1:3" x14ac:dyDescent="0.2">
      <c r="A108045" t="s">
        <v>92652</v>
      </c>
      <c r="B108045">
        <v>2006</v>
      </c>
      <c r="C108045">
        <v>91</v>
      </c>
    </row>
    <row r="108046" spans="1:3" x14ac:dyDescent="0.2">
      <c r="A108046" t="s">
        <v>92653</v>
      </c>
      <c r="B108046">
        <v>1994</v>
      </c>
      <c r="C108046">
        <v>90</v>
      </c>
    </row>
    <row r="108047" spans="1:3" x14ac:dyDescent="0.2">
      <c r="A108047" t="s">
        <v>92654</v>
      </c>
      <c r="B108047">
        <v>1978</v>
      </c>
      <c r="C108047">
        <v>88</v>
      </c>
    </row>
    <row r="108048" spans="1:3" x14ac:dyDescent="0.2">
      <c r="A108048" t="s">
        <v>92655</v>
      </c>
      <c r="B108048">
        <v>1946</v>
      </c>
      <c r="C108048">
        <v>81</v>
      </c>
    </row>
    <row r="108049" spans="1:3" x14ac:dyDescent="0.2">
      <c r="A108049" t="s">
        <v>92656</v>
      </c>
      <c r="B108049">
        <v>2007</v>
      </c>
      <c r="C108049">
        <v>80</v>
      </c>
    </row>
    <row r="108050" spans="1:3" x14ac:dyDescent="0.2">
      <c r="A108050" t="s">
        <v>92657</v>
      </c>
      <c r="B108050">
        <v>1978</v>
      </c>
      <c r="C108050">
        <v>83</v>
      </c>
    </row>
    <row r="108051" spans="1:3" x14ac:dyDescent="0.2">
      <c r="A108051" t="s">
        <v>92658</v>
      </c>
      <c r="B108051">
        <v>2012</v>
      </c>
      <c r="C108051">
        <v>75</v>
      </c>
    </row>
    <row r="108052" spans="1:3" x14ac:dyDescent="0.2">
      <c r="A108052" t="s">
        <v>92659</v>
      </c>
      <c r="B108052">
        <v>2009</v>
      </c>
      <c r="C108052">
        <v>115</v>
      </c>
    </row>
    <row r="108053" spans="1:3" x14ac:dyDescent="0.2">
      <c r="A108053" t="s">
        <v>92660</v>
      </c>
      <c r="B108053">
        <v>1949</v>
      </c>
      <c r="C108053">
        <v>102</v>
      </c>
    </row>
    <row r="108054" spans="1:3" x14ac:dyDescent="0.2">
      <c r="A108054" t="s">
        <v>92661</v>
      </c>
      <c r="B108054">
        <v>2016</v>
      </c>
      <c r="C108054">
        <v>130</v>
      </c>
    </row>
    <row r="108055" spans="1:3" x14ac:dyDescent="0.2">
      <c r="A108055" t="s">
        <v>92662</v>
      </c>
      <c r="B108055">
        <v>2001</v>
      </c>
      <c r="C108055">
        <v>90</v>
      </c>
    </row>
    <row r="108056" spans="1:3" x14ac:dyDescent="0.2">
      <c r="A108056" t="s">
        <v>92663</v>
      </c>
      <c r="B108056">
        <v>2014</v>
      </c>
      <c r="C108056">
        <v>100</v>
      </c>
    </row>
    <row r="108057" spans="1:3" x14ac:dyDescent="0.2">
      <c r="A108057" t="s">
        <v>92664</v>
      </c>
      <c r="B108057">
        <v>2008</v>
      </c>
      <c r="C108057">
        <v>45</v>
      </c>
    </row>
    <row r="108058" spans="1:3" x14ac:dyDescent="0.2">
      <c r="A108058" t="s">
        <v>92665</v>
      </c>
      <c r="B108058">
        <v>2016</v>
      </c>
      <c r="C108058">
        <v>122</v>
      </c>
    </row>
    <row r="108059" spans="1:3" x14ac:dyDescent="0.2">
      <c r="A108059" t="s">
        <v>92666</v>
      </c>
      <c r="B108059">
        <v>1911</v>
      </c>
      <c r="C108059">
        <v>50</v>
      </c>
    </row>
    <row r="108060" spans="1:3" x14ac:dyDescent="0.2">
      <c r="A108060" t="s">
        <v>92666</v>
      </c>
      <c r="B108060">
        <v>1940</v>
      </c>
      <c r="C108060">
        <v>88</v>
      </c>
    </row>
    <row r="108061" spans="1:3" x14ac:dyDescent="0.2">
      <c r="A108061" t="s">
        <v>92666</v>
      </c>
      <c r="B108061">
        <v>1971</v>
      </c>
      <c r="C108061">
        <v>79</v>
      </c>
    </row>
    <row r="108062" spans="1:3" x14ac:dyDescent="0.2">
      <c r="A108062" t="s">
        <v>92666</v>
      </c>
      <c r="B108062">
        <v>2002</v>
      </c>
      <c r="C108062">
        <v>108</v>
      </c>
    </row>
    <row r="108063" spans="1:3" x14ac:dyDescent="0.2">
      <c r="A108063" t="s">
        <v>92666</v>
      </c>
      <c r="B108063">
        <v>2002</v>
      </c>
      <c r="C108063">
        <v>112</v>
      </c>
    </row>
    <row r="108064" spans="1:3" x14ac:dyDescent="0.2">
      <c r="A108064" t="s">
        <v>92666</v>
      </c>
      <c r="B108064">
        <v>2012</v>
      </c>
      <c r="C108064">
        <v>75</v>
      </c>
    </row>
    <row r="108065" spans="1:3" x14ac:dyDescent="0.2">
      <c r="A108065" t="s">
        <v>92666</v>
      </c>
      <c r="B108065">
        <v>2012</v>
      </c>
      <c r="C108065">
        <v>75</v>
      </c>
    </row>
    <row r="108066" spans="1:3" x14ac:dyDescent="0.2">
      <c r="A108066" t="s">
        <v>92666</v>
      </c>
      <c r="B108066">
        <v>2012</v>
      </c>
      <c r="C108066">
        <v>84</v>
      </c>
    </row>
    <row r="108067" spans="1:3" x14ac:dyDescent="0.2">
      <c r="A108067" t="s">
        <v>92667</v>
      </c>
      <c r="B108067">
        <v>2004</v>
      </c>
      <c r="C108067">
        <v>80</v>
      </c>
    </row>
    <row r="108068" spans="1:3" x14ac:dyDescent="0.2">
      <c r="A108068" t="s">
        <v>92668</v>
      </c>
      <c r="B108068">
        <v>2014</v>
      </c>
      <c r="C108068">
        <v>90</v>
      </c>
    </row>
    <row r="108069" spans="1:3" x14ac:dyDescent="0.2">
      <c r="A108069" t="s">
        <v>92669</v>
      </c>
      <c r="B108069">
        <v>1976</v>
      </c>
      <c r="C108069">
        <v>79</v>
      </c>
    </row>
    <row r="108070" spans="1:3" x14ac:dyDescent="0.2">
      <c r="A108070" t="s">
        <v>92670</v>
      </c>
      <c r="B108070">
        <v>1987</v>
      </c>
      <c r="C108070">
        <v>87</v>
      </c>
    </row>
    <row r="108071" spans="1:3" x14ac:dyDescent="0.2">
      <c r="A108071" t="s">
        <v>92671</v>
      </c>
      <c r="B108071">
        <v>1965</v>
      </c>
      <c r="C108071">
        <v>71</v>
      </c>
    </row>
    <row r="108072" spans="1:3" x14ac:dyDescent="0.2">
      <c r="A108072" t="s">
        <v>92672</v>
      </c>
      <c r="B108072">
        <v>1973</v>
      </c>
      <c r="C108072">
        <v>79</v>
      </c>
    </row>
    <row r="108073" spans="1:3" x14ac:dyDescent="0.2">
      <c r="A108073" t="s">
        <v>92673</v>
      </c>
      <c r="B108073">
        <v>1996</v>
      </c>
      <c r="C108073">
        <v>96</v>
      </c>
    </row>
    <row r="108074" spans="1:3" x14ac:dyDescent="0.2">
      <c r="A108074" t="s">
        <v>92674</v>
      </c>
      <c r="B108074">
        <v>2016</v>
      </c>
      <c r="C108074">
        <v>90</v>
      </c>
    </row>
    <row r="108075" spans="1:3" x14ac:dyDescent="0.2">
      <c r="A108075" t="s">
        <v>92675</v>
      </c>
      <c r="B108075">
        <v>1986</v>
      </c>
      <c r="C108075">
        <v>85</v>
      </c>
    </row>
    <row r="108076" spans="1:3" x14ac:dyDescent="0.2">
      <c r="A108076" t="s">
        <v>92676</v>
      </c>
      <c r="B108076">
        <v>1984</v>
      </c>
      <c r="C108076">
        <v>85</v>
      </c>
    </row>
    <row r="108077" spans="1:3" x14ac:dyDescent="0.2">
      <c r="A108077" t="s">
        <v>92677</v>
      </c>
      <c r="B108077">
        <v>2009</v>
      </c>
      <c r="C108077">
        <v>100</v>
      </c>
    </row>
    <row r="108078" spans="1:3" x14ac:dyDescent="0.2">
      <c r="A108078" t="s">
        <v>92677</v>
      </c>
      <c r="B108078">
        <v>2009</v>
      </c>
      <c r="C108078">
        <v>84</v>
      </c>
    </row>
    <row r="108079" spans="1:3" x14ac:dyDescent="0.2">
      <c r="A108079" t="s">
        <v>92678</v>
      </c>
      <c r="B108079">
        <v>2012</v>
      </c>
      <c r="C108079">
        <v>110</v>
      </c>
    </row>
    <row r="108080" spans="1:3" x14ac:dyDescent="0.2">
      <c r="A108080" t="s">
        <v>92679</v>
      </c>
      <c r="B108080">
        <v>2005</v>
      </c>
      <c r="C108080">
        <v>96</v>
      </c>
    </row>
    <row r="108081" spans="1:3" x14ac:dyDescent="0.2">
      <c r="A108081" t="s">
        <v>92680</v>
      </c>
      <c r="B108081">
        <v>2009</v>
      </c>
      <c r="C108081">
        <v>96</v>
      </c>
    </row>
    <row r="108082" spans="1:3" x14ac:dyDescent="0.2">
      <c r="A108082" t="s">
        <v>92681</v>
      </c>
      <c r="B108082">
        <v>2001</v>
      </c>
      <c r="C108082">
        <v>80</v>
      </c>
    </row>
    <row r="108083" spans="1:3" x14ac:dyDescent="0.2">
      <c r="A108083" t="s">
        <v>92682</v>
      </c>
      <c r="B108083">
        <v>2013</v>
      </c>
      <c r="C108083">
        <v>72</v>
      </c>
    </row>
    <row r="108084" spans="1:3" x14ac:dyDescent="0.2">
      <c r="A108084" t="s">
        <v>92683</v>
      </c>
      <c r="B108084">
        <v>1996</v>
      </c>
      <c r="C108084">
        <v>94</v>
      </c>
    </row>
    <row r="108085" spans="1:3" x14ac:dyDescent="0.2">
      <c r="A108085" t="s">
        <v>92684</v>
      </c>
      <c r="B108085">
        <v>2011</v>
      </c>
      <c r="C108085">
        <v>130</v>
      </c>
    </row>
    <row r="108086" spans="1:3" x14ac:dyDescent="0.2">
      <c r="A108086" t="s">
        <v>92685</v>
      </c>
      <c r="B108086">
        <v>1960</v>
      </c>
      <c r="C108086">
        <v>80</v>
      </c>
    </row>
    <row r="108087" spans="1:3" x14ac:dyDescent="0.2">
      <c r="A108087" t="s">
        <v>92686</v>
      </c>
      <c r="B108087">
        <v>1977</v>
      </c>
      <c r="C108087">
        <v>105</v>
      </c>
    </row>
    <row r="108088" spans="1:3" x14ac:dyDescent="0.2">
      <c r="A108088" t="s">
        <v>92687</v>
      </c>
      <c r="B108088">
        <v>1980</v>
      </c>
      <c r="C108088">
        <v>89</v>
      </c>
    </row>
    <row r="108089" spans="1:3" x14ac:dyDescent="0.2">
      <c r="A108089" t="s">
        <v>92688</v>
      </c>
      <c r="B108089">
        <v>1976</v>
      </c>
      <c r="C108089">
        <v>94</v>
      </c>
    </row>
    <row r="108090" spans="1:3" x14ac:dyDescent="0.2">
      <c r="A108090" t="s">
        <v>92689</v>
      </c>
      <c r="B108090">
        <v>1920</v>
      </c>
      <c r="C108090">
        <v>50</v>
      </c>
    </row>
    <row r="108091" spans="1:3" x14ac:dyDescent="0.2">
      <c r="A108091" t="s">
        <v>92690</v>
      </c>
      <c r="B108091">
        <v>1940</v>
      </c>
      <c r="C108091">
        <v>55</v>
      </c>
    </row>
    <row r="108092" spans="1:3" x14ac:dyDescent="0.2">
      <c r="A108092" t="s">
        <v>92691</v>
      </c>
      <c r="B108092">
        <v>1936</v>
      </c>
      <c r="C108092">
        <v>56</v>
      </c>
    </row>
    <row r="108093" spans="1:3" x14ac:dyDescent="0.2">
      <c r="A108093" t="s">
        <v>92692</v>
      </c>
      <c r="B108093">
        <v>2013</v>
      </c>
      <c r="C108093">
        <v>85</v>
      </c>
    </row>
    <row r="108094" spans="1:3" x14ac:dyDescent="0.2">
      <c r="A108094" t="s">
        <v>92693</v>
      </c>
      <c r="B108094">
        <v>1972</v>
      </c>
      <c r="C108094">
        <v>125</v>
      </c>
    </row>
    <row r="108095" spans="1:3" x14ac:dyDescent="0.2">
      <c r="A108095" t="s">
        <v>92694</v>
      </c>
      <c r="B108095">
        <v>1972</v>
      </c>
      <c r="C108095">
        <v>87</v>
      </c>
    </row>
    <row r="108096" spans="1:3" x14ac:dyDescent="0.2">
      <c r="A108096" t="s">
        <v>92695</v>
      </c>
      <c r="B108096">
        <v>1937</v>
      </c>
      <c r="C108096">
        <v>65</v>
      </c>
    </row>
    <row r="108097" spans="1:3" x14ac:dyDescent="0.2">
      <c r="A108097" t="s">
        <v>92696</v>
      </c>
      <c r="B108097">
        <v>1940</v>
      </c>
      <c r="C108097">
        <v>54</v>
      </c>
    </row>
    <row r="108098" spans="1:3" x14ac:dyDescent="0.2">
      <c r="A108098" t="s">
        <v>92697</v>
      </c>
      <c r="B108098">
        <v>1947</v>
      </c>
      <c r="C108098">
        <v>56</v>
      </c>
    </row>
    <row r="108099" spans="1:3" x14ac:dyDescent="0.2">
      <c r="A108099" t="s">
        <v>92698</v>
      </c>
      <c r="B108099">
        <v>1949</v>
      </c>
      <c r="C108099">
        <v>60</v>
      </c>
    </row>
    <row r="108100" spans="1:3" x14ac:dyDescent="0.2">
      <c r="A108100" t="s">
        <v>92699</v>
      </c>
      <c r="B108100">
        <v>1928</v>
      </c>
      <c r="C108100">
        <v>65</v>
      </c>
    </row>
    <row r="108101" spans="1:3" x14ac:dyDescent="0.2">
      <c r="A108101" t="s">
        <v>92700</v>
      </c>
      <c r="B108101">
        <v>1938</v>
      </c>
      <c r="C108101">
        <v>59</v>
      </c>
    </row>
    <row r="108102" spans="1:3" x14ac:dyDescent="0.2">
      <c r="A108102" t="s">
        <v>92701</v>
      </c>
      <c r="B108102">
        <v>1923</v>
      </c>
      <c r="C108102">
        <v>70</v>
      </c>
    </row>
    <row r="108103" spans="1:3" x14ac:dyDescent="0.2">
      <c r="A108103" t="s">
        <v>92702</v>
      </c>
      <c r="B108103">
        <v>1924</v>
      </c>
      <c r="C108103">
        <v>64</v>
      </c>
    </row>
    <row r="108104" spans="1:3" x14ac:dyDescent="0.2">
      <c r="A108104" t="s">
        <v>92703</v>
      </c>
      <c r="B108104">
        <v>1940</v>
      </c>
      <c r="C108104">
        <v>58</v>
      </c>
    </row>
    <row r="108105" spans="1:3" x14ac:dyDescent="0.2">
      <c r="A108105" t="s">
        <v>92704</v>
      </c>
      <c r="B108105">
        <v>1929</v>
      </c>
      <c r="C108105">
        <v>50</v>
      </c>
    </row>
    <row r="108106" spans="1:3" x14ac:dyDescent="0.2">
      <c r="A108106" t="s">
        <v>92704</v>
      </c>
      <c r="B108106">
        <v>1929</v>
      </c>
      <c r="C108106">
        <v>64</v>
      </c>
    </row>
    <row r="108107" spans="1:3" x14ac:dyDescent="0.2">
      <c r="A108107" t="s">
        <v>92704</v>
      </c>
      <c r="B108107">
        <v>1940</v>
      </c>
      <c r="C108107">
        <v>56</v>
      </c>
    </row>
    <row r="108108" spans="1:3" x14ac:dyDescent="0.2">
      <c r="A108108" t="s">
        <v>92705</v>
      </c>
      <c r="B108108">
        <v>2015</v>
      </c>
      <c r="C108108">
        <v>82</v>
      </c>
    </row>
    <row r="108109" spans="1:3" x14ac:dyDescent="0.2">
      <c r="A108109" t="s">
        <v>92706</v>
      </c>
      <c r="B108109">
        <v>2015</v>
      </c>
      <c r="C108109">
        <v>116</v>
      </c>
    </row>
    <row r="108110" spans="1:3" x14ac:dyDescent="0.2">
      <c r="A108110" t="s">
        <v>92707</v>
      </c>
      <c r="B108110">
        <v>2010</v>
      </c>
      <c r="C108110">
        <v>87</v>
      </c>
    </row>
    <row r="108111" spans="1:3" x14ac:dyDescent="0.2">
      <c r="A108111" t="s">
        <v>92708</v>
      </c>
      <c r="B108111">
        <v>2009</v>
      </c>
      <c r="C108111">
        <v>90</v>
      </c>
    </row>
    <row r="108112" spans="1:3" x14ac:dyDescent="0.2">
      <c r="A108112" t="s">
        <v>92709</v>
      </c>
      <c r="B108112">
        <v>2002</v>
      </c>
      <c r="C108112">
        <v>90</v>
      </c>
    </row>
    <row r="108113" spans="1:3" x14ac:dyDescent="0.2">
      <c r="A108113" t="s">
        <v>92710</v>
      </c>
      <c r="B108113">
        <v>1978</v>
      </c>
      <c r="C108113">
        <v>144</v>
      </c>
    </row>
    <row r="108114" spans="1:3" x14ac:dyDescent="0.2">
      <c r="A108114" t="s">
        <v>92711</v>
      </c>
      <c r="B108114">
        <v>2011</v>
      </c>
      <c r="C108114">
        <v>85</v>
      </c>
    </row>
    <row r="108115" spans="1:3" x14ac:dyDescent="0.2">
      <c r="A108115" t="s">
        <v>92712</v>
      </c>
      <c r="B108115">
        <v>2002</v>
      </c>
      <c r="C108115">
        <v>91</v>
      </c>
    </row>
    <row r="108116" spans="1:3" x14ac:dyDescent="0.2">
      <c r="A108116" t="s">
        <v>92713</v>
      </c>
      <c r="B108116">
        <v>1976</v>
      </c>
      <c r="C108116">
        <v>89</v>
      </c>
    </row>
    <row r="108117" spans="1:3" x14ac:dyDescent="0.2">
      <c r="A108117" t="s">
        <v>92714</v>
      </c>
      <c r="B108117">
        <v>2016</v>
      </c>
      <c r="C108117">
        <v>75</v>
      </c>
    </row>
    <row r="108118" spans="1:3" x14ac:dyDescent="0.2">
      <c r="A108118" t="s">
        <v>92715</v>
      </c>
      <c r="B108118">
        <v>2013</v>
      </c>
      <c r="C108118">
        <v>120</v>
      </c>
    </row>
    <row r="108119" spans="1:3" x14ac:dyDescent="0.2">
      <c r="A108119" t="s">
        <v>92716</v>
      </c>
      <c r="B108119">
        <v>2014</v>
      </c>
      <c r="C108119">
        <v>90</v>
      </c>
    </row>
    <row r="108120" spans="1:3" x14ac:dyDescent="0.2">
      <c r="A108120" t="s">
        <v>92717</v>
      </c>
      <c r="B108120">
        <v>1996</v>
      </c>
      <c r="C108120">
        <v>90</v>
      </c>
    </row>
    <row r="108121" spans="1:3" x14ac:dyDescent="0.2">
      <c r="A108121" t="s">
        <v>92718</v>
      </c>
      <c r="B108121">
        <v>1975</v>
      </c>
      <c r="C108121">
        <v>91</v>
      </c>
    </row>
    <row r="108122" spans="1:3" x14ac:dyDescent="0.2">
      <c r="A108122" t="s">
        <v>92719</v>
      </c>
      <c r="B108122">
        <v>2003</v>
      </c>
      <c r="C108122">
        <v>103</v>
      </c>
    </row>
    <row r="108123" spans="1:3" x14ac:dyDescent="0.2">
      <c r="A108123" t="s">
        <v>92720</v>
      </c>
      <c r="B108123">
        <v>2006</v>
      </c>
      <c r="C108123">
        <v>54</v>
      </c>
    </row>
    <row r="108124" spans="1:3" x14ac:dyDescent="0.2">
      <c r="A108124" t="s">
        <v>92721</v>
      </c>
      <c r="B108124">
        <v>1997</v>
      </c>
      <c r="C108124">
        <v>75</v>
      </c>
    </row>
    <row r="108125" spans="1:3" x14ac:dyDescent="0.2">
      <c r="A108125" t="s">
        <v>92721</v>
      </c>
      <c r="B108125">
        <v>1997</v>
      </c>
      <c r="C108125">
        <v>76</v>
      </c>
    </row>
    <row r="108126" spans="1:3" x14ac:dyDescent="0.2">
      <c r="A108126" t="s">
        <v>92721</v>
      </c>
      <c r="B108126">
        <v>1997</v>
      </c>
      <c r="C108126">
        <v>75</v>
      </c>
    </row>
    <row r="108127" spans="1:3" x14ac:dyDescent="0.2">
      <c r="A108127" t="s">
        <v>92722</v>
      </c>
      <c r="B108127">
        <v>2013</v>
      </c>
      <c r="C108127">
        <v>93</v>
      </c>
    </row>
    <row r="108128" spans="1:3" x14ac:dyDescent="0.2">
      <c r="A108128" t="s">
        <v>92723</v>
      </c>
      <c r="B108128">
        <v>1997</v>
      </c>
      <c r="C108128">
        <v>97</v>
      </c>
    </row>
    <row r="108129" spans="1:3" x14ac:dyDescent="0.2">
      <c r="A108129" t="s">
        <v>92724</v>
      </c>
      <c r="B108129">
        <v>1973</v>
      </c>
      <c r="C108129">
        <v>91</v>
      </c>
    </row>
    <row r="108130" spans="1:3" x14ac:dyDescent="0.2">
      <c r="A108130" t="s">
        <v>92725</v>
      </c>
      <c r="B108130">
        <v>2011</v>
      </c>
      <c r="C108130">
        <v>105</v>
      </c>
    </row>
    <row r="108131" spans="1:3" x14ac:dyDescent="0.2">
      <c r="A108131" t="s">
        <v>92726</v>
      </c>
      <c r="B108131">
        <v>2014</v>
      </c>
      <c r="C108131">
        <v>64</v>
      </c>
    </row>
    <row r="108132" spans="1:3" x14ac:dyDescent="0.2">
      <c r="A108132" t="s">
        <v>92727</v>
      </c>
      <c r="B108132">
        <v>2008</v>
      </c>
      <c r="C108132">
        <v>50</v>
      </c>
    </row>
    <row r="108133" spans="1:3" x14ac:dyDescent="0.2">
      <c r="A108133" t="s">
        <v>92728</v>
      </c>
      <c r="B108133">
        <v>1972</v>
      </c>
      <c r="C108133">
        <v>94</v>
      </c>
    </row>
    <row r="108134" spans="1:3" x14ac:dyDescent="0.2">
      <c r="A108134" t="s">
        <v>92728</v>
      </c>
      <c r="B108134">
        <v>1972</v>
      </c>
      <c r="C108134">
        <v>90</v>
      </c>
    </row>
    <row r="108135" spans="1:3" x14ac:dyDescent="0.2">
      <c r="A108135" t="s">
        <v>92728</v>
      </c>
      <c r="B108135">
        <v>1978</v>
      </c>
      <c r="C108135">
        <v>94</v>
      </c>
    </row>
    <row r="108136" spans="1:3" x14ac:dyDescent="0.2">
      <c r="A108136" t="s">
        <v>92728</v>
      </c>
      <c r="B108136">
        <v>1995</v>
      </c>
      <c r="C108136">
        <v>89</v>
      </c>
    </row>
    <row r="108137" spans="1:3" x14ac:dyDescent="0.2">
      <c r="A108137" t="s">
        <v>92729</v>
      </c>
      <c r="B108137">
        <v>2010</v>
      </c>
      <c r="C108137">
        <v>88</v>
      </c>
    </row>
    <row r="108138" spans="1:3" x14ac:dyDescent="0.2">
      <c r="A108138" t="s">
        <v>92730</v>
      </c>
      <c r="B108138">
        <v>2012</v>
      </c>
      <c r="C108138">
        <v>83</v>
      </c>
    </row>
    <row r="108139" spans="1:3" x14ac:dyDescent="0.2">
      <c r="A108139" t="s">
        <v>92731</v>
      </c>
      <c r="B108139">
        <v>1981</v>
      </c>
      <c r="C108139">
        <v>84</v>
      </c>
    </row>
    <row r="108140" spans="1:3" x14ac:dyDescent="0.2">
      <c r="A108140" t="s">
        <v>92732</v>
      </c>
      <c r="B108140">
        <v>2014</v>
      </c>
      <c r="C108140">
        <v>79</v>
      </c>
    </row>
    <row r="108141" spans="1:3" x14ac:dyDescent="0.2">
      <c r="A108141" t="s">
        <v>92733</v>
      </c>
      <c r="B108141">
        <v>2010</v>
      </c>
      <c r="C108141">
        <v>70</v>
      </c>
    </row>
    <row r="108142" spans="1:3" x14ac:dyDescent="0.2">
      <c r="A108142" t="s">
        <v>92733</v>
      </c>
      <c r="B108142">
        <v>2010</v>
      </c>
      <c r="C108142">
        <v>75</v>
      </c>
    </row>
    <row r="108143" spans="1:3" x14ac:dyDescent="0.2">
      <c r="A108143" t="s">
        <v>92734</v>
      </c>
      <c r="B108143">
        <v>1977</v>
      </c>
      <c r="C108143">
        <v>83</v>
      </c>
    </row>
    <row r="108144" spans="1:3" x14ac:dyDescent="0.2">
      <c r="A108144" t="s">
        <v>92735</v>
      </c>
      <c r="B108144">
        <v>1971</v>
      </c>
      <c r="C108144">
        <v>80</v>
      </c>
    </row>
    <row r="108145" spans="1:3" x14ac:dyDescent="0.2">
      <c r="A108145" t="s">
        <v>92736</v>
      </c>
      <c r="B108145">
        <v>2005</v>
      </c>
      <c r="C108145">
        <v>78</v>
      </c>
    </row>
    <row r="108146" spans="1:3" x14ac:dyDescent="0.2">
      <c r="A108146" t="s">
        <v>92737</v>
      </c>
      <c r="B108146">
        <v>2015</v>
      </c>
      <c r="C108146">
        <v>105</v>
      </c>
    </row>
    <row r="108147" spans="1:3" x14ac:dyDescent="0.2">
      <c r="A108147" t="s">
        <v>92738</v>
      </c>
      <c r="B108147">
        <v>2011</v>
      </c>
      <c r="C108147">
        <v>103</v>
      </c>
    </row>
    <row r="108148" spans="1:3" x14ac:dyDescent="0.2">
      <c r="A108148" t="s">
        <v>92739</v>
      </c>
      <c r="B108148">
        <v>2007</v>
      </c>
      <c r="C108148">
        <v>91</v>
      </c>
    </row>
    <row r="108149" spans="1:3" x14ac:dyDescent="0.2">
      <c r="A108149" t="s">
        <v>92740</v>
      </c>
      <c r="B108149">
        <v>2014</v>
      </c>
      <c r="C108149">
        <v>91</v>
      </c>
    </row>
    <row r="108150" spans="1:3" x14ac:dyDescent="0.2">
      <c r="A108150" t="s">
        <v>92741</v>
      </c>
      <c r="B108150">
        <v>1983</v>
      </c>
      <c r="C108150">
        <v>93</v>
      </c>
    </row>
    <row r="108151" spans="1:3" x14ac:dyDescent="0.2">
      <c r="A108151" t="s">
        <v>92742</v>
      </c>
      <c r="B108151">
        <v>1982</v>
      </c>
      <c r="C108151">
        <v>90</v>
      </c>
    </row>
    <row r="108152" spans="1:3" x14ac:dyDescent="0.2">
      <c r="A108152" t="s">
        <v>92743</v>
      </c>
      <c r="B108152">
        <v>1986</v>
      </c>
      <c r="C108152">
        <v>116</v>
      </c>
    </row>
    <row r="108153" spans="1:3" x14ac:dyDescent="0.2">
      <c r="A108153" t="s">
        <v>92743</v>
      </c>
      <c r="B108153">
        <v>1986</v>
      </c>
      <c r="C108153">
        <v>118</v>
      </c>
    </row>
    <row r="108154" spans="1:3" x14ac:dyDescent="0.2">
      <c r="A108154" t="s">
        <v>92743</v>
      </c>
      <c r="B108154">
        <v>1986</v>
      </c>
      <c r="C108154">
        <v>121</v>
      </c>
    </row>
    <row r="108155" spans="1:3" x14ac:dyDescent="0.2">
      <c r="A108155" t="s">
        <v>92743</v>
      </c>
      <c r="B108155">
        <v>1998</v>
      </c>
      <c r="C108155">
        <v>104</v>
      </c>
    </row>
    <row r="108156" spans="1:3" x14ac:dyDescent="0.2">
      <c r="A108156" t="s">
        <v>92744</v>
      </c>
      <c r="B108156">
        <v>1947</v>
      </c>
      <c r="C108156">
        <v>77</v>
      </c>
    </row>
    <row r="108157" spans="1:3" x14ac:dyDescent="0.2">
      <c r="A108157" t="s">
        <v>92745</v>
      </c>
      <c r="B108157">
        <v>1961</v>
      </c>
      <c r="C108157">
        <v>97</v>
      </c>
    </row>
    <row r="108158" spans="1:3" x14ac:dyDescent="0.2">
      <c r="A108158" t="s">
        <v>92746</v>
      </c>
      <c r="B108158">
        <v>2006</v>
      </c>
      <c r="C108158">
        <v>85</v>
      </c>
    </row>
    <row r="108159" spans="1:3" x14ac:dyDescent="0.2">
      <c r="A108159" t="s">
        <v>92746</v>
      </c>
      <c r="B108159">
        <v>2006</v>
      </c>
      <c r="C108159">
        <v>85</v>
      </c>
    </row>
    <row r="108160" spans="1:3" x14ac:dyDescent="0.2">
      <c r="A108160" t="s">
        <v>92747</v>
      </c>
      <c r="B108160">
        <v>1955</v>
      </c>
      <c r="C108160">
        <v>72</v>
      </c>
    </row>
    <row r="108161" spans="1:3" x14ac:dyDescent="0.2">
      <c r="A108161" t="s">
        <v>92748</v>
      </c>
      <c r="B108161">
        <v>2007</v>
      </c>
      <c r="C108161">
        <v>169</v>
      </c>
    </row>
    <row r="108162" spans="1:3" x14ac:dyDescent="0.2">
      <c r="A108162" t="s">
        <v>92749</v>
      </c>
      <c r="B108162">
        <v>2006</v>
      </c>
      <c r="C108162">
        <v>151</v>
      </c>
    </row>
    <row r="108163" spans="1:3" x14ac:dyDescent="0.2">
      <c r="A108163" t="s">
        <v>92750</v>
      </c>
      <c r="B108163">
        <v>2011</v>
      </c>
      <c r="C108163">
        <v>136</v>
      </c>
    </row>
    <row r="108164" spans="1:3" x14ac:dyDescent="0.2">
      <c r="A108164" t="s">
        <v>92750</v>
      </c>
      <c r="B108164">
        <v>2011</v>
      </c>
      <c r="C108164">
        <v>137</v>
      </c>
    </row>
    <row r="108165" spans="1:3" x14ac:dyDescent="0.2">
      <c r="A108165" t="s">
        <v>92751</v>
      </c>
      <c r="B108165">
        <v>2003</v>
      </c>
      <c r="C108165">
        <v>143</v>
      </c>
    </row>
    <row r="108166" spans="1:3" x14ac:dyDescent="0.2">
      <c r="A108166" t="s">
        <v>92752</v>
      </c>
      <c r="B108166">
        <v>2006</v>
      </c>
      <c r="C108166">
        <v>86</v>
      </c>
    </row>
    <row r="108167" spans="1:3" x14ac:dyDescent="0.2">
      <c r="A108167" t="s">
        <v>92753</v>
      </c>
      <c r="B108167">
        <v>1999</v>
      </c>
      <c r="C108167">
        <v>93</v>
      </c>
    </row>
    <row r="108168" spans="1:3" x14ac:dyDescent="0.2">
      <c r="A108168" t="s">
        <v>92754</v>
      </c>
      <c r="B108168">
        <v>1942</v>
      </c>
      <c r="C108168">
        <v>57</v>
      </c>
    </row>
    <row r="108169" spans="1:3" x14ac:dyDescent="0.2">
      <c r="A108169" t="s">
        <v>92755</v>
      </c>
      <c r="B108169">
        <v>1939</v>
      </c>
      <c r="C108169">
        <v>65</v>
      </c>
    </row>
    <row r="108170" spans="1:3" x14ac:dyDescent="0.2">
      <c r="A108170" t="s">
        <v>92756</v>
      </c>
      <c r="B108170">
        <v>1926</v>
      </c>
      <c r="C108170">
        <v>65</v>
      </c>
    </row>
    <row r="108171" spans="1:3" x14ac:dyDescent="0.2">
      <c r="A108171" t="s">
        <v>92757</v>
      </c>
      <c r="B108171">
        <v>2016</v>
      </c>
      <c r="C108171">
        <v>100</v>
      </c>
    </row>
    <row r="108172" spans="1:3" x14ac:dyDescent="0.2">
      <c r="A108172" t="s">
        <v>92758</v>
      </c>
      <c r="B108172">
        <v>1941</v>
      </c>
      <c r="C108172">
        <v>69</v>
      </c>
    </row>
    <row r="108173" spans="1:3" x14ac:dyDescent="0.2">
      <c r="A108173" t="s">
        <v>92759</v>
      </c>
      <c r="B108173">
        <v>2009</v>
      </c>
      <c r="C108173">
        <v>76</v>
      </c>
    </row>
    <row r="108174" spans="1:3" x14ac:dyDescent="0.2">
      <c r="A108174" t="s">
        <v>92760</v>
      </c>
      <c r="B108174">
        <v>1980</v>
      </c>
      <c r="C108174">
        <v>83</v>
      </c>
    </row>
    <row r="108175" spans="1:3" x14ac:dyDescent="0.2">
      <c r="A108175" t="s">
        <v>92761</v>
      </c>
      <c r="B108175">
        <v>1988</v>
      </c>
      <c r="C108175">
        <v>110</v>
      </c>
    </row>
    <row r="108176" spans="1:3" x14ac:dyDescent="0.2">
      <c r="A108176" t="s">
        <v>92762</v>
      </c>
      <c r="B108176">
        <v>1968</v>
      </c>
      <c r="C108176">
        <v>135</v>
      </c>
    </row>
    <row r="108177" spans="1:3" x14ac:dyDescent="0.2">
      <c r="A108177" t="s">
        <v>92762</v>
      </c>
      <c r="B108177">
        <v>1968</v>
      </c>
      <c r="C108177">
        <v>135</v>
      </c>
    </row>
    <row r="108178" spans="1:3" x14ac:dyDescent="0.2">
      <c r="A108178" t="s">
        <v>92763</v>
      </c>
      <c r="B108178">
        <v>1985</v>
      </c>
      <c r="C108178">
        <v>81</v>
      </c>
    </row>
    <row r="108179" spans="1:3" x14ac:dyDescent="0.2">
      <c r="A108179" t="s">
        <v>92764</v>
      </c>
      <c r="B108179">
        <v>1932</v>
      </c>
      <c r="C108179">
        <v>78</v>
      </c>
    </row>
    <row r="108180" spans="1:3" x14ac:dyDescent="0.2">
      <c r="A108180" t="s">
        <v>92765</v>
      </c>
      <c r="B108180">
        <v>2015</v>
      </c>
      <c r="C108180">
        <v>110</v>
      </c>
    </row>
    <row r="108181" spans="1:3" x14ac:dyDescent="0.2">
      <c r="A108181" t="s">
        <v>92766</v>
      </c>
      <c r="B108181">
        <v>2011</v>
      </c>
      <c r="C108181">
        <v>81</v>
      </c>
    </row>
    <row r="108182" spans="1:3" x14ac:dyDescent="0.2">
      <c r="A108182" t="s">
        <v>92767</v>
      </c>
      <c r="B108182">
        <v>1947</v>
      </c>
      <c r="C108182">
        <v>92</v>
      </c>
    </row>
    <row r="108183" spans="1:3" x14ac:dyDescent="0.2">
      <c r="A108183" t="s">
        <v>92768</v>
      </c>
      <c r="B108183">
        <v>1969</v>
      </c>
      <c r="C108183">
        <v>85</v>
      </c>
    </row>
    <row r="108184" spans="1:3" x14ac:dyDescent="0.2">
      <c r="A108184" t="s">
        <v>92768</v>
      </c>
      <c r="B108184">
        <v>1969</v>
      </c>
      <c r="C108184">
        <v>105</v>
      </c>
    </row>
    <row r="108185" spans="1:3" x14ac:dyDescent="0.2">
      <c r="A108185" t="s">
        <v>92769</v>
      </c>
      <c r="B108185">
        <v>1991</v>
      </c>
      <c r="C108185">
        <v>94</v>
      </c>
    </row>
    <row r="108186" spans="1:3" x14ac:dyDescent="0.2">
      <c r="A108186" t="s">
        <v>92770</v>
      </c>
      <c r="B108186">
        <v>1936</v>
      </c>
      <c r="C108186">
        <v>72</v>
      </c>
    </row>
    <row r="108187" spans="1:3" x14ac:dyDescent="0.2">
      <c r="A108187" t="s">
        <v>92771</v>
      </c>
      <c r="B108187">
        <v>1928</v>
      </c>
      <c r="C108187">
        <v>64</v>
      </c>
    </row>
    <row r="108188" spans="1:3" x14ac:dyDescent="0.2">
      <c r="A108188" t="s">
        <v>92772</v>
      </c>
      <c r="B108188">
        <v>1975</v>
      </c>
      <c r="C108188">
        <v>75</v>
      </c>
    </row>
    <row r="108189" spans="1:3" x14ac:dyDescent="0.2">
      <c r="A108189" t="s">
        <v>92773</v>
      </c>
      <c r="B108189">
        <v>1989</v>
      </c>
      <c r="C108189">
        <v>88</v>
      </c>
    </row>
    <row r="108190" spans="1:3" x14ac:dyDescent="0.2">
      <c r="A108190" t="s">
        <v>92774</v>
      </c>
      <c r="B108190">
        <v>2004</v>
      </c>
      <c r="C108190">
        <v>110</v>
      </c>
    </row>
    <row r="108191" spans="1:3" x14ac:dyDescent="0.2">
      <c r="A108191" t="s">
        <v>92775</v>
      </c>
      <c r="B108191">
        <v>2014</v>
      </c>
      <c r="C108191">
        <v>114</v>
      </c>
    </row>
    <row r="108192" spans="1:3" x14ac:dyDescent="0.2">
      <c r="A108192" t="s">
        <v>92775</v>
      </c>
      <c r="B108192">
        <v>2014</v>
      </c>
      <c r="C108192">
        <v>114</v>
      </c>
    </row>
    <row r="108193" spans="1:3" x14ac:dyDescent="0.2">
      <c r="A108193" t="s">
        <v>92776</v>
      </c>
      <c r="B108193">
        <v>2009</v>
      </c>
      <c r="C108193">
        <v>100</v>
      </c>
    </row>
    <row r="108194" spans="1:3" x14ac:dyDescent="0.2">
      <c r="A108194" t="s">
        <v>92777</v>
      </c>
      <c r="B108194">
        <v>1954</v>
      </c>
      <c r="C108194">
        <v>91</v>
      </c>
    </row>
    <row r="108195" spans="1:3" x14ac:dyDescent="0.2">
      <c r="A108195" t="s">
        <v>92778</v>
      </c>
      <c r="B108195">
        <v>1975</v>
      </c>
      <c r="C108195">
        <v>62</v>
      </c>
    </row>
    <row r="108196" spans="1:3" x14ac:dyDescent="0.2">
      <c r="A108196" t="s">
        <v>92779</v>
      </c>
      <c r="B108196">
        <v>2009</v>
      </c>
      <c r="C108196">
        <v>110</v>
      </c>
    </row>
    <row r="108197" spans="1:3" x14ac:dyDescent="0.2">
      <c r="A108197" t="s">
        <v>92780</v>
      </c>
      <c r="B108197">
        <v>2002</v>
      </c>
      <c r="C108197">
        <v>108</v>
      </c>
    </row>
    <row r="108198" spans="1:3" x14ac:dyDescent="0.2">
      <c r="A108198" t="s">
        <v>92781</v>
      </c>
      <c r="B108198">
        <v>1964</v>
      </c>
      <c r="C108198">
        <v>95</v>
      </c>
    </row>
    <row r="108199" spans="1:3" x14ac:dyDescent="0.2">
      <c r="A108199" t="s">
        <v>92782</v>
      </c>
      <c r="B108199">
        <v>1986</v>
      </c>
      <c r="C108199">
        <v>87</v>
      </c>
    </row>
    <row r="108200" spans="1:3" x14ac:dyDescent="0.2">
      <c r="A108200" t="s">
        <v>92783</v>
      </c>
      <c r="B108200">
        <v>1985</v>
      </c>
      <c r="C108200">
        <v>120</v>
      </c>
    </row>
    <row r="108201" spans="1:3" x14ac:dyDescent="0.2">
      <c r="A108201" t="s">
        <v>92784</v>
      </c>
      <c r="B108201">
        <v>1983</v>
      </c>
      <c r="C108201">
        <v>106</v>
      </c>
    </row>
    <row r="108202" spans="1:3" x14ac:dyDescent="0.2">
      <c r="A108202" t="s">
        <v>92785</v>
      </c>
      <c r="B108202">
        <v>2012</v>
      </c>
      <c r="C108202">
        <v>72</v>
      </c>
    </row>
    <row r="108203" spans="1:3" x14ac:dyDescent="0.2">
      <c r="A108203" t="s">
        <v>92786</v>
      </c>
      <c r="B108203">
        <v>2001</v>
      </c>
      <c r="C108203">
        <v>90</v>
      </c>
    </row>
    <row r="108204" spans="1:3" x14ac:dyDescent="0.2">
      <c r="A108204" t="s">
        <v>92787</v>
      </c>
      <c r="B108204">
        <v>1974</v>
      </c>
      <c r="C108204">
        <v>69</v>
      </c>
    </row>
    <row r="108205" spans="1:3" x14ac:dyDescent="0.2">
      <c r="A108205" t="s">
        <v>92788</v>
      </c>
      <c r="B108205">
        <v>1972</v>
      </c>
      <c r="C108205">
        <v>105</v>
      </c>
    </row>
    <row r="108206" spans="1:3" x14ac:dyDescent="0.2">
      <c r="A108206" t="s">
        <v>92789</v>
      </c>
      <c r="B108206">
        <v>1971</v>
      </c>
      <c r="C108206">
        <v>95</v>
      </c>
    </row>
    <row r="108207" spans="1:3" x14ac:dyDescent="0.2">
      <c r="A108207" t="s">
        <v>92790</v>
      </c>
      <c r="B108207">
        <v>1981</v>
      </c>
      <c r="C108207">
        <v>103</v>
      </c>
    </row>
    <row r="108208" spans="1:3" x14ac:dyDescent="0.2">
      <c r="A108208" t="s">
        <v>92791</v>
      </c>
      <c r="B108208">
        <v>2000</v>
      </c>
      <c r="C108208">
        <v>105</v>
      </c>
    </row>
    <row r="108209" spans="1:3" x14ac:dyDescent="0.2">
      <c r="A108209" t="s">
        <v>92792</v>
      </c>
      <c r="B108209">
        <v>2005</v>
      </c>
      <c r="C108209">
        <v>90</v>
      </c>
    </row>
    <row r="108210" spans="1:3" x14ac:dyDescent="0.2">
      <c r="A108210" t="s">
        <v>92793</v>
      </c>
      <c r="B108210">
        <v>1989</v>
      </c>
      <c r="C108210">
        <v>100</v>
      </c>
    </row>
    <row r="108211" spans="1:3" x14ac:dyDescent="0.2">
      <c r="A108211" t="s">
        <v>92794</v>
      </c>
      <c r="B108211">
        <v>2013</v>
      </c>
      <c r="C108211">
        <v>93</v>
      </c>
    </row>
    <row r="108212" spans="1:3" x14ac:dyDescent="0.2">
      <c r="A108212" t="s">
        <v>92795</v>
      </c>
      <c r="B108212">
        <v>2015</v>
      </c>
      <c r="C108212">
        <v>101</v>
      </c>
    </row>
    <row r="108213" spans="1:3" x14ac:dyDescent="0.2">
      <c r="A108213" t="s">
        <v>92796</v>
      </c>
      <c r="B108213">
        <v>2014</v>
      </c>
      <c r="C108213">
        <v>89</v>
      </c>
    </row>
    <row r="108214" spans="1:3" x14ac:dyDescent="0.2">
      <c r="A108214" t="s">
        <v>92797</v>
      </c>
      <c r="B108214">
        <v>1951</v>
      </c>
      <c r="C108214">
        <v>60</v>
      </c>
    </row>
    <row r="108215" spans="1:3" x14ac:dyDescent="0.2">
      <c r="A108215" t="s">
        <v>92798</v>
      </c>
      <c r="B108215">
        <v>1943</v>
      </c>
      <c r="C108215">
        <v>64</v>
      </c>
    </row>
    <row r="108216" spans="1:3" x14ac:dyDescent="0.2">
      <c r="A108216" t="s">
        <v>92799</v>
      </c>
      <c r="B108216">
        <v>1959</v>
      </c>
      <c r="C108216">
        <v>80</v>
      </c>
    </row>
    <row r="108217" spans="1:3" x14ac:dyDescent="0.2">
      <c r="A108217" t="s">
        <v>92800</v>
      </c>
      <c r="B108217">
        <v>1960</v>
      </c>
      <c r="C108217">
        <v>75</v>
      </c>
    </row>
    <row r="108218" spans="1:3" x14ac:dyDescent="0.2">
      <c r="A108218" t="s">
        <v>92801</v>
      </c>
      <c r="B108218">
        <v>1975</v>
      </c>
      <c r="C108218">
        <v>86</v>
      </c>
    </row>
    <row r="108219" spans="1:3" x14ac:dyDescent="0.2">
      <c r="A108219" t="s">
        <v>92802</v>
      </c>
      <c r="B108219">
        <v>1959</v>
      </c>
      <c r="C108219">
        <v>111</v>
      </c>
    </row>
    <row r="108220" spans="1:3" x14ac:dyDescent="0.2">
      <c r="A108220" t="s">
        <v>92803</v>
      </c>
      <c r="B108220">
        <v>1973</v>
      </c>
      <c r="C108220">
        <v>79</v>
      </c>
    </row>
    <row r="108221" spans="1:3" x14ac:dyDescent="0.2">
      <c r="A108221" t="s">
        <v>92804</v>
      </c>
      <c r="B108221">
        <v>2002</v>
      </c>
      <c r="C108221">
        <v>110</v>
      </c>
    </row>
    <row r="108222" spans="1:3" x14ac:dyDescent="0.2">
      <c r="A108222" t="s">
        <v>92805</v>
      </c>
      <c r="B108222">
        <v>1989</v>
      </c>
      <c r="C108222">
        <v>97</v>
      </c>
    </row>
    <row r="108223" spans="1:3" x14ac:dyDescent="0.2">
      <c r="A108223" t="s">
        <v>92806</v>
      </c>
      <c r="B108223">
        <v>1974</v>
      </c>
      <c r="C108223">
        <v>78</v>
      </c>
    </row>
    <row r="108224" spans="1:3" x14ac:dyDescent="0.2">
      <c r="A108224" t="s">
        <v>92807</v>
      </c>
      <c r="B108224">
        <v>2007</v>
      </c>
      <c r="C108224">
        <v>92</v>
      </c>
    </row>
    <row r="108225" spans="1:3" x14ac:dyDescent="0.2">
      <c r="A108225" t="s">
        <v>92808</v>
      </c>
      <c r="B108225">
        <v>1986</v>
      </c>
      <c r="C108225">
        <v>85</v>
      </c>
    </row>
    <row r="108226" spans="1:3" x14ac:dyDescent="0.2">
      <c r="A108226" t="s">
        <v>92809</v>
      </c>
      <c r="B108226">
        <v>1974</v>
      </c>
      <c r="C108226">
        <v>92</v>
      </c>
    </row>
    <row r="108227" spans="1:3" x14ac:dyDescent="0.2">
      <c r="A108227" t="s">
        <v>92810</v>
      </c>
      <c r="B108227">
        <v>1965</v>
      </c>
      <c r="C108227">
        <v>95</v>
      </c>
    </row>
    <row r="108228" spans="1:3" x14ac:dyDescent="0.2">
      <c r="A108228" t="s">
        <v>92811</v>
      </c>
      <c r="B108228">
        <v>1967</v>
      </c>
      <c r="C108228">
        <v>90</v>
      </c>
    </row>
    <row r="108229" spans="1:3" x14ac:dyDescent="0.2">
      <c r="A108229" t="s">
        <v>92812</v>
      </c>
      <c r="B108229">
        <v>1975</v>
      </c>
      <c r="C108229">
        <v>86</v>
      </c>
    </row>
    <row r="108230" spans="1:3" x14ac:dyDescent="0.2">
      <c r="A108230" t="s">
        <v>92813</v>
      </c>
      <c r="B108230">
        <v>1965</v>
      </c>
      <c r="C108230">
        <v>95</v>
      </c>
    </row>
    <row r="108231" spans="1:3" x14ac:dyDescent="0.2">
      <c r="A108231" t="s">
        <v>92814</v>
      </c>
      <c r="B108231">
        <v>1981</v>
      </c>
      <c r="C108231">
        <v>95</v>
      </c>
    </row>
    <row r="108232" spans="1:3" x14ac:dyDescent="0.2">
      <c r="A108232" t="s">
        <v>92815</v>
      </c>
      <c r="B108232">
        <v>1993</v>
      </c>
      <c r="C108232">
        <v>84</v>
      </c>
    </row>
    <row r="108233" spans="1:3" x14ac:dyDescent="0.2">
      <c r="A108233" t="s">
        <v>92816</v>
      </c>
      <c r="B108233">
        <v>2012</v>
      </c>
      <c r="C108233">
        <v>98</v>
      </c>
    </row>
    <row r="108234" spans="1:3" x14ac:dyDescent="0.2">
      <c r="A108234" t="s">
        <v>92817</v>
      </c>
      <c r="B108234">
        <v>2005</v>
      </c>
      <c r="C108234">
        <v>91</v>
      </c>
    </row>
    <row r="108235" spans="1:3" x14ac:dyDescent="0.2">
      <c r="A108235" t="s">
        <v>92818</v>
      </c>
      <c r="B108235">
        <v>2001</v>
      </c>
      <c r="C108235">
        <v>112</v>
      </c>
    </row>
    <row r="108236" spans="1:3" x14ac:dyDescent="0.2">
      <c r="A108236" t="s">
        <v>92819</v>
      </c>
      <c r="B108236">
        <v>2005</v>
      </c>
      <c r="C108236">
        <v>83</v>
      </c>
    </row>
    <row r="108237" spans="1:3" x14ac:dyDescent="0.2">
      <c r="A108237" t="s">
        <v>92820</v>
      </c>
      <c r="B108237">
        <v>1969</v>
      </c>
      <c r="C108237">
        <v>92</v>
      </c>
    </row>
    <row r="108238" spans="1:3" x14ac:dyDescent="0.2">
      <c r="A108238" t="s">
        <v>92820</v>
      </c>
      <c r="B108238">
        <v>2013</v>
      </c>
      <c r="C108238">
        <v>80</v>
      </c>
    </row>
    <row r="108239" spans="1:3" x14ac:dyDescent="0.2">
      <c r="A108239" t="s">
        <v>92821</v>
      </c>
      <c r="B108239">
        <v>1961</v>
      </c>
      <c r="C108239">
        <v>80</v>
      </c>
    </row>
    <row r="108240" spans="1:3" x14ac:dyDescent="0.2">
      <c r="A108240" t="s">
        <v>92822</v>
      </c>
      <c r="B108240">
        <v>1961</v>
      </c>
      <c r="C108240">
        <v>76</v>
      </c>
    </row>
    <row r="108241" spans="1:3" x14ac:dyDescent="0.2">
      <c r="A108241" t="s">
        <v>92823</v>
      </c>
      <c r="B108241">
        <v>1993</v>
      </c>
      <c r="C108241">
        <v>120</v>
      </c>
    </row>
    <row r="108242" spans="1:3" x14ac:dyDescent="0.2">
      <c r="A108242" t="s">
        <v>92824</v>
      </c>
      <c r="B108242">
        <v>2002</v>
      </c>
      <c r="C108242">
        <v>126</v>
      </c>
    </row>
    <row r="108243" spans="1:3" x14ac:dyDescent="0.2">
      <c r="A108243" t="s">
        <v>92825</v>
      </c>
      <c r="B108243">
        <v>2010</v>
      </c>
      <c r="C108243">
        <v>100</v>
      </c>
    </row>
    <row r="108244" spans="1:3" x14ac:dyDescent="0.2">
      <c r="A108244" t="s">
        <v>92826</v>
      </c>
      <c r="B108244">
        <v>2005</v>
      </c>
      <c r="C108244">
        <v>97</v>
      </c>
    </row>
    <row r="108245" spans="1:3" x14ac:dyDescent="0.2">
      <c r="A108245" t="s">
        <v>92827</v>
      </c>
      <c r="B108245">
        <v>2016</v>
      </c>
      <c r="C108245">
        <v>133</v>
      </c>
    </row>
    <row r="108246" spans="1:3" x14ac:dyDescent="0.2">
      <c r="A108246" t="s">
        <v>92828</v>
      </c>
      <c r="B108246">
        <v>2005</v>
      </c>
      <c r="C108246">
        <v>90</v>
      </c>
    </row>
    <row r="108247" spans="1:3" x14ac:dyDescent="0.2">
      <c r="A108247" t="s">
        <v>92828</v>
      </c>
      <c r="B108247">
        <v>2005</v>
      </c>
      <c r="C108247">
        <v>90</v>
      </c>
    </row>
    <row r="108248" spans="1:3" x14ac:dyDescent="0.2">
      <c r="A108248" t="s">
        <v>92829</v>
      </c>
      <c r="B108248">
        <v>2000</v>
      </c>
      <c r="C108248">
        <v>109</v>
      </c>
    </row>
    <row r="108249" spans="1:3" x14ac:dyDescent="0.2">
      <c r="A108249" t="s">
        <v>92830</v>
      </c>
      <c r="B108249">
        <v>2012</v>
      </c>
      <c r="C108249">
        <v>112</v>
      </c>
    </row>
    <row r="108250" spans="1:3" x14ac:dyDescent="0.2">
      <c r="A108250" t="s">
        <v>92831</v>
      </c>
      <c r="B108250">
        <v>2015</v>
      </c>
      <c r="C108250">
        <v>115</v>
      </c>
    </row>
    <row r="108251" spans="1:3" x14ac:dyDescent="0.2">
      <c r="A108251" t="s">
        <v>92832</v>
      </c>
      <c r="B108251">
        <v>1953</v>
      </c>
      <c r="C108251">
        <v>160</v>
      </c>
    </row>
    <row r="108252" spans="1:3" x14ac:dyDescent="0.2">
      <c r="A108252" t="s">
        <v>92833</v>
      </c>
      <c r="B108252">
        <v>2013</v>
      </c>
      <c r="C108252">
        <v>90</v>
      </c>
    </row>
    <row r="108253" spans="1:3" x14ac:dyDescent="0.2">
      <c r="A108253" t="s">
        <v>92834</v>
      </c>
      <c r="B108253">
        <v>2015</v>
      </c>
      <c r="C108253">
        <v>91</v>
      </c>
    </row>
    <row r="108254" spans="1:3" x14ac:dyDescent="0.2">
      <c r="A108254" t="s">
        <v>92835</v>
      </c>
      <c r="B108254">
        <v>2016</v>
      </c>
      <c r="C108254">
        <v>105</v>
      </c>
    </row>
    <row r="108255" spans="1:3" x14ac:dyDescent="0.2">
      <c r="A108255" t="s">
        <v>92836</v>
      </c>
      <c r="B108255">
        <v>2005</v>
      </c>
      <c r="C108255">
        <v>109</v>
      </c>
    </row>
    <row r="108256" spans="1:3" x14ac:dyDescent="0.2">
      <c r="A108256" t="s">
        <v>92837</v>
      </c>
      <c r="B108256">
        <v>2006</v>
      </c>
      <c r="C108256">
        <v>85</v>
      </c>
    </row>
    <row r="108257" spans="1:3" x14ac:dyDescent="0.2">
      <c r="A108257" t="s">
        <v>92838</v>
      </c>
      <c r="B108257">
        <v>1948</v>
      </c>
      <c r="C108257">
        <v>86</v>
      </c>
    </row>
    <row r="108258" spans="1:3" x14ac:dyDescent="0.2">
      <c r="A108258" t="s">
        <v>92839</v>
      </c>
      <c r="B108258">
        <v>1919</v>
      </c>
      <c r="C108258">
        <v>60</v>
      </c>
    </row>
    <row r="108259" spans="1:3" x14ac:dyDescent="0.2">
      <c r="A108259" t="s">
        <v>92840</v>
      </c>
      <c r="B108259">
        <v>2003</v>
      </c>
      <c r="C108259">
        <v>139</v>
      </c>
    </row>
    <row r="108260" spans="1:3" x14ac:dyDescent="0.2">
      <c r="A108260" t="s">
        <v>92841</v>
      </c>
      <c r="B108260">
        <v>2014</v>
      </c>
      <c r="C108260">
        <v>95</v>
      </c>
    </row>
    <row r="108261" spans="1:3" x14ac:dyDescent="0.2">
      <c r="A108261" t="s">
        <v>92842</v>
      </c>
      <c r="B108261">
        <v>1989</v>
      </c>
      <c r="C108261">
        <v>90</v>
      </c>
    </row>
    <row r="108262" spans="1:3" x14ac:dyDescent="0.2">
      <c r="A108262" t="s">
        <v>92843</v>
      </c>
      <c r="B108262">
        <v>2003</v>
      </c>
      <c r="C108262">
        <v>88</v>
      </c>
    </row>
    <row r="108263" spans="1:3" x14ac:dyDescent="0.2">
      <c r="A108263" t="s">
        <v>92844</v>
      </c>
      <c r="B108263">
        <v>2013</v>
      </c>
      <c r="C108263">
        <v>106</v>
      </c>
    </row>
    <row r="108264" spans="1:3" x14ac:dyDescent="0.2">
      <c r="A108264" t="s">
        <v>92845</v>
      </c>
      <c r="B108264">
        <v>1946</v>
      </c>
      <c r="C108264">
        <v>116</v>
      </c>
    </row>
    <row r="108265" spans="1:3" x14ac:dyDescent="0.2">
      <c r="A108265" t="s">
        <v>92845</v>
      </c>
      <c r="B108265">
        <v>1946</v>
      </c>
      <c r="C108265">
        <v>100</v>
      </c>
    </row>
    <row r="108266" spans="1:3" x14ac:dyDescent="0.2">
      <c r="A108266" t="s">
        <v>92845</v>
      </c>
      <c r="B108266">
        <v>1946</v>
      </c>
      <c r="C108266">
        <v>98</v>
      </c>
    </row>
    <row r="108267" spans="1:3" x14ac:dyDescent="0.2">
      <c r="A108267" t="s">
        <v>92846</v>
      </c>
      <c r="B108267">
        <v>1942</v>
      </c>
      <c r="C108267">
        <v>91</v>
      </c>
    </row>
    <row r="108268" spans="1:3" x14ac:dyDescent="0.2">
      <c r="A108268" t="s">
        <v>92846</v>
      </c>
      <c r="B108268">
        <v>2006</v>
      </c>
      <c r="C108268">
        <v>84</v>
      </c>
    </row>
    <row r="108269" spans="1:3" x14ac:dyDescent="0.2">
      <c r="A108269" t="s">
        <v>92847</v>
      </c>
      <c r="B108269">
        <v>2008</v>
      </c>
      <c r="C108269">
        <v>48</v>
      </c>
    </row>
    <row r="108270" spans="1:3" x14ac:dyDescent="0.2">
      <c r="A108270" t="s">
        <v>92848</v>
      </c>
      <c r="B108270">
        <v>1974</v>
      </c>
      <c r="C108270">
        <v>93</v>
      </c>
    </row>
    <row r="108271" spans="1:3" x14ac:dyDescent="0.2">
      <c r="A108271" t="s">
        <v>92849</v>
      </c>
      <c r="B108271">
        <v>2012</v>
      </c>
      <c r="C108271">
        <v>120</v>
      </c>
    </row>
    <row r="108272" spans="1:3" x14ac:dyDescent="0.2">
      <c r="A108272" t="s">
        <v>92850</v>
      </c>
      <c r="B108272">
        <v>2002</v>
      </c>
      <c r="C108272">
        <v>95</v>
      </c>
    </row>
    <row r="108273" spans="1:3" x14ac:dyDescent="0.2">
      <c r="A108273" t="s">
        <v>92851</v>
      </c>
      <c r="B108273">
        <v>2012</v>
      </c>
      <c r="C108273">
        <v>90</v>
      </c>
    </row>
    <row r="108274" spans="1:3" x14ac:dyDescent="0.2">
      <c r="A108274" t="s">
        <v>92852</v>
      </c>
      <c r="B108274">
        <v>2015</v>
      </c>
      <c r="C108274">
        <v>90</v>
      </c>
    </row>
    <row r="108275" spans="1:3" x14ac:dyDescent="0.2">
      <c r="A108275" t="s">
        <v>92853</v>
      </c>
      <c r="B108275">
        <v>1980</v>
      </c>
      <c r="C108275">
        <v>90</v>
      </c>
    </row>
    <row r="108276" spans="1:3" x14ac:dyDescent="0.2">
      <c r="A108276" t="s">
        <v>92854</v>
      </c>
      <c r="B108276">
        <v>1962</v>
      </c>
      <c r="C108276">
        <v>96</v>
      </c>
    </row>
    <row r="108277" spans="1:3" x14ac:dyDescent="0.2">
      <c r="A108277" t="s">
        <v>92855</v>
      </c>
      <c r="B108277">
        <v>2016</v>
      </c>
      <c r="C108277">
        <v>98</v>
      </c>
    </row>
    <row r="108278" spans="1:3" x14ac:dyDescent="0.2">
      <c r="A108278" t="s">
        <v>92856</v>
      </c>
      <c r="B108278">
        <v>2011</v>
      </c>
      <c r="C108278">
        <v>85</v>
      </c>
    </row>
    <row r="108279" spans="1:3" x14ac:dyDescent="0.2">
      <c r="A108279" t="s">
        <v>92857</v>
      </c>
      <c r="B108279">
        <v>1991</v>
      </c>
      <c r="C108279">
        <v>115</v>
      </c>
    </row>
    <row r="108280" spans="1:3" x14ac:dyDescent="0.2">
      <c r="A108280" t="s">
        <v>92858</v>
      </c>
      <c r="B108280">
        <v>2010</v>
      </c>
      <c r="C108280">
        <v>45</v>
      </c>
    </row>
    <row r="108281" spans="1:3" x14ac:dyDescent="0.2">
      <c r="A108281" t="s">
        <v>92859</v>
      </c>
      <c r="B108281">
        <v>2013</v>
      </c>
      <c r="C108281">
        <v>90</v>
      </c>
    </row>
    <row r="108282" spans="1:3" x14ac:dyDescent="0.2">
      <c r="A108282" t="s">
        <v>92859</v>
      </c>
      <c r="B108282">
        <v>2013</v>
      </c>
      <c r="C108282">
        <v>86</v>
      </c>
    </row>
    <row r="108283" spans="1:3" x14ac:dyDescent="0.2">
      <c r="A108283" t="s">
        <v>92860</v>
      </c>
      <c r="B108283">
        <v>2015</v>
      </c>
      <c r="C108283">
        <v>106</v>
      </c>
    </row>
    <row r="108284" spans="1:3" x14ac:dyDescent="0.2">
      <c r="A108284" t="s">
        <v>92861</v>
      </c>
      <c r="B108284">
        <v>2015</v>
      </c>
      <c r="C108284">
        <v>78</v>
      </c>
    </row>
    <row r="108285" spans="1:3" x14ac:dyDescent="0.2">
      <c r="A108285" t="s">
        <v>92862</v>
      </c>
      <c r="B108285">
        <v>1981</v>
      </c>
      <c r="C108285">
        <v>128</v>
      </c>
    </row>
    <row r="108286" spans="1:3" x14ac:dyDescent="0.2">
      <c r="A108286" t="s">
        <v>92863</v>
      </c>
      <c r="B108286">
        <v>1934</v>
      </c>
      <c r="C108286">
        <v>144</v>
      </c>
    </row>
    <row r="108287" spans="1:3" x14ac:dyDescent="0.2">
      <c r="A108287" t="s">
        <v>92864</v>
      </c>
      <c r="B108287">
        <v>2009</v>
      </c>
      <c r="C108287">
        <v>105</v>
      </c>
    </row>
    <row r="108288" spans="1:3" x14ac:dyDescent="0.2">
      <c r="A108288" t="s">
        <v>92865</v>
      </c>
      <c r="B108288">
        <v>2003</v>
      </c>
      <c r="C108288">
        <v>68</v>
      </c>
    </row>
    <row r="108289" spans="1:3" x14ac:dyDescent="0.2">
      <c r="A108289" t="s">
        <v>92865</v>
      </c>
      <c r="B108289">
        <v>2005</v>
      </c>
      <c r="C108289">
        <v>80</v>
      </c>
    </row>
    <row r="108290" spans="1:3" x14ac:dyDescent="0.2">
      <c r="A108290" t="s">
        <v>92866</v>
      </c>
      <c r="B108290">
        <v>2012</v>
      </c>
      <c r="C108290">
        <v>127</v>
      </c>
    </row>
    <row r="108291" spans="1:3" x14ac:dyDescent="0.2">
      <c r="A108291" t="s">
        <v>92865</v>
      </c>
      <c r="B108291">
        <v>2014</v>
      </c>
      <c r="C108291">
        <v>107</v>
      </c>
    </row>
    <row r="108292" spans="1:3" x14ac:dyDescent="0.2">
      <c r="A108292" t="s">
        <v>92867</v>
      </c>
      <c r="B108292">
        <v>1995</v>
      </c>
      <c r="C108292">
        <v>90</v>
      </c>
    </row>
    <row r="108293" spans="1:3" x14ac:dyDescent="0.2">
      <c r="A108293" t="s">
        <v>92868</v>
      </c>
      <c r="B108293">
        <v>1991</v>
      </c>
      <c r="C108293">
        <v>89</v>
      </c>
    </row>
    <row r="108294" spans="1:3" x14ac:dyDescent="0.2">
      <c r="A108294" t="s">
        <v>92869</v>
      </c>
      <c r="B108294">
        <v>1985</v>
      </c>
      <c r="C108294">
        <v>116</v>
      </c>
    </row>
    <row r="108295" spans="1:3" x14ac:dyDescent="0.2">
      <c r="A108295" t="s">
        <v>92869</v>
      </c>
      <c r="B108295">
        <v>1985</v>
      </c>
      <c r="C108295">
        <v>111</v>
      </c>
    </row>
    <row r="108296" spans="1:3" x14ac:dyDescent="0.2">
      <c r="A108296" t="s">
        <v>92870</v>
      </c>
      <c r="B108296">
        <v>2005</v>
      </c>
      <c r="C108296">
        <v>95</v>
      </c>
    </row>
    <row r="108297" spans="1:3" x14ac:dyDescent="0.2">
      <c r="A108297" t="s">
        <v>92871</v>
      </c>
      <c r="B108297">
        <v>2014</v>
      </c>
      <c r="C108297">
        <v>78</v>
      </c>
    </row>
    <row r="108298" spans="1:3" x14ac:dyDescent="0.2">
      <c r="A108298" t="s">
        <v>92872</v>
      </c>
      <c r="B108298">
        <v>2013</v>
      </c>
      <c r="C108298">
        <v>102</v>
      </c>
    </row>
    <row r="108299" spans="1:3" x14ac:dyDescent="0.2">
      <c r="A108299" t="s">
        <v>92873</v>
      </c>
      <c r="B108299">
        <v>1999</v>
      </c>
      <c r="C108299">
        <v>103</v>
      </c>
    </row>
    <row r="108300" spans="1:3" x14ac:dyDescent="0.2">
      <c r="A108300" t="s">
        <v>92874</v>
      </c>
      <c r="B108300">
        <v>2011</v>
      </c>
      <c r="C108300">
        <v>110</v>
      </c>
    </row>
    <row r="108301" spans="1:3" x14ac:dyDescent="0.2">
      <c r="A108301" t="s">
        <v>92875</v>
      </c>
      <c r="B108301">
        <v>1991</v>
      </c>
      <c r="C108301">
        <v>87</v>
      </c>
    </row>
    <row r="108302" spans="1:3" x14ac:dyDescent="0.2">
      <c r="A108302" t="s">
        <v>92875</v>
      </c>
      <c r="B108302">
        <v>2011</v>
      </c>
      <c r="C108302">
        <v>90</v>
      </c>
    </row>
    <row r="108303" spans="1:3" x14ac:dyDescent="0.2">
      <c r="A108303" t="s">
        <v>92875</v>
      </c>
      <c r="B108303">
        <v>2015</v>
      </c>
      <c r="C108303">
        <v>90</v>
      </c>
    </row>
    <row r="108304" spans="1:3" x14ac:dyDescent="0.2">
      <c r="A108304" t="s">
        <v>92876</v>
      </c>
      <c r="B108304">
        <v>2004</v>
      </c>
      <c r="C108304">
        <v>82</v>
      </c>
    </row>
    <row r="108305" spans="1:3" x14ac:dyDescent="0.2">
      <c r="A108305" t="s">
        <v>92877</v>
      </c>
      <c r="B108305">
        <v>2004</v>
      </c>
      <c r="C108305">
        <v>112</v>
      </c>
    </row>
    <row r="108306" spans="1:3" x14ac:dyDescent="0.2">
      <c r="A108306" t="s">
        <v>92878</v>
      </c>
      <c r="B108306">
        <v>2013</v>
      </c>
      <c r="C108306">
        <v>97</v>
      </c>
    </row>
    <row r="108307" spans="1:3" x14ac:dyDescent="0.2">
      <c r="A108307" t="s">
        <v>92879</v>
      </c>
      <c r="B108307">
        <v>2008</v>
      </c>
      <c r="C108307">
        <v>93</v>
      </c>
    </row>
    <row r="108308" spans="1:3" x14ac:dyDescent="0.2">
      <c r="A108308" t="s">
        <v>92880</v>
      </c>
      <c r="B108308">
        <v>2015</v>
      </c>
      <c r="C108308">
        <v>99</v>
      </c>
    </row>
    <row r="108309" spans="1:3" x14ac:dyDescent="0.2">
      <c r="A108309" t="s">
        <v>92881</v>
      </c>
      <c r="B108309">
        <v>2004</v>
      </c>
      <c r="C108309">
        <v>83</v>
      </c>
    </row>
    <row r="108310" spans="1:3" x14ac:dyDescent="0.2">
      <c r="A108310" t="s">
        <v>92882</v>
      </c>
      <c r="B108310">
        <v>1998</v>
      </c>
      <c r="C108310">
        <v>92</v>
      </c>
    </row>
    <row r="108311" spans="1:3" x14ac:dyDescent="0.2">
      <c r="A108311" t="s">
        <v>92882</v>
      </c>
      <c r="B108311">
        <v>1998</v>
      </c>
      <c r="C108311">
        <v>76</v>
      </c>
    </row>
    <row r="108312" spans="1:3" x14ac:dyDescent="0.2">
      <c r="A108312" t="s">
        <v>92883</v>
      </c>
      <c r="B108312">
        <v>2004</v>
      </c>
      <c r="C108312">
        <v>99</v>
      </c>
    </row>
    <row r="108313" spans="1:3" x14ac:dyDescent="0.2">
      <c r="A108313" t="s">
        <v>92884</v>
      </c>
      <c r="B108313">
        <v>1985</v>
      </c>
      <c r="C108313">
        <v>79</v>
      </c>
    </row>
    <row r="108314" spans="1:3" x14ac:dyDescent="0.2">
      <c r="A108314" t="s">
        <v>92885</v>
      </c>
      <c r="B108314">
        <v>1996</v>
      </c>
      <c r="C108314">
        <v>93</v>
      </c>
    </row>
    <row r="108315" spans="1:3" x14ac:dyDescent="0.2">
      <c r="A108315" t="s">
        <v>92886</v>
      </c>
      <c r="B108315">
        <v>1973</v>
      </c>
      <c r="C108315">
        <v>80</v>
      </c>
    </row>
    <row r="108316" spans="1:3" x14ac:dyDescent="0.2">
      <c r="A108316" t="s">
        <v>92887</v>
      </c>
      <c r="B108316">
        <v>2007</v>
      </c>
      <c r="C108316">
        <v>106</v>
      </c>
    </row>
    <row r="108317" spans="1:3" x14ac:dyDescent="0.2">
      <c r="A108317" t="s">
        <v>92888</v>
      </c>
      <c r="B108317">
        <v>1979</v>
      </c>
      <c r="C108317">
        <v>90</v>
      </c>
    </row>
    <row r="108318" spans="1:3" x14ac:dyDescent="0.2">
      <c r="A108318" t="s">
        <v>92889</v>
      </c>
      <c r="B108318">
        <v>2008</v>
      </c>
      <c r="C108318">
        <v>94</v>
      </c>
    </row>
    <row r="108319" spans="1:3" x14ac:dyDescent="0.2">
      <c r="A108319" t="s">
        <v>92890</v>
      </c>
      <c r="B108319">
        <v>2006</v>
      </c>
      <c r="C108319">
        <v>105</v>
      </c>
    </row>
    <row r="108320" spans="1:3" x14ac:dyDescent="0.2">
      <c r="A108320" t="s">
        <v>92891</v>
      </c>
      <c r="B108320">
        <v>2014</v>
      </c>
      <c r="C108320">
        <v>88</v>
      </c>
    </row>
    <row r="108321" spans="1:3" x14ac:dyDescent="0.2">
      <c r="A108321" t="s">
        <v>92892</v>
      </c>
      <c r="B108321">
        <v>1990</v>
      </c>
      <c r="C108321">
        <v>45</v>
      </c>
    </row>
    <row r="108322" spans="1:3" x14ac:dyDescent="0.2">
      <c r="A108322" t="s">
        <v>92893</v>
      </c>
      <c r="B108322">
        <v>1986</v>
      </c>
      <c r="C108322">
        <v>90</v>
      </c>
    </row>
    <row r="108323" spans="1:3" x14ac:dyDescent="0.2">
      <c r="A108323" t="s">
        <v>92893</v>
      </c>
      <c r="B108323">
        <v>1986</v>
      </c>
      <c r="C108323">
        <v>88</v>
      </c>
    </row>
    <row r="108324" spans="1:3" x14ac:dyDescent="0.2">
      <c r="A108324" t="s">
        <v>92893</v>
      </c>
      <c r="B108324">
        <v>1986</v>
      </c>
      <c r="C108324">
        <v>85</v>
      </c>
    </row>
    <row r="108325" spans="1:3" x14ac:dyDescent="0.2">
      <c r="A108325" t="s">
        <v>92894</v>
      </c>
      <c r="B108325">
        <v>2012</v>
      </c>
      <c r="C108325">
        <v>90</v>
      </c>
    </row>
    <row r="108326" spans="1:3" x14ac:dyDescent="0.2">
      <c r="A108326" t="s">
        <v>92895</v>
      </c>
      <c r="B108326">
        <v>1998</v>
      </c>
      <c r="C108326">
        <v>86</v>
      </c>
    </row>
    <row r="108327" spans="1:3" x14ac:dyDescent="0.2">
      <c r="A108327" t="s">
        <v>92895</v>
      </c>
      <c r="B108327">
        <v>2012</v>
      </c>
      <c r="C108327">
        <v>72</v>
      </c>
    </row>
    <row r="108328" spans="1:3" x14ac:dyDescent="0.2">
      <c r="A108328" t="s">
        <v>92896</v>
      </c>
      <c r="B108328">
        <v>1967</v>
      </c>
      <c r="C108328">
        <v>78</v>
      </c>
    </row>
    <row r="108329" spans="1:3" x14ac:dyDescent="0.2">
      <c r="A108329" t="s">
        <v>92897</v>
      </c>
      <c r="B108329">
        <v>1989</v>
      </c>
      <c r="C108329">
        <v>95</v>
      </c>
    </row>
    <row r="108330" spans="1:3" x14ac:dyDescent="0.2">
      <c r="A108330" t="s">
        <v>92898</v>
      </c>
      <c r="B108330">
        <v>2007</v>
      </c>
      <c r="C108330">
        <v>96</v>
      </c>
    </row>
    <row r="108331" spans="1:3" x14ac:dyDescent="0.2">
      <c r="A108331" t="s">
        <v>92899</v>
      </c>
      <c r="B108331">
        <v>1986</v>
      </c>
      <c r="C108331">
        <v>57</v>
      </c>
    </row>
    <row r="108332" spans="1:3" x14ac:dyDescent="0.2">
      <c r="A108332" t="s">
        <v>92900</v>
      </c>
      <c r="B108332">
        <v>1984</v>
      </c>
      <c r="C108332">
        <v>111</v>
      </c>
    </row>
    <row r="108333" spans="1:3" x14ac:dyDescent="0.2">
      <c r="A108333" t="s">
        <v>92901</v>
      </c>
      <c r="B108333">
        <v>1999</v>
      </c>
      <c r="C108333">
        <v>130</v>
      </c>
    </row>
    <row r="108334" spans="1:3" x14ac:dyDescent="0.2">
      <c r="A108334" t="s">
        <v>92902</v>
      </c>
      <c r="B108334">
        <v>2000</v>
      </c>
      <c r="C108334">
        <v>110</v>
      </c>
    </row>
    <row r="108335" spans="1:3" x14ac:dyDescent="0.2">
      <c r="A108335" t="s">
        <v>92903</v>
      </c>
      <c r="B108335">
        <v>1978</v>
      </c>
      <c r="C108335">
        <v>104</v>
      </c>
    </row>
    <row r="108336" spans="1:3" x14ac:dyDescent="0.2">
      <c r="A108336" t="s">
        <v>92903</v>
      </c>
      <c r="B108336">
        <v>1978</v>
      </c>
      <c r="C108336">
        <v>99</v>
      </c>
    </row>
    <row r="108337" spans="1:3" x14ac:dyDescent="0.2">
      <c r="A108337" t="s">
        <v>92904</v>
      </c>
      <c r="B108337">
        <v>1969</v>
      </c>
      <c r="C108337">
        <v>88</v>
      </c>
    </row>
    <row r="108338" spans="1:3" x14ac:dyDescent="0.2">
      <c r="A108338" t="s">
        <v>92904</v>
      </c>
      <c r="B108338">
        <v>1969</v>
      </c>
      <c r="C108338">
        <v>88</v>
      </c>
    </row>
    <row r="108339" spans="1:3" x14ac:dyDescent="0.2">
      <c r="A108339" t="s">
        <v>92905</v>
      </c>
      <c r="B108339">
        <v>1979</v>
      </c>
      <c r="C108339">
        <v>88</v>
      </c>
    </row>
    <row r="108340" spans="1:3" x14ac:dyDescent="0.2">
      <c r="A108340" t="s">
        <v>92905</v>
      </c>
      <c r="B108340">
        <v>2015</v>
      </c>
      <c r="C108340">
        <v>84</v>
      </c>
    </row>
    <row r="108341" spans="1:3" x14ac:dyDescent="0.2">
      <c r="A108341" t="s">
        <v>92906</v>
      </c>
      <c r="B108341">
        <v>2008</v>
      </c>
      <c r="C108341">
        <v>88</v>
      </c>
    </row>
    <row r="108342" spans="1:3" x14ac:dyDescent="0.2">
      <c r="A108342" t="s">
        <v>92907</v>
      </c>
      <c r="B108342">
        <v>2014</v>
      </c>
      <c r="C108342">
        <v>61</v>
      </c>
    </row>
    <row r="108343" spans="1:3" x14ac:dyDescent="0.2">
      <c r="A108343" t="s">
        <v>92908</v>
      </c>
      <c r="B108343">
        <v>2006</v>
      </c>
      <c r="C108343">
        <v>51</v>
      </c>
    </row>
    <row r="108344" spans="1:3" x14ac:dyDescent="0.2">
      <c r="A108344" t="s">
        <v>92908</v>
      </c>
      <c r="B108344">
        <v>2006</v>
      </c>
      <c r="C108344">
        <v>51</v>
      </c>
    </row>
    <row r="108345" spans="1:3" x14ac:dyDescent="0.2">
      <c r="A108345" t="s">
        <v>92909</v>
      </c>
      <c r="B108345">
        <v>2013</v>
      </c>
      <c r="C108345">
        <v>57</v>
      </c>
    </row>
    <row r="108346" spans="1:3" x14ac:dyDescent="0.2">
      <c r="A108346" t="s">
        <v>92910</v>
      </c>
      <c r="B108346">
        <v>2008</v>
      </c>
      <c r="C108346">
        <v>86</v>
      </c>
    </row>
    <row r="108347" spans="1:3" x14ac:dyDescent="0.2">
      <c r="A108347" t="s">
        <v>92911</v>
      </c>
      <c r="B108347">
        <v>1987</v>
      </c>
      <c r="C108347">
        <v>98</v>
      </c>
    </row>
    <row r="108348" spans="1:3" x14ac:dyDescent="0.2">
      <c r="A108348" t="s">
        <v>92912</v>
      </c>
      <c r="B108348">
        <v>2014</v>
      </c>
      <c r="C108348">
        <v>65</v>
      </c>
    </row>
    <row r="108349" spans="1:3" x14ac:dyDescent="0.2">
      <c r="A108349" t="s">
        <v>92913</v>
      </c>
      <c r="B108349">
        <v>1916</v>
      </c>
      <c r="C108349">
        <v>50</v>
      </c>
    </row>
    <row r="108350" spans="1:3" x14ac:dyDescent="0.2">
      <c r="A108350" t="s">
        <v>92914</v>
      </c>
      <c r="B108350">
        <v>1946</v>
      </c>
      <c r="C108350">
        <v>87</v>
      </c>
    </row>
    <row r="108351" spans="1:3" x14ac:dyDescent="0.2">
      <c r="A108351" t="s">
        <v>92915</v>
      </c>
      <c r="B108351">
        <v>1982</v>
      </c>
      <c r="C108351">
        <v>76</v>
      </c>
    </row>
    <row r="108352" spans="1:3" x14ac:dyDescent="0.2">
      <c r="A108352" t="s">
        <v>92916</v>
      </c>
      <c r="B108352">
        <v>1952</v>
      </c>
      <c r="C108352">
        <v>90</v>
      </c>
    </row>
    <row r="108353" spans="1:3" x14ac:dyDescent="0.2">
      <c r="A108353" t="s">
        <v>92917</v>
      </c>
      <c r="B108353">
        <v>2008</v>
      </c>
      <c r="C108353">
        <v>85</v>
      </c>
    </row>
    <row r="108354" spans="1:3" x14ac:dyDescent="0.2">
      <c r="A108354" t="s">
        <v>92918</v>
      </c>
      <c r="B108354">
        <v>2004</v>
      </c>
      <c r="C108354">
        <v>149</v>
      </c>
    </row>
    <row r="108355" spans="1:3" x14ac:dyDescent="0.2">
      <c r="A108355" t="s">
        <v>92919</v>
      </c>
      <c r="B108355">
        <v>1995</v>
      </c>
      <c r="C108355">
        <v>80</v>
      </c>
    </row>
    <row r="108356" spans="1:3" x14ac:dyDescent="0.2">
      <c r="A108356" t="s">
        <v>92920</v>
      </c>
      <c r="B108356">
        <v>1983</v>
      </c>
      <c r="C108356">
        <v>60</v>
      </c>
    </row>
    <row r="108357" spans="1:3" x14ac:dyDescent="0.2">
      <c r="A108357" t="s">
        <v>92921</v>
      </c>
      <c r="B108357">
        <v>1986</v>
      </c>
      <c r="C108357">
        <v>50</v>
      </c>
    </row>
    <row r="108358" spans="1:3" x14ac:dyDescent="0.2">
      <c r="A108358" t="s">
        <v>92922</v>
      </c>
      <c r="B108358">
        <v>2002</v>
      </c>
      <c r="C108358">
        <v>50</v>
      </c>
    </row>
    <row r="108359" spans="1:3" x14ac:dyDescent="0.2">
      <c r="A108359" t="s">
        <v>92923</v>
      </c>
      <c r="B108359">
        <v>2015</v>
      </c>
      <c r="C108359">
        <v>103</v>
      </c>
    </row>
    <row r="108360" spans="1:3" x14ac:dyDescent="0.2">
      <c r="A108360" t="s">
        <v>92924</v>
      </c>
      <c r="B108360">
        <v>1959</v>
      </c>
      <c r="C108360">
        <v>79</v>
      </c>
    </row>
    <row r="108361" spans="1:3" x14ac:dyDescent="0.2">
      <c r="A108361" t="s">
        <v>92925</v>
      </c>
      <c r="B108361">
        <v>1997</v>
      </c>
      <c r="C108361">
        <v>102</v>
      </c>
    </row>
    <row r="108362" spans="1:3" x14ac:dyDescent="0.2">
      <c r="A108362" t="s">
        <v>92925</v>
      </c>
      <c r="B108362">
        <v>2001</v>
      </c>
      <c r="C108362">
        <v>98</v>
      </c>
    </row>
    <row r="108363" spans="1:3" x14ac:dyDescent="0.2">
      <c r="A108363" t="s">
        <v>92925</v>
      </c>
      <c r="B108363">
        <v>2009</v>
      </c>
      <c r="C108363">
        <v>103</v>
      </c>
    </row>
    <row r="108364" spans="1:3" x14ac:dyDescent="0.2">
      <c r="A108364" t="s">
        <v>92926</v>
      </c>
      <c r="B108364">
        <v>2013</v>
      </c>
      <c r="C108364">
        <v>86</v>
      </c>
    </row>
    <row r="108365" spans="1:3" x14ac:dyDescent="0.2">
      <c r="A108365" t="s">
        <v>92927</v>
      </c>
      <c r="B108365">
        <v>2014</v>
      </c>
      <c r="C108365">
        <v>71</v>
      </c>
    </row>
    <row r="108366" spans="1:3" x14ac:dyDescent="0.2">
      <c r="A108366" t="s">
        <v>92928</v>
      </c>
      <c r="B108366">
        <v>2014</v>
      </c>
      <c r="C108366">
        <v>87</v>
      </c>
    </row>
    <row r="108367" spans="1:3" x14ac:dyDescent="0.2">
      <c r="A108367" t="s">
        <v>92929</v>
      </c>
      <c r="B108367">
        <v>2012</v>
      </c>
      <c r="C108367">
        <v>95</v>
      </c>
    </row>
    <row r="108368" spans="1:3" x14ac:dyDescent="0.2">
      <c r="A108368" t="s">
        <v>92930</v>
      </c>
      <c r="B108368">
        <v>2014</v>
      </c>
      <c r="C108368">
        <v>85</v>
      </c>
    </row>
    <row r="108369" spans="1:3" x14ac:dyDescent="0.2">
      <c r="A108369" t="s">
        <v>92931</v>
      </c>
      <c r="B108369">
        <v>2014</v>
      </c>
      <c r="C108369">
        <v>88</v>
      </c>
    </row>
    <row r="108370" spans="1:3" x14ac:dyDescent="0.2">
      <c r="A108370" t="s">
        <v>92932</v>
      </c>
      <c r="B108370">
        <v>1996</v>
      </c>
      <c r="C108370">
        <v>50</v>
      </c>
    </row>
    <row r="108371" spans="1:3" x14ac:dyDescent="0.2">
      <c r="A108371" t="s">
        <v>92933</v>
      </c>
      <c r="B108371">
        <v>2016</v>
      </c>
      <c r="C108371">
        <v>90</v>
      </c>
    </row>
    <row r="108372" spans="1:3" x14ac:dyDescent="0.2">
      <c r="A108372" t="s">
        <v>92934</v>
      </c>
      <c r="B108372">
        <v>2012</v>
      </c>
      <c r="C108372">
        <v>84</v>
      </c>
    </row>
    <row r="108373" spans="1:3" x14ac:dyDescent="0.2">
      <c r="A108373" t="s">
        <v>92935</v>
      </c>
      <c r="B108373">
        <v>2014</v>
      </c>
      <c r="C108373">
        <v>80</v>
      </c>
    </row>
    <row r="108374" spans="1:3" x14ac:dyDescent="0.2">
      <c r="A108374" t="s">
        <v>92936</v>
      </c>
      <c r="B108374">
        <v>2007</v>
      </c>
      <c r="C108374">
        <v>94</v>
      </c>
    </row>
    <row r="108375" spans="1:3" x14ac:dyDescent="0.2">
      <c r="A108375" t="s">
        <v>92937</v>
      </c>
      <c r="B108375">
        <v>2013</v>
      </c>
      <c r="C108375">
        <v>91</v>
      </c>
    </row>
    <row r="108376" spans="1:3" x14ac:dyDescent="0.2">
      <c r="A108376" t="s">
        <v>92938</v>
      </c>
      <c r="B108376">
        <v>1987</v>
      </c>
      <c r="C108376">
        <v>93</v>
      </c>
    </row>
    <row r="108377" spans="1:3" x14ac:dyDescent="0.2">
      <c r="A108377" t="s">
        <v>92939</v>
      </c>
      <c r="B108377">
        <v>2014</v>
      </c>
      <c r="C108377">
        <v>83</v>
      </c>
    </row>
    <row r="108378" spans="1:3" x14ac:dyDescent="0.2">
      <c r="A108378" t="s">
        <v>92940</v>
      </c>
      <c r="B108378">
        <v>2015</v>
      </c>
      <c r="C108378">
        <v>45</v>
      </c>
    </row>
    <row r="108379" spans="1:3" x14ac:dyDescent="0.2">
      <c r="A108379" t="s">
        <v>92941</v>
      </c>
      <c r="B108379">
        <v>2009</v>
      </c>
      <c r="C108379">
        <v>91</v>
      </c>
    </row>
    <row r="108380" spans="1:3" x14ac:dyDescent="0.2">
      <c r="A108380" t="s">
        <v>92941</v>
      </c>
      <c r="B108380">
        <v>2009</v>
      </c>
      <c r="C108380">
        <v>91</v>
      </c>
    </row>
    <row r="108381" spans="1:3" x14ac:dyDescent="0.2">
      <c r="A108381" t="s">
        <v>92942</v>
      </c>
      <c r="B108381">
        <v>2001</v>
      </c>
      <c r="C108381">
        <v>102</v>
      </c>
    </row>
    <row r="108382" spans="1:3" x14ac:dyDescent="0.2">
      <c r="A108382" t="s">
        <v>92943</v>
      </c>
      <c r="B108382">
        <v>2001</v>
      </c>
      <c r="C108382">
        <v>57</v>
      </c>
    </row>
    <row r="108383" spans="1:3" x14ac:dyDescent="0.2">
      <c r="A108383" t="s">
        <v>92944</v>
      </c>
      <c r="B108383">
        <v>2008</v>
      </c>
      <c r="C108383">
        <v>86</v>
      </c>
    </row>
    <row r="108384" spans="1:3" x14ac:dyDescent="0.2">
      <c r="A108384" t="s">
        <v>92945</v>
      </c>
      <c r="B108384">
        <v>2013</v>
      </c>
      <c r="C108384">
        <v>64</v>
      </c>
    </row>
    <row r="108385" spans="1:3" x14ac:dyDescent="0.2">
      <c r="A108385" t="s">
        <v>92946</v>
      </c>
      <c r="B108385">
        <v>2005</v>
      </c>
      <c r="C108385">
        <v>96</v>
      </c>
    </row>
    <row r="108386" spans="1:3" x14ac:dyDescent="0.2">
      <c r="A108386" t="s">
        <v>92947</v>
      </c>
      <c r="B108386">
        <v>2013</v>
      </c>
      <c r="C108386">
        <v>70</v>
      </c>
    </row>
    <row r="108387" spans="1:3" x14ac:dyDescent="0.2">
      <c r="A108387" t="s">
        <v>92948</v>
      </c>
      <c r="B108387">
        <v>2008</v>
      </c>
      <c r="C108387">
        <v>90</v>
      </c>
    </row>
    <row r="108388" spans="1:3" x14ac:dyDescent="0.2">
      <c r="A108388" t="s">
        <v>92949</v>
      </c>
      <c r="B108388">
        <v>2015</v>
      </c>
      <c r="C108388">
        <v>82</v>
      </c>
    </row>
    <row r="108389" spans="1:3" x14ac:dyDescent="0.2">
      <c r="A108389" t="s">
        <v>92949</v>
      </c>
      <c r="B108389">
        <v>2015</v>
      </c>
      <c r="C108389">
        <v>88</v>
      </c>
    </row>
    <row r="108390" spans="1:3" x14ac:dyDescent="0.2">
      <c r="A108390" t="s">
        <v>92950</v>
      </c>
      <c r="B108390">
        <v>1953</v>
      </c>
      <c r="C108390">
        <v>71</v>
      </c>
    </row>
    <row r="108391" spans="1:3" x14ac:dyDescent="0.2">
      <c r="A108391" t="s">
        <v>92950</v>
      </c>
      <c r="B108391">
        <v>1953</v>
      </c>
      <c r="C108391">
        <v>69</v>
      </c>
    </row>
    <row r="108392" spans="1:3" x14ac:dyDescent="0.2">
      <c r="A108392" t="s">
        <v>92950</v>
      </c>
      <c r="B108392">
        <v>1953</v>
      </c>
      <c r="C108392">
        <v>66</v>
      </c>
    </row>
    <row r="108393" spans="1:3" x14ac:dyDescent="0.2">
      <c r="A108393" t="s">
        <v>92951</v>
      </c>
      <c r="B108393">
        <v>2013</v>
      </c>
      <c r="C108393">
        <v>107</v>
      </c>
    </row>
    <row r="108394" spans="1:3" x14ac:dyDescent="0.2">
      <c r="A108394" t="s">
        <v>92952</v>
      </c>
      <c r="B108394">
        <v>2018</v>
      </c>
      <c r="C108394">
        <v>135</v>
      </c>
    </row>
    <row r="108395" spans="1:3" x14ac:dyDescent="0.2">
      <c r="A108395" t="s">
        <v>92953</v>
      </c>
      <c r="B108395">
        <v>2001</v>
      </c>
      <c r="C108395">
        <v>91</v>
      </c>
    </row>
    <row r="108396" spans="1:3" x14ac:dyDescent="0.2">
      <c r="A108396" t="s">
        <v>92954</v>
      </c>
      <c r="B108396">
        <v>1977</v>
      </c>
      <c r="C108396">
        <v>84</v>
      </c>
    </row>
    <row r="108397" spans="1:3" x14ac:dyDescent="0.2">
      <c r="A108397" t="s">
        <v>92955</v>
      </c>
      <c r="B108397">
        <v>1968</v>
      </c>
      <c r="C108397">
        <v>112</v>
      </c>
    </row>
    <row r="108398" spans="1:3" x14ac:dyDescent="0.2">
      <c r="A108398" t="s">
        <v>92955</v>
      </c>
      <c r="B108398">
        <v>1968</v>
      </c>
      <c r="C108398">
        <v>115</v>
      </c>
    </row>
    <row r="108399" spans="1:3" x14ac:dyDescent="0.2">
      <c r="A108399" t="s">
        <v>92955</v>
      </c>
      <c r="B108399">
        <v>2001</v>
      </c>
      <c r="C108399">
        <v>119</v>
      </c>
    </row>
    <row r="108400" spans="1:3" x14ac:dyDescent="0.2">
      <c r="A108400" t="s">
        <v>92956</v>
      </c>
      <c r="B108400">
        <v>2004</v>
      </c>
      <c r="C108400">
        <v>112</v>
      </c>
    </row>
    <row r="108401" spans="1:3" x14ac:dyDescent="0.2">
      <c r="A108401" t="s">
        <v>92957</v>
      </c>
      <c r="B108401">
        <v>2011</v>
      </c>
      <c r="C108401">
        <v>95</v>
      </c>
    </row>
    <row r="108402" spans="1:3" x14ac:dyDescent="0.2">
      <c r="A108402" t="s">
        <v>92958</v>
      </c>
      <c r="B108402">
        <v>2010</v>
      </c>
      <c r="C108402">
        <v>65</v>
      </c>
    </row>
    <row r="108403" spans="1:3" x14ac:dyDescent="0.2">
      <c r="A108403" t="s">
        <v>92959</v>
      </c>
      <c r="B108403">
        <v>1962</v>
      </c>
      <c r="C108403">
        <v>72</v>
      </c>
    </row>
    <row r="108404" spans="1:3" x14ac:dyDescent="0.2">
      <c r="A108404" t="s">
        <v>92959</v>
      </c>
      <c r="B108404">
        <v>1962</v>
      </c>
      <c r="C108404">
        <v>78</v>
      </c>
    </row>
    <row r="108405" spans="1:3" x14ac:dyDescent="0.2">
      <c r="A108405" t="s">
        <v>92960</v>
      </c>
      <c r="B108405">
        <v>1983</v>
      </c>
      <c r="C108405">
        <v>88</v>
      </c>
    </row>
    <row r="108406" spans="1:3" x14ac:dyDescent="0.2">
      <c r="A108406" t="s">
        <v>92961</v>
      </c>
      <c r="B108406">
        <v>2016</v>
      </c>
      <c r="C108406">
        <v>136</v>
      </c>
    </row>
    <row r="108407" spans="1:3" x14ac:dyDescent="0.2">
      <c r="A108407" t="s">
        <v>92962</v>
      </c>
      <c r="B108407">
        <v>2016</v>
      </c>
      <c r="C108407">
        <v>105</v>
      </c>
    </row>
    <row r="108408" spans="1:3" x14ac:dyDescent="0.2">
      <c r="A108408" t="s">
        <v>92963</v>
      </c>
      <c r="B108408">
        <v>1982</v>
      </c>
      <c r="C108408">
        <v>72</v>
      </c>
    </row>
    <row r="108409" spans="1:3" x14ac:dyDescent="0.2">
      <c r="A108409" t="s">
        <v>92964</v>
      </c>
      <c r="B108409">
        <v>2005</v>
      </c>
      <c r="C108409">
        <v>90</v>
      </c>
    </row>
    <row r="108410" spans="1:3" x14ac:dyDescent="0.2">
      <c r="A108410" t="s">
        <v>92965</v>
      </c>
      <c r="B108410">
        <v>1968</v>
      </c>
      <c r="C108410">
        <v>83</v>
      </c>
    </row>
    <row r="108411" spans="1:3" x14ac:dyDescent="0.2">
      <c r="A108411" t="s">
        <v>92966</v>
      </c>
      <c r="B108411">
        <v>2016</v>
      </c>
      <c r="C108411">
        <v>91</v>
      </c>
    </row>
    <row r="108412" spans="1:3" x14ac:dyDescent="0.2">
      <c r="A108412" t="s">
        <v>92967</v>
      </c>
      <c r="B108412">
        <v>2014</v>
      </c>
      <c r="C108412">
        <v>86</v>
      </c>
    </row>
    <row r="108413" spans="1:3" x14ac:dyDescent="0.2">
      <c r="A108413" t="s">
        <v>92968</v>
      </c>
      <c r="B108413">
        <v>2005</v>
      </c>
      <c r="C108413">
        <v>99</v>
      </c>
    </row>
    <row r="108414" spans="1:3" x14ac:dyDescent="0.2">
      <c r="A108414" t="s">
        <v>92969</v>
      </c>
      <c r="B108414">
        <v>2016</v>
      </c>
      <c r="C108414">
        <v>56</v>
      </c>
    </row>
    <row r="108415" spans="1:3" x14ac:dyDescent="0.2">
      <c r="A108415" t="s">
        <v>92970</v>
      </c>
      <c r="B108415">
        <v>2010</v>
      </c>
      <c r="C108415">
        <v>92</v>
      </c>
    </row>
    <row r="108416" spans="1:3" x14ac:dyDescent="0.2">
      <c r="A108416" t="s">
        <v>92971</v>
      </c>
      <c r="B108416">
        <v>2013</v>
      </c>
      <c r="C108416">
        <v>76</v>
      </c>
    </row>
    <row r="108417" spans="1:3" x14ac:dyDescent="0.2">
      <c r="A108417" t="s">
        <v>92972</v>
      </c>
      <c r="B108417">
        <v>1928</v>
      </c>
      <c r="C108417">
        <v>62</v>
      </c>
    </row>
    <row r="108418" spans="1:3" x14ac:dyDescent="0.2">
      <c r="A108418" t="s">
        <v>92973</v>
      </c>
      <c r="B108418">
        <v>2006</v>
      </c>
      <c r="C108418">
        <v>94</v>
      </c>
    </row>
    <row r="108419" spans="1:3" x14ac:dyDescent="0.2">
      <c r="A108419" t="s">
        <v>92974</v>
      </c>
      <c r="B108419">
        <v>2011</v>
      </c>
      <c r="C108419">
        <v>80</v>
      </c>
    </row>
    <row r="108420" spans="1:3" x14ac:dyDescent="0.2">
      <c r="A108420" t="s">
        <v>92975</v>
      </c>
      <c r="B108420">
        <v>2012</v>
      </c>
      <c r="C108420">
        <v>78</v>
      </c>
    </row>
    <row r="108421" spans="1:3" x14ac:dyDescent="0.2">
      <c r="A108421" t="s">
        <v>92976</v>
      </c>
      <c r="B108421">
        <v>2014</v>
      </c>
      <c r="C108421">
        <v>102</v>
      </c>
    </row>
    <row r="108422" spans="1:3" x14ac:dyDescent="0.2">
      <c r="A108422" t="s">
        <v>92976</v>
      </c>
      <c r="B108422">
        <v>2014</v>
      </c>
      <c r="C108422">
        <v>102</v>
      </c>
    </row>
    <row r="108423" spans="1:3" x14ac:dyDescent="0.2">
      <c r="A108423" t="s">
        <v>92977</v>
      </c>
      <c r="B108423">
        <v>2014</v>
      </c>
      <c r="C108423">
        <v>97</v>
      </c>
    </row>
    <row r="108424" spans="1:3" x14ac:dyDescent="0.2">
      <c r="A108424" t="s">
        <v>92978</v>
      </c>
      <c r="B108424">
        <v>2013</v>
      </c>
      <c r="C108424">
        <v>108</v>
      </c>
    </row>
    <row r="108425" spans="1:3" x14ac:dyDescent="0.2">
      <c r="A108425" t="s">
        <v>92979</v>
      </c>
      <c r="B108425">
        <v>2018</v>
      </c>
      <c r="C108425">
        <v>140</v>
      </c>
    </row>
    <row r="108426" spans="1:3" x14ac:dyDescent="0.2">
      <c r="A108426" t="s">
        <v>92980</v>
      </c>
      <c r="B108426">
        <v>2003</v>
      </c>
      <c r="C108426">
        <v>103</v>
      </c>
    </row>
    <row r="108427" spans="1:3" x14ac:dyDescent="0.2">
      <c r="A108427" t="s">
        <v>92981</v>
      </c>
      <c r="B108427">
        <v>1997</v>
      </c>
      <c r="C108427">
        <v>98</v>
      </c>
    </row>
    <row r="108428" spans="1:3" x14ac:dyDescent="0.2">
      <c r="A108428" t="s">
        <v>92982</v>
      </c>
      <c r="B108428">
        <v>1971</v>
      </c>
      <c r="C108428">
        <v>73</v>
      </c>
    </row>
    <row r="108429" spans="1:3" x14ac:dyDescent="0.2">
      <c r="A108429" t="s">
        <v>92983</v>
      </c>
      <c r="B108429">
        <v>1986</v>
      </c>
      <c r="C108429">
        <v>88</v>
      </c>
    </row>
    <row r="108430" spans="1:3" x14ac:dyDescent="0.2">
      <c r="A108430" t="s">
        <v>92984</v>
      </c>
      <c r="B108430">
        <v>1937</v>
      </c>
      <c r="C108430">
        <v>88</v>
      </c>
    </row>
    <row r="108431" spans="1:3" x14ac:dyDescent="0.2">
      <c r="A108431" t="s">
        <v>92985</v>
      </c>
      <c r="B108431">
        <v>1982</v>
      </c>
      <c r="C108431">
        <v>97</v>
      </c>
    </row>
    <row r="108432" spans="1:3" x14ac:dyDescent="0.2">
      <c r="A108432" t="s">
        <v>92986</v>
      </c>
      <c r="B108432">
        <v>2010</v>
      </c>
      <c r="C108432">
        <v>105</v>
      </c>
    </row>
    <row r="108433" spans="1:3" x14ac:dyDescent="0.2">
      <c r="A108433" t="s">
        <v>92987</v>
      </c>
      <c r="B108433">
        <v>2000</v>
      </c>
      <c r="C108433">
        <v>125</v>
      </c>
    </row>
    <row r="108434" spans="1:3" x14ac:dyDescent="0.2">
      <c r="A108434" t="s">
        <v>92987</v>
      </c>
      <c r="B108434">
        <v>2000</v>
      </c>
      <c r="C108434">
        <v>123</v>
      </c>
    </row>
    <row r="108435" spans="1:3" x14ac:dyDescent="0.2">
      <c r="A108435" t="s">
        <v>92988</v>
      </c>
      <c r="B108435">
        <v>1986</v>
      </c>
      <c r="C108435">
        <v>93</v>
      </c>
    </row>
    <row r="108436" spans="1:3" x14ac:dyDescent="0.2">
      <c r="A108436" t="s">
        <v>92989</v>
      </c>
      <c r="B108436">
        <v>2007</v>
      </c>
      <c r="C108436">
        <v>90</v>
      </c>
    </row>
    <row r="108437" spans="1:3" x14ac:dyDescent="0.2">
      <c r="A108437" t="s">
        <v>92990</v>
      </c>
      <c r="B108437">
        <v>1996</v>
      </c>
      <c r="C108437">
        <v>60</v>
      </c>
    </row>
    <row r="108438" spans="1:3" x14ac:dyDescent="0.2">
      <c r="A108438" t="s">
        <v>92991</v>
      </c>
      <c r="B108438">
        <v>1967</v>
      </c>
      <c r="C108438">
        <v>85</v>
      </c>
    </row>
    <row r="108439" spans="1:3" x14ac:dyDescent="0.2">
      <c r="A108439" t="s">
        <v>92992</v>
      </c>
      <c r="B108439">
        <v>1993</v>
      </c>
      <c r="C108439">
        <v>150</v>
      </c>
    </row>
    <row r="108440" spans="1:3" x14ac:dyDescent="0.2">
      <c r="A108440" t="s">
        <v>92993</v>
      </c>
      <c r="B108440">
        <v>2003</v>
      </c>
      <c r="C108440">
        <v>99</v>
      </c>
    </row>
    <row r="108441" spans="1:3" x14ac:dyDescent="0.2">
      <c r="A108441" t="s">
        <v>92994</v>
      </c>
      <c r="B108441">
        <v>1988</v>
      </c>
      <c r="C108441">
        <v>88</v>
      </c>
    </row>
    <row r="108442" spans="1:3" x14ac:dyDescent="0.2">
      <c r="A108442" t="s">
        <v>92995</v>
      </c>
      <c r="B108442">
        <v>1931</v>
      </c>
      <c r="C108442">
        <v>89</v>
      </c>
    </row>
    <row r="108443" spans="1:3" x14ac:dyDescent="0.2">
      <c r="A108443" t="s">
        <v>92995</v>
      </c>
      <c r="B108443">
        <v>2001</v>
      </c>
      <c r="C108443">
        <v>90</v>
      </c>
    </row>
    <row r="108444" spans="1:3" x14ac:dyDescent="0.2">
      <c r="A108444" t="s">
        <v>92996</v>
      </c>
      <c r="B108444">
        <v>1960</v>
      </c>
      <c r="C108444">
        <v>95</v>
      </c>
    </row>
    <row r="108445" spans="1:3" x14ac:dyDescent="0.2">
      <c r="A108445" t="s">
        <v>92997</v>
      </c>
      <c r="B108445">
        <v>2014</v>
      </c>
      <c r="C108445">
        <v>95</v>
      </c>
    </row>
    <row r="108446" spans="1:3" x14ac:dyDescent="0.2">
      <c r="A108446" t="s">
        <v>92998</v>
      </c>
      <c r="B108446">
        <v>2013</v>
      </c>
      <c r="C108446">
        <v>79</v>
      </c>
    </row>
    <row r="108447" spans="1:3" x14ac:dyDescent="0.2">
      <c r="A108447" t="s">
        <v>92999</v>
      </c>
      <c r="B108447">
        <v>2013</v>
      </c>
      <c r="C108447">
        <v>95</v>
      </c>
    </row>
    <row r="108448" spans="1:3" x14ac:dyDescent="0.2">
      <c r="A108448" t="s">
        <v>93000</v>
      </c>
      <c r="B108448">
        <v>2008</v>
      </c>
      <c r="C108448">
        <v>90</v>
      </c>
    </row>
    <row r="108449" spans="1:3" x14ac:dyDescent="0.2">
      <c r="A108449" t="s">
        <v>93001</v>
      </c>
      <c r="B108449">
        <v>1980</v>
      </c>
      <c r="C108449">
        <v>87</v>
      </c>
    </row>
    <row r="108450" spans="1:3" x14ac:dyDescent="0.2">
      <c r="A108450" t="s">
        <v>93002</v>
      </c>
      <c r="B108450">
        <v>1986</v>
      </c>
      <c r="C108450">
        <v>120</v>
      </c>
    </row>
    <row r="108451" spans="1:3" x14ac:dyDescent="0.2">
      <c r="A108451" t="s">
        <v>93003</v>
      </c>
      <c r="B108451">
        <v>1988</v>
      </c>
      <c r="C108451">
        <v>97</v>
      </c>
    </row>
    <row r="108452" spans="1:3" x14ac:dyDescent="0.2">
      <c r="A108452" t="s">
        <v>93004</v>
      </c>
      <c r="B108452">
        <v>2011</v>
      </c>
      <c r="C108452">
        <v>120</v>
      </c>
    </row>
    <row r="108453" spans="1:3" x14ac:dyDescent="0.2">
      <c r="A108453" t="s">
        <v>93005</v>
      </c>
      <c r="B108453">
        <v>1981</v>
      </c>
      <c r="C108453">
        <v>76</v>
      </c>
    </row>
    <row r="108454" spans="1:3" x14ac:dyDescent="0.2">
      <c r="A108454" t="s">
        <v>93006</v>
      </c>
      <c r="B108454">
        <v>2002</v>
      </c>
      <c r="C108454">
        <v>64</v>
      </c>
    </row>
    <row r="108455" spans="1:3" x14ac:dyDescent="0.2">
      <c r="A108455" t="s">
        <v>93007</v>
      </c>
      <c r="B108455">
        <v>2004</v>
      </c>
      <c r="C108455">
        <v>85</v>
      </c>
    </row>
    <row r="108456" spans="1:3" x14ac:dyDescent="0.2">
      <c r="A108456" t="s">
        <v>93008</v>
      </c>
      <c r="B108456">
        <v>1950</v>
      </c>
      <c r="C108456">
        <v>95</v>
      </c>
    </row>
    <row r="108457" spans="1:3" x14ac:dyDescent="0.2">
      <c r="A108457" t="s">
        <v>93009</v>
      </c>
      <c r="B108457">
        <v>2010</v>
      </c>
      <c r="C108457">
        <v>106</v>
      </c>
    </row>
    <row r="108458" spans="1:3" x14ac:dyDescent="0.2">
      <c r="A108458" t="s">
        <v>93010</v>
      </c>
      <c r="B108458">
        <v>2003</v>
      </c>
      <c r="C108458">
        <v>85</v>
      </c>
    </row>
    <row r="108459" spans="1:3" x14ac:dyDescent="0.2">
      <c r="A108459" t="s">
        <v>93010</v>
      </c>
      <c r="B108459">
        <v>2005</v>
      </c>
      <c r="C108459">
        <v>100</v>
      </c>
    </row>
    <row r="108460" spans="1:3" x14ac:dyDescent="0.2">
      <c r="A108460" t="s">
        <v>93010</v>
      </c>
      <c r="B108460">
        <v>2011</v>
      </c>
      <c r="C108460">
        <v>118</v>
      </c>
    </row>
    <row r="108461" spans="1:3" x14ac:dyDescent="0.2">
      <c r="A108461" t="s">
        <v>93011</v>
      </c>
      <c r="B108461">
        <v>2011</v>
      </c>
      <c r="C108461">
        <v>99</v>
      </c>
    </row>
    <row r="108462" spans="1:3" x14ac:dyDescent="0.2">
      <c r="A108462" t="s">
        <v>93012</v>
      </c>
      <c r="B108462">
        <v>1983</v>
      </c>
      <c r="C108462">
        <v>86</v>
      </c>
    </row>
    <row r="108463" spans="1:3" x14ac:dyDescent="0.2">
      <c r="A108463" t="s">
        <v>93012</v>
      </c>
      <c r="B108463">
        <v>2001</v>
      </c>
      <c r="C108463">
        <v>79</v>
      </c>
    </row>
    <row r="108464" spans="1:3" x14ac:dyDescent="0.2">
      <c r="A108464" t="s">
        <v>93013</v>
      </c>
      <c r="B108464">
        <v>2012</v>
      </c>
      <c r="C108464">
        <v>75</v>
      </c>
    </row>
    <row r="108465" spans="1:3" x14ac:dyDescent="0.2">
      <c r="A108465" t="s">
        <v>93014</v>
      </c>
      <c r="B108465">
        <v>1969</v>
      </c>
      <c r="C108465">
        <v>118</v>
      </c>
    </row>
    <row r="108466" spans="1:3" x14ac:dyDescent="0.2">
      <c r="A108466" t="s">
        <v>93015</v>
      </c>
      <c r="B108466">
        <v>2015</v>
      </c>
      <c r="C108466">
        <v>82</v>
      </c>
    </row>
    <row r="108467" spans="1:3" x14ac:dyDescent="0.2">
      <c r="A108467" t="s">
        <v>93016</v>
      </c>
      <c r="B108467">
        <v>1941</v>
      </c>
      <c r="C108467">
        <v>75</v>
      </c>
    </row>
    <row r="108468" spans="1:3" x14ac:dyDescent="0.2">
      <c r="A108468" t="s">
        <v>93017</v>
      </c>
      <c r="B108468">
        <v>2012</v>
      </c>
      <c r="C108468">
        <v>74</v>
      </c>
    </row>
    <row r="108469" spans="1:3" x14ac:dyDescent="0.2">
      <c r="A108469" t="s">
        <v>93018</v>
      </c>
      <c r="B108469">
        <v>1972</v>
      </c>
      <c r="C108469">
        <v>85</v>
      </c>
    </row>
    <row r="108470" spans="1:3" x14ac:dyDescent="0.2">
      <c r="A108470" t="s">
        <v>93019</v>
      </c>
      <c r="B108470">
        <v>1972</v>
      </c>
      <c r="C108470">
        <v>99</v>
      </c>
    </row>
    <row r="108471" spans="1:3" x14ac:dyDescent="0.2">
      <c r="A108471" t="s">
        <v>93020</v>
      </c>
      <c r="B108471">
        <v>1962</v>
      </c>
      <c r="C108471">
        <v>82</v>
      </c>
    </row>
    <row r="108472" spans="1:3" x14ac:dyDescent="0.2">
      <c r="A108472" t="s">
        <v>93021</v>
      </c>
      <c r="B108472">
        <v>2015</v>
      </c>
      <c r="C108472">
        <v>85</v>
      </c>
    </row>
    <row r="108473" spans="1:3" x14ac:dyDescent="0.2">
      <c r="A108473" t="s">
        <v>93022</v>
      </c>
      <c r="B108473">
        <v>2006</v>
      </c>
      <c r="C108473">
        <v>94</v>
      </c>
    </row>
    <row r="108474" spans="1:3" x14ac:dyDescent="0.2">
      <c r="A108474" t="s">
        <v>93023</v>
      </c>
      <c r="B108474">
        <v>1999</v>
      </c>
      <c r="C108474">
        <v>124</v>
      </c>
    </row>
    <row r="108475" spans="1:3" x14ac:dyDescent="0.2">
      <c r="A108475" t="s">
        <v>93024</v>
      </c>
      <c r="B108475">
        <v>1989</v>
      </c>
      <c r="C108475">
        <v>72</v>
      </c>
    </row>
    <row r="108476" spans="1:3" x14ac:dyDescent="0.2">
      <c r="A108476" t="s">
        <v>93025</v>
      </c>
      <c r="B108476">
        <v>1971</v>
      </c>
      <c r="C108476">
        <v>102</v>
      </c>
    </row>
    <row r="108477" spans="1:3" x14ac:dyDescent="0.2">
      <c r="A108477" t="s">
        <v>93026</v>
      </c>
      <c r="B108477">
        <v>1979</v>
      </c>
      <c r="C108477">
        <v>90</v>
      </c>
    </row>
    <row r="108478" spans="1:3" x14ac:dyDescent="0.2">
      <c r="A108478" t="s">
        <v>93027</v>
      </c>
      <c r="B108478">
        <v>1990</v>
      </c>
      <c r="C108478">
        <v>80</v>
      </c>
    </row>
    <row r="108479" spans="1:3" x14ac:dyDescent="0.2">
      <c r="A108479" t="s">
        <v>93028</v>
      </c>
      <c r="B108479">
        <v>2014</v>
      </c>
      <c r="C108479">
        <v>85</v>
      </c>
    </row>
    <row r="108480" spans="1:3" x14ac:dyDescent="0.2">
      <c r="A108480" t="s">
        <v>93029</v>
      </c>
      <c r="B108480">
        <v>2010</v>
      </c>
      <c r="C108480">
        <v>99</v>
      </c>
    </row>
    <row r="108481" spans="1:3" x14ac:dyDescent="0.2">
      <c r="A108481" t="s">
        <v>93030</v>
      </c>
      <c r="B108481">
        <v>1927</v>
      </c>
      <c r="C108481">
        <v>50</v>
      </c>
    </row>
    <row r="108482" spans="1:3" x14ac:dyDescent="0.2">
      <c r="A108482" t="s">
        <v>93031</v>
      </c>
      <c r="B108482">
        <v>1995</v>
      </c>
      <c r="C108482">
        <v>90</v>
      </c>
    </row>
    <row r="108483" spans="1:3" x14ac:dyDescent="0.2">
      <c r="A108483" t="s">
        <v>93031</v>
      </c>
      <c r="B108483">
        <v>1995</v>
      </c>
      <c r="C108483">
        <v>98</v>
      </c>
    </row>
    <row r="108484" spans="1:3" x14ac:dyDescent="0.2">
      <c r="A108484" t="s">
        <v>93032</v>
      </c>
      <c r="B108484">
        <v>1935</v>
      </c>
      <c r="C108484">
        <v>71</v>
      </c>
    </row>
    <row r="108485" spans="1:3" x14ac:dyDescent="0.2">
      <c r="A108485" t="s">
        <v>93033</v>
      </c>
      <c r="B108485">
        <v>2013</v>
      </c>
      <c r="C108485">
        <v>79</v>
      </c>
    </row>
    <row r="108486" spans="1:3" x14ac:dyDescent="0.2">
      <c r="A108486" t="s">
        <v>93034</v>
      </c>
      <c r="B108486">
        <v>2009</v>
      </c>
      <c r="C108486">
        <v>105</v>
      </c>
    </row>
    <row r="108487" spans="1:3" x14ac:dyDescent="0.2">
      <c r="A108487" t="s">
        <v>93035</v>
      </c>
      <c r="B108487">
        <v>2009</v>
      </c>
      <c r="C108487">
        <v>84</v>
      </c>
    </row>
    <row r="108488" spans="1:3" x14ac:dyDescent="0.2">
      <c r="A108488" t="s">
        <v>93036</v>
      </c>
      <c r="B108488">
        <v>2014</v>
      </c>
      <c r="C108488">
        <v>92</v>
      </c>
    </row>
    <row r="108489" spans="1:3" x14ac:dyDescent="0.2">
      <c r="A108489" t="s">
        <v>93037</v>
      </c>
      <c r="B108489">
        <v>2016</v>
      </c>
      <c r="C108489">
        <v>11</v>
      </c>
    </row>
    <row r="108490" spans="1:3" x14ac:dyDescent="0.2">
      <c r="A108490" t="s">
        <v>93038</v>
      </c>
      <c r="B108490">
        <v>1967</v>
      </c>
      <c r="C108490">
        <v>94</v>
      </c>
    </row>
    <row r="108491" spans="1:3" x14ac:dyDescent="0.2">
      <c r="A108491" t="s">
        <v>93038</v>
      </c>
      <c r="B108491">
        <v>1967</v>
      </c>
      <c r="C108491">
        <v>94</v>
      </c>
    </row>
    <row r="108492" spans="1:3" x14ac:dyDescent="0.2">
      <c r="A108492" t="s">
        <v>93039</v>
      </c>
      <c r="B108492">
        <v>1932</v>
      </c>
      <c r="C108492">
        <v>60</v>
      </c>
    </row>
    <row r="108493" spans="1:3" x14ac:dyDescent="0.2">
      <c r="A108493" t="s">
        <v>93040</v>
      </c>
      <c r="B108493">
        <v>1982</v>
      </c>
      <c r="C108493">
        <v>90</v>
      </c>
    </row>
    <row r="108494" spans="1:3" x14ac:dyDescent="0.2">
      <c r="A108494" t="s">
        <v>93041</v>
      </c>
      <c r="B108494">
        <v>1965</v>
      </c>
      <c r="C108494">
        <v>98</v>
      </c>
    </row>
    <row r="108495" spans="1:3" x14ac:dyDescent="0.2">
      <c r="A108495" t="s">
        <v>93042</v>
      </c>
      <c r="B108495">
        <v>2005</v>
      </c>
      <c r="C108495">
        <v>94</v>
      </c>
    </row>
    <row r="108496" spans="1:3" x14ac:dyDescent="0.2">
      <c r="A108496" t="s">
        <v>93043</v>
      </c>
      <c r="B108496">
        <v>1956</v>
      </c>
      <c r="C108496">
        <v>77</v>
      </c>
    </row>
    <row r="108497" spans="1:3" x14ac:dyDescent="0.2">
      <c r="A108497" t="s">
        <v>93043</v>
      </c>
      <c r="B108497">
        <v>1985</v>
      </c>
      <c r="C108497">
        <v>80</v>
      </c>
    </row>
    <row r="108498" spans="1:3" x14ac:dyDescent="0.2">
      <c r="A108498" t="s">
        <v>93044</v>
      </c>
      <c r="B108498">
        <v>1962</v>
      </c>
      <c r="C108498">
        <v>62</v>
      </c>
    </row>
    <row r="108499" spans="1:3" x14ac:dyDescent="0.2">
      <c r="A108499" t="s">
        <v>93044</v>
      </c>
      <c r="B108499">
        <v>1994</v>
      </c>
      <c r="C108499">
        <v>86</v>
      </c>
    </row>
    <row r="108500" spans="1:3" x14ac:dyDescent="0.2">
      <c r="A108500" t="s">
        <v>93044</v>
      </c>
      <c r="B108500">
        <v>1996</v>
      </c>
      <c r="C108500">
        <v>92</v>
      </c>
    </row>
    <row r="108501" spans="1:3" x14ac:dyDescent="0.2">
      <c r="A108501" t="s">
        <v>93045</v>
      </c>
      <c r="B108501">
        <v>2012</v>
      </c>
      <c r="C108501">
        <v>98</v>
      </c>
    </row>
    <row r="108502" spans="1:3" x14ac:dyDescent="0.2">
      <c r="A108502" t="s">
        <v>93046</v>
      </c>
      <c r="B108502">
        <v>2012</v>
      </c>
      <c r="C108502">
        <v>113</v>
      </c>
    </row>
    <row r="108503" spans="1:3" x14ac:dyDescent="0.2">
      <c r="A108503" t="s">
        <v>93047</v>
      </c>
      <c r="B108503">
        <v>1973</v>
      </c>
      <c r="C108503">
        <v>75</v>
      </c>
    </row>
    <row r="108504" spans="1:3" x14ac:dyDescent="0.2">
      <c r="A108504" t="s">
        <v>93048</v>
      </c>
      <c r="B108504">
        <v>1984</v>
      </c>
      <c r="C108504">
        <v>84</v>
      </c>
    </row>
    <row r="108505" spans="1:3" x14ac:dyDescent="0.2">
      <c r="A108505" t="s">
        <v>93049</v>
      </c>
      <c r="B108505">
        <v>1930</v>
      </c>
      <c r="C108505">
        <v>79</v>
      </c>
    </row>
    <row r="108506" spans="1:3" x14ac:dyDescent="0.2">
      <c r="A108506" t="s">
        <v>93050</v>
      </c>
      <c r="B108506">
        <v>1963</v>
      </c>
      <c r="C108506">
        <v>100</v>
      </c>
    </row>
    <row r="108507" spans="1:3" x14ac:dyDescent="0.2">
      <c r="A108507" t="s">
        <v>93051</v>
      </c>
      <c r="B108507">
        <v>2007</v>
      </c>
      <c r="C108507">
        <v>76</v>
      </c>
    </row>
    <row r="108508" spans="1:3" x14ac:dyDescent="0.2">
      <c r="A108508" t="s">
        <v>93052</v>
      </c>
      <c r="B108508">
        <v>2016</v>
      </c>
      <c r="C108508">
        <v>3</v>
      </c>
    </row>
    <row r="108509" spans="1:3" x14ac:dyDescent="0.2">
      <c r="A108509" t="s">
        <v>93053</v>
      </c>
      <c r="B108509">
        <v>2006</v>
      </c>
      <c r="C108509">
        <v>87</v>
      </c>
    </row>
    <row r="108510" spans="1:3" x14ac:dyDescent="0.2">
      <c r="A108510" t="s">
        <v>93054</v>
      </c>
      <c r="B108510">
        <v>2011</v>
      </c>
      <c r="C108510">
        <v>100</v>
      </c>
    </row>
    <row r="108511" spans="1:3" x14ac:dyDescent="0.2">
      <c r="A108511" t="s">
        <v>93054</v>
      </c>
      <c r="B108511">
        <v>2013</v>
      </c>
      <c r="C108511">
        <v>79</v>
      </c>
    </row>
    <row r="108512" spans="1:3" x14ac:dyDescent="0.2">
      <c r="A108512" t="s">
        <v>93055</v>
      </c>
      <c r="B108512">
        <v>2008</v>
      </c>
      <c r="C108512">
        <v>91</v>
      </c>
    </row>
    <row r="108513" spans="1:3" x14ac:dyDescent="0.2">
      <c r="A108513" t="s">
        <v>93056</v>
      </c>
      <c r="B108513">
        <v>2016</v>
      </c>
      <c r="C108513">
        <v>4</v>
      </c>
    </row>
    <row r="108514" spans="1:3" x14ac:dyDescent="0.2">
      <c r="A108514" t="s">
        <v>93057</v>
      </c>
      <c r="B108514">
        <v>2005</v>
      </c>
      <c r="C108514">
        <v>90</v>
      </c>
    </row>
    <row r="108515" spans="1:3" x14ac:dyDescent="0.2">
      <c r="A108515" t="s">
        <v>93058</v>
      </c>
      <c r="B108515">
        <v>1979</v>
      </c>
      <c r="C108515">
        <v>120</v>
      </c>
    </row>
    <row r="108516" spans="1:3" x14ac:dyDescent="0.2">
      <c r="A108516" t="s">
        <v>93058</v>
      </c>
      <c r="B108516">
        <v>2012</v>
      </c>
      <c r="C108516">
        <v>163</v>
      </c>
    </row>
    <row r="108517" spans="1:3" x14ac:dyDescent="0.2">
      <c r="A108517" t="s">
        <v>93059</v>
      </c>
      <c r="B108517">
        <v>1954</v>
      </c>
      <c r="C108517">
        <v>85</v>
      </c>
    </row>
    <row r="108518" spans="1:3" x14ac:dyDescent="0.2">
      <c r="A108518" t="s">
        <v>93059</v>
      </c>
      <c r="B108518">
        <v>1966</v>
      </c>
      <c r="C108518">
        <v>91</v>
      </c>
    </row>
    <row r="108519" spans="1:3" x14ac:dyDescent="0.2">
      <c r="A108519" t="s">
        <v>93059</v>
      </c>
      <c r="B108519">
        <v>1981</v>
      </c>
      <c r="C108519">
        <v>105</v>
      </c>
    </row>
    <row r="108520" spans="1:3" x14ac:dyDescent="0.2">
      <c r="A108520" t="s">
        <v>93060</v>
      </c>
      <c r="B108520">
        <v>1969</v>
      </c>
      <c r="C108520">
        <v>90</v>
      </c>
    </row>
    <row r="108521" spans="1:3" x14ac:dyDescent="0.2">
      <c r="A108521" t="s">
        <v>93061</v>
      </c>
      <c r="B108521">
        <v>1967</v>
      </c>
      <c r="C108521">
        <v>85</v>
      </c>
    </row>
    <row r="108522" spans="1:3" x14ac:dyDescent="0.2">
      <c r="A108522" t="s">
        <v>93062</v>
      </c>
      <c r="B108522">
        <v>1995</v>
      </c>
      <c r="C108522">
        <v>80</v>
      </c>
    </row>
    <row r="108523" spans="1:3" x14ac:dyDescent="0.2">
      <c r="A108523" t="s">
        <v>93063</v>
      </c>
      <c r="B108523">
        <v>1995</v>
      </c>
      <c r="C108523">
        <v>85</v>
      </c>
    </row>
    <row r="108524" spans="1:3" x14ac:dyDescent="0.2">
      <c r="A108524" t="s">
        <v>93064</v>
      </c>
      <c r="B108524">
        <v>2016</v>
      </c>
      <c r="C108524">
        <v>10</v>
      </c>
    </row>
    <row r="108525" spans="1:3" x14ac:dyDescent="0.2">
      <c r="A108525" t="s">
        <v>93065</v>
      </c>
      <c r="B108525">
        <v>2004</v>
      </c>
      <c r="C108525">
        <v>97</v>
      </c>
    </row>
    <row r="108526" spans="1:3" x14ac:dyDescent="0.2">
      <c r="A108526" t="s">
        <v>93066</v>
      </c>
      <c r="B108526">
        <v>2012</v>
      </c>
      <c r="C108526">
        <v>90</v>
      </c>
    </row>
    <row r="108527" spans="1:3" x14ac:dyDescent="0.2">
      <c r="A108527" t="s">
        <v>93067</v>
      </c>
      <c r="B108527">
        <v>2016</v>
      </c>
      <c r="C108527">
        <v>90</v>
      </c>
    </row>
    <row r="108528" spans="1:3" x14ac:dyDescent="0.2">
      <c r="A108528" t="s">
        <v>93067</v>
      </c>
      <c r="B108528">
        <v>2016</v>
      </c>
      <c r="C108528">
        <v>80</v>
      </c>
    </row>
    <row r="108529" spans="1:3" x14ac:dyDescent="0.2">
      <c r="A108529" t="s">
        <v>93068</v>
      </c>
      <c r="B108529">
        <v>2012</v>
      </c>
      <c r="C108529">
        <v>80</v>
      </c>
    </row>
    <row r="108530" spans="1:3" x14ac:dyDescent="0.2">
      <c r="A108530" t="s">
        <v>93069</v>
      </c>
      <c r="B108530">
        <v>2013</v>
      </c>
      <c r="C108530">
        <v>84</v>
      </c>
    </row>
    <row r="108531" spans="1:3" x14ac:dyDescent="0.2">
      <c r="A108531" t="s">
        <v>93070</v>
      </c>
      <c r="B108531">
        <v>1930</v>
      </c>
      <c r="C108531">
        <v>66</v>
      </c>
    </row>
    <row r="108532" spans="1:3" x14ac:dyDescent="0.2">
      <c r="A108532" t="s">
        <v>93071</v>
      </c>
      <c r="B108532">
        <v>1987</v>
      </c>
      <c r="C108532">
        <v>100</v>
      </c>
    </row>
    <row r="108533" spans="1:3" x14ac:dyDescent="0.2">
      <c r="A108533" t="s">
        <v>93072</v>
      </c>
      <c r="B108533">
        <v>1986</v>
      </c>
      <c r="C108533">
        <v>93</v>
      </c>
    </row>
    <row r="108534" spans="1:3" x14ac:dyDescent="0.2">
      <c r="A108534" t="s">
        <v>93073</v>
      </c>
      <c r="B108534">
        <v>2010</v>
      </c>
      <c r="C108534">
        <v>86</v>
      </c>
    </row>
    <row r="108535" spans="1:3" x14ac:dyDescent="0.2">
      <c r="A108535" t="s">
        <v>93073</v>
      </c>
      <c r="B108535">
        <v>2010</v>
      </c>
      <c r="C108535">
        <v>87</v>
      </c>
    </row>
    <row r="108536" spans="1:3" x14ac:dyDescent="0.2">
      <c r="A108536" t="s">
        <v>93074</v>
      </c>
      <c r="B108536">
        <v>2004</v>
      </c>
      <c r="C108536">
        <v>88</v>
      </c>
    </row>
    <row r="108537" spans="1:3" x14ac:dyDescent="0.2">
      <c r="A108537" t="s">
        <v>93075</v>
      </c>
      <c r="B108537">
        <v>1995</v>
      </c>
      <c r="C108537">
        <v>86</v>
      </c>
    </row>
    <row r="108538" spans="1:3" x14ac:dyDescent="0.2">
      <c r="A108538" t="s">
        <v>93075</v>
      </c>
      <c r="B108538">
        <v>1995</v>
      </c>
      <c r="C108538">
        <v>87</v>
      </c>
    </row>
    <row r="108539" spans="1:3" x14ac:dyDescent="0.2">
      <c r="A108539" t="s">
        <v>93076</v>
      </c>
      <c r="B108539">
        <v>1996</v>
      </c>
      <c r="C108539">
        <v>97</v>
      </c>
    </row>
    <row r="108540" spans="1:3" x14ac:dyDescent="0.2">
      <c r="A108540" t="s">
        <v>93077</v>
      </c>
      <c r="B108540">
        <v>1915</v>
      </c>
      <c r="C108540">
        <v>58</v>
      </c>
    </row>
    <row r="108541" spans="1:3" x14ac:dyDescent="0.2">
      <c r="A108541" t="s">
        <v>93077</v>
      </c>
      <c r="B108541">
        <v>2000</v>
      </c>
      <c r="C108541">
        <v>125</v>
      </c>
    </row>
    <row r="108542" spans="1:3" x14ac:dyDescent="0.2">
      <c r="A108542" t="s">
        <v>93078</v>
      </c>
      <c r="B108542">
        <v>1997</v>
      </c>
      <c r="C108542">
        <v>94</v>
      </c>
    </row>
    <row r="108543" spans="1:3" x14ac:dyDescent="0.2">
      <c r="A108543" t="s">
        <v>93078</v>
      </c>
      <c r="B108543">
        <v>1997</v>
      </c>
      <c r="C108543">
        <v>91</v>
      </c>
    </row>
    <row r="108544" spans="1:3" x14ac:dyDescent="0.2">
      <c r="A108544" t="s">
        <v>93078</v>
      </c>
      <c r="B108544">
        <v>1997</v>
      </c>
      <c r="C108544">
        <v>90</v>
      </c>
    </row>
    <row r="108545" spans="1:3" x14ac:dyDescent="0.2">
      <c r="A108545" t="s">
        <v>93079</v>
      </c>
      <c r="B108545">
        <v>2010</v>
      </c>
      <c r="C108545">
        <v>84</v>
      </c>
    </row>
    <row r="108546" spans="1:3" x14ac:dyDescent="0.2">
      <c r="A108546" t="s">
        <v>93080</v>
      </c>
      <c r="B108546">
        <v>2014</v>
      </c>
      <c r="C108546">
        <v>94</v>
      </c>
    </row>
    <row r="108547" spans="1:3" x14ac:dyDescent="0.2">
      <c r="A108547" t="s">
        <v>93081</v>
      </c>
      <c r="B108547">
        <v>1923</v>
      </c>
      <c r="C108547">
        <v>60</v>
      </c>
    </row>
    <row r="108548" spans="1:3" x14ac:dyDescent="0.2">
      <c r="A108548" t="s">
        <v>93082</v>
      </c>
      <c r="B108548">
        <v>2015</v>
      </c>
      <c r="C108548">
        <v>114</v>
      </c>
    </row>
    <row r="108549" spans="1:3" x14ac:dyDescent="0.2">
      <c r="A108549" t="s">
        <v>93083</v>
      </c>
      <c r="B108549">
        <v>2000</v>
      </c>
      <c r="C108549">
        <v>97</v>
      </c>
    </row>
    <row r="108550" spans="1:3" x14ac:dyDescent="0.2">
      <c r="A108550" t="s">
        <v>93083</v>
      </c>
      <c r="B108550">
        <v>2000</v>
      </c>
      <c r="C108550">
        <v>97</v>
      </c>
    </row>
    <row r="108551" spans="1:3" x14ac:dyDescent="0.2">
      <c r="A108551" t="s">
        <v>93084</v>
      </c>
      <c r="B108551">
        <v>2015</v>
      </c>
      <c r="C108551">
        <v>76</v>
      </c>
    </row>
    <row r="108552" spans="1:3" x14ac:dyDescent="0.2">
      <c r="A108552" t="s">
        <v>93085</v>
      </c>
      <c r="B108552">
        <v>1998</v>
      </c>
      <c r="C108552">
        <v>121</v>
      </c>
    </row>
    <row r="108553" spans="1:3" x14ac:dyDescent="0.2">
      <c r="A108553" t="s">
        <v>93086</v>
      </c>
      <c r="B108553">
        <v>2008</v>
      </c>
      <c r="C108553">
        <v>92</v>
      </c>
    </row>
    <row r="108554" spans="1:3" x14ac:dyDescent="0.2">
      <c r="A108554" t="s">
        <v>93087</v>
      </c>
      <c r="B108554">
        <v>1986</v>
      </c>
      <c r="C108554">
        <v>102</v>
      </c>
    </row>
    <row r="108555" spans="1:3" x14ac:dyDescent="0.2">
      <c r="A108555" t="s">
        <v>93087</v>
      </c>
      <c r="B108555">
        <v>2012</v>
      </c>
      <c r="C108555">
        <v>105</v>
      </c>
    </row>
    <row r="108556" spans="1:3" x14ac:dyDescent="0.2">
      <c r="A108556" t="s">
        <v>93088</v>
      </c>
      <c r="B108556">
        <v>1918</v>
      </c>
      <c r="C108556">
        <v>50</v>
      </c>
    </row>
    <row r="108557" spans="1:3" x14ac:dyDescent="0.2">
      <c r="A108557" t="s">
        <v>93089</v>
      </c>
      <c r="B108557">
        <v>2012</v>
      </c>
      <c r="C108557">
        <v>100</v>
      </c>
    </row>
    <row r="108558" spans="1:3" x14ac:dyDescent="0.2">
      <c r="A108558" t="s">
        <v>93090</v>
      </c>
      <c r="B108558">
        <v>1995</v>
      </c>
      <c r="C108558">
        <v>120</v>
      </c>
    </row>
    <row r="108559" spans="1:3" x14ac:dyDescent="0.2">
      <c r="A108559" t="s">
        <v>93091</v>
      </c>
      <c r="B108559">
        <v>2015</v>
      </c>
      <c r="C108559">
        <v>80</v>
      </c>
    </row>
    <row r="108560" spans="1:3" x14ac:dyDescent="0.2">
      <c r="A108560" t="s">
        <v>93092</v>
      </c>
      <c r="B108560">
        <v>2016</v>
      </c>
      <c r="C108560">
        <v>81</v>
      </c>
    </row>
    <row r="108561" spans="1:3" x14ac:dyDescent="0.2">
      <c r="A108561" t="s">
        <v>93093</v>
      </c>
      <c r="B108561">
        <v>1921</v>
      </c>
      <c r="C108561">
        <v>50</v>
      </c>
    </row>
    <row r="108562" spans="1:3" x14ac:dyDescent="0.2">
      <c r="A108562" t="s">
        <v>93093</v>
      </c>
      <c r="B108562">
        <v>2016</v>
      </c>
      <c r="C108562">
        <v>113</v>
      </c>
    </row>
    <row r="108563" spans="1:3" x14ac:dyDescent="0.2">
      <c r="A108563" t="s">
        <v>93094</v>
      </c>
      <c r="B108563">
        <v>1997</v>
      </c>
      <c r="C108563">
        <v>88</v>
      </c>
    </row>
    <row r="108564" spans="1:3" x14ac:dyDescent="0.2">
      <c r="A108564" t="s">
        <v>93095</v>
      </c>
      <c r="B108564">
        <v>2006</v>
      </c>
      <c r="C108564">
        <v>108</v>
      </c>
    </row>
    <row r="108565" spans="1:3" x14ac:dyDescent="0.2">
      <c r="A108565" t="s">
        <v>93096</v>
      </c>
      <c r="B108565">
        <v>1994</v>
      </c>
      <c r="C108565">
        <v>91</v>
      </c>
    </row>
    <row r="108566" spans="1:3" x14ac:dyDescent="0.2">
      <c r="A108566" t="s">
        <v>93097</v>
      </c>
      <c r="B108566">
        <v>2011</v>
      </c>
      <c r="C108566">
        <v>90</v>
      </c>
    </row>
    <row r="108567" spans="1:3" x14ac:dyDescent="0.2">
      <c r="A108567" t="s">
        <v>93098</v>
      </c>
      <c r="B108567">
        <v>2011</v>
      </c>
      <c r="C108567">
        <v>107</v>
      </c>
    </row>
    <row r="108568" spans="1:3" x14ac:dyDescent="0.2">
      <c r="A108568" t="s">
        <v>93099</v>
      </c>
      <c r="B108568">
        <v>1989</v>
      </c>
      <c r="C108568">
        <v>90</v>
      </c>
    </row>
    <row r="108569" spans="1:3" x14ac:dyDescent="0.2">
      <c r="A108569" t="s">
        <v>93100</v>
      </c>
      <c r="B108569">
        <v>1930</v>
      </c>
      <c r="C108569">
        <v>81</v>
      </c>
    </row>
    <row r="108570" spans="1:3" x14ac:dyDescent="0.2">
      <c r="A108570" t="s">
        <v>93101</v>
      </c>
      <c r="B108570">
        <v>1967</v>
      </c>
      <c r="C108570">
        <v>115</v>
      </c>
    </row>
    <row r="108571" spans="1:3" x14ac:dyDescent="0.2">
      <c r="A108571" t="s">
        <v>93102</v>
      </c>
      <c r="B108571">
        <v>1943</v>
      </c>
      <c r="C108571">
        <v>51</v>
      </c>
    </row>
    <row r="108572" spans="1:3" x14ac:dyDescent="0.2">
      <c r="A108572" t="s">
        <v>93103</v>
      </c>
      <c r="B108572">
        <v>1971</v>
      </c>
      <c r="C108572">
        <v>114</v>
      </c>
    </row>
    <row r="108573" spans="1:3" x14ac:dyDescent="0.2">
      <c r="A108573" t="s">
        <v>93104</v>
      </c>
      <c r="B108573">
        <v>1997</v>
      </c>
      <c r="C108573">
        <v>100</v>
      </c>
    </row>
    <row r="108574" spans="1:3" x14ac:dyDescent="0.2">
      <c r="A108574" t="s">
        <v>93105</v>
      </c>
      <c r="B108574">
        <v>1958</v>
      </c>
      <c r="C108574">
        <v>87</v>
      </c>
    </row>
    <row r="108575" spans="1:3" x14ac:dyDescent="0.2">
      <c r="A108575" t="s">
        <v>93106</v>
      </c>
      <c r="B108575">
        <v>2009</v>
      </c>
      <c r="C108575">
        <v>88</v>
      </c>
    </row>
    <row r="108576" spans="1:3" x14ac:dyDescent="0.2">
      <c r="A108576" t="s">
        <v>93107</v>
      </c>
      <c r="B108576">
        <v>2011</v>
      </c>
      <c r="C108576">
        <v>69</v>
      </c>
    </row>
    <row r="108577" spans="1:3" x14ac:dyDescent="0.2">
      <c r="A108577" t="s">
        <v>93108</v>
      </c>
      <c r="B108577">
        <v>1998</v>
      </c>
      <c r="C108577">
        <v>124</v>
      </c>
    </row>
    <row r="108578" spans="1:3" x14ac:dyDescent="0.2">
      <c r="A108578" t="s">
        <v>93109</v>
      </c>
      <c r="B108578">
        <v>2014</v>
      </c>
      <c r="C108578">
        <v>89</v>
      </c>
    </row>
    <row r="108579" spans="1:3" x14ac:dyDescent="0.2">
      <c r="A108579" t="s">
        <v>93110</v>
      </c>
      <c r="B108579">
        <v>2013</v>
      </c>
      <c r="C108579">
        <v>56</v>
      </c>
    </row>
    <row r="108580" spans="1:3" x14ac:dyDescent="0.2">
      <c r="A108580" t="s">
        <v>93111</v>
      </c>
      <c r="B108580">
        <v>1950</v>
      </c>
      <c r="C108580">
        <v>87</v>
      </c>
    </row>
    <row r="108581" spans="1:3" x14ac:dyDescent="0.2">
      <c r="A108581" t="s">
        <v>93112</v>
      </c>
      <c r="B108581">
        <v>2001</v>
      </c>
      <c r="C108581">
        <v>80</v>
      </c>
    </row>
    <row r="108582" spans="1:3" x14ac:dyDescent="0.2">
      <c r="A108582" t="s">
        <v>93113</v>
      </c>
      <c r="B108582">
        <v>1973</v>
      </c>
      <c r="C108582">
        <v>98</v>
      </c>
    </row>
    <row r="108583" spans="1:3" x14ac:dyDescent="0.2">
      <c r="A108583" t="s">
        <v>93114</v>
      </c>
      <c r="B108583">
        <v>1983</v>
      </c>
      <c r="C108583">
        <v>88</v>
      </c>
    </row>
    <row r="108584" spans="1:3" x14ac:dyDescent="0.2">
      <c r="A108584" t="s">
        <v>93115</v>
      </c>
      <c r="B108584">
        <v>1960</v>
      </c>
      <c r="C108584">
        <v>112</v>
      </c>
    </row>
    <row r="108585" spans="1:3" x14ac:dyDescent="0.2">
      <c r="A108585" t="s">
        <v>93116</v>
      </c>
      <c r="B108585">
        <v>1963</v>
      </c>
      <c r="C108585">
        <v>67</v>
      </c>
    </row>
    <row r="108586" spans="1:3" x14ac:dyDescent="0.2">
      <c r="A108586" t="s">
        <v>93117</v>
      </c>
      <c r="B108586">
        <v>2010</v>
      </c>
      <c r="C108586">
        <v>90</v>
      </c>
    </row>
    <row r="108587" spans="1:3" x14ac:dyDescent="0.2">
      <c r="A108587" t="s">
        <v>93118</v>
      </c>
      <c r="B108587">
        <v>1917</v>
      </c>
      <c r="C108587">
        <v>50</v>
      </c>
    </row>
    <row r="108588" spans="1:3" x14ac:dyDescent="0.2">
      <c r="A108588" t="s">
        <v>93119</v>
      </c>
      <c r="B108588">
        <v>2012</v>
      </c>
      <c r="C108588">
        <v>87</v>
      </c>
    </row>
    <row r="108589" spans="1:3" x14ac:dyDescent="0.2">
      <c r="A108589" t="s">
        <v>93120</v>
      </c>
      <c r="B108589">
        <v>1956</v>
      </c>
      <c r="C108589">
        <v>78</v>
      </c>
    </row>
    <row r="108590" spans="1:3" x14ac:dyDescent="0.2">
      <c r="A108590" t="s">
        <v>93121</v>
      </c>
      <c r="B108590">
        <v>1971</v>
      </c>
      <c r="C108590">
        <v>100</v>
      </c>
    </row>
    <row r="108591" spans="1:3" x14ac:dyDescent="0.2">
      <c r="A108591" t="s">
        <v>93122</v>
      </c>
      <c r="B108591">
        <v>1972</v>
      </c>
      <c r="C108591">
        <v>120</v>
      </c>
    </row>
    <row r="108592" spans="1:3" x14ac:dyDescent="0.2">
      <c r="A108592" t="s">
        <v>93123</v>
      </c>
      <c r="B108592">
        <v>1937</v>
      </c>
      <c r="C108592">
        <v>75</v>
      </c>
    </row>
    <row r="108593" spans="1:3" x14ac:dyDescent="0.2">
      <c r="A108593" t="s">
        <v>93124</v>
      </c>
      <c r="B108593">
        <v>1959</v>
      </c>
      <c r="C108593">
        <v>87</v>
      </c>
    </row>
    <row r="108594" spans="1:3" x14ac:dyDescent="0.2">
      <c r="A108594" t="s">
        <v>93125</v>
      </c>
      <c r="B108594">
        <v>2004</v>
      </c>
      <c r="C108594">
        <v>55</v>
      </c>
    </row>
    <row r="108595" spans="1:3" x14ac:dyDescent="0.2">
      <c r="A108595" t="s">
        <v>93126</v>
      </c>
      <c r="B108595">
        <v>1976</v>
      </c>
      <c r="C108595">
        <v>81</v>
      </c>
    </row>
    <row r="108596" spans="1:3" x14ac:dyDescent="0.2">
      <c r="A108596" t="s">
        <v>93127</v>
      </c>
      <c r="B108596">
        <v>2013</v>
      </c>
      <c r="C108596">
        <v>88</v>
      </c>
    </row>
    <row r="108597" spans="1:3" x14ac:dyDescent="0.2">
      <c r="A108597" t="s">
        <v>93128</v>
      </c>
      <c r="B108597">
        <v>2012</v>
      </c>
      <c r="C108597">
        <v>80</v>
      </c>
    </row>
    <row r="108598" spans="1:3" x14ac:dyDescent="0.2">
      <c r="A108598" t="s">
        <v>93128</v>
      </c>
      <c r="B108598">
        <v>2012</v>
      </c>
      <c r="C108598">
        <v>85</v>
      </c>
    </row>
    <row r="108599" spans="1:3" x14ac:dyDescent="0.2">
      <c r="A108599" t="s">
        <v>93129</v>
      </c>
      <c r="B108599">
        <v>1931</v>
      </c>
      <c r="C108599">
        <v>70</v>
      </c>
    </row>
    <row r="108600" spans="1:3" x14ac:dyDescent="0.2">
      <c r="A108600" t="s">
        <v>93130</v>
      </c>
      <c r="B108600">
        <v>1927</v>
      </c>
      <c r="C108600">
        <v>55</v>
      </c>
    </row>
    <row r="108601" spans="1:3" x14ac:dyDescent="0.2">
      <c r="A108601" t="s">
        <v>93131</v>
      </c>
      <c r="B108601">
        <v>1933</v>
      </c>
      <c r="C108601">
        <v>72</v>
      </c>
    </row>
    <row r="108602" spans="1:3" x14ac:dyDescent="0.2">
      <c r="A108602" t="s">
        <v>93132</v>
      </c>
      <c r="B108602">
        <v>2015</v>
      </c>
      <c r="C108602">
        <v>107</v>
      </c>
    </row>
    <row r="108603" spans="1:3" x14ac:dyDescent="0.2">
      <c r="A108603" t="s">
        <v>93133</v>
      </c>
      <c r="B108603">
        <v>1923</v>
      </c>
      <c r="C108603">
        <v>80</v>
      </c>
    </row>
    <row r="108604" spans="1:3" x14ac:dyDescent="0.2">
      <c r="A108604" t="s">
        <v>93134</v>
      </c>
      <c r="B108604">
        <v>1973</v>
      </c>
      <c r="C108604">
        <v>91</v>
      </c>
    </row>
    <row r="108605" spans="1:3" x14ac:dyDescent="0.2">
      <c r="A108605" t="s">
        <v>93135</v>
      </c>
      <c r="B108605">
        <v>1970</v>
      </c>
      <c r="C108605">
        <v>80</v>
      </c>
    </row>
    <row r="108606" spans="1:3" x14ac:dyDescent="0.2">
      <c r="A108606" t="s">
        <v>93136</v>
      </c>
      <c r="B108606">
        <v>1991</v>
      </c>
      <c r="C108606">
        <v>80</v>
      </c>
    </row>
    <row r="108607" spans="1:3" x14ac:dyDescent="0.2">
      <c r="A108607" t="s">
        <v>93137</v>
      </c>
      <c r="B108607">
        <v>2013</v>
      </c>
      <c r="C108607">
        <v>99</v>
      </c>
    </row>
    <row r="108608" spans="1:3" x14ac:dyDescent="0.2">
      <c r="A108608" t="s">
        <v>93138</v>
      </c>
      <c r="B108608">
        <v>2001</v>
      </c>
      <c r="C108608">
        <v>71</v>
      </c>
    </row>
    <row r="108609" spans="1:3" x14ac:dyDescent="0.2">
      <c r="A108609" t="s">
        <v>93139</v>
      </c>
      <c r="B108609">
        <v>1926</v>
      </c>
      <c r="C108609">
        <v>70</v>
      </c>
    </row>
    <row r="108610" spans="1:3" x14ac:dyDescent="0.2">
      <c r="A108610" t="s">
        <v>93140</v>
      </c>
      <c r="B108610">
        <v>1990</v>
      </c>
      <c r="C108610">
        <v>90</v>
      </c>
    </row>
    <row r="108611" spans="1:3" x14ac:dyDescent="0.2">
      <c r="A108611" t="s">
        <v>93140</v>
      </c>
      <c r="B108611">
        <v>2017</v>
      </c>
      <c r="C108611">
        <v>90</v>
      </c>
    </row>
    <row r="108612" spans="1:3" x14ac:dyDescent="0.2">
      <c r="A108612" t="s">
        <v>93141</v>
      </c>
      <c r="B108612">
        <v>2006</v>
      </c>
      <c r="C108612">
        <v>91</v>
      </c>
    </row>
    <row r="108613" spans="1:3" x14ac:dyDescent="0.2">
      <c r="A108613" t="s">
        <v>93142</v>
      </c>
      <c r="B108613">
        <v>2003</v>
      </c>
      <c r="C108613">
        <v>84</v>
      </c>
    </row>
    <row r="108614" spans="1:3" x14ac:dyDescent="0.2">
      <c r="A108614" t="s">
        <v>93142</v>
      </c>
      <c r="B108614">
        <v>2007</v>
      </c>
      <c r="C108614">
        <v>98</v>
      </c>
    </row>
    <row r="108615" spans="1:3" x14ac:dyDescent="0.2">
      <c r="A108615" t="s">
        <v>93143</v>
      </c>
      <c r="B108615">
        <v>2001</v>
      </c>
      <c r="C108615">
        <v>93</v>
      </c>
    </row>
    <row r="108616" spans="1:3" x14ac:dyDescent="0.2">
      <c r="A108616" t="s">
        <v>93144</v>
      </c>
      <c r="B108616">
        <v>2011</v>
      </c>
      <c r="C108616">
        <v>115</v>
      </c>
    </row>
    <row r="108617" spans="1:3" x14ac:dyDescent="0.2">
      <c r="A108617" t="s">
        <v>93145</v>
      </c>
      <c r="B108617">
        <v>1990</v>
      </c>
      <c r="C108617">
        <v>95</v>
      </c>
    </row>
    <row r="108618" spans="1:3" x14ac:dyDescent="0.2">
      <c r="A108618" t="s">
        <v>93146</v>
      </c>
      <c r="B108618">
        <v>1978</v>
      </c>
      <c r="C108618">
        <v>90</v>
      </c>
    </row>
    <row r="108619" spans="1:3" x14ac:dyDescent="0.2">
      <c r="A108619" t="s">
        <v>93147</v>
      </c>
      <c r="B108619">
        <v>1960</v>
      </c>
      <c r="C108619">
        <v>118</v>
      </c>
    </row>
    <row r="108620" spans="1:3" x14ac:dyDescent="0.2">
      <c r="A108620" t="s">
        <v>93147</v>
      </c>
      <c r="B108620">
        <v>1960</v>
      </c>
      <c r="C108620">
        <v>115</v>
      </c>
    </row>
    <row r="108621" spans="1:3" x14ac:dyDescent="0.2">
      <c r="A108621" t="s">
        <v>93147</v>
      </c>
      <c r="B108621">
        <v>1960</v>
      </c>
      <c r="C108621">
        <v>115</v>
      </c>
    </row>
    <row r="108622" spans="1:3" x14ac:dyDescent="0.2">
      <c r="A108622" t="s">
        <v>93147</v>
      </c>
      <c r="B108622">
        <v>1960</v>
      </c>
      <c r="C108622">
        <v>110</v>
      </c>
    </row>
    <row r="108623" spans="1:3" x14ac:dyDescent="0.2">
      <c r="A108623" t="s">
        <v>93147</v>
      </c>
      <c r="B108623">
        <v>1960</v>
      </c>
      <c r="C108623">
        <v>118</v>
      </c>
    </row>
    <row r="108624" spans="1:3" x14ac:dyDescent="0.2">
      <c r="A108624" t="s">
        <v>93148</v>
      </c>
      <c r="B108624">
        <v>1981</v>
      </c>
      <c r="C108624">
        <v>86</v>
      </c>
    </row>
    <row r="108625" spans="1:3" x14ac:dyDescent="0.2">
      <c r="A108625" t="s">
        <v>93148</v>
      </c>
      <c r="B108625">
        <v>2009</v>
      </c>
      <c r="C108625">
        <v>87</v>
      </c>
    </row>
    <row r="108626" spans="1:3" x14ac:dyDescent="0.2">
      <c r="A108626" t="s">
        <v>93149</v>
      </c>
      <c r="B108626">
        <v>1965</v>
      </c>
      <c r="C108626">
        <v>95</v>
      </c>
    </row>
    <row r="108627" spans="1:3" x14ac:dyDescent="0.2">
      <c r="A108627" t="s">
        <v>93150</v>
      </c>
      <c r="B108627">
        <v>1961</v>
      </c>
      <c r="C108627">
        <v>95</v>
      </c>
    </row>
    <row r="108628" spans="1:3" x14ac:dyDescent="0.2">
      <c r="A108628" t="s">
        <v>93151</v>
      </c>
      <c r="B108628">
        <v>1956</v>
      </c>
      <c r="C108628">
        <v>81</v>
      </c>
    </row>
    <row r="108629" spans="1:3" x14ac:dyDescent="0.2">
      <c r="A108629" t="s">
        <v>93152</v>
      </c>
      <c r="B108629">
        <v>1979</v>
      </c>
      <c r="C108629">
        <v>87</v>
      </c>
    </row>
    <row r="108630" spans="1:3" x14ac:dyDescent="0.2">
      <c r="A108630" t="s">
        <v>93153</v>
      </c>
      <c r="B108630">
        <v>1990</v>
      </c>
      <c r="C108630">
        <v>92</v>
      </c>
    </row>
    <row r="108631" spans="1:3" x14ac:dyDescent="0.2">
      <c r="A108631" t="s">
        <v>93154</v>
      </c>
      <c r="B108631">
        <v>2014</v>
      </c>
      <c r="C108631">
        <v>126</v>
      </c>
    </row>
    <row r="108632" spans="1:3" x14ac:dyDescent="0.2">
      <c r="A108632" t="s">
        <v>93155</v>
      </c>
      <c r="B108632">
        <v>1962</v>
      </c>
      <c r="C108632">
        <v>91</v>
      </c>
    </row>
    <row r="108633" spans="1:3" x14ac:dyDescent="0.2">
      <c r="A108633" t="s">
        <v>93156</v>
      </c>
      <c r="B108633">
        <v>1993</v>
      </c>
      <c r="C108633">
        <v>85</v>
      </c>
    </row>
    <row r="108634" spans="1:3" x14ac:dyDescent="0.2">
      <c r="A108634" t="s">
        <v>93156</v>
      </c>
      <c r="B108634">
        <v>1999</v>
      </c>
      <c r="C108634">
        <v>119</v>
      </c>
    </row>
    <row r="108635" spans="1:3" x14ac:dyDescent="0.2">
      <c r="A108635" t="s">
        <v>93157</v>
      </c>
      <c r="B108635">
        <v>1929</v>
      </c>
      <c r="C108635">
        <v>62</v>
      </c>
    </row>
    <row r="108636" spans="1:3" x14ac:dyDescent="0.2">
      <c r="A108636" t="s">
        <v>93158</v>
      </c>
      <c r="B108636">
        <v>1929</v>
      </c>
      <c r="C108636">
        <v>70</v>
      </c>
    </row>
    <row r="108637" spans="1:3" x14ac:dyDescent="0.2">
      <c r="A108637" t="s">
        <v>93159</v>
      </c>
      <c r="B108637">
        <v>1993</v>
      </c>
      <c r="C108637">
        <v>80</v>
      </c>
    </row>
    <row r="108638" spans="1:3" x14ac:dyDescent="0.2">
      <c r="A108638" t="s">
        <v>93160</v>
      </c>
      <c r="B108638">
        <v>2008</v>
      </c>
      <c r="C108638">
        <v>80</v>
      </c>
    </row>
    <row r="108639" spans="1:3" x14ac:dyDescent="0.2">
      <c r="A108639" t="s">
        <v>93161</v>
      </c>
      <c r="B108639">
        <v>1985</v>
      </c>
      <c r="C108639">
        <v>121</v>
      </c>
    </row>
    <row r="108640" spans="1:3" x14ac:dyDescent="0.2">
      <c r="A108640" t="s">
        <v>93161</v>
      </c>
      <c r="B108640">
        <v>1985</v>
      </c>
      <c r="C108640">
        <v>124</v>
      </c>
    </row>
    <row r="108641" spans="1:3" x14ac:dyDescent="0.2">
      <c r="A108641" t="s">
        <v>93162</v>
      </c>
      <c r="B108641">
        <v>2006</v>
      </c>
      <c r="C108641">
        <v>87</v>
      </c>
    </row>
    <row r="108642" spans="1:3" x14ac:dyDescent="0.2">
      <c r="A108642" t="s">
        <v>93163</v>
      </c>
      <c r="B108642">
        <v>2000</v>
      </c>
      <c r="C108642">
        <v>96</v>
      </c>
    </row>
    <row r="108643" spans="1:3" x14ac:dyDescent="0.2">
      <c r="A108643" t="s">
        <v>93164</v>
      </c>
      <c r="B108643">
        <v>1973</v>
      </c>
      <c r="C108643">
        <v>116</v>
      </c>
    </row>
    <row r="108644" spans="1:3" x14ac:dyDescent="0.2">
      <c r="A108644" t="s">
        <v>93165</v>
      </c>
      <c r="B108644">
        <v>1989</v>
      </c>
      <c r="C108644">
        <v>90</v>
      </c>
    </row>
    <row r="108645" spans="1:3" x14ac:dyDescent="0.2">
      <c r="A108645" t="s">
        <v>93166</v>
      </c>
      <c r="B108645">
        <v>1969</v>
      </c>
      <c r="C108645">
        <v>92</v>
      </c>
    </row>
    <row r="108646" spans="1:3" x14ac:dyDescent="0.2">
      <c r="A108646" t="s">
        <v>93167</v>
      </c>
      <c r="B108646">
        <v>1963</v>
      </c>
      <c r="C108646">
        <v>85</v>
      </c>
    </row>
    <row r="108647" spans="1:3" x14ac:dyDescent="0.2">
      <c r="A108647" t="s">
        <v>93168</v>
      </c>
      <c r="B108647">
        <v>1966</v>
      </c>
      <c r="C108647">
        <v>97</v>
      </c>
    </row>
    <row r="108648" spans="1:3" x14ac:dyDescent="0.2">
      <c r="A108648" t="s">
        <v>93169</v>
      </c>
      <c r="B108648">
        <v>2004</v>
      </c>
      <c r="C108648">
        <v>105</v>
      </c>
    </row>
    <row r="108649" spans="1:3" x14ac:dyDescent="0.2">
      <c r="A108649" t="s">
        <v>93170</v>
      </c>
      <c r="B108649">
        <v>1973</v>
      </c>
      <c r="C108649">
        <v>98</v>
      </c>
    </row>
    <row r="108650" spans="1:3" x14ac:dyDescent="0.2">
      <c r="A108650" t="s">
        <v>93171</v>
      </c>
      <c r="B108650">
        <v>1979</v>
      </c>
      <c r="C108650">
        <v>83</v>
      </c>
    </row>
    <row r="108651" spans="1:3" x14ac:dyDescent="0.2">
      <c r="A108651" t="s">
        <v>93172</v>
      </c>
      <c r="B108651">
        <v>1970</v>
      </c>
      <c r="C108651">
        <v>88</v>
      </c>
    </row>
    <row r="108652" spans="1:3" x14ac:dyDescent="0.2">
      <c r="A108652" t="s">
        <v>93173</v>
      </c>
      <c r="B108652">
        <v>2008</v>
      </c>
      <c r="C108652">
        <v>106</v>
      </c>
    </row>
    <row r="108653" spans="1:3" x14ac:dyDescent="0.2">
      <c r="A108653" t="s">
        <v>93174</v>
      </c>
      <c r="B108653">
        <v>1994</v>
      </c>
      <c r="C108653">
        <v>85</v>
      </c>
    </row>
    <row r="108654" spans="1:3" x14ac:dyDescent="0.2">
      <c r="A108654" t="s">
        <v>93175</v>
      </c>
      <c r="B108654">
        <v>2004</v>
      </c>
      <c r="C108654">
        <v>53</v>
      </c>
    </row>
    <row r="108655" spans="1:3" x14ac:dyDescent="0.2">
      <c r="A108655" t="s">
        <v>93176</v>
      </c>
      <c r="B108655">
        <v>2009</v>
      </c>
      <c r="C108655">
        <v>65</v>
      </c>
    </row>
    <row r="108656" spans="1:3" x14ac:dyDescent="0.2">
      <c r="A108656" t="s">
        <v>93177</v>
      </c>
      <c r="B108656">
        <v>2005</v>
      </c>
      <c r="C108656">
        <v>65</v>
      </c>
    </row>
    <row r="108657" spans="1:3" x14ac:dyDescent="0.2">
      <c r="A108657" t="s">
        <v>93178</v>
      </c>
      <c r="B108657">
        <v>2006</v>
      </c>
      <c r="C108657">
        <v>65</v>
      </c>
    </row>
    <row r="108658" spans="1:3" x14ac:dyDescent="0.2">
      <c r="A108658" t="s">
        <v>93179</v>
      </c>
      <c r="B108658">
        <v>2000</v>
      </c>
      <c r="C108658">
        <v>75</v>
      </c>
    </row>
    <row r="108659" spans="1:3" x14ac:dyDescent="0.2">
      <c r="A108659" t="s">
        <v>93180</v>
      </c>
      <c r="B108659">
        <v>2012</v>
      </c>
      <c r="C108659">
        <v>78</v>
      </c>
    </row>
    <row r="108660" spans="1:3" x14ac:dyDescent="0.2">
      <c r="A108660" t="s">
        <v>93181</v>
      </c>
      <c r="B108660">
        <v>2007</v>
      </c>
      <c r="C108660">
        <v>90</v>
      </c>
    </row>
    <row r="108661" spans="1:3" x14ac:dyDescent="0.2">
      <c r="A108661" t="s">
        <v>93182</v>
      </c>
      <c r="B108661">
        <v>1960</v>
      </c>
      <c r="C108661">
        <v>90</v>
      </c>
    </row>
    <row r="108662" spans="1:3" x14ac:dyDescent="0.2">
      <c r="A108662" t="s">
        <v>93183</v>
      </c>
      <c r="B108662">
        <v>2007</v>
      </c>
      <c r="C108662">
        <v>105</v>
      </c>
    </row>
    <row r="108663" spans="1:3" x14ac:dyDescent="0.2">
      <c r="A108663" t="s">
        <v>93184</v>
      </c>
      <c r="B108663">
        <v>2016</v>
      </c>
      <c r="C108663">
        <v>14</v>
      </c>
    </row>
    <row r="108664" spans="1:3" x14ac:dyDescent="0.2">
      <c r="A108664" t="s">
        <v>93185</v>
      </c>
      <c r="B108664">
        <v>1965</v>
      </c>
      <c r="C108664">
        <v>90</v>
      </c>
    </row>
    <row r="108665" spans="1:3" x14ac:dyDescent="0.2">
      <c r="A108665" t="s">
        <v>93186</v>
      </c>
      <c r="B108665">
        <v>1975</v>
      </c>
      <c r="C108665">
        <v>88</v>
      </c>
    </row>
    <row r="108666" spans="1:3" x14ac:dyDescent="0.2">
      <c r="A108666" t="s">
        <v>93187</v>
      </c>
      <c r="B108666">
        <v>1994</v>
      </c>
      <c r="C108666">
        <v>98</v>
      </c>
    </row>
    <row r="108667" spans="1:3" x14ac:dyDescent="0.2">
      <c r="A108667" t="s">
        <v>93187</v>
      </c>
      <c r="B108667">
        <v>1994</v>
      </c>
      <c r="C108667">
        <v>93</v>
      </c>
    </row>
    <row r="108668" spans="1:3" x14ac:dyDescent="0.2">
      <c r="A108668" t="s">
        <v>93188</v>
      </c>
      <c r="B108668">
        <v>2004</v>
      </c>
      <c r="C108668">
        <v>91</v>
      </c>
    </row>
    <row r="108669" spans="1:3" x14ac:dyDescent="0.2">
      <c r="A108669" t="s">
        <v>93189</v>
      </c>
      <c r="B108669">
        <v>2013</v>
      </c>
      <c r="C108669">
        <v>120</v>
      </c>
    </row>
    <row r="108670" spans="1:3" x14ac:dyDescent="0.2">
      <c r="A108670" t="s">
        <v>93190</v>
      </c>
      <c r="B108670">
        <v>2007</v>
      </c>
      <c r="C108670">
        <v>74</v>
      </c>
    </row>
    <row r="108671" spans="1:3" x14ac:dyDescent="0.2">
      <c r="A108671" t="s">
        <v>93191</v>
      </c>
      <c r="B108671">
        <v>2011</v>
      </c>
      <c r="C108671">
        <v>61</v>
      </c>
    </row>
    <row r="108672" spans="1:3" x14ac:dyDescent="0.2">
      <c r="A108672" t="s">
        <v>93192</v>
      </c>
      <c r="B108672">
        <v>1952</v>
      </c>
      <c r="C108672">
        <v>85</v>
      </c>
    </row>
    <row r="108673" spans="1:3" x14ac:dyDescent="0.2">
      <c r="A108673" t="s">
        <v>93193</v>
      </c>
      <c r="B108673">
        <v>1947</v>
      </c>
      <c r="C108673">
        <v>92</v>
      </c>
    </row>
    <row r="108674" spans="1:3" x14ac:dyDescent="0.2">
      <c r="A108674" t="s">
        <v>93194</v>
      </c>
      <c r="B108674">
        <v>1997</v>
      </c>
      <c r="C108674">
        <v>82</v>
      </c>
    </row>
    <row r="108675" spans="1:3" x14ac:dyDescent="0.2">
      <c r="A108675" t="s">
        <v>93195</v>
      </c>
      <c r="B108675">
        <v>2012</v>
      </c>
      <c r="C108675">
        <v>84</v>
      </c>
    </row>
    <row r="108676" spans="1:3" x14ac:dyDescent="0.2">
      <c r="A108676" t="s">
        <v>93196</v>
      </c>
      <c r="B108676">
        <v>1930</v>
      </c>
      <c r="C108676">
        <v>98</v>
      </c>
    </row>
    <row r="108677" spans="1:3" x14ac:dyDescent="0.2">
      <c r="A108677" t="s">
        <v>93196</v>
      </c>
      <c r="B108677">
        <v>2003</v>
      </c>
      <c r="C108677">
        <v>55</v>
      </c>
    </row>
    <row r="108678" spans="1:3" x14ac:dyDescent="0.2">
      <c r="A108678" t="s">
        <v>93197</v>
      </c>
      <c r="B108678">
        <v>1957</v>
      </c>
      <c r="C108678">
        <v>72</v>
      </c>
    </row>
    <row r="108679" spans="1:3" x14ac:dyDescent="0.2">
      <c r="A108679" t="s">
        <v>93198</v>
      </c>
      <c r="B108679">
        <v>1953</v>
      </c>
      <c r="C108679">
        <v>81</v>
      </c>
    </row>
    <row r="108680" spans="1:3" x14ac:dyDescent="0.2">
      <c r="A108680" t="s">
        <v>93199</v>
      </c>
      <c r="B108680">
        <v>1959</v>
      </c>
      <c r="C108680">
        <v>77</v>
      </c>
    </row>
    <row r="108681" spans="1:3" x14ac:dyDescent="0.2">
      <c r="A108681" t="s">
        <v>93200</v>
      </c>
      <c r="B108681">
        <v>2003</v>
      </c>
      <c r="C108681">
        <v>89</v>
      </c>
    </row>
    <row r="108682" spans="1:3" x14ac:dyDescent="0.2">
      <c r="A108682" t="s">
        <v>93201</v>
      </c>
      <c r="B108682">
        <v>1999</v>
      </c>
      <c r="C108682">
        <v>99</v>
      </c>
    </row>
    <row r="108683" spans="1:3" x14ac:dyDescent="0.2">
      <c r="A108683" t="s">
        <v>93202</v>
      </c>
      <c r="B108683">
        <v>2012</v>
      </c>
      <c r="C108683">
        <v>105</v>
      </c>
    </row>
    <row r="108684" spans="1:3" x14ac:dyDescent="0.2">
      <c r="A108684" t="s">
        <v>93203</v>
      </c>
      <c r="B108684">
        <v>1982</v>
      </c>
      <c r="C108684">
        <v>105</v>
      </c>
    </row>
    <row r="108685" spans="1:3" x14ac:dyDescent="0.2">
      <c r="A108685" t="s">
        <v>93204</v>
      </c>
      <c r="B108685">
        <v>1950</v>
      </c>
      <c r="C108685">
        <v>83</v>
      </c>
    </row>
    <row r="108686" spans="1:3" x14ac:dyDescent="0.2">
      <c r="A108686" t="s">
        <v>93204</v>
      </c>
      <c r="B108686">
        <v>1950</v>
      </c>
      <c r="C108686">
        <v>93</v>
      </c>
    </row>
    <row r="108687" spans="1:3" x14ac:dyDescent="0.2">
      <c r="A108687" t="s">
        <v>93205</v>
      </c>
      <c r="B108687">
        <v>1955</v>
      </c>
      <c r="C108687">
        <v>89</v>
      </c>
    </row>
    <row r="108688" spans="1:3" x14ac:dyDescent="0.2">
      <c r="A108688" t="s">
        <v>93206</v>
      </c>
      <c r="B108688">
        <v>2002</v>
      </c>
      <c r="C108688">
        <v>85</v>
      </c>
    </row>
    <row r="108689" spans="1:3" x14ac:dyDescent="0.2">
      <c r="A108689" t="s">
        <v>93207</v>
      </c>
      <c r="B108689">
        <v>1969</v>
      </c>
      <c r="C108689">
        <v>90</v>
      </c>
    </row>
    <row r="108690" spans="1:3" x14ac:dyDescent="0.2">
      <c r="A108690" t="s">
        <v>93208</v>
      </c>
      <c r="B108690">
        <v>1998</v>
      </c>
      <c r="C108690">
        <v>86</v>
      </c>
    </row>
    <row r="108691" spans="1:3" x14ac:dyDescent="0.2">
      <c r="A108691" t="s">
        <v>93209</v>
      </c>
      <c r="B108691">
        <v>2008</v>
      </c>
      <c r="C108691">
        <v>90</v>
      </c>
    </row>
    <row r="108692" spans="1:3" x14ac:dyDescent="0.2">
      <c r="A108692" t="s">
        <v>93209</v>
      </c>
      <c r="B108692">
        <v>2008</v>
      </c>
      <c r="C108692">
        <v>90</v>
      </c>
    </row>
    <row r="108693" spans="1:3" x14ac:dyDescent="0.2">
      <c r="A108693" t="s">
        <v>93210</v>
      </c>
      <c r="B108693">
        <v>2013</v>
      </c>
      <c r="C108693">
        <v>99</v>
      </c>
    </row>
    <row r="108694" spans="1:3" x14ac:dyDescent="0.2">
      <c r="A108694" t="s">
        <v>93211</v>
      </c>
      <c r="B108694">
        <v>2011</v>
      </c>
      <c r="C108694">
        <v>94</v>
      </c>
    </row>
    <row r="108695" spans="1:3" x14ac:dyDescent="0.2">
      <c r="A108695" t="s">
        <v>93212</v>
      </c>
      <c r="B108695">
        <v>2008</v>
      </c>
      <c r="C108695">
        <v>51</v>
      </c>
    </row>
    <row r="108696" spans="1:3" x14ac:dyDescent="0.2">
      <c r="A108696" t="s">
        <v>93213</v>
      </c>
      <c r="B108696">
        <v>1987</v>
      </c>
      <c r="C108696">
        <v>85</v>
      </c>
    </row>
    <row r="108697" spans="1:3" x14ac:dyDescent="0.2">
      <c r="A108697" t="s">
        <v>93214</v>
      </c>
      <c r="B108697">
        <v>1960</v>
      </c>
      <c r="C108697">
        <v>70</v>
      </c>
    </row>
    <row r="108698" spans="1:3" x14ac:dyDescent="0.2">
      <c r="A108698" t="s">
        <v>93215</v>
      </c>
      <c r="B108698">
        <v>1952</v>
      </c>
      <c r="C108698">
        <v>105</v>
      </c>
    </row>
    <row r="108699" spans="1:3" x14ac:dyDescent="0.2">
      <c r="A108699" t="s">
        <v>93216</v>
      </c>
      <c r="B108699">
        <v>2013</v>
      </c>
      <c r="C108699">
        <v>93</v>
      </c>
    </row>
    <row r="108700" spans="1:3" x14ac:dyDescent="0.2">
      <c r="A108700" t="s">
        <v>93217</v>
      </c>
      <c r="B108700">
        <v>1987</v>
      </c>
      <c r="C108700">
        <v>97</v>
      </c>
    </row>
    <row r="108701" spans="1:3" x14ac:dyDescent="0.2">
      <c r="A108701" t="s">
        <v>93218</v>
      </c>
      <c r="B108701">
        <v>2008</v>
      </c>
      <c r="C108701">
        <v>96</v>
      </c>
    </row>
    <row r="108702" spans="1:3" x14ac:dyDescent="0.2">
      <c r="A108702" t="s">
        <v>93219</v>
      </c>
      <c r="B108702">
        <v>1983</v>
      </c>
      <c r="C108702">
        <v>73</v>
      </c>
    </row>
    <row r="108703" spans="1:3" x14ac:dyDescent="0.2">
      <c r="A108703" t="s">
        <v>93220</v>
      </c>
      <c r="B108703">
        <v>1980</v>
      </c>
      <c r="C108703">
        <v>89</v>
      </c>
    </row>
    <row r="108704" spans="1:3" x14ac:dyDescent="0.2">
      <c r="A108704" t="s">
        <v>93221</v>
      </c>
      <c r="B108704">
        <v>2016</v>
      </c>
      <c r="C108704">
        <v>84</v>
      </c>
    </row>
    <row r="108705" spans="1:3" x14ac:dyDescent="0.2">
      <c r="A108705" t="s">
        <v>93221</v>
      </c>
      <c r="B108705">
        <v>2016</v>
      </c>
      <c r="C108705">
        <v>86</v>
      </c>
    </row>
    <row r="108706" spans="1:3" x14ac:dyDescent="0.2">
      <c r="A108706" t="s">
        <v>93222</v>
      </c>
      <c r="B108706">
        <v>2016</v>
      </c>
      <c r="C108706">
        <v>95</v>
      </c>
    </row>
    <row r="108707" spans="1:3" x14ac:dyDescent="0.2">
      <c r="A108707" t="s">
        <v>93223</v>
      </c>
      <c r="B108707">
        <v>1990</v>
      </c>
      <c r="C108707">
        <v>94</v>
      </c>
    </row>
    <row r="108708" spans="1:3" x14ac:dyDescent="0.2">
      <c r="A108708" t="s">
        <v>93224</v>
      </c>
      <c r="B108708">
        <v>1968</v>
      </c>
      <c r="C108708">
        <v>95</v>
      </c>
    </row>
    <row r="108709" spans="1:3" x14ac:dyDescent="0.2">
      <c r="A108709" t="s">
        <v>93225</v>
      </c>
      <c r="B108709">
        <v>1991</v>
      </c>
      <c r="C108709">
        <v>80</v>
      </c>
    </row>
    <row r="108710" spans="1:3" x14ac:dyDescent="0.2">
      <c r="A108710" t="s">
        <v>93226</v>
      </c>
      <c r="B108710">
        <v>1980</v>
      </c>
      <c r="C108710">
        <v>73</v>
      </c>
    </row>
    <row r="108711" spans="1:3" x14ac:dyDescent="0.2">
      <c r="A108711" t="s">
        <v>93227</v>
      </c>
      <c r="B108711">
        <v>1996</v>
      </c>
      <c r="C108711">
        <v>90</v>
      </c>
    </row>
    <row r="108712" spans="1:3" x14ac:dyDescent="0.2">
      <c r="A108712" t="s">
        <v>93228</v>
      </c>
      <c r="B108712">
        <v>2015</v>
      </c>
      <c r="C108712">
        <v>125</v>
      </c>
    </row>
    <row r="108713" spans="1:3" x14ac:dyDescent="0.2">
      <c r="A108713" t="s">
        <v>93229</v>
      </c>
      <c r="B108713">
        <v>1987</v>
      </c>
      <c r="C108713">
        <v>94</v>
      </c>
    </row>
    <row r="108714" spans="1:3" x14ac:dyDescent="0.2">
      <c r="A108714" t="s">
        <v>93230</v>
      </c>
      <c r="B108714">
        <v>2006</v>
      </c>
      <c r="C108714">
        <v>90</v>
      </c>
    </row>
    <row r="108715" spans="1:3" x14ac:dyDescent="0.2">
      <c r="A108715" t="s">
        <v>93231</v>
      </c>
      <c r="B108715">
        <v>1965</v>
      </c>
      <c r="C108715">
        <v>90</v>
      </c>
    </row>
    <row r="108716" spans="1:3" x14ac:dyDescent="0.2">
      <c r="A108716" t="s">
        <v>93232</v>
      </c>
      <c r="B108716">
        <v>1977</v>
      </c>
      <c r="C108716">
        <v>98</v>
      </c>
    </row>
    <row r="108717" spans="1:3" x14ac:dyDescent="0.2">
      <c r="A108717" t="s">
        <v>93233</v>
      </c>
      <c r="B108717">
        <v>1980</v>
      </c>
      <c r="C108717">
        <v>100</v>
      </c>
    </row>
    <row r="108718" spans="1:3" x14ac:dyDescent="0.2">
      <c r="A108718" t="s">
        <v>93234</v>
      </c>
      <c r="B108718">
        <v>1991</v>
      </c>
      <c r="C108718">
        <v>69</v>
      </c>
    </row>
    <row r="108719" spans="1:3" x14ac:dyDescent="0.2">
      <c r="A108719" t="s">
        <v>93235</v>
      </c>
      <c r="B108719">
        <v>2000</v>
      </c>
      <c r="C108719">
        <v>73</v>
      </c>
    </row>
    <row r="108720" spans="1:3" x14ac:dyDescent="0.2">
      <c r="A108720" t="s">
        <v>93236</v>
      </c>
      <c r="B108720">
        <v>2010</v>
      </c>
      <c r="C108720">
        <v>99</v>
      </c>
    </row>
    <row r="108721" spans="1:3" x14ac:dyDescent="0.2">
      <c r="A108721" t="s">
        <v>93237</v>
      </c>
      <c r="B108721">
        <v>1992</v>
      </c>
      <c r="C108721">
        <v>64</v>
      </c>
    </row>
    <row r="108722" spans="1:3" x14ac:dyDescent="0.2">
      <c r="A108722" t="s">
        <v>93238</v>
      </c>
      <c r="B108722">
        <v>1960</v>
      </c>
      <c r="C108722">
        <v>106</v>
      </c>
    </row>
    <row r="108723" spans="1:3" x14ac:dyDescent="0.2">
      <c r="A108723" t="s">
        <v>93239</v>
      </c>
      <c r="B108723">
        <v>1977</v>
      </c>
      <c r="C108723">
        <v>121</v>
      </c>
    </row>
    <row r="108724" spans="1:3" x14ac:dyDescent="0.2">
      <c r="A108724" t="s">
        <v>93240</v>
      </c>
      <c r="B108724">
        <v>1978</v>
      </c>
      <c r="C108724">
        <v>137</v>
      </c>
    </row>
    <row r="108725" spans="1:3" x14ac:dyDescent="0.2">
      <c r="A108725" t="s">
        <v>93241</v>
      </c>
      <c r="B108725">
        <v>2005</v>
      </c>
      <c r="C108725">
        <v>89</v>
      </c>
    </row>
    <row r="108726" spans="1:3" x14ac:dyDescent="0.2">
      <c r="A108726" t="s">
        <v>93242</v>
      </c>
      <c r="B108726">
        <v>1981</v>
      </c>
      <c r="C108726">
        <v>91</v>
      </c>
    </row>
    <row r="108727" spans="1:3" x14ac:dyDescent="0.2">
      <c r="A108727" t="s">
        <v>93243</v>
      </c>
      <c r="B108727">
        <v>1973</v>
      </c>
      <c r="C108727">
        <v>73</v>
      </c>
    </row>
    <row r="108728" spans="1:3" x14ac:dyDescent="0.2">
      <c r="A108728" t="s">
        <v>93244</v>
      </c>
      <c r="B108728">
        <v>1966</v>
      </c>
      <c r="C108728">
        <v>175</v>
      </c>
    </row>
    <row r="108729" spans="1:3" x14ac:dyDescent="0.2">
      <c r="A108729" t="s">
        <v>93245</v>
      </c>
      <c r="B108729">
        <v>1987</v>
      </c>
      <c r="C108729">
        <v>80</v>
      </c>
    </row>
    <row r="108730" spans="1:3" x14ac:dyDescent="0.2">
      <c r="A108730" t="s">
        <v>93246</v>
      </c>
      <c r="B108730">
        <v>1967</v>
      </c>
      <c r="C108730">
        <v>88</v>
      </c>
    </row>
    <row r="108731" spans="1:3" x14ac:dyDescent="0.2">
      <c r="A108731" t="s">
        <v>93247</v>
      </c>
      <c r="B108731">
        <v>2013</v>
      </c>
      <c r="C108731">
        <v>90</v>
      </c>
    </row>
    <row r="108732" spans="1:3" x14ac:dyDescent="0.2">
      <c r="A108732" t="s">
        <v>93248</v>
      </c>
      <c r="B108732">
        <v>1978</v>
      </c>
      <c r="C108732">
        <v>68</v>
      </c>
    </row>
    <row r="108733" spans="1:3" x14ac:dyDescent="0.2">
      <c r="A108733" t="s">
        <v>93249</v>
      </c>
      <c r="B108733">
        <v>1990</v>
      </c>
      <c r="C108733">
        <v>81</v>
      </c>
    </row>
    <row r="108734" spans="1:3" x14ac:dyDescent="0.2">
      <c r="A108734" t="s">
        <v>93250</v>
      </c>
      <c r="B108734">
        <v>1987</v>
      </c>
      <c r="C108734">
        <v>90</v>
      </c>
    </row>
    <row r="108735" spans="1:3" x14ac:dyDescent="0.2">
      <c r="A108735" t="s">
        <v>93251</v>
      </c>
      <c r="B108735">
        <v>1983</v>
      </c>
      <c r="C108735">
        <v>79</v>
      </c>
    </row>
    <row r="108736" spans="1:3" x14ac:dyDescent="0.2">
      <c r="A108736" t="s">
        <v>93252</v>
      </c>
      <c r="B108736">
        <v>1926</v>
      </c>
      <c r="C108736">
        <v>80</v>
      </c>
    </row>
    <row r="108737" spans="1:3" x14ac:dyDescent="0.2">
      <c r="A108737" t="s">
        <v>93253</v>
      </c>
      <c r="B108737">
        <v>1987</v>
      </c>
      <c r="C108737">
        <v>89</v>
      </c>
    </row>
    <row r="108738" spans="1:3" x14ac:dyDescent="0.2">
      <c r="A108738" t="s">
        <v>93254</v>
      </c>
      <c r="B108738">
        <v>1986</v>
      </c>
      <c r="C108738">
        <v>79</v>
      </c>
    </row>
    <row r="108739" spans="1:3" x14ac:dyDescent="0.2">
      <c r="A108739" t="s">
        <v>93255</v>
      </c>
      <c r="B108739">
        <v>1985</v>
      </c>
      <c r="C108739">
        <v>160</v>
      </c>
    </row>
    <row r="108740" spans="1:3" x14ac:dyDescent="0.2">
      <c r="A108740" t="s">
        <v>93256</v>
      </c>
      <c r="B108740">
        <v>1927</v>
      </c>
      <c r="C108740">
        <v>62</v>
      </c>
    </row>
    <row r="108741" spans="1:3" x14ac:dyDescent="0.2">
      <c r="A108741" t="s">
        <v>93257</v>
      </c>
      <c r="B108741">
        <v>1976</v>
      </c>
      <c r="C108741">
        <v>93</v>
      </c>
    </row>
    <row r="108742" spans="1:3" x14ac:dyDescent="0.2">
      <c r="A108742" t="s">
        <v>93258</v>
      </c>
      <c r="B108742">
        <v>2005</v>
      </c>
      <c r="C108742">
        <v>110</v>
      </c>
    </row>
    <row r="108743" spans="1:3" x14ac:dyDescent="0.2">
      <c r="A108743" t="s">
        <v>93258</v>
      </c>
      <c r="B108743">
        <v>2005</v>
      </c>
      <c r="C108743">
        <v>117</v>
      </c>
    </row>
    <row r="108744" spans="1:3" x14ac:dyDescent="0.2">
      <c r="A108744" t="s">
        <v>93259</v>
      </c>
      <c r="B108744">
        <v>2015</v>
      </c>
      <c r="C108744">
        <v>91</v>
      </c>
    </row>
    <row r="108745" spans="1:3" x14ac:dyDescent="0.2">
      <c r="A108745" t="s">
        <v>93260</v>
      </c>
      <c r="B108745">
        <v>1973</v>
      </c>
      <c r="C108745">
        <v>83</v>
      </c>
    </row>
    <row r="108746" spans="1:3" x14ac:dyDescent="0.2">
      <c r="A108746" t="s">
        <v>93261</v>
      </c>
      <c r="B108746">
        <v>1978</v>
      </c>
      <c r="C108746">
        <v>93</v>
      </c>
    </row>
    <row r="108747" spans="1:3" x14ac:dyDescent="0.2">
      <c r="A108747" t="s">
        <v>93262</v>
      </c>
      <c r="B108747">
        <v>1991</v>
      </c>
      <c r="C108747">
        <v>106</v>
      </c>
    </row>
    <row r="108748" spans="1:3" x14ac:dyDescent="0.2">
      <c r="A108748" t="s">
        <v>93263</v>
      </c>
      <c r="B108748">
        <v>1985</v>
      </c>
      <c r="C108748">
        <v>104</v>
      </c>
    </row>
    <row r="108749" spans="1:3" x14ac:dyDescent="0.2">
      <c r="A108749" t="s">
        <v>93264</v>
      </c>
      <c r="B108749">
        <v>1961</v>
      </c>
      <c r="C108749">
        <v>90</v>
      </c>
    </row>
    <row r="108750" spans="1:3" x14ac:dyDescent="0.2">
      <c r="A108750" t="s">
        <v>93265</v>
      </c>
      <c r="B108750">
        <v>1940</v>
      </c>
      <c r="C108750">
        <v>111</v>
      </c>
    </row>
    <row r="108751" spans="1:3" x14ac:dyDescent="0.2">
      <c r="A108751" t="s">
        <v>93266</v>
      </c>
      <c r="B108751">
        <v>2006</v>
      </c>
      <c r="C108751">
        <v>97</v>
      </c>
    </row>
    <row r="108752" spans="1:3" x14ac:dyDescent="0.2">
      <c r="A108752" t="s">
        <v>93267</v>
      </c>
      <c r="B108752">
        <v>1986</v>
      </c>
      <c r="C108752">
        <v>120</v>
      </c>
    </row>
    <row r="108753" spans="1:3" x14ac:dyDescent="0.2">
      <c r="A108753" t="s">
        <v>93268</v>
      </c>
      <c r="B108753">
        <v>1955</v>
      </c>
      <c r="C108753">
        <v>72</v>
      </c>
    </row>
    <row r="108754" spans="1:3" x14ac:dyDescent="0.2">
      <c r="A108754" t="s">
        <v>93269</v>
      </c>
      <c r="B108754">
        <v>1948</v>
      </c>
      <c r="C108754">
        <v>92</v>
      </c>
    </row>
    <row r="108755" spans="1:3" x14ac:dyDescent="0.2">
      <c r="A108755" t="s">
        <v>93270</v>
      </c>
      <c r="B108755">
        <v>1973</v>
      </c>
      <c r="C108755">
        <v>88</v>
      </c>
    </row>
    <row r="108756" spans="1:3" x14ac:dyDescent="0.2">
      <c r="A108756" t="s">
        <v>93271</v>
      </c>
      <c r="B108756">
        <v>1989</v>
      </c>
      <c r="C108756">
        <v>50</v>
      </c>
    </row>
    <row r="108757" spans="1:3" x14ac:dyDescent="0.2">
      <c r="A108757" t="s">
        <v>93272</v>
      </c>
      <c r="B108757">
        <v>2006</v>
      </c>
      <c r="C108757">
        <v>79</v>
      </c>
    </row>
    <row r="108758" spans="1:3" x14ac:dyDescent="0.2">
      <c r="A108758" t="s">
        <v>93273</v>
      </c>
      <c r="B108758">
        <v>1995</v>
      </c>
      <c r="C108758">
        <v>81</v>
      </c>
    </row>
    <row r="108759" spans="1:3" x14ac:dyDescent="0.2">
      <c r="A108759" t="s">
        <v>93274</v>
      </c>
      <c r="B108759">
        <v>1995</v>
      </c>
      <c r="C108759">
        <v>102</v>
      </c>
    </row>
    <row r="108760" spans="1:3" x14ac:dyDescent="0.2">
      <c r="A108760" t="s">
        <v>93275</v>
      </c>
      <c r="B108760">
        <v>1990</v>
      </c>
      <c r="C108760">
        <v>110</v>
      </c>
    </row>
    <row r="108761" spans="1:3" x14ac:dyDescent="0.2">
      <c r="A108761" t="s">
        <v>93276</v>
      </c>
      <c r="B108761">
        <v>2015</v>
      </c>
      <c r="C108761">
        <v>88</v>
      </c>
    </row>
    <row r="108762" spans="1:3" x14ac:dyDescent="0.2">
      <c r="A108762" t="s">
        <v>93277</v>
      </c>
      <c r="B108762">
        <v>1966</v>
      </c>
      <c r="C108762">
        <v>85</v>
      </c>
    </row>
    <row r="108763" spans="1:3" x14ac:dyDescent="0.2">
      <c r="A108763" t="s">
        <v>93278</v>
      </c>
      <c r="B108763">
        <v>2006</v>
      </c>
      <c r="C108763">
        <v>195</v>
      </c>
    </row>
    <row r="108764" spans="1:3" x14ac:dyDescent="0.2">
      <c r="A108764" t="s">
        <v>93279</v>
      </c>
      <c r="B108764">
        <v>1951</v>
      </c>
      <c r="C108764">
        <v>70</v>
      </c>
    </row>
    <row r="108765" spans="1:3" x14ac:dyDescent="0.2">
      <c r="A108765" t="s">
        <v>93280</v>
      </c>
      <c r="B108765">
        <v>1980</v>
      </c>
      <c r="C108765">
        <v>86</v>
      </c>
    </row>
    <row r="108766" spans="1:3" x14ac:dyDescent="0.2">
      <c r="A108766" t="s">
        <v>93281</v>
      </c>
      <c r="B108766">
        <v>1984</v>
      </c>
      <c r="C108766">
        <v>70</v>
      </c>
    </row>
    <row r="108767" spans="1:3" x14ac:dyDescent="0.2">
      <c r="A108767" t="s">
        <v>93282</v>
      </c>
      <c r="B108767">
        <v>1986</v>
      </c>
      <c r="C108767">
        <v>110</v>
      </c>
    </row>
    <row r="108768" spans="1:3" x14ac:dyDescent="0.2">
      <c r="A108768" t="s">
        <v>93283</v>
      </c>
      <c r="B108768">
        <v>1970</v>
      </c>
      <c r="C108768">
        <v>139</v>
      </c>
    </row>
    <row r="108769" spans="1:3" x14ac:dyDescent="0.2">
      <c r="A108769" t="s">
        <v>93284</v>
      </c>
      <c r="B108769">
        <v>1959</v>
      </c>
      <c r="C108769">
        <v>99</v>
      </c>
    </row>
    <row r="108770" spans="1:3" x14ac:dyDescent="0.2">
      <c r="A108770" t="s">
        <v>93285</v>
      </c>
      <c r="B108770">
        <v>1987</v>
      </c>
      <c r="C108770">
        <v>97</v>
      </c>
    </row>
    <row r="108771" spans="1:3" x14ac:dyDescent="0.2">
      <c r="A108771" t="s">
        <v>93286</v>
      </c>
      <c r="B108771">
        <v>2015</v>
      </c>
      <c r="C108771">
        <v>30</v>
      </c>
    </row>
    <row r="108772" spans="1:3" x14ac:dyDescent="0.2">
      <c r="A108772" t="s">
        <v>93287</v>
      </c>
      <c r="B108772">
        <v>2013</v>
      </c>
      <c r="C108772">
        <v>98</v>
      </c>
    </row>
    <row r="108773" spans="1:3" x14ac:dyDescent="0.2">
      <c r="A108773" t="s">
        <v>93288</v>
      </c>
      <c r="B108773">
        <v>2013</v>
      </c>
      <c r="C108773">
        <v>96</v>
      </c>
    </row>
    <row r="108774" spans="1:3" x14ac:dyDescent="0.2">
      <c r="A108774" t="s">
        <v>93289</v>
      </c>
      <c r="B108774">
        <v>2015</v>
      </c>
      <c r="C108774">
        <v>110</v>
      </c>
    </row>
    <row r="108775" spans="1:3" x14ac:dyDescent="0.2">
      <c r="A108775" t="s">
        <v>93290</v>
      </c>
      <c r="B108775">
        <v>2015</v>
      </c>
      <c r="C108775">
        <v>92</v>
      </c>
    </row>
    <row r="108776" spans="1:3" x14ac:dyDescent="0.2">
      <c r="A108776" t="s">
        <v>93291</v>
      </c>
      <c r="B108776">
        <v>1972</v>
      </c>
      <c r="C108776">
        <v>102</v>
      </c>
    </row>
    <row r="108777" spans="1:3" x14ac:dyDescent="0.2">
      <c r="A108777" t="s">
        <v>93292</v>
      </c>
      <c r="B108777">
        <v>1961</v>
      </c>
      <c r="C108777">
        <v>136</v>
      </c>
    </row>
    <row r="108778" spans="1:3" x14ac:dyDescent="0.2">
      <c r="A108778" t="s">
        <v>93293</v>
      </c>
      <c r="B108778">
        <v>1977</v>
      </c>
      <c r="C108778">
        <v>88</v>
      </c>
    </row>
    <row r="108779" spans="1:3" x14ac:dyDescent="0.2">
      <c r="A108779" t="s">
        <v>93294</v>
      </c>
      <c r="B108779">
        <v>2006</v>
      </c>
      <c r="C108779">
        <v>90</v>
      </c>
    </row>
    <row r="108780" spans="1:3" x14ac:dyDescent="0.2">
      <c r="A108780" t="s">
        <v>93295</v>
      </c>
      <c r="B108780">
        <v>2009</v>
      </c>
      <c r="C108780">
        <v>80</v>
      </c>
    </row>
    <row r="108781" spans="1:3" x14ac:dyDescent="0.2">
      <c r="A108781" t="s">
        <v>93296</v>
      </c>
      <c r="B108781">
        <v>2009</v>
      </c>
      <c r="C108781">
        <v>80</v>
      </c>
    </row>
    <row r="108782" spans="1:3" x14ac:dyDescent="0.2">
      <c r="A108782" t="s">
        <v>93297</v>
      </c>
      <c r="B108782">
        <v>2011</v>
      </c>
      <c r="C108782">
        <v>76</v>
      </c>
    </row>
    <row r="108783" spans="1:3" x14ac:dyDescent="0.2">
      <c r="A108783" t="s">
        <v>93298</v>
      </c>
      <c r="B108783">
        <v>2011</v>
      </c>
      <c r="C108783">
        <v>90</v>
      </c>
    </row>
    <row r="108784" spans="1:3" x14ac:dyDescent="0.2">
      <c r="A108784" t="s">
        <v>93299</v>
      </c>
      <c r="B108784">
        <v>2011</v>
      </c>
      <c r="C108784">
        <v>84</v>
      </c>
    </row>
    <row r="108785" spans="1:3" x14ac:dyDescent="0.2">
      <c r="A108785" t="s">
        <v>93300</v>
      </c>
      <c r="B108785">
        <v>2009</v>
      </c>
      <c r="C108785">
        <v>89</v>
      </c>
    </row>
    <row r="108786" spans="1:3" x14ac:dyDescent="0.2">
      <c r="A108786" t="s">
        <v>93301</v>
      </c>
      <c r="B108786">
        <v>2008</v>
      </c>
      <c r="C108786">
        <v>90</v>
      </c>
    </row>
    <row r="108787" spans="1:3" x14ac:dyDescent="0.2">
      <c r="A108787" t="s">
        <v>93302</v>
      </c>
      <c r="B108787">
        <v>2011</v>
      </c>
      <c r="C108787">
        <v>78</v>
      </c>
    </row>
    <row r="108788" spans="1:3" x14ac:dyDescent="0.2">
      <c r="A108788" t="s">
        <v>93303</v>
      </c>
      <c r="B108788">
        <v>2015</v>
      </c>
      <c r="C108788">
        <v>76</v>
      </c>
    </row>
    <row r="108789" spans="1:3" x14ac:dyDescent="0.2">
      <c r="A108789" t="s">
        <v>93304</v>
      </c>
      <c r="B108789">
        <v>1933</v>
      </c>
      <c r="C108789">
        <v>79</v>
      </c>
    </row>
    <row r="108790" spans="1:3" x14ac:dyDescent="0.2">
      <c r="A108790" t="s">
        <v>93305</v>
      </c>
      <c r="B108790">
        <v>2003</v>
      </c>
      <c r="C108790">
        <v>86</v>
      </c>
    </row>
    <row r="108791" spans="1:3" x14ac:dyDescent="0.2">
      <c r="A108791" t="s">
        <v>93306</v>
      </c>
      <c r="B108791">
        <v>2015</v>
      </c>
      <c r="C108791">
        <v>138</v>
      </c>
    </row>
    <row r="108792" spans="1:3" x14ac:dyDescent="0.2">
      <c r="A108792" t="s">
        <v>93307</v>
      </c>
      <c r="B108792">
        <v>1954</v>
      </c>
      <c r="C108792">
        <v>111</v>
      </c>
    </row>
    <row r="108793" spans="1:3" x14ac:dyDescent="0.2">
      <c r="A108793" t="s">
        <v>93308</v>
      </c>
      <c r="B108793">
        <v>1952</v>
      </c>
      <c r="C108793">
        <v>118</v>
      </c>
    </row>
    <row r="108794" spans="1:3" x14ac:dyDescent="0.2">
      <c r="A108794" t="s">
        <v>93309</v>
      </c>
      <c r="B108794">
        <v>1964</v>
      </c>
      <c r="C108794">
        <v>87</v>
      </c>
    </row>
    <row r="108795" spans="1:3" x14ac:dyDescent="0.2">
      <c r="A108795" t="s">
        <v>93310</v>
      </c>
      <c r="B108795">
        <v>2014</v>
      </c>
      <c r="C108795">
        <v>110</v>
      </c>
    </row>
    <row r="108796" spans="1:3" x14ac:dyDescent="0.2">
      <c r="A108796" t="s">
        <v>93310</v>
      </c>
      <c r="B108796">
        <v>2014</v>
      </c>
      <c r="C108796">
        <v>108</v>
      </c>
    </row>
    <row r="108797" spans="1:3" x14ac:dyDescent="0.2">
      <c r="A108797" t="s">
        <v>93311</v>
      </c>
      <c r="B108797">
        <v>1989</v>
      </c>
      <c r="C108797">
        <v>87</v>
      </c>
    </row>
    <row r="108798" spans="1:3" x14ac:dyDescent="0.2">
      <c r="A108798" t="s">
        <v>93312</v>
      </c>
      <c r="B108798">
        <v>2003</v>
      </c>
      <c r="C108798">
        <v>91</v>
      </c>
    </row>
    <row r="108799" spans="1:3" x14ac:dyDescent="0.2">
      <c r="A108799" t="s">
        <v>93313</v>
      </c>
      <c r="B108799">
        <v>1982</v>
      </c>
      <c r="C108799">
        <v>77</v>
      </c>
    </row>
    <row r="108800" spans="1:3" x14ac:dyDescent="0.2">
      <c r="A108800" t="s">
        <v>93314</v>
      </c>
      <c r="B108800">
        <v>1971</v>
      </c>
      <c r="C108800">
        <v>85</v>
      </c>
    </row>
    <row r="108801" spans="1:3" x14ac:dyDescent="0.2">
      <c r="A108801" t="s">
        <v>93315</v>
      </c>
      <c r="B108801">
        <v>1968</v>
      </c>
      <c r="C108801">
        <v>86</v>
      </c>
    </row>
    <row r="108802" spans="1:3" x14ac:dyDescent="0.2">
      <c r="A108802" t="s">
        <v>93316</v>
      </c>
      <c r="B108802">
        <v>2006</v>
      </c>
      <c r="C108802">
        <v>84</v>
      </c>
    </row>
    <row r="108803" spans="1:3" x14ac:dyDescent="0.2">
      <c r="A108803" t="s">
        <v>93316</v>
      </c>
      <c r="B108803">
        <v>2006</v>
      </c>
      <c r="C108803">
        <v>73</v>
      </c>
    </row>
    <row r="108804" spans="1:3" x14ac:dyDescent="0.2">
      <c r="A108804" t="s">
        <v>93317</v>
      </c>
      <c r="B108804">
        <v>1990</v>
      </c>
      <c r="C108804">
        <v>127</v>
      </c>
    </row>
    <row r="108805" spans="1:3" x14ac:dyDescent="0.2">
      <c r="A108805" t="s">
        <v>93317</v>
      </c>
      <c r="B108805">
        <v>1990</v>
      </c>
      <c r="C108805">
        <v>126</v>
      </c>
    </row>
    <row r="108806" spans="1:3" x14ac:dyDescent="0.2">
      <c r="A108806" t="s">
        <v>93317</v>
      </c>
      <c r="B108806">
        <v>1990</v>
      </c>
      <c r="C108806">
        <v>127</v>
      </c>
    </row>
    <row r="108807" spans="1:3" x14ac:dyDescent="0.2">
      <c r="A108807" t="s">
        <v>93318</v>
      </c>
      <c r="B108807">
        <v>1979</v>
      </c>
      <c r="C108807">
        <v>90</v>
      </c>
    </row>
    <row r="108808" spans="1:3" x14ac:dyDescent="0.2">
      <c r="A108808" t="s">
        <v>93319</v>
      </c>
      <c r="B108808">
        <v>1956</v>
      </c>
      <c r="C108808">
        <v>105</v>
      </c>
    </row>
    <row r="108809" spans="1:3" x14ac:dyDescent="0.2">
      <c r="A108809" t="s">
        <v>93320</v>
      </c>
      <c r="B108809">
        <v>1981</v>
      </c>
      <c r="C108809">
        <v>68</v>
      </c>
    </row>
    <row r="108810" spans="1:3" x14ac:dyDescent="0.2">
      <c r="A108810" t="s">
        <v>93321</v>
      </c>
      <c r="B108810">
        <v>1981</v>
      </c>
      <c r="C108810">
        <v>63</v>
      </c>
    </row>
    <row r="108811" spans="1:3" x14ac:dyDescent="0.2">
      <c r="A108811" t="s">
        <v>93322</v>
      </c>
      <c r="B108811">
        <v>1986</v>
      </c>
      <c r="C108811">
        <v>76</v>
      </c>
    </row>
    <row r="108812" spans="1:3" x14ac:dyDescent="0.2">
      <c r="A108812" t="s">
        <v>93323</v>
      </c>
      <c r="B108812">
        <v>1995</v>
      </c>
      <c r="C108812">
        <v>220</v>
      </c>
    </row>
    <row r="108813" spans="1:3" x14ac:dyDescent="0.2">
      <c r="A108813" t="s">
        <v>93324</v>
      </c>
      <c r="B108813">
        <v>2012</v>
      </c>
      <c r="C108813">
        <v>121</v>
      </c>
    </row>
    <row r="108814" spans="1:3" x14ac:dyDescent="0.2">
      <c r="A108814" t="s">
        <v>93325</v>
      </c>
      <c r="B108814">
        <v>2008</v>
      </c>
      <c r="C108814">
        <v>97</v>
      </c>
    </row>
    <row r="108815" spans="1:3" x14ac:dyDescent="0.2">
      <c r="A108815" t="s">
        <v>93326</v>
      </c>
      <c r="B108815">
        <v>1979</v>
      </c>
      <c r="C108815">
        <v>63</v>
      </c>
    </row>
    <row r="108816" spans="1:3" x14ac:dyDescent="0.2">
      <c r="A108816" t="s">
        <v>93327</v>
      </c>
      <c r="B108816">
        <v>2014</v>
      </c>
      <c r="C108816">
        <v>88</v>
      </c>
    </row>
    <row r="108817" spans="1:3" x14ac:dyDescent="0.2">
      <c r="A108817" t="s">
        <v>93328</v>
      </c>
      <c r="B108817">
        <v>1977</v>
      </c>
      <c r="C108817">
        <v>65</v>
      </c>
    </row>
    <row r="108818" spans="1:3" x14ac:dyDescent="0.2">
      <c r="A108818" t="s">
        <v>93329</v>
      </c>
      <c r="B108818">
        <v>1991</v>
      </c>
      <c r="C108818">
        <v>67</v>
      </c>
    </row>
    <row r="108819" spans="1:3" x14ac:dyDescent="0.2">
      <c r="A108819" t="s">
        <v>93330</v>
      </c>
      <c r="B108819">
        <v>1988</v>
      </c>
      <c r="C108819">
        <v>90</v>
      </c>
    </row>
    <row r="108820" spans="1:3" x14ac:dyDescent="0.2">
      <c r="A108820" t="s">
        <v>93331</v>
      </c>
      <c r="B108820">
        <v>2014</v>
      </c>
      <c r="C108820">
        <v>120</v>
      </c>
    </row>
    <row r="108821" spans="1:3" x14ac:dyDescent="0.2">
      <c r="A108821" t="s">
        <v>93332</v>
      </c>
      <c r="B108821">
        <v>2007</v>
      </c>
      <c r="C108821">
        <v>96</v>
      </c>
    </row>
    <row r="108822" spans="1:3" x14ac:dyDescent="0.2">
      <c r="A108822" t="s">
        <v>93333</v>
      </c>
      <c r="B108822">
        <v>2002</v>
      </c>
      <c r="C108822">
        <v>98</v>
      </c>
    </row>
    <row r="108823" spans="1:3" x14ac:dyDescent="0.2">
      <c r="A108823" t="s">
        <v>93334</v>
      </c>
      <c r="B108823">
        <v>1956</v>
      </c>
      <c r="C108823">
        <v>105</v>
      </c>
    </row>
    <row r="108824" spans="1:3" x14ac:dyDescent="0.2">
      <c r="A108824" t="s">
        <v>93334</v>
      </c>
      <c r="B108824">
        <v>1956</v>
      </c>
      <c r="C108824">
        <v>108</v>
      </c>
    </row>
    <row r="108825" spans="1:3" x14ac:dyDescent="0.2">
      <c r="A108825" t="s">
        <v>93335</v>
      </c>
      <c r="B108825">
        <v>1966</v>
      </c>
      <c r="C108825">
        <v>52</v>
      </c>
    </row>
    <row r="108826" spans="1:3" x14ac:dyDescent="0.2">
      <c r="A108826" t="s">
        <v>93336</v>
      </c>
      <c r="B108826">
        <v>2004</v>
      </c>
      <c r="C108826">
        <v>95</v>
      </c>
    </row>
    <row r="108827" spans="1:3" x14ac:dyDescent="0.2">
      <c r="A108827" t="s">
        <v>93337</v>
      </c>
      <c r="B108827">
        <v>1940</v>
      </c>
      <c r="C108827">
        <v>76</v>
      </c>
    </row>
    <row r="108828" spans="1:3" x14ac:dyDescent="0.2">
      <c r="A108828" t="s">
        <v>93338</v>
      </c>
      <c r="B108828">
        <v>1994</v>
      </c>
      <c r="C108828">
        <v>88</v>
      </c>
    </row>
    <row r="108829" spans="1:3" x14ac:dyDescent="0.2">
      <c r="A108829" t="s">
        <v>93338</v>
      </c>
      <c r="B108829">
        <v>1994</v>
      </c>
      <c r="C108829">
        <v>95</v>
      </c>
    </row>
    <row r="108830" spans="1:3" x14ac:dyDescent="0.2">
      <c r="A108830" t="s">
        <v>93338</v>
      </c>
      <c r="B108830">
        <v>1994</v>
      </c>
      <c r="C108830">
        <v>96</v>
      </c>
    </row>
    <row r="108831" spans="1:3" x14ac:dyDescent="0.2">
      <c r="A108831" t="s">
        <v>93339</v>
      </c>
      <c r="B108831">
        <v>1968</v>
      </c>
      <c r="C108831">
        <v>84</v>
      </c>
    </row>
    <row r="108832" spans="1:3" x14ac:dyDescent="0.2">
      <c r="A108832" t="s">
        <v>93340</v>
      </c>
      <c r="B108832">
        <v>1940</v>
      </c>
      <c r="C108832">
        <v>118</v>
      </c>
    </row>
    <row r="108833" spans="1:3" x14ac:dyDescent="0.2">
      <c r="A108833" t="s">
        <v>93341</v>
      </c>
      <c r="B108833">
        <v>2006</v>
      </c>
      <c r="C108833">
        <v>115</v>
      </c>
    </row>
    <row r="108834" spans="1:3" x14ac:dyDescent="0.2">
      <c r="A108834" t="s">
        <v>93342</v>
      </c>
      <c r="B108834">
        <v>1948</v>
      </c>
      <c r="C108834">
        <v>96</v>
      </c>
    </row>
    <row r="108835" spans="1:3" x14ac:dyDescent="0.2">
      <c r="A108835" t="s">
        <v>93343</v>
      </c>
      <c r="B108835">
        <v>2006</v>
      </c>
      <c r="C108835">
        <v>90</v>
      </c>
    </row>
    <row r="108836" spans="1:3" x14ac:dyDescent="0.2">
      <c r="A108836" t="s">
        <v>93344</v>
      </c>
      <c r="B108836">
        <v>1979</v>
      </c>
      <c r="C108836">
        <v>83</v>
      </c>
    </row>
    <row r="108837" spans="1:3" x14ac:dyDescent="0.2">
      <c r="A108837" t="s">
        <v>93345</v>
      </c>
      <c r="B108837">
        <v>1977</v>
      </c>
      <c r="C108837">
        <v>93</v>
      </c>
    </row>
    <row r="108838" spans="1:3" x14ac:dyDescent="0.2">
      <c r="A108838" t="s">
        <v>93346</v>
      </c>
      <c r="B108838">
        <v>1936</v>
      </c>
      <c r="C108838">
        <v>95</v>
      </c>
    </row>
    <row r="108839" spans="1:3" x14ac:dyDescent="0.2">
      <c r="A108839" t="s">
        <v>93347</v>
      </c>
      <c r="B108839">
        <v>2010</v>
      </c>
      <c r="C108839">
        <v>94</v>
      </c>
    </row>
    <row r="108840" spans="1:3" x14ac:dyDescent="0.2">
      <c r="A108840" t="s">
        <v>93348</v>
      </c>
      <c r="B108840">
        <v>2010</v>
      </c>
      <c r="C108840">
        <v>88</v>
      </c>
    </row>
    <row r="108841" spans="1:3" x14ac:dyDescent="0.2">
      <c r="A108841" t="s">
        <v>93349</v>
      </c>
      <c r="B108841">
        <v>1984</v>
      </c>
      <c r="C108841">
        <v>78</v>
      </c>
    </row>
    <row r="108842" spans="1:3" x14ac:dyDescent="0.2">
      <c r="A108842" t="s">
        <v>93350</v>
      </c>
      <c r="B108842">
        <v>1986</v>
      </c>
      <c r="C108842">
        <v>90</v>
      </c>
    </row>
    <row r="108843" spans="1:3" x14ac:dyDescent="0.2">
      <c r="A108843" t="s">
        <v>93351</v>
      </c>
      <c r="B108843">
        <v>1947</v>
      </c>
      <c r="C108843">
        <v>88</v>
      </c>
    </row>
    <row r="108844" spans="1:3" x14ac:dyDescent="0.2">
      <c r="A108844" t="s">
        <v>93352</v>
      </c>
      <c r="B108844">
        <v>1943</v>
      </c>
      <c r="C108844">
        <v>68</v>
      </c>
    </row>
    <row r="108845" spans="1:3" x14ac:dyDescent="0.2">
      <c r="A108845" t="s">
        <v>93353</v>
      </c>
      <c r="B108845">
        <v>1989</v>
      </c>
      <c r="C108845">
        <v>81</v>
      </c>
    </row>
    <row r="108846" spans="1:3" x14ac:dyDescent="0.2">
      <c r="A108846" t="s">
        <v>93353</v>
      </c>
      <c r="B108846">
        <v>1989</v>
      </c>
      <c r="C108846">
        <v>85</v>
      </c>
    </row>
    <row r="108847" spans="1:3" x14ac:dyDescent="0.2">
      <c r="A108847" t="s">
        <v>93354</v>
      </c>
      <c r="B108847">
        <v>1988</v>
      </c>
      <c r="C108847">
        <v>112</v>
      </c>
    </row>
    <row r="108848" spans="1:3" x14ac:dyDescent="0.2">
      <c r="A108848" t="s">
        <v>93355</v>
      </c>
      <c r="B108848">
        <v>2012</v>
      </c>
      <c r="C108848">
        <v>105</v>
      </c>
    </row>
    <row r="108849" spans="1:3" x14ac:dyDescent="0.2">
      <c r="A108849" t="s">
        <v>93355</v>
      </c>
      <c r="B108849">
        <v>2013</v>
      </c>
      <c r="C108849">
        <v>90</v>
      </c>
    </row>
    <row r="108850" spans="1:3" x14ac:dyDescent="0.2">
      <c r="A108850" t="s">
        <v>93356</v>
      </c>
      <c r="B108850">
        <v>2016</v>
      </c>
      <c r="C108850">
        <v>77</v>
      </c>
    </row>
    <row r="108851" spans="1:3" x14ac:dyDescent="0.2">
      <c r="A108851" t="s">
        <v>93357</v>
      </c>
      <c r="B108851">
        <v>2008</v>
      </c>
      <c r="C108851">
        <v>80</v>
      </c>
    </row>
    <row r="108852" spans="1:3" x14ac:dyDescent="0.2">
      <c r="A108852" t="s">
        <v>93358</v>
      </c>
      <c r="B108852">
        <v>1978</v>
      </c>
      <c r="C108852">
        <v>66</v>
      </c>
    </row>
    <row r="108853" spans="1:3" x14ac:dyDescent="0.2">
      <c r="A108853" t="s">
        <v>93359</v>
      </c>
      <c r="B108853">
        <v>1948</v>
      </c>
      <c r="C108853">
        <v>80</v>
      </c>
    </row>
    <row r="108854" spans="1:3" x14ac:dyDescent="0.2">
      <c r="A108854" t="s">
        <v>93360</v>
      </c>
      <c r="B108854">
        <v>1986</v>
      </c>
      <c r="C108854">
        <v>74</v>
      </c>
    </row>
    <row r="108855" spans="1:3" x14ac:dyDescent="0.2">
      <c r="A108855" t="s">
        <v>93361</v>
      </c>
      <c r="B108855">
        <v>1968</v>
      </c>
      <c r="C108855">
        <v>101</v>
      </c>
    </row>
    <row r="108856" spans="1:3" x14ac:dyDescent="0.2">
      <c r="A108856" t="s">
        <v>93362</v>
      </c>
      <c r="B108856">
        <v>1979</v>
      </c>
      <c r="C108856">
        <v>161</v>
      </c>
    </row>
    <row r="108857" spans="1:3" x14ac:dyDescent="0.2">
      <c r="A108857" t="s">
        <v>93363</v>
      </c>
      <c r="B108857">
        <v>1958</v>
      </c>
      <c r="C108857">
        <v>95</v>
      </c>
    </row>
    <row r="108858" spans="1:3" x14ac:dyDescent="0.2">
      <c r="A108858" t="s">
        <v>93364</v>
      </c>
      <c r="B108858">
        <v>1970</v>
      </c>
      <c r="C108858">
        <v>120</v>
      </c>
    </row>
    <row r="108859" spans="1:3" x14ac:dyDescent="0.2">
      <c r="A108859" t="s">
        <v>93365</v>
      </c>
      <c r="B108859">
        <v>2007</v>
      </c>
      <c r="C108859">
        <v>85</v>
      </c>
    </row>
    <row r="108860" spans="1:3" x14ac:dyDescent="0.2">
      <c r="A108860" t="s">
        <v>93366</v>
      </c>
      <c r="B108860">
        <v>1957</v>
      </c>
      <c r="C108860">
        <v>96</v>
      </c>
    </row>
    <row r="108861" spans="1:3" x14ac:dyDescent="0.2">
      <c r="A108861" t="s">
        <v>93367</v>
      </c>
      <c r="B108861">
        <v>2007</v>
      </c>
      <c r="C108861">
        <v>79</v>
      </c>
    </row>
    <row r="108862" spans="1:3" x14ac:dyDescent="0.2">
      <c r="A108862" t="s">
        <v>93368</v>
      </c>
      <c r="B108862">
        <v>1971</v>
      </c>
      <c r="C108862">
        <v>71</v>
      </c>
    </row>
    <row r="108863" spans="1:3" x14ac:dyDescent="0.2">
      <c r="A108863" t="s">
        <v>93369</v>
      </c>
      <c r="B108863">
        <v>1949</v>
      </c>
      <c r="C108863">
        <v>79</v>
      </c>
    </row>
    <row r="108864" spans="1:3" x14ac:dyDescent="0.2">
      <c r="A108864" t="s">
        <v>93370</v>
      </c>
      <c r="B108864">
        <v>2007</v>
      </c>
      <c r="C108864">
        <v>60</v>
      </c>
    </row>
    <row r="108865" spans="1:3" x14ac:dyDescent="0.2">
      <c r="A108865" t="s">
        <v>93371</v>
      </c>
      <c r="B108865">
        <v>1984</v>
      </c>
      <c r="C108865">
        <v>82</v>
      </c>
    </row>
    <row r="108866" spans="1:3" x14ac:dyDescent="0.2">
      <c r="A108866" t="s">
        <v>93372</v>
      </c>
      <c r="B108866">
        <v>1959</v>
      </c>
      <c r="C108866">
        <v>95</v>
      </c>
    </row>
    <row r="108867" spans="1:3" x14ac:dyDescent="0.2">
      <c r="A108867" t="s">
        <v>93373</v>
      </c>
      <c r="B108867">
        <v>1960</v>
      </c>
      <c r="C108867">
        <v>99</v>
      </c>
    </row>
    <row r="108868" spans="1:3" x14ac:dyDescent="0.2">
      <c r="A108868" t="s">
        <v>93374</v>
      </c>
      <c r="B108868">
        <v>2012</v>
      </c>
      <c r="C108868">
        <v>82</v>
      </c>
    </row>
    <row r="108869" spans="1:3" x14ac:dyDescent="0.2">
      <c r="A108869" t="s">
        <v>93375</v>
      </c>
      <c r="B108869">
        <v>1993</v>
      </c>
      <c r="C108869">
        <v>109</v>
      </c>
    </row>
    <row r="108870" spans="1:3" x14ac:dyDescent="0.2">
      <c r="A108870" t="s">
        <v>93376</v>
      </c>
      <c r="B108870">
        <v>1980</v>
      </c>
      <c r="C108870">
        <v>87</v>
      </c>
    </row>
    <row r="108871" spans="1:3" x14ac:dyDescent="0.2">
      <c r="A108871" t="s">
        <v>93377</v>
      </c>
      <c r="B108871">
        <v>1948</v>
      </c>
      <c r="C108871">
        <v>93</v>
      </c>
    </row>
    <row r="108872" spans="1:3" x14ac:dyDescent="0.2">
      <c r="A108872" t="s">
        <v>93378</v>
      </c>
      <c r="B108872">
        <v>1986</v>
      </c>
      <c r="C108872">
        <v>131</v>
      </c>
    </row>
    <row r="108873" spans="1:3" x14ac:dyDescent="0.2">
      <c r="A108873" t="s">
        <v>93379</v>
      </c>
      <c r="B108873">
        <v>1971</v>
      </c>
      <c r="C108873">
        <v>100</v>
      </c>
    </row>
    <row r="108874" spans="1:3" x14ac:dyDescent="0.2">
      <c r="A108874" t="s">
        <v>93380</v>
      </c>
      <c r="B108874">
        <v>2014</v>
      </c>
      <c r="C108874">
        <v>129</v>
      </c>
    </row>
    <row r="108875" spans="1:3" x14ac:dyDescent="0.2">
      <c r="A108875" t="s">
        <v>93381</v>
      </c>
      <c r="B108875">
        <v>2005</v>
      </c>
      <c r="C108875">
        <v>92</v>
      </c>
    </row>
    <row r="108876" spans="1:3" x14ac:dyDescent="0.2">
      <c r="A108876" t="s">
        <v>93382</v>
      </c>
      <c r="B108876">
        <v>1978</v>
      </c>
      <c r="C108876">
        <v>88</v>
      </c>
    </row>
    <row r="108877" spans="1:3" x14ac:dyDescent="0.2">
      <c r="A108877" t="s">
        <v>93383</v>
      </c>
      <c r="B108877">
        <v>1966</v>
      </c>
      <c r="C108877">
        <v>92</v>
      </c>
    </row>
    <row r="108878" spans="1:3" x14ac:dyDescent="0.2">
      <c r="A108878" t="s">
        <v>93384</v>
      </c>
      <c r="B108878">
        <v>1983</v>
      </c>
      <c r="C108878">
        <v>66</v>
      </c>
    </row>
    <row r="108879" spans="1:3" x14ac:dyDescent="0.2">
      <c r="A108879" t="s">
        <v>93385</v>
      </c>
      <c r="B108879">
        <v>2003</v>
      </c>
      <c r="C108879">
        <v>95</v>
      </c>
    </row>
    <row r="108880" spans="1:3" x14ac:dyDescent="0.2">
      <c r="A108880" t="s">
        <v>93386</v>
      </c>
      <c r="B108880">
        <v>1958</v>
      </c>
      <c r="C108880">
        <v>95</v>
      </c>
    </row>
    <row r="108881" spans="1:3" x14ac:dyDescent="0.2">
      <c r="A108881" t="s">
        <v>93387</v>
      </c>
      <c r="B108881">
        <v>1970</v>
      </c>
      <c r="C108881">
        <v>85</v>
      </c>
    </row>
    <row r="108882" spans="1:3" x14ac:dyDescent="0.2">
      <c r="A108882" t="s">
        <v>93388</v>
      </c>
      <c r="B108882">
        <v>1965</v>
      </c>
      <c r="C108882">
        <v>103</v>
      </c>
    </row>
    <row r="108883" spans="1:3" x14ac:dyDescent="0.2">
      <c r="A108883" t="s">
        <v>93389</v>
      </c>
      <c r="B108883">
        <v>1979</v>
      </c>
      <c r="C108883">
        <v>91</v>
      </c>
    </row>
    <row r="108884" spans="1:3" x14ac:dyDescent="0.2">
      <c r="A108884" t="s">
        <v>93390</v>
      </c>
      <c r="B108884">
        <v>1978</v>
      </c>
      <c r="C108884">
        <v>116</v>
      </c>
    </row>
    <row r="108885" spans="1:3" x14ac:dyDescent="0.2">
      <c r="A108885" t="s">
        <v>93391</v>
      </c>
      <c r="B108885">
        <v>1990</v>
      </c>
      <c r="C108885">
        <v>96</v>
      </c>
    </row>
    <row r="108886" spans="1:3" x14ac:dyDescent="0.2">
      <c r="A108886" t="s">
        <v>93392</v>
      </c>
      <c r="B108886">
        <v>1978</v>
      </c>
      <c r="C108886">
        <v>80</v>
      </c>
    </row>
    <row r="108887" spans="1:3" x14ac:dyDescent="0.2">
      <c r="A108887" t="s">
        <v>93393</v>
      </c>
      <c r="B108887">
        <v>1994</v>
      </c>
      <c r="C108887">
        <v>100</v>
      </c>
    </row>
    <row r="108888" spans="1:3" x14ac:dyDescent="0.2">
      <c r="A108888" t="s">
        <v>93394</v>
      </c>
      <c r="B108888">
        <v>1981</v>
      </c>
      <c r="C108888">
        <v>74</v>
      </c>
    </row>
    <row r="108889" spans="1:3" x14ac:dyDescent="0.2">
      <c r="A108889" t="s">
        <v>93395</v>
      </c>
      <c r="B108889">
        <v>1992</v>
      </c>
      <c r="C108889">
        <v>88</v>
      </c>
    </row>
    <row r="108890" spans="1:3" x14ac:dyDescent="0.2">
      <c r="A108890" t="s">
        <v>93396</v>
      </c>
      <c r="B108890">
        <v>1925</v>
      </c>
      <c r="C108890">
        <v>118</v>
      </c>
    </row>
    <row r="108891" spans="1:3" x14ac:dyDescent="0.2">
      <c r="A108891" t="s">
        <v>93396</v>
      </c>
      <c r="B108891">
        <v>1936</v>
      </c>
      <c r="C108891">
        <v>119</v>
      </c>
    </row>
    <row r="108892" spans="1:3" x14ac:dyDescent="0.2">
      <c r="A108892" t="s">
        <v>93397</v>
      </c>
      <c r="B108892">
        <v>1988</v>
      </c>
      <c r="C108892">
        <v>127</v>
      </c>
    </row>
    <row r="108893" spans="1:3" x14ac:dyDescent="0.2">
      <c r="A108893" t="s">
        <v>93398</v>
      </c>
      <c r="B108893">
        <v>1987</v>
      </c>
      <c r="C108893">
        <v>89</v>
      </c>
    </row>
    <row r="108894" spans="1:3" x14ac:dyDescent="0.2">
      <c r="A108894" t="s">
        <v>93399</v>
      </c>
      <c r="B108894">
        <v>1968</v>
      </c>
      <c r="C108894">
        <v>83</v>
      </c>
    </row>
    <row r="108895" spans="1:3" x14ac:dyDescent="0.2">
      <c r="A108895" t="s">
        <v>93400</v>
      </c>
      <c r="B108895">
        <v>2010</v>
      </c>
      <c r="C108895">
        <v>120</v>
      </c>
    </row>
    <row r="108896" spans="1:3" x14ac:dyDescent="0.2">
      <c r="A108896" t="s">
        <v>93401</v>
      </c>
      <c r="B108896">
        <v>2006</v>
      </c>
      <c r="C108896">
        <v>140</v>
      </c>
    </row>
    <row r="108897" spans="1:3" x14ac:dyDescent="0.2">
      <c r="A108897" t="s">
        <v>93402</v>
      </c>
      <c r="B108897">
        <v>2008</v>
      </c>
      <c r="C108897">
        <v>160</v>
      </c>
    </row>
    <row r="108898" spans="1:3" x14ac:dyDescent="0.2">
      <c r="A108898" t="s">
        <v>93403</v>
      </c>
      <c r="B108898">
        <v>1961</v>
      </c>
      <c r="C108898">
        <v>81</v>
      </c>
    </row>
    <row r="108899" spans="1:3" x14ac:dyDescent="0.2">
      <c r="A108899" t="s">
        <v>93404</v>
      </c>
      <c r="B108899">
        <v>1998</v>
      </c>
      <c r="C108899">
        <v>102</v>
      </c>
    </row>
    <row r="108900" spans="1:3" x14ac:dyDescent="0.2">
      <c r="A108900" t="s">
        <v>93405</v>
      </c>
      <c r="B108900">
        <v>1941</v>
      </c>
      <c r="C108900">
        <v>85</v>
      </c>
    </row>
    <row r="108901" spans="1:3" x14ac:dyDescent="0.2">
      <c r="A108901" t="s">
        <v>93406</v>
      </c>
      <c r="B108901">
        <v>1938</v>
      </c>
      <c r="C108901">
        <v>88</v>
      </c>
    </row>
    <row r="108902" spans="1:3" x14ac:dyDescent="0.2">
      <c r="A108902" t="s">
        <v>93407</v>
      </c>
      <c r="B108902">
        <v>1983</v>
      </c>
      <c r="C108902">
        <v>147</v>
      </c>
    </row>
    <row r="108903" spans="1:3" x14ac:dyDescent="0.2">
      <c r="A108903" t="s">
        <v>93408</v>
      </c>
      <c r="B108903">
        <v>1932</v>
      </c>
      <c r="C108903">
        <v>91</v>
      </c>
    </row>
    <row r="108904" spans="1:3" x14ac:dyDescent="0.2">
      <c r="A108904" t="s">
        <v>93408</v>
      </c>
      <c r="B108904">
        <v>1952</v>
      </c>
      <c r="C108904">
        <v>100</v>
      </c>
    </row>
    <row r="108905" spans="1:3" x14ac:dyDescent="0.2">
      <c r="A108905" t="s">
        <v>93408</v>
      </c>
      <c r="B108905">
        <v>1973</v>
      </c>
      <c r="C108905">
        <v>82</v>
      </c>
    </row>
    <row r="108906" spans="1:3" x14ac:dyDescent="0.2">
      <c r="A108906" t="s">
        <v>93409</v>
      </c>
      <c r="B108906">
        <v>2015</v>
      </c>
      <c r="C108906">
        <v>81</v>
      </c>
    </row>
    <row r="108907" spans="1:3" x14ac:dyDescent="0.2">
      <c r="A108907" t="s">
        <v>93410</v>
      </c>
      <c r="B108907">
        <v>2013</v>
      </c>
      <c r="C108907">
        <v>94</v>
      </c>
    </row>
    <row r="108908" spans="1:3" x14ac:dyDescent="0.2">
      <c r="A108908" t="s">
        <v>93411</v>
      </c>
      <c r="B108908">
        <v>1967</v>
      </c>
      <c r="C108908">
        <v>92</v>
      </c>
    </row>
    <row r="108909" spans="1:3" x14ac:dyDescent="0.2">
      <c r="A108909" t="s">
        <v>93411</v>
      </c>
      <c r="B108909">
        <v>1998</v>
      </c>
      <c r="C108909">
        <v>89</v>
      </c>
    </row>
    <row r="108910" spans="1:3" x14ac:dyDescent="0.2">
      <c r="A108910" t="s">
        <v>93412</v>
      </c>
      <c r="B108910">
        <v>1991</v>
      </c>
      <c r="C108910">
        <v>122</v>
      </c>
    </row>
    <row r="108911" spans="1:3" x14ac:dyDescent="0.2">
      <c r="A108911" t="s">
        <v>93412</v>
      </c>
      <c r="B108911">
        <v>2015</v>
      </c>
      <c r="C108911">
        <v>114</v>
      </c>
    </row>
    <row r="108912" spans="1:3" x14ac:dyDescent="0.2">
      <c r="A108912" t="s">
        <v>93413</v>
      </c>
      <c r="B108912">
        <v>2000</v>
      </c>
      <c r="C108912">
        <v>100</v>
      </c>
    </row>
    <row r="108913" spans="1:3" x14ac:dyDescent="0.2">
      <c r="A108913" t="s">
        <v>93414</v>
      </c>
      <c r="B108913">
        <v>2009</v>
      </c>
      <c r="C108913">
        <v>103</v>
      </c>
    </row>
    <row r="108914" spans="1:3" x14ac:dyDescent="0.2">
      <c r="A108914" t="s">
        <v>93415</v>
      </c>
      <c r="B108914">
        <v>1970</v>
      </c>
      <c r="C108914">
        <v>85</v>
      </c>
    </row>
    <row r="108915" spans="1:3" x14ac:dyDescent="0.2">
      <c r="A108915" t="s">
        <v>93416</v>
      </c>
      <c r="B108915">
        <v>1984</v>
      </c>
      <c r="C108915">
        <v>90</v>
      </c>
    </row>
    <row r="108916" spans="1:3" x14ac:dyDescent="0.2">
      <c r="A108916" t="s">
        <v>93417</v>
      </c>
      <c r="B108916">
        <v>2014</v>
      </c>
      <c r="C108916">
        <v>88</v>
      </c>
    </row>
    <row r="108917" spans="1:3" x14ac:dyDescent="0.2">
      <c r="A108917" t="s">
        <v>93418</v>
      </c>
      <c r="B108917">
        <v>2006</v>
      </c>
      <c r="C108917">
        <v>96</v>
      </c>
    </row>
    <row r="108918" spans="1:3" x14ac:dyDescent="0.2">
      <c r="A108918" t="s">
        <v>93419</v>
      </c>
      <c r="B108918">
        <v>1993</v>
      </c>
      <c r="C108918">
        <v>96</v>
      </c>
    </row>
    <row r="108919" spans="1:3" x14ac:dyDescent="0.2">
      <c r="A108919" t="s">
        <v>93420</v>
      </c>
      <c r="B108919">
        <v>1976</v>
      </c>
      <c r="C108919">
        <v>83</v>
      </c>
    </row>
    <row r="108920" spans="1:3" x14ac:dyDescent="0.2">
      <c r="A108920" t="s">
        <v>93420</v>
      </c>
      <c r="B108920">
        <v>1993</v>
      </c>
      <c r="C108920">
        <v>109</v>
      </c>
    </row>
    <row r="108921" spans="1:3" x14ac:dyDescent="0.2">
      <c r="A108921" t="s">
        <v>93420</v>
      </c>
      <c r="B108921">
        <v>1994</v>
      </c>
      <c r="C108921">
        <v>93</v>
      </c>
    </row>
    <row r="108922" spans="1:3" x14ac:dyDescent="0.2">
      <c r="A108922" t="s">
        <v>93421</v>
      </c>
      <c r="B108922">
        <v>2005</v>
      </c>
      <c r="C108922">
        <v>75</v>
      </c>
    </row>
    <row r="108923" spans="1:3" x14ac:dyDescent="0.2">
      <c r="A108923" t="s">
        <v>93422</v>
      </c>
      <c r="B108923">
        <v>1971</v>
      </c>
      <c r="C108923">
        <v>88</v>
      </c>
    </row>
    <row r="108924" spans="1:3" x14ac:dyDescent="0.2">
      <c r="A108924" t="s">
        <v>93422</v>
      </c>
      <c r="B108924">
        <v>1971</v>
      </c>
      <c r="C108924">
        <v>88</v>
      </c>
    </row>
    <row r="108925" spans="1:3" x14ac:dyDescent="0.2">
      <c r="A108925" t="s">
        <v>93423</v>
      </c>
      <c r="B108925">
        <v>1989</v>
      </c>
      <c r="C108925">
        <v>90</v>
      </c>
    </row>
    <row r="108926" spans="1:3" x14ac:dyDescent="0.2">
      <c r="A108926" t="s">
        <v>93424</v>
      </c>
      <c r="B108926">
        <v>2005</v>
      </c>
      <c r="C108926">
        <v>90</v>
      </c>
    </row>
    <row r="108927" spans="1:3" x14ac:dyDescent="0.2">
      <c r="A108927" t="s">
        <v>93425</v>
      </c>
      <c r="B108927">
        <v>2004</v>
      </c>
      <c r="C108927">
        <v>96</v>
      </c>
    </row>
    <row r="108928" spans="1:3" x14ac:dyDescent="0.2">
      <c r="A108928" t="s">
        <v>93426</v>
      </c>
      <c r="B108928">
        <v>1929</v>
      </c>
      <c r="C108928">
        <v>61</v>
      </c>
    </row>
    <row r="108929" spans="1:3" x14ac:dyDescent="0.2">
      <c r="A108929" t="s">
        <v>93427</v>
      </c>
      <c r="B108929">
        <v>1929</v>
      </c>
      <c r="C108929">
        <v>60</v>
      </c>
    </row>
    <row r="108930" spans="1:3" x14ac:dyDescent="0.2">
      <c r="A108930" t="s">
        <v>93428</v>
      </c>
      <c r="B108930">
        <v>2013</v>
      </c>
      <c r="C108930">
        <v>144</v>
      </c>
    </row>
    <row r="108931" spans="1:3" x14ac:dyDescent="0.2">
      <c r="A108931" t="s">
        <v>93428</v>
      </c>
      <c r="B108931">
        <v>2013</v>
      </c>
      <c r="C108931">
        <v>144</v>
      </c>
    </row>
    <row r="108932" spans="1:3" x14ac:dyDescent="0.2">
      <c r="A108932" t="s">
        <v>93429</v>
      </c>
      <c r="B108932">
        <v>1969</v>
      </c>
      <c r="C108932">
        <v>85</v>
      </c>
    </row>
    <row r="108933" spans="1:3" x14ac:dyDescent="0.2">
      <c r="A108933" t="s">
        <v>93430</v>
      </c>
      <c r="B108933">
        <v>1963</v>
      </c>
      <c r="C108933">
        <v>80</v>
      </c>
    </row>
    <row r="108934" spans="1:3" x14ac:dyDescent="0.2">
      <c r="A108934" t="s">
        <v>93431</v>
      </c>
      <c r="B108934">
        <v>1961</v>
      </c>
      <c r="C108934">
        <v>80</v>
      </c>
    </row>
    <row r="108935" spans="1:3" x14ac:dyDescent="0.2">
      <c r="A108935" t="s">
        <v>93432</v>
      </c>
      <c r="B108935">
        <v>1956</v>
      </c>
      <c r="C108935">
        <v>80</v>
      </c>
    </row>
    <row r="108936" spans="1:3" x14ac:dyDescent="0.2">
      <c r="A108936" t="s">
        <v>93433</v>
      </c>
      <c r="B108936">
        <v>2011</v>
      </c>
      <c r="C108936">
        <v>55</v>
      </c>
    </row>
    <row r="108937" spans="1:3" x14ac:dyDescent="0.2">
      <c r="A108937" t="s">
        <v>93434</v>
      </c>
      <c r="B108937">
        <v>1968</v>
      </c>
      <c r="C108937">
        <v>77</v>
      </c>
    </row>
    <row r="108938" spans="1:3" x14ac:dyDescent="0.2">
      <c r="A108938" t="s">
        <v>93435</v>
      </c>
      <c r="B108938">
        <v>1991</v>
      </c>
      <c r="C108938">
        <v>85</v>
      </c>
    </row>
    <row r="108939" spans="1:3" x14ac:dyDescent="0.2">
      <c r="A108939" t="s">
        <v>93436</v>
      </c>
      <c r="B108939">
        <v>1992</v>
      </c>
      <c r="C108939">
        <v>90</v>
      </c>
    </row>
    <row r="108940" spans="1:3" x14ac:dyDescent="0.2">
      <c r="A108940" t="s">
        <v>93437</v>
      </c>
      <c r="B108940">
        <v>1996</v>
      </c>
      <c r="C108940">
        <v>106</v>
      </c>
    </row>
    <row r="108941" spans="1:3" x14ac:dyDescent="0.2">
      <c r="A108941" t="s">
        <v>93438</v>
      </c>
      <c r="B108941">
        <v>1939</v>
      </c>
      <c r="C108941">
        <v>79</v>
      </c>
    </row>
    <row r="108942" spans="1:3" x14ac:dyDescent="0.2">
      <c r="A108942" t="s">
        <v>93438</v>
      </c>
      <c r="B108942">
        <v>1939</v>
      </c>
      <c r="C108942">
        <v>66</v>
      </c>
    </row>
    <row r="108943" spans="1:3" x14ac:dyDescent="0.2">
      <c r="A108943" t="s">
        <v>93438</v>
      </c>
      <c r="B108943">
        <v>2014</v>
      </c>
      <c r="C108943">
        <v>95</v>
      </c>
    </row>
    <row r="108944" spans="1:3" x14ac:dyDescent="0.2">
      <c r="A108944" t="s">
        <v>93438</v>
      </c>
      <c r="B108944">
        <v>2014</v>
      </c>
      <c r="C108944">
        <v>94</v>
      </c>
    </row>
    <row r="108945" spans="1:3" x14ac:dyDescent="0.2">
      <c r="A108945" t="s">
        <v>93439</v>
      </c>
      <c r="B108945">
        <v>2016</v>
      </c>
      <c r="C108945">
        <v>120</v>
      </c>
    </row>
    <row r="108946" spans="1:3" x14ac:dyDescent="0.2">
      <c r="A108946" t="s">
        <v>93440</v>
      </c>
      <c r="B108946">
        <v>2008</v>
      </c>
      <c r="C108946">
        <v>70</v>
      </c>
    </row>
    <row r="108947" spans="1:3" x14ac:dyDescent="0.2">
      <c r="A108947" t="s">
        <v>93441</v>
      </c>
      <c r="B108947">
        <v>1924</v>
      </c>
      <c r="C108947">
        <v>70</v>
      </c>
    </row>
    <row r="108948" spans="1:3" x14ac:dyDescent="0.2">
      <c r="A108948" t="s">
        <v>93442</v>
      </c>
      <c r="B108948">
        <v>1987</v>
      </c>
      <c r="C108948">
        <v>106</v>
      </c>
    </row>
    <row r="108949" spans="1:3" x14ac:dyDescent="0.2">
      <c r="A108949" t="s">
        <v>93443</v>
      </c>
      <c r="B108949">
        <v>1954</v>
      </c>
      <c r="C108949">
        <v>102</v>
      </c>
    </row>
    <row r="108950" spans="1:3" x14ac:dyDescent="0.2">
      <c r="A108950" t="s">
        <v>93443</v>
      </c>
      <c r="B108950">
        <v>1954</v>
      </c>
      <c r="C108950">
        <v>101</v>
      </c>
    </row>
    <row r="108951" spans="1:3" x14ac:dyDescent="0.2">
      <c r="A108951" t="s">
        <v>93444</v>
      </c>
      <c r="B108951">
        <v>1993</v>
      </c>
      <c r="C108951">
        <v>97</v>
      </c>
    </row>
    <row r="108952" spans="1:3" x14ac:dyDescent="0.2">
      <c r="A108952" t="s">
        <v>93445</v>
      </c>
      <c r="B108952">
        <v>1962</v>
      </c>
      <c r="C108952">
        <v>106</v>
      </c>
    </row>
    <row r="108953" spans="1:3" x14ac:dyDescent="0.2">
      <c r="A108953" t="s">
        <v>93446</v>
      </c>
      <c r="B108953">
        <v>2016</v>
      </c>
      <c r="C108953">
        <v>83</v>
      </c>
    </row>
    <row r="108954" spans="1:3" x14ac:dyDescent="0.2">
      <c r="A108954" t="s">
        <v>93447</v>
      </c>
      <c r="B108954">
        <v>2014</v>
      </c>
      <c r="C108954">
        <v>90</v>
      </c>
    </row>
    <row r="108955" spans="1:3" x14ac:dyDescent="0.2">
      <c r="A108955" t="s">
        <v>93448</v>
      </c>
      <c r="B108955">
        <v>2015</v>
      </c>
      <c r="C108955">
        <v>106</v>
      </c>
    </row>
    <row r="108956" spans="1:3" x14ac:dyDescent="0.2">
      <c r="A108956" t="s">
        <v>93449</v>
      </c>
      <c r="B108956">
        <v>2014</v>
      </c>
      <c r="C108956">
        <v>99</v>
      </c>
    </row>
    <row r="108957" spans="1:3" x14ac:dyDescent="0.2">
      <c r="A108957" t="s">
        <v>93450</v>
      </c>
      <c r="B108957">
        <v>1982</v>
      </c>
      <c r="C108957">
        <v>86</v>
      </c>
    </row>
    <row r="108958" spans="1:3" x14ac:dyDescent="0.2">
      <c r="A108958" t="s">
        <v>93451</v>
      </c>
      <c r="B108958">
        <v>1978</v>
      </c>
      <c r="C108958">
        <v>77</v>
      </c>
    </row>
    <row r="108959" spans="1:3" x14ac:dyDescent="0.2">
      <c r="A108959" t="s">
        <v>93452</v>
      </c>
      <c r="B108959">
        <v>1987</v>
      </c>
      <c r="C108959">
        <v>75</v>
      </c>
    </row>
    <row r="108960" spans="1:3" x14ac:dyDescent="0.2">
      <c r="A108960" t="s">
        <v>93453</v>
      </c>
      <c r="B108960">
        <v>1984</v>
      </c>
      <c r="C108960">
        <v>77</v>
      </c>
    </row>
    <row r="108961" spans="1:3" x14ac:dyDescent="0.2">
      <c r="A108961" t="s">
        <v>93454</v>
      </c>
      <c r="B108961">
        <v>2012</v>
      </c>
      <c r="C108961">
        <v>63</v>
      </c>
    </row>
    <row r="108962" spans="1:3" x14ac:dyDescent="0.2">
      <c r="A108962" t="s">
        <v>93455</v>
      </c>
      <c r="B108962">
        <v>1976</v>
      </c>
      <c r="C108962">
        <v>78</v>
      </c>
    </row>
    <row r="108963" spans="1:3" x14ac:dyDescent="0.2">
      <c r="A108963" t="s">
        <v>93456</v>
      </c>
      <c r="B108963">
        <v>1963</v>
      </c>
      <c r="C108963">
        <v>80</v>
      </c>
    </row>
    <row r="108964" spans="1:3" x14ac:dyDescent="0.2">
      <c r="A108964" t="s">
        <v>93457</v>
      </c>
      <c r="B108964">
        <v>2011</v>
      </c>
      <c r="C108964">
        <v>93</v>
      </c>
    </row>
    <row r="108965" spans="1:3" x14ac:dyDescent="0.2">
      <c r="A108965" t="s">
        <v>93458</v>
      </c>
      <c r="B108965">
        <v>1987</v>
      </c>
      <c r="C108965">
        <v>90</v>
      </c>
    </row>
    <row r="108966" spans="1:3" x14ac:dyDescent="0.2">
      <c r="A108966" t="s">
        <v>93458</v>
      </c>
      <c r="B108966">
        <v>2010</v>
      </c>
      <c r="C108966">
        <v>112</v>
      </c>
    </row>
    <row r="108967" spans="1:3" x14ac:dyDescent="0.2">
      <c r="A108967" t="s">
        <v>93458</v>
      </c>
      <c r="B108967">
        <v>2011</v>
      </c>
      <c r="C108967">
        <v>76</v>
      </c>
    </row>
    <row r="108968" spans="1:3" x14ac:dyDescent="0.2">
      <c r="A108968" t="s">
        <v>93459</v>
      </c>
      <c r="B108968">
        <v>2012</v>
      </c>
      <c r="C108968">
        <v>101</v>
      </c>
    </row>
    <row r="108969" spans="1:3" x14ac:dyDescent="0.2">
      <c r="A108969" t="s">
        <v>93460</v>
      </c>
      <c r="B108969">
        <v>1926</v>
      </c>
      <c r="C108969">
        <v>80</v>
      </c>
    </row>
    <row r="108970" spans="1:3" x14ac:dyDescent="0.2">
      <c r="A108970" t="s">
        <v>93461</v>
      </c>
      <c r="B108970">
        <v>2014</v>
      </c>
      <c r="C108970">
        <v>104</v>
      </c>
    </row>
    <row r="108971" spans="1:3" x14ac:dyDescent="0.2">
      <c r="A108971" t="s">
        <v>93462</v>
      </c>
      <c r="B108971">
        <v>2009</v>
      </c>
      <c r="C108971">
        <v>97</v>
      </c>
    </row>
    <row r="108972" spans="1:3" x14ac:dyDescent="0.2">
      <c r="A108972" t="s">
        <v>93463</v>
      </c>
      <c r="B108972">
        <v>1960</v>
      </c>
      <c r="C108972">
        <v>90</v>
      </c>
    </row>
    <row r="108973" spans="1:3" x14ac:dyDescent="0.2">
      <c r="A108973" t="s">
        <v>93464</v>
      </c>
      <c r="B108973">
        <v>1962</v>
      </c>
      <c r="C108973">
        <v>192</v>
      </c>
    </row>
    <row r="108974" spans="1:3" x14ac:dyDescent="0.2">
      <c r="A108974" t="s">
        <v>93465</v>
      </c>
      <c r="B108974">
        <v>2013</v>
      </c>
      <c r="C108974">
        <v>107</v>
      </c>
    </row>
    <row r="108975" spans="1:3" x14ac:dyDescent="0.2">
      <c r="A108975" t="s">
        <v>93466</v>
      </c>
      <c r="B108975">
        <v>1979</v>
      </c>
      <c r="C108975">
        <v>92</v>
      </c>
    </row>
    <row r="108976" spans="1:3" x14ac:dyDescent="0.2">
      <c r="A108976" t="s">
        <v>93467</v>
      </c>
      <c r="B108976">
        <v>2013</v>
      </c>
      <c r="C108976">
        <v>55</v>
      </c>
    </row>
    <row r="108977" spans="1:3" x14ac:dyDescent="0.2">
      <c r="A108977" t="s">
        <v>93468</v>
      </c>
      <c r="B108977">
        <v>1984</v>
      </c>
      <c r="C108977">
        <v>90</v>
      </c>
    </row>
    <row r="108978" spans="1:3" x14ac:dyDescent="0.2">
      <c r="A108978" t="s">
        <v>93469</v>
      </c>
      <c r="B108978">
        <v>1989</v>
      </c>
      <c r="C108978">
        <v>105</v>
      </c>
    </row>
    <row r="108979" spans="1:3" x14ac:dyDescent="0.2">
      <c r="A108979" t="s">
        <v>93470</v>
      </c>
      <c r="B108979">
        <v>1981</v>
      </c>
      <c r="C108979">
        <v>85</v>
      </c>
    </row>
    <row r="108980" spans="1:3" x14ac:dyDescent="0.2">
      <c r="A108980" t="s">
        <v>93471</v>
      </c>
      <c r="B108980">
        <v>2003</v>
      </c>
      <c r="C108980">
        <v>90</v>
      </c>
    </row>
    <row r="108981" spans="1:3" x14ac:dyDescent="0.2">
      <c r="A108981" t="s">
        <v>93472</v>
      </c>
      <c r="B108981">
        <v>2009</v>
      </c>
      <c r="C108981">
        <v>117</v>
      </c>
    </row>
    <row r="108982" spans="1:3" x14ac:dyDescent="0.2">
      <c r="A108982" t="s">
        <v>93473</v>
      </c>
      <c r="B108982">
        <v>1990</v>
      </c>
      <c r="C108982">
        <v>109</v>
      </c>
    </row>
    <row r="108983" spans="1:3" x14ac:dyDescent="0.2">
      <c r="A108983" t="s">
        <v>93474</v>
      </c>
      <c r="B108983">
        <v>1991</v>
      </c>
      <c r="C108983">
        <v>94</v>
      </c>
    </row>
    <row r="108984" spans="1:3" x14ac:dyDescent="0.2">
      <c r="A108984" t="s">
        <v>93475</v>
      </c>
      <c r="B108984">
        <v>2012</v>
      </c>
      <c r="C108984">
        <v>77</v>
      </c>
    </row>
    <row r="108985" spans="1:3" x14ac:dyDescent="0.2">
      <c r="A108985" t="s">
        <v>93476</v>
      </c>
      <c r="B108985">
        <v>1983</v>
      </c>
      <c r="C108985">
        <v>79</v>
      </c>
    </row>
    <row r="108986" spans="1:3" x14ac:dyDescent="0.2">
      <c r="A108986" t="s">
        <v>93477</v>
      </c>
      <c r="B108986">
        <v>1965</v>
      </c>
      <c r="C108986">
        <v>82</v>
      </c>
    </row>
    <row r="108987" spans="1:3" x14ac:dyDescent="0.2">
      <c r="A108987" t="s">
        <v>93478</v>
      </c>
      <c r="B108987">
        <v>2006</v>
      </c>
      <c r="C108987">
        <v>164</v>
      </c>
    </row>
    <row r="108988" spans="1:3" x14ac:dyDescent="0.2">
      <c r="A108988" t="s">
        <v>93479</v>
      </c>
      <c r="B108988">
        <v>1995</v>
      </c>
      <c r="C108988">
        <v>145</v>
      </c>
    </row>
    <row r="108989" spans="1:3" x14ac:dyDescent="0.2">
      <c r="A108989" t="s">
        <v>93480</v>
      </c>
      <c r="B108989">
        <v>2007</v>
      </c>
      <c r="C108989">
        <v>161</v>
      </c>
    </row>
    <row r="108990" spans="1:3" x14ac:dyDescent="0.2">
      <c r="A108990" t="s">
        <v>93481</v>
      </c>
      <c r="B108990">
        <v>1982</v>
      </c>
      <c r="C108990">
        <v>140</v>
      </c>
    </row>
    <row r="108991" spans="1:3" x14ac:dyDescent="0.2">
      <c r="A108991" t="s">
        <v>93481</v>
      </c>
      <c r="B108991">
        <v>2016</v>
      </c>
      <c r="C108991">
        <v>139</v>
      </c>
    </row>
    <row r="108992" spans="1:3" x14ac:dyDescent="0.2">
      <c r="A108992" t="s">
        <v>93482</v>
      </c>
      <c r="B108992">
        <v>1971</v>
      </c>
      <c r="C108992">
        <v>87</v>
      </c>
    </row>
    <row r="108993" spans="1:3" x14ac:dyDescent="0.2">
      <c r="A108993" t="s">
        <v>93483</v>
      </c>
      <c r="B108993">
        <v>2001</v>
      </c>
      <c r="C108993">
        <v>93</v>
      </c>
    </row>
    <row r="108994" spans="1:3" x14ac:dyDescent="0.2">
      <c r="A108994" t="s">
        <v>93484</v>
      </c>
      <c r="B108994">
        <v>2012</v>
      </c>
      <c r="C108994">
        <v>102</v>
      </c>
    </row>
    <row r="108995" spans="1:3" x14ac:dyDescent="0.2">
      <c r="A108995" t="s">
        <v>93485</v>
      </c>
      <c r="B108995">
        <v>2012</v>
      </c>
      <c r="C108995">
        <v>107</v>
      </c>
    </row>
    <row r="108996" spans="1:3" x14ac:dyDescent="0.2">
      <c r="A108996" t="s">
        <v>93486</v>
      </c>
      <c r="B108996">
        <v>1975</v>
      </c>
      <c r="C108996">
        <v>117</v>
      </c>
    </row>
    <row r="108997" spans="1:3" x14ac:dyDescent="0.2">
      <c r="A108997" t="s">
        <v>93487</v>
      </c>
      <c r="B108997">
        <v>1955</v>
      </c>
      <c r="C108997">
        <v>96</v>
      </c>
    </row>
    <row r="108998" spans="1:3" x14ac:dyDescent="0.2">
      <c r="A108998" t="s">
        <v>93487</v>
      </c>
      <c r="B108998">
        <v>1955</v>
      </c>
      <c r="C108998">
        <v>83</v>
      </c>
    </row>
    <row r="108999" spans="1:3" x14ac:dyDescent="0.2">
      <c r="A108999" t="s">
        <v>93488</v>
      </c>
      <c r="B108999">
        <v>1936</v>
      </c>
      <c r="C108999">
        <v>100</v>
      </c>
    </row>
    <row r="109000" spans="1:3" x14ac:dyDescent="0.2">
      <c r="A109000" t="s">
        <v>93489</v>
      </c>
      <c r="B109000">
        <v>1979</v>
      </c>
      <c r="C109000">
        <v>97</v>
      </c>
    </row>
    <row r="109001" spans="1:3" x14ac:dyDescent="0.2">
      <c r="A109001" t="s">
        <v>93490</v>
      </c>
      <c r="B109001">
        <v>1968</v>
      </c>
      <c r="C109001">
        <v>93</v>
      </c>
    </row>
    <row r="109002" spans="1:3" x14ac:dyDescent="0.2">
      <c r="A109002" t="s">
        <v>93491</v>
      </c>
      <c r="B109002">
        <v>2008</v>
      </c>
      <c r="C109002">
        <v>90</v>
      </c>
    </row>
    <row r="109003" spans="1:3" x14ac:dyDescent="0.2">
      <c r="A109003" t="s">
        <v>93492</v>
      </c>
      <c r="B109003">
        <v>1978</v>
      </c>
      <c r="C109003">
        <v>93</v>
      </c>
    </row>
    <row r="109004" spans="1:3" x14ac:dyDescent="0.2">
      <c r="A109004" t="s">
        <v>93493</v>
      </c>
      <c r="B109004">
        <v>1975</v>
      </c>
      <c r="C109004">
        <v>105</v>
      </c>
    </row>
    <row r="109005" spans="1:3" x14ac:dyDescent="0.2">
      <c r="A109005" t="s">
        <v>93494</v>
      </c>
      <c r="B109005">
        <v>2013</v>
      </c>
      <c r="C109005">
        <v>83</v>
      </c>
    </row>
    <row r="109006" spans="1:3" x14ac:dyDescent="0.2">
      <c r="A109006" t="s">
        <v>93495</v>
      </c>
      <c r="B109006">
        <v>1973</v>
      </c>
      <c r="C109006">
        <v>98</v>
      </c>
    </row>
    <row r="109007" spans="1:3" x14ac:dyDescent="0.2">
      <c r="A109007" t="s">
        <v>93496</v>
      </c>
      <c r="B109007">
        <v>1995</v>
      </c>
      <c r="C109007">
        <v>98</v>
      </c>
    </row>
    <row r="109008" spans="1:3" x14ac:dyDescent="0.2">
      <c r="A109008" t="s">
        <v>93497</v>
      </c>
      <c r="B109008">
        <v>1999</v>
      </c>
      <c r="C109008">
        <v>134</v>
      </c>
    </row>
    <row r="109009" spans="1:3" x14ac:dyDescent="0.2">
      <c r="A109009" t="s">
        <v>93498</v>
      </c>
      <c r="B109009">
        <v>2016</v>
      </c>
      <c r="C109009">
        <v>97</v>
      </c>
    </row>
    <row r="109010" spans="1:3" x14ac:dyDescent="0.2">
      <c r="A109010" t="s">
        <v>93499</v>
      </c>
      <c r="B109010">
        <v>2016</v>
      </c>
      <c r="C109010">
        <v>145</v>
      </c>
    </row>
    <row r="109011" spans="1:3" x14ac:dyDescent="0.2">
      <c r="A109011" t="s">
        <v>93500</v>
      </c>
      <c r="B109011">
        <v>2009</v>
      </c>
      <c r="C109011">
        <v>89</v>
      </c>
    </row>
    <row r="109012" spans="1:3" x14ac:dyDescent="0.2">
      <c r="A109012" t="s">
        <v>93501</v>
      </c>
      <c r="B109012">
        <v>1984</v>
      </c>
      <c r="C109012">
        <v>97</v>
      </c>
    </row>
    <row r="109013" spans="1:3" x14ac:dyDescent="0.2">
      <c r="A109013" t="s">
        <v>93501</v>
      </c>
      <c r="B109013">
        <v>2011</v>
      </c>
      <c r="C109013">
        <v>75</v>
      </c>
    </row>
    <row r="109014" spans="1:3" x14ac:dyDescent="0.2">
      <c r="A109014" t="s">
        <v>93502</v>
      </c>
      <c r="B109014">
        <v>1976</v>
      </c>
      <c r="C109014">
        <v>104</v>
      </c>
    </row>
    <row r="109015" spans="1:3" x14ac:dyDescent="0.2">
      <c r="A109015" t="s">
        <v>93503</v>
      </c>
      <c r="B109015">
        <v>2016</v>
      </c>
      <c r="C109015">
        <v>90</v>
      </c>
    </row>
    <row r="109016" spans="1:3" x14ac:dyDescent="0.2">
      <c r="A109016" t="s">
        <v>93503</v>
      </c>
      <c r="B109016">
        <v>2016</v>
      </c>
      <c r="C109016">
        <v>92</v>
      </c>
    </row>
    <row r="109017" spans="1:3" x14ac:dyDescent="0.2">
      <c r="A109017" t="s">
        <v>93504</v>
      </c>
      <c r="B109017">
        <v>2000</v>
      </c>
      <c r="C109017">
        <v>96</v>
      </c>
    </row>
    <row r="109018" spans="1:3" x14ac:dyDescent="0.2">
      <c r="A109018" t="s">
        <v>93505</v>
      </c>
      <c r="B109018">
        <v>2007</v>
      </c>
      <c r="C109018">
        <v>105</v>
      </c>
    </row>
    <row r="109019" spans="1:3" x14ac:dyDescent="0.2">
      <c r="A109019" t="s">
        <v>93506</v>
      </c>
      <c r="B109019">
        <v>1931</v>
      </c>
      <c r="C109019">
        <v>115</v>
      </c>
    </row>
    <row r="109020" spans="1:3" x14ac:dyDescent="0.2">
      <c r="A109020" t="s">
        <v>93507</v>
      </c>
      <c r="B109020">
        <v>2016</v>
      </c>
      <c r="C109020">
        <v>90</v>
      </c>
    </row>
    <row r="109021" spans="1:3" x14ac:dyDescent="0.2">
      <c r="A109021" t="s">
        <v>93508</v>
      </c>
      <c r="B109021">
        <v>2013</v>
      </c>
      <c r="C109021">
        <v>80</v>
      </c>
    </row>
    <row r="109022" spans="1:3" x14ac:dyDescent="0.2">
      <c r="A109022" t="s">
        <v>93509</v>
      </c>
      <c r="B109022">
        <v>1985</v>
      </c>
      <c r="C109022">
        <v>95</v>
      </c>
    </row>
    <row r="109023" spans="1:3" x14ac:dyDescent="0.2">
      <c r="A109023" t="s">
        <v>93510</v>
      </c>
      <c r="B109023">
        <v>1988</v>
      </c>
      <c r="C109023">
        <v>96</v>
      </c>
    </row>
    <row r="109024" spans="1:3" x14ac:dyDescent="0.2">
      <c r="A109024" t="s">
        <v>93511</v>
      </c>
      <c r="B109024">
        <v>1985</v>
      </c>
      <c r="C109024">
        <v>100</v>
      </c>
    </row>
    <row r="109025" spans="1:3" x14ac:dyDescent="0.2">
      <c r="A109025" t="s">
        <v>93512</v>
      </c>
      <c r="B109025">
        <v>1948</v>
      </c>
      <c r="C109025">
        <v>76</v>
      </c>
    </row>
    <row r="109026" spans="1:3" x14ac:dyDescent="0.2">
      <c r="A109026" t="s">
        <v>93513</v>
      </c>
      <c r="B109026">
        <v>1992</v>
      </c>
      <c r="C109026">
        <v>91</v>
      </c>
    </row>
    <row r="109027" spans="1:3" x14ac:dyDescent="0.2">
      <c r="A109027" t="s">
        <v>93514</v>
      </c>
      <c r="B109027">
        <v>1959</v>
      </c>
      <c r="C109027">
        <v>104</v>
      </c>
    </row>
    <row r="109028" spans="1:3" x14ac:dyDescent="0.2">
      <c r="A109028" t="s">
        <v>93515</v>
      </c>
      <c r="B109028">
        <v>1985</v>
      </c>
      <c r="C109028">
        <v>113</v>
      </c>
    </row>
    <row r="109029" spans="1:3" x14ac:dyDescent="0.2">
      <c r="A109029" t="s">
        <v>93516</v>
      </c>
      <c r="B109029">
        <v>1997</v>
      </c>
      <c r="C109029">
        <v>102</v>
      </c>
    </row>
    <row r="109030" spans="1:3" x14ac:dyDescent="0.2">
      <c r="A109030" t="s">
        <v>93517</v>
      </c>
      <c r="B109030">
        <v>1984</v>
      </c>
      <c r="C109030">
        <v>96</v>
      </c>
    </row>
    <row r="109031" spans="1:3" x14ac:dyDescent="0.2">
      <c r="A109031" t="s">
        <v>93518</v>
      </c>
      <c r="B109031">
        <v>1985</v>
      </c>
      <c r="C109031">
        <v>87</v>
      </c>
    </row>
    <row r="109032" spans="1:3" x14ac:dyDescent="0.2">
      <c r="A109032" t="s">
        <v>93519</v>
      </c>
      <c r="B109032">
        <v>1986</v>
      </c>
      <c r="C109032">
        <v>83</v>
      </c>
    </row>
    <row r="109033" spans="1:3" x14ac:dyDescent="0.2">
      <c r="A109033" t="s">
        <v>93520</v>
      </c>
      <c r="B109033">
        <v>1987</v>
      </c>
      <c r="C109033">
        <v>88</v>
      </c>
    </row>
    <row r="109034" spans="1:3" x14ac:dyDescent="0.2">
      <c r="A109034" t="s">
        <v>93521</v>
      </c>
      <c r="B109034">
        <v>1988</v>
      </c>
      <c r="C109034">
        <v>90</v>
      </c>
    </row>
    <row r="109035" spans="1:3" x14ac:dyDescent="0.2">
      <c r="A109035" t="s">
        <v>93522</v>
      </c>
      <c r="B109035">
        <v>1989</v>
      </c>
      <c r="C109035">
        <v>84</v>
      </c>
    </row>
    <row r="109036" spans="1:3" x14ac:dyDescent="0.2">
      <c r="A109036" t="s">
        <v>93523</v>
      </c>
      <c r="B109036">
        <v>1994</v>
      </c>
      <c r="C109036">
        <v>83</v>
      </c>
    </row>
    <row r="109037" spans="1:3" x14ac:dyDescent="0.2">
      <c r="A109037" t="s">
        <v>93524</v>
      </c>
      <c r="B109037">
        <v>2005</v>
      </c>
      <c r="C109037">
        <v>80</v>
      </c>
    </row>
    <row r="109038" spans="1:3" x14ac:dyDescent="0.2">
      <c r="A109038" t="s">
        <v>93525</v>
      </c>
      <c r="B109038">
        <v>1942</v>
      </c>
      <c r="C109038">
        <v>61</v>
      </c>
    </row>
    <row r="109039" spans="1:3" x14ac:dyDescent="0.2">
      <c r="A109039" t="s">
        <v>93526</v>
      </c>
      <c r="B109039">
        <v>1933</v>
      </c>
      <c r="C109039">
        <v>63</v>
      </c>
    </row>
    <row r="109040" spans="1:3" x14ac:dyDescent="0.2">
      <c r="A109040" t="s">
        <v>93527</v>
      </c>
      <c r="B109040">
        <v>1933</v>
      </c>
      <c r="C109040">
        <v>57</v>
      </c>
    </row>
    <row r="109041" spans="1:3" x14ac:dyDescent="0.2">
      <c r="A109041" t="s">
        <v>93528</v>
      </c>
      <c r="B109041">
        <v>1932</v>
      </c>
      <c r="C109041">
        <v>63</v>
      </c>
    </row>
    <row r="109042" spans="1:3" x14ac:dyDescent="0.2">
      <c r="A109042" t="s">
        <v>93529</v>
      </c>
      <c r="B109042">
        <v>1955</v>
      </c>
      <c r="C109042">
        <v>70</v>
      </c>
    </row>
    <row r="109043" spans="1:3" x14ac:dyDescent="0.2">
      <c r="A109043" t="s">
        <v>93530</v>
      </c>
      <c r="B109043">
        <v>2015</v>
      </c>
      <c r="C109043">
        <v>120</v>
      </c>
    </row>
    <row r="109044" spans="1:3" x14ac:dyDescent="0.2">
      <c r="A109044" t="s">
        <v>93531</v>
      </c>
      <c r="B109044">
        <v>1963</v>
      </c>
      <c r="C109044">
        <v>64</v>
      </c>
    </row>
    <row r="109045" spans="1:3" x14ac:dyDescent="0.2">
      <c r="A109045" t="s">
        <v>93532</v>
      </c>
      <c r="B109045">
        <v>2010</v>
      </c>
      <c r="C109045">
        <v>142</v>
      </c>
    </row>
    <row r="109046" spans="1:3" x14ac:dyDescent="0.2">
      <c r="A109046" t="s">
        <v>93533</v>
      </c>
      <c r="B109046">
        <v>1990</v>
      </c>
      <c r="C109046">
        <v>127</v>
      </c>
    </row>
    <row r="109047" spans="1:3" x14ac:dyDescent="0.2">
      <c r="A109047" t="s">
        <v>93534</v>
      </c>
      <c r="B109047">
        <v>1976</v>
      </c>
      <c r="C109047">
        <v>125</v>
      </c>
    </row>
    <row r="109048" spans="1:3" x14ac:dyDescent="0.2">
      <c r="A109048" t="s">
        <v>93535</v>
      </c>
      <c r="B109048">
        <v>1994</v>
      </c>
      <c r="C109048">
        <v>94</v>
      </c>
    </row>
    <row r="109049" spans="1:3" x14ac:dyDescent="0.2">
      <c r="A109049" t="s">
        <v>93536</v>
      </c>
      <c r="B109049">
        <v>1987</v>
      </c>
      <c r="C109049">
        <v>83</v>
      </c>
    </row>
    <row r="109050" spans="1:3" x14ac:dyDescent="0.2">
      <c r="A109050" t="s">
        <v>93537</v>
      </c>
      <c r="B109050">
        <v>1937</v>
      </c>
      <c r="C109050">
        <v>90</v>
      </c>
    </row>
    <row r="109051" spans="1:3" x14ac:dyDescent="0.2">
      <c r="A109051" t="s">
        <v>93538</v>
      </c>
      <c r="B109051">
        <v>2013</v>
      </c>
      <c r="C109051">
        <v>141</v>
      </c>
    </row>
    <row r="109052" spans="1:3" x14ac:dyDescent="0.2">
      <c r="A109052" t="s">
        <v>93539</v>
      </c>
      <c r="B109052">
        <v>1990</v>
      </c>
      <c r="C109052">
        <v>155</v>
      </c>
    </row>
    <row r="109053" spans="1:3" x14ac:dyDescent="0.2">
      <c r="A109053" t="s">
        <v>93540</v>
      </c>
      <c r="B109053">
        <v>2014</v>
      </c>
      <c r="C109053">
        <v>156</v>
      </c>
    </row>
    <row r="109054" spans="1:3" x14ac:dyDescent="0.2">
      <c r="A109054" t="s">
        <v>93541</v>
      </c>
      <c r="B109054">
        <v>2015</v>
      </c>
      <c r="C109054">
        <v>150</v>
      </c>
    </row>
    <row r="109055" spans="1:3" x14ac:dyDescent="0.2">
      <c r="A109055" t="s">
        <v>93542</v>
      </c>
      <c r="B109055">
        <v>1974</v>
      </c>
      <c r="C109055">
        <v>90</v>
      </c>
    </row>
    <row r="109056" spans="1:3" x14ac:dyDescent="0.2">
      <c r="A109056" t="s">
        <v>93543</v>
      </c>
      <c r="B109056">
        <v>1996</v>
      </c>
      <c r="C109056">
        <v>90</v>
      </c>
    </row>
    <row r="109057" spans="1:3" x14ac:dyDescent="0.2">
      <c r="A109057" t="s">
        <v>93544</v>
      </c>
      <c r="B109057">
        <v>1929</v>
      </c>
      <c r="C109057">
        <v>85</v>
      </c>
    </row>
    <row r="109058" spans="1:3" x14ac:dyDescent="0.2">
      <c r="A109058" t="s">
        <v>93545</v>
      </c>
      <c r="B109058">
        <v>2009</v>
      </c>
      <c r="C109058">
        <v>85</v>
      </c>
    </row>
    <row r="109059" spans="1:3" x14ac:dyDescent="0.2">
      <c r="A109059" t="s">
        <v>93546</v>
      </c>
      <c r="B109059">
        <v>1958</v>
      </c>
      <c r="C109059">
        <v>79</v>
      </c>
    </row>
    <row r="109060" spans="1:3" x14ac:dyDescent="0.2">
      <c r="A109060" t="s">
        <v>93547</v>
      </c>
      <c r="B109060">
        <v>1922</v>
      </c>
      <c r="C109060">
        <v>50</v>
      </c>
    </row>
    <row r="109061" spans="1:3" x14ac:dyDescent="0.2">
      <c r="A109061" t="s">
        <v>93548</v>
      </c>
      <c r="B109061">
        <v>1962</v>
      </c>
      <c r="C109061">
        <v>103</v>
      </c>
    </row>
    <row r="109062" spans="1:3" x14ac:dyDescent="0.2">
      <c r="A109062" t="s">
        <v>93548</v>
      </c>
      <c r="B109062">
        <v>1962</v>
      </c>
      <c r="C109062">
        <v>90</v>
      </c>
    </row>
    <row r="109063" spans="1:3" x14ac:dyDescent="0.2">
      <c r="A109063" t="s">
        <v>93549</v>
      </c>
      <c r="B109063">
        <v>2007</v>
      </c>
      <c r="C109063">
        <v>113</v>
      </c>
    </row>
    <row r="109064" spans="1:3" x14ac:dyDescent="0.2">
      <c r="A109064" t="s">
        <v>93550</v>
      </c>
      <c r="B109064">
        <v>2015</v>
      </c>
      <c r="C109064">
        <v>102</v>
      </c>
    </row>
    <row r="109065" spans="1:3" x14ac:dyDescent="0.2">
      <c r="A109065" t="s">
        <v>93551</v>
      </c>
      <c r="B109065">
        <v>2015</v>
      </c>
      <c r="C109065">
        <v>120</v>
      </c>
    </row>
    <row r="109066" spans="1:3" x14ac:dyDescent="0.2">
      <c r="A109066" t="s">
        <v>93552</v>
      </c>
      <c r="B109066">
        <v>2010</v>
      </c>
      <c r="C109066">
        <v>99</v>
      </c>
    </row>
    <row r="109067" spans="1:3" x14ac:dyDescent="0.2">
      <c r="A109067" t="s">
        <v>93553</v>
      </c>
      <c r="B109067">
        <v>1998</v>
      </c>
      <c r="C109067">
        <v>105</v>
      </c>
    </row>
    <row r="109068" spans="1:3" x14ac:dyDescent="0.2">
      <c r="A109068" t="s">
        <v>93554</v>
      </c>
      <c r="B109068">
        <v>2011</v>
      </c>
      <c r="C109068">
        <v>127</v>
      </c>
    </row>
    <row r="109069" spans="1:3" x14ac:dyDescent="0.2">
      <c r="A109069" t="s">
        <v>93555</v>
      </c>
      <c r="B109069">
        <v>2010</v>
      </c>
      <c r="C109069">
        <v>54</v>
      </c>
    </row>
    <row r="109070" spans="1:3" x14ac:dyDescent="0.2">
      <c r="A109070" t="s">
        <v>93556</v>
      </c>
      <c r="B109070">
        <v>2003</v>
      </c>
      <c r="C109070">
        <v>72</v>
      </c>
    </row>
    <row r="109071" spans="1:3" x14ac:dyDescent="0.2">
      <c r="A109071" t="s">
        <v>93556</v>
      </c>
      <c r="B109071">
        <v>2003</v>
      </c>
      <c r="C109071">
        <v>80</v>
      </c>
    </row>
    <row r="109072" spans="1:3" x14ac:dyDescent="0.2">
      <c r="A109072" t="s">
        <v>93557</v>
      </c>
      <c r="B109072">
        <v>2014</v>
      </c>
      <c r="C109072">
        <v>136</v>
      </c>
    </row>
    <row r="109073" spans="1:3" x14ac:dyDescent="0.2">
      <c r="A109073" t="s">
        <v>93558</v>
      </c>
      <c r="B109073">
        <v>1981</v>
      </c>
      <c r="C109073">
        <v>79</v>
      </c>
    </row>
    <row r="109074" spans="1:3" x14ac:dyDescent="0.2">
      <c r="A109074" t="s">
        <v>93559</v>
      </c>
      <c r="B109074">
        <v>2011</v>
      </c>
      <c r="C109074">
        <v>102</v>
      </c>
    </row>
    <row r="109075" spans="1:3" x14ac:dyDescent="0.2">
      <c r="A109075" t="s">
        <v>93560</v>
      </c>
      <c r="B109075">
        <v>2009</v>
      </c>
      <c r="C109075">
        <v>120</v>
      </c>
    </row>
    <row r="109076" spans="1:3" x14ac:dyDescent="0.2">
      <c r="A109076" t="s">
        <v>93561</v>
      </c>
      <c r="B109076">
        <v>1931</v>
      </c>
      <c r="C109076">
        <v>73</v>
      </c>
    </row>
    <row r="109077" spans="1:3" x14ac:dyDescent="0.2">
      <c r="A109077" t="s">
        <v>93562</v>
      </c>
      <c r="B109077">
        <v>2011</v>
      </c>
      <c r="C109077">
        <v>111</v>
      </c>
    </row>
    <row r="109078" spans="1:3" x14ac:dyDescent="0.2">
      <c r="A109078" t="s">
        <v>93563</v>
      </c>
      <c r="B109078">
        <v>2011</v>
      </c>
      <c r="C109078">
        <v>93</v>
      </c>
    </row>
    <row r="109079" spans="1:3" x14ac:dyDescent="0.2">
      <c r="A109079" t="s">
        <v>93564</v>
      </c>
      <c r="B109079">
        <v>2001</v>
      </c>
      <c r="C109079">
        <v>79</v>
      </c>
    </row>
    <row r="109080" spans="1:3" x14ac:dyDescent="0.2">
      <c r="A109080" t="s">
        <v>93565</v>
      </c>
      <c r="B109080">
        <v>2003</v>
      </c>
      <c r="C109080">
        <v>108</v>
      </c>
    </row>
    <row r="109081" spans="1:3" x14ac:dyDescent="0.2">
      <c r="A109081" t="s">
        <v>93565</v>
      </c>
      <c r="B109081">
        <v>2003</v>
      </c>
      <c r="C109081">
        <v>108</v>
      </c>
    </row>
    <row r="109082" spans="1:3" x14ac:dyDescent="0.2">
      <c r="A109082" t="s">
        <v>93566</v>
      </c>
      <c r="B109082">
        <v>2009</v>
      </c>
      <c r="C109082">
        <v>115</v>
      </c>
    </row>
    <row r="109083" spans="1:3" x14ac:dyDescent="0.2">
      <c r="A109083" t="s">
        <v>93566</v>
      </c>
      <c r="B109083">
        <v>2009</v>
      </c>
      <c r="C109083">
        <v>113</v>
      </c>
    </row>
    <row r="109084" spans="1:3" x14ac:dyDescent="0.2">
      <c r="A109084" t="s">
        <v>93566</v>
      </c>
      <c r="B109084">
        <v>2009</v>
      </c>
      <c r="C109084">
        <v>115</v>
      </c>
    </row>
    <row r="109085" spans="1:3" x14ac:dyDescent="0.2">
      <c r="A109085" t="s">
        <v>93567</v>
      </c>
      <c r="B109085">
        <v>1988</v>
      </c>
      <c r="C109085">
        <v>88</v>
      </c>
    </row>
    <row r="109086" spans="1:3" x14ac:dyDescent="0.2">
      <c r="A109086" t="s">
        <v>93568</v>
      </c>
      <c r="B109086">
        <v>1933</v>
      </c>
      <c r="C109086">
        <v>81</v>
      </c>
    </row>
    <row r="109087" spans="1:3" x14ac:dyDescent="0.2">
      <c r="A109087" t="s">
        <v>93569</v>
      </c>
      <c r="B109087">
        <v>1964</v>
      </c>
      <c r="C109087">
        <v>97</v>
      </c>
    </row>
    <row r="109088" spans="1:3" x14ac:dyDescent="0.2">
      <c r="A109088" t="s">
        <v>93570</v>
      </c>
      <c r="B109088">
        <v>1977</v>
      </c>
      <c r="C109088">
        <v>87</v>
      </c>
    </row>
    <row r="109089" spans="1:3" x14ac:dyDescent="0.2">
      <c r="A109089" t="s">
        <v>93571</v>
      </c>
      <c r="B109089">
        <v>1976</v>
      </c>
      <c r="C109089">
        <v>94</v>
      </c>
    </row>
    <row r="109090" spans="1:3" x14ac:dyDescent="0.2">
      <c r="A109090" t="s">
        <v>93572</v>
      </c>
      <c r="B109090">
        <v>1978</v>
      </c>
      <c r="C109090">
        <v>93</v>
      </c>
    </row>
    <row r="109091" spans="1:3" x14ac:dyDescent="0.2">
      <c r="A109091" t="s">
        <v>93573</v>
      </c>
      <c r="B109091">
        <v>1980</v>
      </c>
      <c r="C109091">
        <v>87</v>
      </c>
    </row>
    <row r="109092" spans="1:3" x14ac:dyDescent="0.2">
      <c r="A109092" t="s">
        <v>93574</v>
      </c>
      <c r="B109092">
        <v>1977</v>
      </c>
      <c r="C109092">
        <v>95</v>
      </c>
    </row>
    <row r="109093" spans="1:3" x14ac:dyDescent="0.2">
      <c r="A109093" t="s">
        <v>93575</v>
      </c>
      <c r="B109093">
        <v>2004</v>
      </c>
      <c r="C109093">
        <v>81</v>
      </c>
    </row>
    <row r="109094" spans="1:3" x14ac:dyDescent="0.2">
      <c r="A109094" t="s">
        <v>93576</v>
      </c>
      <c r="B109094">
        <v>1977</v>
      </c>
      <c r="C109094">
        <v>90</v>
      </c>
    </row>
    <row r="109095" spans="1:3" x14ac:dyDescent="0.2">
      <c r="A109095" t="s">
        <v>93577</v>
      </c>
      <c r="B109095">
        <v>2012</v>
      </c>
      <c r="C109095">
        <v>79</v>
      </c>
    </row>
    <row r="109096" spans="1:3" x14ac:dyDescent="0.2">
      <c r="A109096" t="s">
        <v>93578</v>
      </c>
      <c r="B109096">
        <v>1977</v>
      </c>
      <c r="C109096">
        <v>94</v>
      </c>
    </row>
    <row r="109097" spans="1:3" x14ac:dyDescent="0.2">
      <c r="A109097" t="s">
        <v>93579</v>
      </c>
      <c r="B109097">
        <v>2010</v>
      </c>
      <c r="C109097">
        <v>129</v>
      </c>
    </row>
    <row r="109098" spans="1:3" x14ac:dyDescent="0.2">
      <c r="A109098" t="s">
        <v>93580</v>
      </c>
      <c r="B109098">
        <v>2007</v>
      </c>
      <c r="C109098">
        <v>150</v>
      </c>
    </row>
    <row r="109099" spans="1:3" x14ac:dyDescent="0.2">
      <c r="A109099" t="s">
        <v>93581</v>
      </c>
      <c r="B109099">
        <v>2002</v>
      </c>
      <c r="C109099">
        <v>90</v>
      </c>
    </row>
    <row r="109100" spans="1:3" x14ac:dyDescent="0.2">
      <c r="A109100" t="s">
        <v>93582</v>
      </c>
      <c r="B109100">
        <v>2003</v>
      </c>
      <c r="C109100">
        <v>94</v>
      </c>
    </row>
    <row r="109101" spans="1:3" x14ac:dyDescent="0.2">
      <c r="A109101" t="s">
        <v>93583</v>
      </c>
      <c r="B109101">
        <v>1999</v>
      </c>
      <c r="C109101">
        <v>90</v>
      </c>
    </row>
    <row r="109102" spans="1:3" x14ac:dyDescent="0.2">
      <c r="A109102" t="s">
        <v>93584</v>
      </c>
      <c r="B109102">
        <v>2000</v>
      </c>
      <c r="C109102">
        <v>122</v>
      </c>
    </row>
    <row r="109103" spans="1:3" x14ac:dyDescent="0.2">
      <c r="A109103" t="s">
        <v>93584</v>
      </c>
      <c r="B109103">
        <v>2000</v>
      </c>
      <c r="C109103">
        <v>132</v>
      </c>
    </row>
    <row r="109104" spans="1:3" x14ac:dyDescent="0.2">
      <c r="A109104" t="s">
        <v>93585</v>
      </c>
      <c r="B109104">
        <v>1970</v>
      </c>
      <c r="C109104">
        <v>82</v>
      </c>
    </row>
    <row r="109105" spans="1:3" x14ac:dyDescent="0.2">
      <c r="A109105" t="s">
        <v>93585</v>
      </c>
      <c r="B109105">
        <v>1970</v>
      </c>
      <c r="C109105">
        <v>82</v>
      </c>
    </row>
    <row r="109106" spans="1:3" x14ac:dyDescent="0.2">
      <c r="A109106" t="s">
        <v>93586</v>
      </c>
      <c r="B109106">
        <v>2010</v>
      </c>
      <c r="C109106">
        <v>50</v>
      </c>
    </row>
    <row r="109107" spans="1:3" x14ac:dyDescent="0.2">
      <c r="A109107" t="s">
        <v>93587</v>
      </c>
      <c r="B109107">
        <v>2005</v>
      </c>
      <c r="C109107">
        <v>101</v>
      </c>
    </row>
    <row r="109108" spans="1:3" x14ac:dyDescent="0.2">
      <c r="A109108" t="s">
        <v>93588</v>
      </c>
      <c r="B109108">
        <v>1917</v>
      </c>
      <c r="C109108">
        <v>80</v>
      </c>
    </row>
    <row r="109109" spans="1:3" x14ac:dyDescent="0.2">
      <c r="A109109" t="s">
        <v>93588</v>
      </c>
      <c r="B109109">
        <v>1932</v>
      </c>
      <c r="C109109">
        <v>69</v>
      </c>
    </row>
    <row r="109110" spans="1:3" x14ac:dyDescent="0.2">
      <c r="A109110" t="s">
        <v>93589</v>
      </c>
      <c r="B109110">
        <v>1922</v>
      </c>
      <c r="C109110">
        <v>70</v>
      </c>
    </row>
    <row r="109111" spans="1:3" x14ac:dyDescent="0.2">
      <c r="A109111" t="s">
        <v>93590</v>
      </c>
      <c r="B109111">
        <v>1920</v>
      </c>
      <c r="C109111">
        <v>50</v>
      </c>
    </row>
    <row r="109112" spans="1:3" x14ac:dyDescent="0.2">
      <c r="A109112" t="s">
        <v>93591</v>
      </c>
      <c r="B109112">
        <v>1920</v>
      </c>
      <c r="C109112">
        <v>60</v>
      </c>
    </row>
    <row r="109113" spans="1:3" x14ac:dyDescent="0.2">
      <c r="A109113" t="s">
        <v>93592</v>
      </c>
      <c r="B109113">
        <v>1960</v>
      </c>
      <c r="C109113">
        <v>134</v>
      </c>
    </row>
    <row r="109114" spans="1:3" x14ac:dyDescent="0.2">
      <c r="A109114" t="s">
        <v>93593</v>
      </c>
      <c r="B109114">
        <v>2013</v>
      </c>
      <c r="C109114">
        <v>79</v>
      </c>
    </row>
    <row r="109115" spans="1:3" x14ac:dyDescent="0.2">
      <c r="A109115" t="s">
        <v>93594</v>
      </c>
      <c r="B109115">
        <v>2011</v>
      </c>
      <c r="C109115">
        <v>94</v>
      </c>
    </row>
    <row r="109116" spans="1:3" x14ac:dyDescent="0.2">
      <c r="A109116" t="s">
        <v>93595</v>
      </c>
      <c r="B109116">
        <v>2007</v>
      </c>
      <c r="C109116">
        <v>108</v>
      </c>
    </row>
    <row r="109117" spans="1:3" x14ac:dyDescent="0.2">
      <c r="A109117" t="s">
        <v>93596</v>
      </c>
      <c r="B109117">
        <v>2015</v>
      </c>
      <c r="C109117">
        <v>90</v>
      </c>
    </row>
    <row r="109118" spans="1:3" x14ac:dyDescent="0.2">
      <c r="A109118" t="s">
        <v>93597</v>
      </c>
      <c r="B109118">
        <v>1993</v>
      </c>
      <c r="C109118">
        <v>89</v>
      </c>
    </row>
    <row r="109119" spans="1:3" x14ac:dyDescent="0.2">
      <c r="A109119" t="s">
        <v>93598</v>
      </c>
      <c r="B109119">
        <v>1936</v>
      </c>
      <c r="C109119">
        <v>65</v>
      </c>
    </row>
    <row r="109120" spans="1:3" x14ac:dyDescent="0.2">
      <c r="A109120" t="s">
        <v>93599</v>
      </c>
      <c r="B109120">
        <v>1971</v>
      </c>
      <c r="C109120">
        <v>89</v>
      </c>
    </row>
    <row r="109121" spans="1:3" x14ac:dyDescent="0.2">
      <c r="A109121" t="s">
        <v>93600</v>
      </c>
      <c r="B109121">
        <v>1981</v>
      </c>
      <c r="C109121">
        <v>219</v>
      </c>
    </row>
    <row r="109122" spans="1:3" x14ac:dyDescent="0.2">
      <c r="A109122" t="s">
        <v>93601</v>
      </c>
      <c r="B109122">
        <v>2013</v>
      </c>
      <c r="C109122">
        <v>92</v>
      </c>
    </row>
    <row r="109123" spans="1:3" x14ac:dyDescent="0.2">
      <c r="A109123" t="s">
        <v>93602</v>
      </c>
      <c r="B109123">
        <v>1984</v>
      </c>
      <c r="C109123">
        <v>89</v>
      </c>
    </row>
    <row r="109124" spans="1:3" x14ac:dyDescent="0.2">
      <c r="A109124" t="s">
        <v>93603</v>
      </c>
      <c r="B109124">
        <v>1983</v>
      </c>
      <c r="C109124">
        <v>87</v>
      </c>
    </row>
    <row r="109125" spans="1:3" x14ac:dyDescent="0.2">
      <c r="A109125" t="s">
        <v>93604</v>
      </c>
      <c r="B109125">
        <v>1961</v>
      </c>
      <c r="C109125">
        <v>124</v>
      </c>
    </row>
    <row r="109126" spans="1:3" x14ac:dyDescent="0.2">
      <c r="A109126" t="s">
        <v>93605</v>
      </c>
      <c r="B109126">
        <v>1963</v>
      </c>
      <c r="C109126">
        <v>91</v>
      </c>
    </row>
    <row r="109127" spans="1:3" x14ac:dyDescent="0.2">
      <c r="A109127" t="s">
        <v>93606</v>
      </c>
      <c r="B109127">
        <v>1969</v>
      </c>
      <c r="C109127">
        <v>104</v>
      </c>
    </row>
    <row r="109128" spans="1:3" x14ac:dyDescent="0.2">
      <c r="A109128" t="s">
        <v>93607</v>
      </c>
      <c r="B109128">
        <v>2008</v>
      </c>
      <c r="C109128">
        <v>75</v>
      </c>
    </row>
    <row r="109129" spans="1:3" x14ac:dyDescent="0.2">
      <c r="A109129" t="s">
        <v>93607</v>
      </c>
      <c r="B109129">
        <v>2008</v>
      </c>
      <c r="C109129">
        <v>75</v>
      </c>
    </row>
    <row r="109130" spans="1:3" x14ac:dyDescent="0.2">
      <c r="A109130" t="s">
        <v>93608</v>
      </c>
      <c r="B109130">
        <v>1995</v>
      </c>
      <c r="C109130">
        <v>81</v>
      </c>
    </row>
    <row r="109131" spans="1:3" x14ac:dyDescent="0.2">
      <c r="A109131" t="s">
        <v>93609</v>
      </c>
      <c r="B109131">
        <v>2012</v>
      </c>
      <c r="C109131">
        <v>113</v>
      </c>
    </row>
    <row r="109132" spans="1:3" x14ac:dyDescent="0.2">
      <c r="A109132" t="s">
        <v>93610</v>
      </c>
      <c r="B109132">
        <v>2006</v>
      </c>
      <c r="C109132">
        <v>93</v>
      </c>
    </row>
    <row r="109133" spans="1:3" x14ac:dyDescent="0.2">
      <c r="A109133" t="s">
        <v>93611</v>
      </c>
      <c r="B109133">
        <v>2013</v>
      </c>
      <c r="C109133">
        <v>46</v>
      </c>
    </row>
    <row r="109134" spans="1:3" x14ac:dyDescent="0.2">
      <c r="A109134" t="s">
        <v>93612</v>
      </c>
      <c r="B109134">
        <v>1982</v>
      </c>
      <c r="C109134">
        <v>114</v>
      </c>
    </row>
    <row r="109135" spans="1:3" x14ac:dyDescent="0.2">
      <c r="A109135" t="s">
        <v>93612</v>
      </c>
      <c r="B109135">
        <v>2015</v>
      </c>
      <c r="C109135">
        <v>93</v>
      </c>
    </row>
    <row r="109136" spans="1:3" x14ac:dyDescent="0.2">
      <c r="A109136" t="s">
        <v>93613</v>
      </c>
      <c r="B109136">
        <v>2015</v>
      </c>
      <c r="C109136">
        <v>84</v>
      </c>
    </row>
    <row r="109137" spans="1:3" x14ac:dyDescent="0.2">
      <c r="A109137" t="s">
        <v>93614</v>
      </c>
      <c r="B109137">
        <v>1986</v>
      </c>
      <c r="C109137">
        <v>91</v>
      </c>
    </row>
    <row r="109138" spans="1:3" x14ac:dyDescent="0.2">
      <c r="A109138" t="s">
        <v>93615</v>
      </c>
      <c r="B109138">
        <v>1988</v>
      </c>
      <c r="C109138">
        <v>98</v>
      </c>
    </row>
    <row r="109139" spans="1:3" x14ac:dyDescent="0.2">
      <c r="A109139" t="s">
        <v>93616</v>
      </c>
      <c r="B109139">
        <v>1991</v>
      </c>
      <c r="C109139">
        <v>75</v>
      </c>
    </row>
    <row r="109140" spans="1:3" x14ac:dyDescent="0.2">
      <c r="A109140" t="s">
        <v>93617</v>
      </c>
      <c r="B109140">
        <v>2009</v>
      </c>
      <c r="C109140">
        <v>130</v>
      </c>
    </row>
    <row r="109141" spans="1:3" x14ac:dyDescent="0.2">
      <c r="A109141" t="s">
        <v>93618</v>
      </c>
      <c r="B109141">
        <v>1989</v>
      </c>
      <c r="C109141">
        <v>101</v>
      </c>
    </row>
    <row r="109142" spans="1:3" x14ac:dyDescent="0.2">
      <c r="A109142" t="s">
        <v>93619</v>
      </c>
      <c r="B109142">
        <v>1971</v>
      </c>
      <c r="C109142">
        <v>89</v>
      </c>
    </row>
    <row r="109143" spans="1:3" x14ac:dyDescent="0.2">
      <c r="A109143" t="s">
        <v>93620</v>
      </c>
      <c r="B109143">
        <v>2006</v>
      </c>
      <c r="C109143">
        <v>100</v>
      </c>
    </row>
    <row r="109144" spans="1:3" x14ac:dyDescent="0.2">
      <c r="A109144" t="s">
        <v>93621</v>
      </c>
      <c r="B109144">
        <v>1992</v>
      </c>
      <c r="C109144">
        <v>85</v>
      </c>
    </row>
    <row r="109145" spans="1:3" x14ac:dyDescent="0.2">
      <c r="A109145" t="s">
        <v>93622</v>
      </c>
      <c r="B109145">
        <v>1973</v>
      </c>
      <c r="C109145">
        <v>65</v>
      </c>
    </row>
    <row r="109146" spans="1:3" x14ac:dyDescent="0.2">
      <c r="A109146" t="s">
        <v>93622</v>
      </c>
      <c r="B109146">
        <v>1973</v>
      </c>
      <c r="C109146">
        <v>64</v>
      </c>
    </row>
    <row r="109147" spans="1:3" x14ac:dyDescent="0.2">
      <c r="A109147" t="s">
        <v>93623</v>
      </c>
      <c r="B109147">
        <v>1963</v>
      </c>
      <c r="C109147">
        <v>70</v>
      </c>
    </row>
    <row r="109148" spans="1:3" x14ac:dyDescent="0.2">
      <c r="A109148" t="s">
        <v>93624</v>
      </c>
      <c r="B109148">
        <v>2013</v>
      </c>
      <c r="C109148">
        <v>102</v>
      </c>
    </row>
    <row r="109149" spans="1:3" x14ac:dyDescent="0.2">
      <c r="A109149" t="s">
        <v>93625</v>
      </c>
      <c r="B109149">
        <v>2009</v>
      </c>
      <c r="C109149">
        <v>85</v>
      </c>
    </row>
    <row r="109150" spans="1:3" x14ac:dyDescent="0.2">
      <c r="A109150" t="s">
        <v>93626</v>
      </c>
      <c r="B109150">
        <v>1998</v>
      </c>
      <c r="C109150">
        <v>100</v>
      </c>
    </row>
    <row r="109151" spans="1:3" x14ac:dyDescent="0.2">
      <c r="A109151" t="s">
        <v>93626</v>
      </c>
      <c r="B109151">
        <v>1998</v>
      </c>
      <c r="C109151">
        <v>98</v>
      </c>
    </row>
    <row r="109152" spans="1:3" x14ac:dyDescent="0.2">
      <c r="A109152" t="s">
        <v>93627</v>
      </c>
      <c r="B109152">
        <v>2012</v>
      </c>
      <c r="C109152">
        <v>80</v>
      </c>
    </row>
    <row r="109153" spans="1:3" x14ac:dyDescent="0.2">
      <c r="A109153" t="s">
        <v>93628</v>
      </c>
      <c r="B109153">
        <v>1989</v>
      </c>
      <c r="C109153">
        <v>95</v>
      </c>
    </row>
    <row r="109154" spans="1:3" x14ac:dyDescent="0.2">
      <c r="A109154" t="s">
        <v>93629</v>
      </c>
      <c r="B109154">
        <v>1991</v>
      </c>
      <c r="C109154">
        <v>90</v>
      </c>
    </row>
    <row r="109155" spans="1:3" x14ac:dyDescent="0.2">
      <c r="A109155" t="s">
        <v>93630</v>
      </c>
      <c r="B109155">
        <v>2003</v>
      </c>
      <c r="C109155">
        <v>105</v>
      </c>
    </row>
    <row r="109156" spans="1:3" x14ac:dyDescent="0.2">
      <c r="A109156" t="s">
        <v>93631</v>
      </c>
      <c r="B109156">
        <v>1974</v>
      </c>
      <c r="C109156">
        <v>96</v>
      </c>
    </row>
    <row r="109157" spans="1:3" x14ac:dyDescent="0.2">
      <c r="A109157" t="s">
        <v>93632</v>
      </c>
      <c r="B109157">
        <v>1982</v>
      </c>
      <c r="C109157">
        <v>105</v>
      </c>
    </row>
    <row r="109158" spans="1:3" x14ac:dyDescent="0.2">
      <c r="A109158" t="s">
        <v>93633</v>
      </c>
      <c r="B109158">
        <v>1968</v>
      </c>
      <c r="C109158">
        <v>92</v>
      </c>
    </row>
    <row r="109159" spans="1:3" x14ac:dyDescent="0.2">
      <c r="A109159" t="s">
        <v>93634</v>
      </c>
      <c r="B109159">
        <v>1975</v>
      </c>
      <c r="C109159">
        <v>75</v>
      </c>
    </row>
    <row r="109160" spans="1:3" x14ac:dyDescent="0.2">
      <c r="A109160" t="s">
        <v>93635</v>
      </c>
      <c r="B109160">
        <v>2013</v>
      </c>
      <c r="C109160">
        <v>90</v>
      </c>
    </row>
    <row r="109161" spans="1:3" x14ac:dyDescent="0.2">
      <c r="A109161" t="s">
        <v>93636</v>
      </c>
      <c r="B109161">
        <v>2007</v>
      </c>
      <c r="C109161">
        <v>85</v>
      </c>
    </row>
    <row r="109162" spans="1:3" x14ac:dyDescent="0.2">
      <c r="A109162" t="s">
        <v>93636</v>
      </c>
      <c r="B109162">
        <v>2015</v>
      </c>
      <c r="C109162">
        <v>94</v>
      </c>
    </row>
    <row r="109163" spans="1:3" x14ac:dyDescent="0.2">
      <c r="A109163" t="s">
        <v>93637</v>
      </c>
      <c r="B109163">
        <v>1981</v>
      </c>
      <c r="C109163">
        <v>86</v>
      </c>
    </row>
    <row r="109164" spans="1:3" x14ac:dyDescent="0.2">
      <c r="A109164" t="s">
        <v>93638</v>
      </c>
      <c r="B109164">
        <v>2005</v>
      </c>
      <c r="C109164">
        <v>78</v>
      </c>
    </row>
    <row r="109165" spans="1:3" x14ac:dyDescent="0.2">
      <c r="A109165" t="s">
        <v>93639</v>
      </c>
      <c r="B109165">
        <v>1936</v>
      </c>
      <c r="C109165">
        <v>54</v>
      </c>
    </row>
    <row r="109166" spans="1:3" x14ac:dyDescent="0.2">
      <c r="A109166" t="s">
        <v>93640</v>
      </c>
      <c r="B109166">
        <v>2002</v>
      </c>
      <c r="C109166">
        <v>67</v>
      </c>
    </row>
    <row r="109167" spans="1:3" x14ac:dyDescent="0.2">
      <c r="A109167" t="s">
        <v>93641</v>
      </c>
      <c r="B109167">
        <v>1996</v>
      </c>
      <c r="C109167">
        <v>86</v>
      </c>
    </row>
    <row r="109168" spans="1:3" x14ac:dyDescent="0.2">
      <c r="A109168" t="s">
        <v>93642</v>
      </c>
      <c r="B109168">
        <v>1983</v>
      </c>
      <c r="C109168">
        <v>93</v>
      </c>
    </row>
    <row r="109169" spans="1:3" x14ac:dyDescent="0.2">
      <c r="A109169" t="s">
        <v>93643</v>
      </c>
      <c r="B109169">
        <v>1988</v>
      </c>
      <c r="C109169">
        <v>137</v>
      </c>
    </row>
    <row r="109170" spans="1:3" x14ac:dyDescent="0.2">
      <c r="A109170" t="s">
        <v>93644</v>
      </c>
      <c r="B109170">
        <v>1986</v>
      </c>
      <c r="C109170">
        <v>73</v>
      </c>
    </row>
    <row r="109171" spans="1:3" x14ac:dyDescent="0.2">
      <c r="A109171" t="s">
        <v>93645</v>
      </c>
      <c r="B109171">
        <v>1983</v>
      </c>
      <c r="C109171">
        <v>92</v>
      </c>
    </row>
    <row r="109172" spans="1:3" x14ac:dyDescent="0.2">
      <c r="A109172" t="s">
        <v>93646</v>
      </c>
      <c r="B109172">
        <v>2013</v>
      </c>
      <c r="C109172">
        <v>70</v>
      </c>
    </row>
    <row r="109173" spans="1:3" x14ac:dyDescent="0.2">
      <c r="A109173" t="s">
        <v>93647</v>
      </c>
      <c r="B109173">
        <v>2014</v>
      </c>
      <c r="C109173">
        <v>139</v>
      </c>
    </row>
    <row r="109174" spans="1:3" x14ac:dyDescent="0.2">
      <c r="A109174" t="s">
        <v>93648</v>
      </c>
      <c r="B109174">
        <v>2009</v>
      </c>
      <c r="C109174">
        <v>77</v>
      </c>
    </row>
    <row r="109175" spans="1:3" x14ac:dyDescent="0.2">
      <c r="A109175" t="s">
        <v>93649</v>
      </c>
      <c r="B109175">
        <v>1963</v>
      </c>
      <c r="C109175">
        <v>80</v>
      </c>
    </row>
    <row r="109176" spans="1:3" x14ac:dyDescent="0.2">
      <c r="A109176" t="s">
        <v>93650</v>
      </c>
      <c r="B109176">
        <v>1974</v>
      </c>
      <c r="C109176">
        <v>135</v>
      </c>
    </row>
    <row r="109177" spans="1:3" x14ac:dyDescent="0.2">
      <c r="A109177" t="s">
        <v>93651</v>
      </c>
      <c r="B109177">
        <v>2006</v>
      </c>
      <c r="C109177">
        <v>85</v>
      </c>
    </row>
    <row r="109178" spans="1:3" x14ac:dyDescent="0.2">
      <c r="A109178" t="s">
        <v>93652</v>
      </c>
      <c r="B109178">
        <v>2005</v>
      </c>
      <c r="C109178">
        <v>95</v>
      </c>
    </row>
    <row r="109179" spans="1:3" x14ac:dyDescent="0.2">
      <c r="A109179" t="s">
        <v>93653</v>
      </c>
      <c r="B109179">
        <v>1989</v>
      </c>
      <c r="C109179">
        <v>93</v>
      </c>
    </row>
    <row r="109180" spans="1:3" x14ac:dyDescent="0.2">
      <c r="A109180" t="s">
        <v>93653</v>
      </c>
      <c r="B109180">
        <v>1989</v>
      </c>
      <c r="C109180">
        <v>87</v>
      </c>
    </row>
    <row r="109181" spans="1:3" x14ac:dyDescent="0.2">
      <c r="A109181" t="s">
        <v>93654</v>
      </c>
      <c r="B109181">
        <v>2000</v>
      </c>
      <c r="C109181">
        <v>65</v>
      </c>
    </row>
    <row r="109182" spans="1:3" x14ac:dyDescent="0.2">
      <c r="A109182" t="s">
        <v>93655</v>
      </c>
      <c r="B109182">
        <v>1988</v>
      </c>
      <c r="C109182">
        <v>77</v>
      </c>
    </row>
    <row r="109183" spans="1:3" x14ac:dyDescent="0.2">
      <c r="A109183" t="s">
        <v>93656</v>
      </c>
      <c r="B109183">
        <v>1932</v>
      </c>
      <c r="C109183">
        <v>87</v>
      </c>
    </row>
    <row r="109184" spans="1:3" x14ac:dyDescent="0.2">
      <c r="A109184" t="s">
        <v>93657</v>
      </c>
      <c r="B109184">
        <v>2012</v>
      </c>
      <c r="C109184">
        <v>85</v>
      </c>
    </row>
    <row r="109185" spans="1:3" x14ac:dyDescent="0.2">
      <c r="A109185" t="s">
        <v>93658</v>
      </c>
      <c r="B109185">
        <v>1974</v>
      </c>
      <c r="C109185">
        <v>97</v>
      </c>
    </row>
    <row r="109186" spans="1:3" x14ac:dyDescent="0.2">
      <c r="A109186" t="s">
        <v>93659</v>
      </c>
      <c r="B109186">
        <v>1992</v>
      </c>
      <c r="C109186">
        <v>98</v>
      </c>
    </row>
    <row r="109187" spans="1:3" x14ac:dyDescent="0.2">
      <c r="A109187" t="s">
        <v>93660</v>
      </c>
      <c r="B109187">
        <v>1982</v>
      </c>
      <c r="C109187">
        <v>94</v>
      </c>
    </row>
    <row r="109188" spans="1:3" x14ac:dyDescent="0.2">
      <c r="A109188" t="s">
        <v>93661</v>
      </c>
      <c r="B109188">
        <v>2014</v>
      </c>
      <c r="C109188">
        <v>105</v>
      </c>
    </row>
    <row r="109189" spans="1:3" x14ac:dyDescent="0.2">
      <c r="A109189" t="s">
        <v>93662</v>
      </c>
      <c r="B109189">
        <v>2010</v>
      </c>
      <c r="C109189">
        <v>100</v>
      </c>
    </row>
    <row r="109190" spans="1:3" x14ac:dyDescent="0.2">
      <c r="A109190" t="s">
        <v>93663</v>
      </c>
      <c r="B109190">
        <v>1953</v>
      </c>
      <c r="C109190">
        <v>80</v>
      </c>
    </row>
    <row r="109191" spans="1:3" x14ac:dyDescent="0.2">
      <c r="A109191" t="s">
        <v>93664</v>
      </c>
      <c r="B109191">
        <v>2002</v>
      </c>
      <c r="C109191">
        <v>100</v>
      </c>
    </row>
    <row r="109192" spans="1:3" x14ac:dyDescent="0.2">
      <c r="A109192" t="s">
        <v>93664</v>
      </c>
      <c r="B109192">
        <v>2002</v>
      </c>
      <c r="C109192">
        <v>102</v>
      </c>
    </row>
    <row r="109193" spans="1:3" x14ac:dyDescent="0.2">
      <c r="A109193" t="s">
        <v>93664</v>
      </c>
      <c r="B109193">
        <v>2002</v>
      </c>
      <c r="C109193">
        <v>104</v>
      </c>
    </row>
    <row r="109194" spans="1:3" x14ac:dyDescent="0.2">
      <c r="A109194" t="s">
        <v>93665</v>
      </c>
      <c r="B109194">
        <v>1996</v>
      </c>
      <c r="C109194">
        <v>87</v>
      </c>
    </row>
    <row r="109195" spans="1:3" x14ac:dyDescent="0.2">
      <c r="A109195" t="s">
        <v>93666</v>
      </c>
      <c r="B109195">
        <v>1936</v>
      </c>
      <c r="C109195">
        <v>77</v>
      </c>
    </row>
    <row r="109196" spans="1:3" x14ac:dyDescent="0.2">
      <c r="A109196" t="s">
        <v>93667</v>
      </c>
      <c r="B109196">
        <v>2006</v>
      </c>
      <c r="C109196">
        <v>84</v>
      </c>
    </row>
    <row r="109197" spans="1:3" x14ac:dyDescent="0.2">
      <c r="A109197" t="s">
        <v>93668</v>
      </c>
      <c r="B109197">
        <v>1988</v>
      </c>
      <c r="C109197">
        <v>106</v>
      </c>
    </row>
    <row r="109198" spans="1:3" x14ac:dyDescent="0.2">
      <c r="A109198" t="s">
        <v>93669</v>
      </c>
      <c r="B109198">
        <v>1964</v>
      </c>
      <c r="C109198">
        <v>81</v>
      </c>
    </row>
    <row r="109199" spans="1:3" x14ac:dyDescent="0.2">
      <c r="A109199" t="s">
        <v>93670</v>
      </c>
      <c r="B109199">
        <v>1966</v>
      </c>
      <c r="C109199">
        <v>84</v>
      </c>
    </row>
    <row r="109200" spans="1:3" x14ac:dyDescent="0.2">
      <c r="A109200" t="s">
        <v>93671</v>
      </c>
      <c r="B109200">
        <v>1962</v>
      </c>
      <c r="C109200">
        <v>80</v>
      </c>
    </row>
    <row r="109201" spans="1:3" x14ac:dyDescent="0.2">
      <c r="A109201" t="s">
        <v>93672</v>
      </c>
      <c r="B109201">
        <v>1988</v>
      </c>
      <c r="C109201">
        <v>85</v>
      </c>
    </row>
    <row r="109202" spans="1:3" x14ac:dyDescent="0.2">
      <c r="A109202" t="s">
        <v>93673</v>
      </c>
      <c r="B109202">
        <v>1965</v>
      </c>
      <c r="C109202">
        <v>93</v>
      </c>
    </row>
    <row r="109203" spans="1:3" x14ac:dyDescent="0.2">
      <c r="A109203" t="s">
        <v>93674</v>
      </c>
      <c r="B109203">
        <v>1996</v>
      </c>
      <c r="C109203">
        <v>97</v>
      </c>
    </row>
    <row r="109204" spans="1:3" x14ac:dyDescent="0.2">
      <c r="A109204" t="s">
        <v>93675</v>
      </c>
      <c r="B109204">
        <v>1986</v>
      </c>
      <c r="C109204">
        <v>114</v>
      </c>
    </row>
    <row r="109205" spans="1:3" x14ac:dyDescent="0.2">
      <c r="A109205" t="s">
        <v>93676</v>
      </c>
      <c r="B109205">
        <v>1988</v>
      </c>
      <c r="C109205">
        <v>100</v>
      </c>
    </row>
    <row r="109206" spans="1:3" x14ac:dyDescent="0.2">
      <c r="A109206" t="s">
        <v>93677</v>
      </c>
      <c r="B109206">
        <v>1992</v>
      </c>
      <c r="C109206">
        <v>90</v>
      </c>
    </row>
    <row r="109207" spans="1:3" x14ac:dyDescent="0.2">
      <c r="A109207" t="s">
        <v>93678</v>
      </c>
      <c r="B109207">
        <v>2011</v>
      </c>
      <c r="C109207">
        <v>98</v>
      </c>
    </row>
    <row r="109208" spans="1:3" x14ac:dyDescent="0.2">
      <c r="A109208" t="s">
        <v>93679</v>
      </c>
      <c r="B109208">
        <v>2007</v>
      </c>
      <c r="C109208">
        <v>217</v>
      </c>
    </row>
    <row r="109209" spans="1:3" x14ac:dyDescent="0.2">
      <c r="A109209" t="s">
        <v>93680</v>
      </c>
      <c r="B109209">
        <v>2006</v>
      </c>
      <c r="C109209">
        <v>100</v>
      </c>
    </row>
    <row r="109210" spans="1:3" x14ac:dyDescent="0.2">
      <c r="A109210" t="s">
        <v>93681</v>
      </c>
      <c r="B109210">
        <v>2008</v>
      </c>
      <c r="C109210">
        <v>102</v>
      </c>
    </row>
    <row r="109211" spans="1:3" x14ac:dyDescent="0.2">
      <c r="A109211" t="s">
        <v>93682</v>
      </c>
      <c r="B109211">
        <v>1998</v>
      </c>
      <c r="C109211">
        <v>93</v>
      </c>
    </row>
    <row r="109212" spans="1:3" x14ac:dyDescent="0.2">
      <c r="A109212" t="s">
        <v>93683</v>
      </c>
      <c r="B109212">
        <v>2002</v>
      </c>
      <c r="C109212">
        <v>96</v>
      </c>
    </row>
    <row r="109213" spans="1:3" x14ac:dyDescent="0.2">
      <c r="A109213" t="s">
        <v>93683</v>
      </c>
      <c r="B109213">
        <v>2002</v>
      </c>
      <c r="C109213">
        <v>94</v>
      </c>
    </row>
    <row r="109214" spans="1:3" x14ac:dyDescent="0.2">
      <c r="A109214" t="s">
        <v>93684</v>
      </c>
      <c r="B109214">
        <v>2011</v>
      </c>
      <c r="C109214">
        <v>73</v>
      </c>
    </row>
    <row r="109215" spans="1:3" x14ac:dyDescent="0.2">
      <c r="A109215" t="s">
        <v>93685</v>
      </c>
      <c r="B109215">
        <v>1984</v>
      </c>
      <c r="C109215">
        <v>105</v>
      </c>
    </row>
    <row r="109216" spans="1:3" x14ac:dyDescent="0.2">
      <c r="A109216" t="s">
        <v>93686</v>
      </c>
      <c r="B109216">
        <v>1980</v>
      </c>
      <c r="C109216">
        <v>102</v>
      </c>
    </row>
    <row r="109217" spans="1:3" x14ac:dyDescent="0.2">
      <c r="A109217" t="s">
        <v>93687</v>
      </c>
      <c r="B109217">
        <v>1986</v>
      </c>
      <c r="C109217">
        <v>98</v>
      </c>
    </row>
    <row r="109218" spans="1:3" x14ac:dyDescent="0.2">
      <c r="A109218" t="s">
        <v>93688</v>
      </c>
      <c r="B109218">
        <v>1966</v>
      </c>
      <c r="C109218">
        <v>85</v>
      </c>
    </row>
    <row r="109219" spans="1:3" x14ac:dyDescent="0.2">
      <c r="A109219" t="s">
        <v>93689</v>
      </c>
      <c r="B109219">
        <v>1923</v>
      </c>
      <c r="C109219">
        <v>70</v>
      </c>
    </row>
    <row r="109220" spans="1:3" x14ac:dyDescent="0.2">
      <c r="A109220" t="s">
        <v>93690</v>
      </c>
      <c r="B109220">
        <v>2011</v>
      </c>
      <c r="C109220">
        <v>160</v>
      </c>
    </row>
    <row r="109221" spans="1:3" x14ac:dyDescent="0.2">
      <c r="A109221" t="s">
        <v>93691</v>
      </c>
      <c r="B109221">
        <v>1997</v>
      </c>
      <c r="C109221">
        <v>100</v>
      </c>
    </row>
    <row r="109222" spans="1:3" x14ac:dyDescent="0.2">
      <c r="A109222" t="s">
        <v>93692</v>
      </c>
      <c r="B109222">
        <v>1942</v>
      </c>
      <c r="C109222">
        <v>125</v>
      </c>
    </row>
    <row r="109223" spans="1:3" x14ac:dyDescent="0.2">
      <c r="A109223" t="s">
        <v>93693</v>
      </c>
      <c r="B109223">
        <v>2000</v>
      </c>
      <c r="C109223">
        <v>80</v>
      </c>
    </row>
    <row r="109224" spans="1:3" x14ac:dyDescent="0.2">
      <c r="A109224" t="s">
        <v>93694</v>
      </c>
      <c r="B109224">
        <v>2001</v>
      </c>
      <c r="C109224">
        <v>105</v>
      </c>
    </row>
    <row r="109225" spans="1:3" x14ac:dyDescent="0.2">
      <c r="A109225" t="s">
        <v>93695</v>
      </c>
      <c r="B109225">
        <v>1948</v>
      </c>
      <c r="C109225">
        <v>73</v>
      </c>
    </row>
    <row r="109226" spans="1:3" x14ac:dyDescent="0.2">
      <c r="A109226" t="s">
        <v>93696</v>
      </c>
      <c r="B109226">
        <v>1994</v>
      </c>
      <c r="C109226">
        <v>119</v>
      </c>
    </row>
    <row r="109227" spans="1:3" x14ac:dyDescent="0.2">
      <c r="A109227" t="s">
        <v>93697</v>
      </c>
      <c r="B109227">
        <v>1994</v>
      </c>
      <c r="C109227">
        <v>108</v>
      </c>
    </row>
    <row r="109228" spans="1:3" x14ac:dyDescent="0.2">
      <c r="A109228" t="s">
        <v>93698</v>
      </c>
      <c r="B109228">
        <v>1957</v>
      </c>
      <c r="C109228">
        <v>110</v>
      </c>
    </row>
    <row r="109229" spans="1:3" x14ac:dyDescent="0.2">
      <c r="A109229" t="s">
        <v>93698</v>
      </c>
      <c r="B109229">
        <v>1975</v>
      </c>
      <c r="C109229">
        <v>89</v>
      </c>
    </row>
    <row r="109230" spans="1:3" x14ac:dyDescent="0.2">
      <c r="A109230" t="s">
        <v>93699</v>
      </c>
      <c r="B109230">
        <v>2012</v>
      </c>
      <c r="C109230">
        <v>103</v>
      </c>
    </row>
    <row r="109231" spans="1:3" x14ac:dyDescent="0.2">
      <c r="A109231" t="s">
        <v>93700</v>
      </c>
      <c r="B109231">
        <v>2011</v>
      </c>
      <c r="C109231">
        <v>101</v>
      </c>
    </row>
    <row r="109232" spans="1:3" x14ac:dyDescent="0.2">
      <c r="A109232" t="s">
        <v>93700</v>
      </c>
      <c r="B109232">
        <v>2011</v>
      </c>
      <c r="C109232">
        <v>121</v>
      </c>
    </row>
    <row r="109233" spans="1:3" x14ac:dyDescent="0.2">
      <c r="A109233" t="s">
        <v>93701</v>
      </c>
      <c r="B109233">
        <v>1985</v>
      </c>
      <c r="C109233">
        <v>97</v>
      </c>
    </row>
    <row r="109234" spans="1:3" x14ac:dyDescent="0.2">
      <c r="A109234" t="s">
        <v>93702</v>
      </c>
      <c r="B109234">
        <v>2011</v>
      </c>
      <c r="C109234">
        <v>103</v>
      </c>
    </row>
    <row r="109235" spans="1:3" x14ac:dyDescent="0.2">
      <c r="A109235" t="s">
        <v>93703</v>
      </c>
      <c r="B109235">
        <v>2014</v>
      </c>
      <c r="C109235">
        <v>114</v>
      </c>
    </row>
    <row r="109236" spans="1:3" x14ac:dyDescent="0.2">
      <c r="A109236" t="s">
        <v>93704</v>
      </c>
      <c r="B109236">
        <v>2008</v>
      </c>
      <c r="C109236">
        <v>93</v>
      </c>
    </row>
    <row r="109237" spans="1:3" x14ac:dyDescent="0.2">
      <c r="A109237" t="s">
        <v>93705</v>
      </c>
      <c r="B109237">
        <v>1953</v>
      </c>
      <c r="C109237">
        <v>101</v>
      </c>
    </row>
    <row r="109238" spans="1:3" x14ac:dyDescent="0.2">
      <c r="A109238" t="s">
        <v>93706</v>
      </c>
      <c r="B109238">
        <v>1926</v>
      </c>
      <c r="C109238">
        <v>50</v>
      </c>
    </row>
    <row r="109239" spans="1:3" x14ac:dyDescent="0.2">
      <c r="A109239" t="s">
        <v>93706</v>
      </c>
      <c r="B109239">
        <v>1976</v>
      </c>
      <c r="C109239">
        <v>100</v>
      </c>
    </row>
    <row r="109240" spans="1:3" x14ac:dyDescent="0.2">
      <c r="A109240" t="s">
        <v>93707</v>
      </c>
      <c r="B109240">
        <v>1940</v>
      </c>
      <c r="C109240">
        <v>59</v>
      </c>
    </row>
    <row r="109241" spans="1:3" x14ac:dyDescent="0.2">
      <c r="A109241" t="s">
        <v>93708</v>
      </c>
      <c r="B109241">
        <v>1952</v>
      </c>
      <c r="C109241">
        <v>82</v>
      </c>
    </row>
    <row r="109242" spans="1:3" x14ac:dyDescent="0.2">
      <c r="A109242" t="s">
        <v>93709</v>
      </c>
      <c r="B109242">
        <v>2005</v>
      </c>
      <c r="C109242">
        <v>98</v>
      </c>
    </row>
    <row r="109243" spans="1:3" x14ac:dyDescent="0.2">
      <c r="A109243" t="s">
        <v>93710</v>
      </c>
      <c r="B109243">
        <v>1931</v>
      </c>
      <c r="C109243">
        <v>62</v>
      </c>
    </row>
    <row r="109244" spans="1:3" x14ac:dyDescent="0.2">
      <c r="A109244" t="s">
        <v>93711</v>
      </c>
      <c r="B109244">
        <v>2009</v>
      </c>
      <c r="C109244">
        <v>96</v>
      </c>
    </row>
    <row r="109245" spans="1:3" x14ac:dyDescent="0.2">
      <c r="A109245" t="s">
        <v>93712</v>
      </c>
      <c r="B109245">
        <v>2000</v>
      </c>
      <c r="C109245">
        <v>68</v>
      </c>
    </row>
    <row r="109246" spans="1:3" x14ac:dyDescent="0.2">
      <c r="A109246" t="s">
        <v>93713</v>
      </c>
      <c r="B109246">
        <v>1962</v>
      </c>
      <c r="C109246">
        <v>100</v>
      </c>
    </row>
    <row r="109247" spans="1:3" x14ac:dyDescent="0.2">
      <c r="A109247" t="s">
        <v>93713</v>
      </c>
      <c r="B109247">
        <v>1962</v>
      </c>
      <c r="C109247">
        <v>93</v>
      </c>
    </row>
    <row r="109248" spans="1:3" x14ac:dyDescent="0.2">
      <c r="A109248" t="s">
        <v>93713</v>
      </c>
      <c r="B109248">
        <v>1962</v>
      </c>
      <c r="C109248">
        <v>103</v>
      </c>
    </row>
    <row r="109249" spans="1:3" x14ac:dyDescent="0.2">
      <c r="A109249" t="s">
        <v>93714</v>
      </c>
      <c r="B109249">
        <v>2008</v>
      </c>
      <c r="C109249">
        <v>109</v>
      </c>
    </row>
    <row r="109250" spans="1:3" x14ac:dyDescent="0.2">
      <c r="A109250" t="s">
        <v>93715</v>
      </c>
      <c r="B109250">
        <v>2011</v>
      </c>
      <c r="C109250">
        <v>122</v>
      </c>
    </row>
    <row r="109251" spans="1:3" x14ac:dyDescent="0.2">
      <c r="A109251" t="s">
        <v>93716</v>
      </c>
      <c r="B109251">
        <v>2005</v>
      </c>
      <c r="C109251">
        <v>68</v>
      </c>
    </row>
    <row r="109252" spans="1:3" x14ac:dyDescent="0.2">
      <c r="A109252" t="s">
        <v>93717</v>
      </c>
      <c r="B109252">
        <v>2014</v>
      </c>
      <c r="C109252">
        <v>154</v>
      </c>
    </row>
    <row r="109253" spans="1:3" x14ac:dyDescent="0.2">
      <c r="A109253" t="s">
        <v>93718</v>
      </c>
      <c r="B109253">
        <v>2013</v>
      </c>
      <c r="C109253">
        <v>121</v>
      </c>
    </row>
    <row r="109254" spans="1:3" x14ac:dyDescent="0.2">
      <c r="A109254" t="s">
        <v>93719</v>
      </c>
      <c r="B109254">
        <v>1964</v>
      </c>
      <c r="C109254">
        <v>156</v>
      </c>
    </row>
    <row r="109255" spans="1:3" x14ac:dyDescent="0.2">
      <c r="A109255" t="s">
        <v>93720</v>
      </c>
      <c r="B109255">
        <v>2007</v>
      </c>
      <c r="C109255">
        <v>92</v>
      </c>
    </row>
    <row r="109256" spans="1:3" x14ac:dyDescent="0.2">
      <c r="A109256" t="s">
        <v>93721</v>
      </c>
      <c r="B109256">
        <v>2016</v>
      </c>
      <c r="C109256">
        <v>81</v>
      </c>
    </row>
    <row r="109257" spans="1:3" x14ac:dyDescent="0.2">
      <c r="A109257" t="s">
        <v>93722</v>
      </c>
      <c r="B109257">
        <v>2009</v>
      </c>
      <c r="C109257">
        <v>58</v>
      </c>
    </row>
    <row r="109258" spans="1:3" x14ac:dyDescent="0.2">
      <c r="A109258" t="s">
        <v>93723</v>
      </c>
      <c r="B109258">
        <v>1951</v>
      </c>
      <c r="C109258">
        <v>85</v>
      </c>
    </row>
    <row r="109259" spans="1:3" x14ac:dyDescent="0.2">
      <c r="A109259" t="s">
        <v>93724</v>
      </c>
      <c r="B109259">
        <v>2011</v>
      </c>
      <c r="C109259">
        <v>90</v>
      </c>
    </row>
    <row r="109260" spans="1:3" x14ac:dyDescent="0.2">
      <c r="A109260" t="s">
        <v>93725</v>
      </c>
      <c r="B109260">
        <v>2002</v>
      </c>
      <c r="C109260">
        <v>99</v>
      </c>
    </row>
    <row r="109261" spans="1:3" x14ac:dyDescent="0.2">
      <c r="A109261" t="s">
        <v>93726</v>
      </c>
      <c r="B109261">
        <v>2010</v>
      </c>
      <c r="C109261">
        <v>87</v>
      </c>
    </row>
    <row r="109262" spans="1:3" x14ac:dyDescent="0.2">
      <c r="A109262" t="s">
        <v>93727</v>
      </c>
      <c r="B109262">
        <v>2002</v>
      </c>
      <c r="C109262">
        <v>99</v>
      </c>
    </row>
    <row r="109263" spans="1:3" x14ac:dyDescent="0.2">
      <c r="A109263" t="s">
        <v>93728</v>
      </c>
      <c r="B109263">
        <v>2011</v>
      </c>
      <c r="C109263">
        <v>121</v>
      </c>
    </row>
    <row r="109264" spans="1:3" x14ac:dyDescent="0.2">
      <c r="A109264" t="s">
        <v>93729</v>
      </c>
      <c r="B109264">
        <v>1972</v>
      </c>
      <c r="C109264">
        <v>81</v>
      </c>
    </row>
    <row r="109265" spans="1:3" x14ac:dyDescent="0.2">
      <c r="A109265" t="s">
        <v>93730</v>
      </c>
      <c r="B109265">
        <v>2016</v>
      </c>
      <c r="C109265">
        <v>104</v>
      </c>
    </row>
    <row r="109266" spans="1:3" x14ac:dyDescent="0.2">
      <c r="A109266" t="s">
        <v>93731</v>
      </c>
      <c r="B109266">
        <v>2007</v>
      </c>
      <c r="C109266">
        <v>104</v>
      </c>
    </row>
    <row r="109267" spans="1:3" x14ac:dyDescent="0.2">
      <c r="A109267" t="s">
        <v>93732</v>
      </c>
      <c r="B109267">
        <v>1967</v>
      </c>
      <c r="C109267">
        <v>101</v>
      </c>
    </row>
    <row r="109268" spans="1:3" x14ac:dyDescent="0.2">
      <c r="A109268" t="s">
        <v>93733</v>
      </c>
      <c r="B109268">
        <v>1927</v>
      </c>
      <c r="C109268">
        <v>58</v>
      </c>
    </row>
    <row r="109269" spans="1:3" x14ac:dyDescent="0.2">
      <c r="A109269" t="s">
        <v>93734</v>
      </c>
      <c r="B109269">
        <v>2017</v>
      </c>
      <c r="C109269">
        <v>90</v>
      </c>
    </row>
    <row r="109270" spans="1:3" x14ac:dyDescent="0.2">
      <c r="A109270" t="s">
        <v>93735</v>
      </c>
      <c r="B109270">
        <v>1936</v>
      </c>
      <c r="C109270">
        <v>75</v>
      </c>
    </row>
    <row r="109271" spans="1:3" x14ac:dyDescent="0.2">
      <c r="A109271" t="s">
        <v>93735</v>
      </c>
      <c r="B109271">
        <v>1936</v>
      </c>
      <c r="C109271">
        <v>79</v>
      </c>
    </row>
    <row r="109272" spans="1:3" x14ac:dyDescent="0.2">
      <c r="A109272" t="s">
        <v>93736</v>
      </c>
      <c r="B109272">
        <v>2013</v>
      </c>
      <c r="C109272">
        <v>60</v>
      </c>
    </row>
    <row r="109273" spans="1:3" x14ac:dyDescent="0.2">
      <c r="A109273" t="s">
        <v>93737</v>
      </c>
      <c r="B109273">
        <v>2000</v>
      </c>
      <c r="C109273">
        <v>105</v>
      </c>
    </row>
    <row r="109274" spans="1:3" x14ac:dyDescent="0.2">
      <c r="A109274" t="s">
        <v>93738</v>
      </c>
      <c r="B109274">
        <v>2016</v>
      </c>
      <c r="C109274">
        <v>91</v>
      </c>
    </row>
    <row r="109275" spans="1:3" x14ac:dyDescent="0.2">
      <c r="A109275" t="s">
        <v>93739</v>
      </c>
      <c r="B109275">
        <v>1923</v>
      </c>
      <c r="C109275">
        <v>70</v>
      </c>
    </row>
    <row r="109276" spans="1:3" x14ac:dyDescent="0.2">
      <c r="A109276" t="s">
        <v>93740</v>
      </c>
      <c r="B109276">
        <v>1926</v>
      </c>
      <c r="C109276">
        <v>46</v>
      </c>
    </row>
    <row r="109277" spans="1:3" x14ac:dyDescent="0.2">
      <c r="A109277" t="s">
        <v>93741</v>
      </c>
      <c r="B109277">
        <v>1931</v>
      </c>
      <c r="C109277">
        <v>52</v>
      </c>
    </row>
    <row r="109278" spans="1:3" x14ac:dyDescent="0.2">
      <c r="A109278" t="s">
        <v>93742</v>
      </c>
      <c r="B109278">
        <v>2010</v>
      </c>
      <c r="C109278">
        <v>76</v>
      </c>
    </row>
    <row r="109279" spans="1:3" x14ac:dyDescent="0.2">
      <c r="A109279" t="s">
        <v>93743</v>
      </c>
      <c r="B109279">
        <v>1975</v>
      </c>
      <c r="C109279">
        <v>92</v>
      </c>
    </row>
    <row r="109280" spans="1:3" x14ac:dyDescent="0.2">
      <c r="A109280" t="s">
        <v>93744</v>
      </c>
      <c r="B109280">
        <v>1919</v>
      </c>
      <c r="C109280">
        <v>50</v>
      </c>
    </row>
    <row r="109281" spans="1:3" x14ac:dyDescent="0.2">
      <c r="A109281" t="s">
        <v>93745</v>
      </c>
      <c r="B109281">
        <v>2005</v>
      </c>
      <c r="C109281">
        <v>94</v>
      </c>
    </row>
    <row r="109282" spans="1:3" x14ac:dyDescent="0.2">
      <c r="A109282" t="s">
        <v>93746</v>
      </c>
      <c r="B109282">
        <v>2007</v>
      </c>
      <c r="C109282">
        <v>63</v>
      </c>
    </row>
    <row r="109283" spans="1:3" x14ac:dyDescent="0.2">
      <c r="A109283" t="s">
        <v>93747</v>
      </c>
      <c r="B109283">
        <v>2000</v>
      </c>
      <c r="C109283">
        <v>85</v>
      </c>
    </row>
    <row r="109284" spans="1:3" x14ac:dyDescent="0.2">
      <c r="A109284" t="s">
        <v>93748</v>
      </c>
      <c r="B109284">
        <v>1921</v>
      </c>
      <c r="C109284">
        <v>50</v>
      </c>
    </row>
    <row r="109285" spans="1:3" x14ac:dyDescent="0.2">
      <c r="A109285" t="s">
        <v>93749</v>
      </c>
      <c r="B109285">
        <v>2009</v>
      </c>
      <c r="C109285">
        <v>80</v>
      </c>
    </row>
    <row r="109286" spans="1:3" x14ac:dyDescent="0.2">
      <c r="A109286" t="s">
        <v>93750</v>
      </c>
      <c r="B109286">
        <v>2001</v>
      </c>
      <c r="C109286">
        <v>81</v>
      </c>
    </row>
    <row r="109287" spans="1:3" x14ac:dyDescent="0.2">
      <c r="A109287" t="s">
        <v>93751</v>
      </c>
      <c r="B109287">
        <v>1985</v>
      </c>
      <c r="C109287">
        <v>130</v>
      </c>
    </row>
    <row r="109288" spans="1:3" x14ac:dyDescent="0.2">
      <c r="A109288" t="s">
        <v>93752</v>
      </c>
      <c r="B109288">
        <v>2001</v>
      </c>
      <c r="C109288">
        <v>157</v>
      </c>
    </row>
    <row r="109289" spans="1:3" x14ac:dyDescent="0.2">
      <c r="A109289" t="s">
        <v>93753</v>
      </c>
      <c r="B109289">
        <v>2009</v>
      </c>
      <c r="C109289">
        <v>130</v>
      </c>
    </row>
    <row r="109290" spans="1:3" x14ac:dyDescent="0.2">
      <c r="A109290" t="s">
        <v>93754</v>
      </c>
      <c r="B109290">
        <v>1940</v>
      </c>
      <c r="C109290">
        <v>67</v>
      </c>
    </row>
    <row r="109291" spans="1:3" x14ac:dyDescent="0.2">
      <c r="A109291" t="s">
        <v>93755</v>
      </c>
      <c r="B109291">
        <v>2016</v>
      </c>
      <c r="C109291">
        <v>106</v>
      </c>
    </row>
    <row r="109292" spans="1:3" x14ac:dyDescent="0.2">
      <c r="A109292" t="s">
        <v>93756</v>
      </c>
      <c r="B109292">
        <v>1957</v>
      </c>
      <c r="C109292">
        <v>82</v>
      </c>
    </row>
    <row r="109293" spans="1:3" x14ac:dyDescent="0.2">
      <c r="A109293" t="s">
        <v>93757</v>
      </c>
      <c r="B109293">
        <v>1965</v>
      </c>
      <c r="C109293">
        <v>70</v>
      </c>
    </row>
    <row r="109294" spans="1:3" x14ac:dyDescent="0.2">
      <c r="A109294" t="s">
        <v>93757</v>
      </c>
      <c r="B109294">
        <v>1965</v>
      </c>
      <c r="C109294">
        <v>68</v>
      </c>
    </row>
    <row r="109295" spans="1:3" x14ac:dyDescent="0.2">
      <c r="A109295" t="s">
        <v>93758</v>
      </c>
      <c r="B109295">
        <v>2019</v>
      </c>
      <c r="C109295">
        <v>105</v>
      </c>
    </row>
    <row r="109296" spans="1:3" x14ac:dyDescent="0.2">
      <c r="A109296" t="s">
        <v>93759</v>
      </c>
      <c r="B109296">
        <v>2015</v>
      </c>
      <c r="C109296">
        <v>88</v>
      </c>
    </row>
    <row r="109297" spans="1:3" x14ac:dyDescent="0.2">
      <c r="A109297" t="s">
        <v>93760</v>
      </c>
      <c r="B109297">
        <v>2013</v>
      </c>
      <c r="C109297">
        <v>60</v>
      </c>
    </row>
    <row r="109298" spans="1:3" x14ac:dyDescent="0.2">
      <c r="A109298" t="s">
        <v>93761</v>
      </c>
      <c r="B109298">
        <v>1984</v>
      </c>
      <c r="C109298">
        <v>58</v>
      </c>
    </row>
    <row r="109299" spans="1:3" x14ac:dyDescent="0.2">
      <c r="A109299" t="s">
        <v>93762</v>
      </c>
      <c r="B109299">
        <v>2013</v>
      </c>
      <c r="C109299">
        <v>94</v>
      </c>
    </row>
    <row r="109300" spans="1:3" x14ac:dyDescent="0.2">
      <c r="A109300" t="s">
        <v>93763</v>
      </c>
      <c r="B109300">
        <v>2007</v>
      </c>
      <c r="C109300">
        <v>86</v>
      </c>
    </row>
    <row r="109301" spans="1:3" x14ac:dyDescent="0.2">
      <c r="A109301" t="s">
        <v>93764</v>
      </c>
      <c r="B109301">
        <v>2010</v>
      </c>
      <c r="C109301">
        <v>90</v>
      </c>
    </row>
    <row r="109302" spans="1:3" x14ac:dyDescent="0.2">
      <c r="A109302" t="s">
        <v>93765</v>
      </c>
      <c r="B109302">
        <v>2014</v>
      </c>
      <c r="C109302">
        <v>82</v>
      </c>
    </row>
    <row r="109303" spans="1:3" x14ac:dyDescent="0.2">
      <c r="A109303" t="s">
        <v>93766</v>
      </c>
      <c r="B109303">
        <v>2001</v>
      </c>
      <c r="C109303">
        <v>90</v>
      </c>
    </row>
    <row r="109304" spans="1:3" x14ac:dyDescent="0.2">
      <c r="A109304" t="s">
        <v>93767</v>
      </c>
      <c r="B109304">
        <v>1967</v>
      </c>
      <c r="C109304">
        <v>90</v>
      </c>
    </row>
    <row r="109305" spans="1:3" x14ac:dyDescent="0.2">
      <c r="A109305" t="s">
        <v>93768</v>
      </c>
      <c r="B109305">
        <v>2015</v>
      </c>
      <c r="C109305">
        <v>90</v>
      </c>
    </row>
    <row r="109306" spans="1:3" x14ac:dyDescent="0.2">
      <c r="A109306" t="s">
        <v>93769</v>
      </c>
      <c r="B109306">
        <v>1991</v>
      </c>
      <c r="C109306">
        <v>91</v>
      </c>
    </row>
    <row r="109307" spans="1:3" x14ac:dyDescent="0.2">
      <c r="A109307" t="s">
        <v>93769</v>
      </c>
      <c r="B109307">
        <v>2007</v>
      </c>
      <c r="C109307">
        <v>90</v>
      </c>
    </row>
    <row r="109308" spans="1:3" x14ac:dyDescent="0.2">
      <c r="A109308" t="s">
        <v>93770</v>
      </c>
      <c r="B109308">
        <v>1985</v>
      </c>
      <c r="C109308">
        <v>90</v>
      </c>
    </row>
    <row r="109309" spans="1:3" x14ac:dyDescent="0.2">
      <c r="A109309" t="s">
        <v>93771</v>
      </c>
      <c r="B109309">
        <v>1967</v>
      </c>
      <c r="C109309">
        <v>53</v>
      </c>
    </row>
    <row r="109310" spans="1:3" x14ac:dyDescent="0.2">
      <c r="A109310" t="s">
        <v>93772</v>
      </c>
      <c r="B109310">
        <v>2014</v>
      </c>
      <c r="C109310">
        <v>105</v>
      </c>
    </row>
    <row r="109311" spans="1:3" x14ac:dyDescent="0.2">
      <c r="A109311" t="s">
        <v>93773</v>
      </c>
      <c r="B109311">
        <v>1972</v>
      </c>
      <c r="C109311">
        <v>132</v>
      </c>
    </row>
    <row r="109312" spans="1:3" x14ac:dyDescent="0.2">
      <c r="A109312" t="s">
        <v>93774</v>
      </c>
      <c r="B109312">
        <v>2011</v>
      </c>
      <c r="C109312">
        <v>89</v>
      </c>
    </row>
    <row r="109313" spans="1:3" x14ac:dyDescent="0.2">
      <c r="A109313" t="s">
        <v>93775</v>
      </c>
      <c r="B109313">
        <v>2002</v>
      </c>
      <c r="C109313">
        <v>73</v>
      </c>
    </row>
    <row r="109314" spans="1:3" x14ac:dyDescent="0.2">
      <c r="A109314" t="s">
        <v>93776</v>
      </c>
      <c r="B109314">
        <v>1980</v>
      </c>
      <c r="C109314">
        <v>114</v>
      </c>
    </row>
    <row r="109315" spans="1:3" x14ac:dyDescent="0.2">
      <c r="A109315" t="s">
        <v>93776</v>
      </c>
      <c r="B109315">
        <v>1980</v>
      </c>
      <c r="C109315">
        <v>97</v>
      </c>
    </row>
    <row r="109316" spans="1:3" x14ac:dyDescent="0.2">
      <c r="A109316" t="s">
        <v>93777</v>
      </c>
      <c r="B109316">
        <v>1969</v>
      </c>
      <c r="C109316">
        <v>113</v>
      </c>
    </row>
    <row r="109317" spans="1:3" x14ac:dyDescent="0.2">
      <c r="A109317" t="s">
        <v>93778</v>
      </c>
      <c r="B109317">
        <v>2009</v>
      </c>
      <c r="C109317">
        <v>180</v>
      </c>
    </row>
    <row r="109318" spans="1:3" x14ac:dyDescent="0.2">
      <c r="A109318" t="s">
        <v>93778</v>
      </c>
      <c r="B109318">
        <v>2009</v>
      </c>
      <c r="C109318">
        <v>150</v>
      </c>
    </row>
    <row r="109319" spans="1:3" x14ac:dyDescent="0.2">
      <c r="A109319" t="s">
        <v>93779</v>
      </c>
      <c r="B109319">
        <v>1965</v>
      </c>
      <c r="C109319">
        <v>234</v>
      </c>
    </row>
    <row r="109320" spans="1:3" x14ac:dyDescent="0.2">
      <c r="A109320" t="s">
        <v>93780</v>
      </c>
      <c r="B109320">
        <v>2015</v>
      </c>
      <c r="C109320">
        <v>101</v>
      </c>
    </row>
    <row r="109321" spans="1:3" x14ac:dyDescent="0.2">
      <c r="A109321" t="s">
        <v>93781</v>
      </c>
      <c r="B109321">
        <v>2014</v>
      </c>
      <c r="C109321">
        <v>90</v>
      </c>
    </row>
    <row r="109322" spans="1:3" x14ac:dyDescent="0.2">
      <c r="A109322" t="s">
        <v>93782</v>
      </c>
      <c r="B109322">
        <v>2015</v>
      </c>
      <c r="C109322">
        <v>86</v>
      </c>
    </row>
    <row r="109323" spans="1:3" x14ac:dyDescent="0.2">
      <c r="A109323" t="s">
        <v>93783</v>
      </c>
      <c r="B109323">
        <v>1972</v>
      </c>
      <c r="C109323">
        <v>93</v>
      </c>
    </row>
    <row r="109324" spans="1:3" x14ac:dyDescent="0.2">
      <c r="A109324" t="s">
        <v>93784</v>
      </c>
      <c r="B109324">
        <v>1984</v>
      </c>
      <c r="C109324">
        <v>83</v>
      </c>
    </row>
    <row r="109325" spans="1:3" x14ac:dyDescent="0.2">
      <c r="A109325" t="s">
        <v>93785</v>
      </c>
      <c r="B109325">
        <v>1966</v>
      </c>
      <c r="C109325">
        <v>100</v>
      </c>
    </row>
    <row r="109326" spans="1:3" x14ac:dyDescent="0.2">
      <c r="A109326" t="s">
        <v>93785</v>
      </c>
      <c r="B109326">
        <v>1966</v>
      </c>
      <c r="C109326">
        <v>100</v>
      </c>
    </row>
    <row r="109327" spans="1:3" x14ac:dyDescent="0.2">
      <c r="A109327" t="s">
        <v>93786</v>
      </c>
      <c r="B109327">
        <v>2010</v>
      </c>
      <c r="C109327">
        <v>93</v>
      </c>
    </row>
    <row r="109328" spans="1:3" x14ac:dyDescent="0.2">
      <c r="A109328" t="s">
        <v>93787</v>
      </c>
      <c r="B109328">
        <v>2002</v>
      </c>
      <c r="C109328">
        <v>99</v>
      </c>
    </row>
    <row r="109329" spans="1:3" x14ac:dyDescent="0.2">
      <c r="A109329" t="s">
        <v>93788</v>
      </c>
      <c r="B109329">
        <v>1999</v>
      </c>
      <c r="C109329">
        <v>112</v>
      </c>
    </row>
    <row r="109330" spans="1:3" x14ac:dyDescent="0.2">
      <c r="A109330" t="s">
        <v>93789</v>
      </c>
      <c r="B109330">
        <v>1917</v>
      </c>
      <c r="C109330">
        <v>92</v>
      </c>
    </row>
    <row r="109331" spans="1:3" x14ac:dyDescent="0.2">
      <c r="A109331" t="s">
        <v>93789</v>
      </c>
      <c r="B109331">
        <v>1936</v>
      </c>
      <c r="C109331">
        <v>73</v>
      </c>
    </row>
    <row r="109332" spans="1:3" x14ac:dyDescent="0.2">
      <c r="A109332" t="s">
        <v>93790</v>
      </c>
      <c r="B109332">
        <v>1980</v>
      </c>
      <c r="C109332">
        <v>87</v>
      </c>
    </row>
    <row r="109333" spans="1:3" x14ac:dyDescent="0.2">
      <c r="A109333" t="s">
        <v>93791</v>
      </c>
      <c r="B109333">
        <v>1955</v>
      </c>
      <c r="C109333">
        <v>103</v>
      </c>
    </row>
    <row r="109334" spans="1:3" x14ac:dyDescent="0.2">
      <c r="A109334" t="s">
        <v>93791</v>
      </c>
      <c r="B109334">
        <v>1955</v>
      </c>
      <c r="C109334">
        <v>91</v>
      </c>
    </row>
    <row r="109335" spans="1:3" x14ac:dyDescent="0.2">
      <c r="A109335" t="s">
        <v>93792</v>
      </c>
      <c r="B109335">
        <v>2005</v>
      </c>
      <c r="C109335">
        <v>111</v>
      </c>
    </row>
    <row r="109336" spans="1:3" x14ac:dyDescent="0.2">
      <c r="A109336" t="s">
        <v>93793</v>
      </c>
      <c r="B109336">
        <v>2000</v>
      </c>
      <c r="C109336">
        <v>86</v>
      </c>
    </row>
    <row r="109337" spans="1:3" x14ac:dyDescent="0.2">
      <c r="A109337" t="s">
        <v>93794</v>
      </c>
      <c r="B109337">
        <v>2016</v>
      </c>
      <c r="C109337">
        <v>87</v>
      </c>
    </row>
    <row r="109338" spans="1:3" x14ac:dyDescent="0.2">
      <c r="A109338" t="s">
        <v>93795</v>
      </c>
      <c r="B109338">
        <v>2016</v>
      </c>
      <c r="C109338">
        <v>90</v>
      </c>
    </row>
    <row r="109339" spans="1:3" x14ac:dyDescent="0.2">
      <c r="A109339" t="s">
        <v>93796</v>
      </c>
      <c r="B109339">
        <v>1971</v>
      </c>
      <c r="C109339">
        <v>100</v>
      </c>
    </row>
    <row r="109340" spans="1:3" x14ac:dyDescent="0.2">
      <c r="A109340" t="s">
        <v>93796</v>
      </c>
      <c r="B109340">
        <v>1971</v>
      </c>
      <c r="C109340">
        <v>76</v>
      </c>
    </row>
    <row r="109341" spans="1:3" x14ac:dyDescent="0.2">
      <c r="A109341" t="s">
        <v>93797</v>
      </c>
      <c r="B109341">
        <v>1990</v>
      </c>
      <c r="C109341">
        <v>91</v>
      </c>
    </row>
    <row r="109342" spans="1:3" x14ac:dyDescent="0.2">
      <c r="A109342" t="s">
        <v>93798</v>
      </c>
      <c r="B109342">
        <v>2012</v>
      </c>
      <c r="C109342">
        <v>111</v>
      </c>
    </row>
    <row r="109343" spans="1:3" x14ac:dyDescent="0.2">
      <c r="A109343" t="s">
        <v>93799</v>
      </c>
      <c r="B109343">
        <v>2015</v>
      </c>
      <c r="C109343">
        <v>90</v>
      </c>
    </row>
    <row r="109344" spans="1:3" x14ac:dyDescent="0.2">
      <c r="A109344" t="s">
        <v>93799</v>
      </c>
      <c r="B109344">
        <v>2016</v>
      </c>
      <c r="C109344">
        <v>84</v>
      </c>
    </row>
    <row r="109345" spans="1:3" x14ac:dyDescent="0.2">
      <c r="A109345" t="s">
        <v>93800</v>
      </c>
      <c r="B109345">
        <v>1986</v>
      </c>
      <c r="C109345">
        <v>72</v>
      </c>
    </row>
    <row r="109346" spans="1:3" x14ac:dyDescent="0.2">
      <c r="A109346" t="s">
        <v>93801</v>
      </c>
      <c r="B109346">
        <v>2012</v>
      </c>
      <c r="C109346">
        <v>83</v>
      </c>
    </row>
    <row r="109347" spans="1:3" x14ac:dyDescent="0.2">
      <c r="A109347" t="s">
        <v>93802</v>
      </c>
      <c r="B109347">
        <v>2015</v>
      </c>
      <c r="C109347">
        <v>98</v>
      </c>
    </row>
    <row r="109348" spans="1:3" x14ac:dyDescent="0.2">
      <c r="A109348" t="s">
        <v>93803</v>
      </c>
      <c r="B109348">
        <v>1986</v>
      </c>
      <c r="C109348">
        <v>82</v>
      </c>
    </row>
    <row r="109349" spans="1:3" x14ac:dyDescent="0.2">
      <c r="A109349" t="s">
        <v>93804</v>
      </c>
      <c r="B109349">
        <v>2011</v>
      </c>
      <c r="C109349">
        <v>94</v>
      </c>
    </row>
    <row r="109350" spans="1:3" x14ac:dyDescent="0.2">
      <c r="A109350" t="s">
        <v>93805</v>
      </c>
      <c r="B109350">
        <v>1980</v>
      </c>
      <c r="C109350">
        <v>85</v>
      </c>
    </row>
    <row r="109351" spans="1:3" x14ac:dyDescent="0.2">
      <c r="A109351" t="s">
        <v>93806</v>
      </c>
      <c r="B109351">
        <v>2012</v>
      </c>
      <c r="C109351">
        <v>125</v>
      </c>
    </row>
    <row r="109352" spans="1:3" x14ac:dyDescent="0.2">
      <c r="A109352" t="s">
        <v>93807</v>
      </c>
      <c r="B109352">
        <v>1979</v>
      </c>
      <c r="C109352">
        <v>90</v>
      </c>
    </row>
    <row r="109353" spans="1:3" x14ac:dyDescent="0.2">
      <c r="A109353" t="s">
        <v>93808</v>
      </c>
      <c r="B109353">
        <v>2014</v>
      </c>
      <c r="C109353">
        <v>100</v>
      </c>
    </row>
    <row r="109354" spans="1:3" x14ac:dyDescent="0.2">
      <c r="A109354" t="s">
        <v>93809</v>
      </c>
      <c r="B109354">
        <v>1953</v>
      </c>
      <c r="C109354">
        <v>78</v>
      </c>
    </row>
    <row r="109355" spans="1:3" x14ac:dyDescent="0.2">
      <c r="A109355" t="s">
        <v>93810</v>
      </c>
      <c r="B109355">
        <v>1952</v>
      </c>
      <c r="C109355">
        <v>102</v>
      </c>
    </row>
    <row r="109356" spans="1:3" x14ac:dyDescent="0.2">
      <c r="A109356" t="s">
        <v>93811</v>
      </c>
      <c r="B109356">
        <v>1993</v>
      </c>
      <c r="C109356">
        <v>110</v>
      </c>
    </row>
    <row r="109357" spans="1:3" x14ac:dyDescent="0.2">
      <c r="A109357" t="s">
        <v>93812</v>
      </c>
      <c r="B109357">
        <v>1987</v>
      </c>
      <c r="C109357">
        <v>89</v>
      </c>
    </row>
    <row r="109358" spans="1:3" x14ac:dyDescent="0.2">
      <c r="A109358" t="s">
        <v>93813</v>
      </c>
      <c r="B109358">
        <v>2000</v>
      </c>
      <c r="C109358">
        <v>96</v>
      </c>
    </row>
    <row r="109359" spans="1:3" x14ac:dyDescent="0.2">
      <c r="A109359" t="s">
        <v>93814</v>
      </c>
      <c r="B109359">
        <v>1950</v>
      </c>
      <c r="C109359">
        <v>93</v>
      </c>
    </row>
    <row r="109360" spans="1:3" x14ac:dyDescent="0.2">
      <c r="A109360" t="s">
        <v>93815</v>
      </c>
      <c r="B109360">
        <v>2007</v>
      </c>
      <c r="C109360">
        <v>54</v>
      </c>
    </row>
    <row r="109361" spans="1:3" x14ac:dyDescent="0.2">
      <c r="A109361" t="s">
        <v>93816</v>
      </c>
      <c r="B109361">
        <v>1994</v>
      </c>
      <c r="C109361">
        <v>95</v>
      </c>
    </row>
    <row r="109362" spans="1:3" x14ac:dyDescent="0.2">
      <c r="A109362" t="s">
        <v>93817</v>
      </c>
      <c r="B109362">
        <v>2015</v>
      </c>
      <c r="C109362">
        <v>100</v>
      </c>
    </row>
    <row r="109363" spans="1:3" x14ac:dyDescent="0.2">
      <c r="A109363" t="s">
        <v>93818</v>
      </c>
      <c r="B109363">
        <v>1938</v>
      </c>
      <c r="C109363">
        <v>80</v>
      </c>
    </row>
    <row r="109364" spans="1:3" x14ac:dyDescent="0.2">
      <c r="A109364" t="s">
        <v>93818</v>
      </c>
      <c r="B109364">
        <v>1968</v>
      </c>
      <c r="C109364">
        <v>123</v>
      </c>
    </row>
    <row r="109365" spans="1:3" x14ac:dyDescent="0.2">
      <c r="A109365" t="s">
        <v>93819</v>
      </c>
      <c r="B109365">
        <v>1951</v>
      </c>
      <c r="C109365">
        <v>75</v>
      </c>
    </row>
    <row r="109366" spans="1:3" x14ac:dyDescent="0.2">
      <c r="A109366" t="s">
        <v>93820</v>
      </c>
      <c r="B109366">
        <v>1997</v>
      </c>
      <c r="C109366">
        <v>97</v>
      </c>
    </row>
    <row r="109367" spans="1:3" x14ac:dyDescent="0.2">
      <c r="A109367" t="s">
        <v>93821</v>
      </c>
      <c r="B109367">
        <v>2007</v>
      </c>
      <c r="C109367">
        <v>80</v>
      </c>
    </row>
    <row r="109368" spans="1:3" x14ac:dyDescent="0.2">
      <c r="A109368" t="s">
        <v>93822</v>
      </c>
      <c r="B109368">
        <v>1998</v>
      </c>
      <c r="C109368">
        <v>90</v>
      </c>
    </row>
    <row r="109369" spans="1:3" x14ac:dyDescent="0.2">
      <c r="A109369" t="s">
        <v>93822</v>
      </c>
      <c r="B109369">
        <v>2010</v>
      </c>
      <c r="C109369">
        <v>87</v>
      </c>
    </row>
    <row r="109370" spans="1:3" x14ac:dyDescent="0.2">
      <c r="A109370" t="s">
        <v>93823</v>
      </c>
      <c r="B109370">
        <v>1990</v>
      </c>
      <c r="C109370">
        <v>90</v>
      </c>
    </row>
    <row r="109371" spans="1:3" x14ac:dyDescent="0.2">
      <c r="A109371" t="s">
        <v>93824</v>
      </c>
      <c r="B109371">
        <v>1946</v>
      </c>
      <c r="C109371">
        <v>84</v>
      </c>
    </row>
    <row r="109372" spans="1:3" x14ac:dyDescent="0.2">
      <c r="A109372" t="s">
        <v>93825</v>
      </c>
      <c r="B109372">
        <v>2008</v>
      </c>
      <c r="C109372">
        <v>124</v>
      </c>
    </row>
    <row r="109373" spans="1:3" x14ac:dyDescent="0.2">
      <c r="A109373" t="s">
        <v>93826</v>
      </c>
      <c r="B109373">
        <v>1992</v>
      </c>
      <c r="C109373">
        <v>107</v>
      </c>
    </row>
    <row r="109374" spans="1:3" x14ac:dyDescent="0.2">
      <c r="A109374" t="s">
        <v>93827</v>
      </c>
      <c r="B109374">
        <v>1997</v>
      </c>
      <c r="C109374">
        <v>90</v>
      </c>
    </row>
    <row r="109375" spans="1:3" x14ac:dyDescent="0.2">
      <c r="A109375" t="s">
        <v>93828</v>
      </c>
      <c r="B109375">
        <v>1981</v>
      </c>
      <c r="C109375">
        <v>76</v>
      </c>
    </row>
    <row r="109376" spans="1:3" x14ac:dyDescent="0.2">
      <c r="A109376" t="s">
        <v>93829</v>
      </c>
      <c r="B109376">
        <v>2008</v>
      </c>
      <c r="C109376">
        <v>95</v>
      </c>
    </row>
    <row r="109377" spans="1:3" x14ac:dyDescent="0.2">
      <c r="A109377" t="s">
        <v>93830</v>
      </c>
      <c r="B109377">
        <v>1993</v>
      </c>
      <c r="C109377">
        <v>110</v>
      </c>
    </row>
    <row r="109378" spans="1:3" x14ac:dyDescent="0.2">
      <c r="A109378" t="s">
        <v>93831</v>
      </c>
      <c r="B109378">
        <v>1959</v>
      </c>
      <c r="C109378">
        <v>86</v>
      </c>
    </row>
    <row r="109379" spans="1:3" x14ac:dyDescent="0.2">
      <c r="A109379" t="s">
        <v>93832</v>
      </c>
      <c r="B109379">
        <v>2011</v>
      </c>
      <c r="C109379">
        <v>145</v>
      </c>
    </row>
    <row r="109380" spans="1:3" x14ac:dyDescent="0.2">
      <c r="A109380" t="s">
        <v>93833</v>
      </c>
      <c r="B109380">
        <v>1968</v>
      </c>
      <c r="C109380">
        <v>70</v>
      </c>
    </row>
    <row r="109381" spans="1:3" x14ac:dyDescent="0.2">
      <c r="A109381" t="s">
        <v>93834</v>
      </c>
      <c r="B109381">
        <v>2001</v>
      </c>
      <c r="C109381">
        <v>100</v>
      </c>
    </row>
    <row r="109382" spans="1:3" x14ac:dyDescent="0.2">
      <c r="A109382" t="s">
        <v>93835</v>
      </c>
      <c r="B109382">
        <v>1988</v>
      </c>
      <c r="C109382">
        <v>72</v>
      </c>
    </row>
    <row r="109383" spans="1:3" x14ac:dyDescent="0.2">
      <c r="A109383" t="s">
        <v>93836</v>
      </c>
      <c r="B109383">
        <v>2012</v>
      </c>
      <c r="C109383">
        <v>59</v>
      </c>
    </row>
    <row r="109384" spans="1:3" x14ac:dyDescent="0.2">
      <c r="A109384" t="s">
        <v>93837</v>
      </c>
      <c r="B109384">
        <v>2014</v>
      </c>
      <c r="C109384">
        <v>73</v>
      </c>
    </row>
    <row r="109385" spans="1:3" x14ac:dyDescent="0.2">
      <c r="A109385" t="s">
        <v>93838</v>
      </c>
      <c r="B109385">
        <v>1977</v>
      </c>
      <c r="C109385">
        <v>105</v>
      </c>
    </row>
    <row r="109386" spans="1:3" x14ac:dyDescent="0.2">
      <c r="A109386" t="s">
        <v>93839</v>
      </c>
      <c r="B109386">
        <v>1969</v>
      </c>
      <c r="C109386">
        <v>99</v>
      </c>
    </row>
    <row r="109387" spans="1:3" x14ac:dyDescent="0.2">
      <c r="A109387" t="s">
        <v>93840</v>
      </c>
      <c r="B109387">
        <v>1978</v>
      </c>
      <c r="C109387">
        <v>98</v>
      </c>
    </row>
    <row r="109388" spans="1:3" x14ac:dyDescent="0.2">
      <c r="A109388" t="s">
        <v>93841</v>
      </c>
      <c r="B109388">
        <v>2017</v>
      </c>
      <c r="C109388">
        <v>100</v>
      </c>
    </row>
    <row r="109389" spans="1:3" x14ac:dyDescent="0.2">
      <c r="A109389" t="s">
        <v>93842</v>
      </c>
      <c r="B109389">
        <v>2015</v>
      </c>
      <c r="C109389">
        <v>95</v>
      </c>
    </row>
    <row r="109390" spans="1:3" x14ac:dyDescent="0.2">
      <c r="A109390" t="s">
        <v>93843</v>
      </c>
      <c r="B109390">
        <v>1941</v>
      </c>
      <c r="C109390">
        <v>102</v>
      </c>
    </row>
    <row r="109391" spans="1:3" x14ac:dyDescent="0.2">
      <c r="A109391" t="s">
        <v>93844</v>
      </c>
      <c r="B109391">
        <v>2011</v>
      </c>
      <c r="C109391">
        <v>101</v>
      </c>
    </row>
    <row r="109392" spans="1:3" x14ac:dyDescent="0.2">
      <c r="A109392" t="s">
        <v>93845</v>
      </c>
      <c r="B109392">
        <v>1974</v>
      </c>
      <c r="C109392">
        <v>98</v>
      </c>
    </row>
    <row r="109393" spans="1:3" x14ac:dyDescent="0.2">
      <c r="A109393" t="s">
        <v>93845</v>
      </c>
      <c r="B109393">
        <v>1974</v>
      </c>
      <c r="C109393">
        <v>100</v>
      </c>
    </row>
    <row r="109394" spans="1:3" x14ac:dyDescent="0.2">
      <c r="A109394" t="s">
        <v>93845</v>
      </c>
      <c r="B109394">
        <v>1974</v>
      </c>
      <c r="C109394">
        <v>89</v>
      </c>
    </row>
    <row r="109395" spans="1:3" x14ac:dyDescent="0.2">
      <c r="A109395" t="s">
        <v>93846</v>
      </c>
      <c r="B109395">
        <v>1959</v>
      </c>
      <c r="C109395">
        <v>138</v>
      </c>
    </row>
    <row r="109396" spans="1:3" x14ac:dyDescent="0.2">
      <c r="A109396" t="s">
        <v>93847</v>
      </c>
      <c r="B109396">
        <v>1959</v>
      </c>
      <c r="C109396">
        <v>97</v>
      </c>
    </row>
    <row r="109397" spans="1:3" x14ac:dyDescent="0.2">
      <c r="A109397" t="s">
        <v>93848</v>
      </c>
      <c r="B109397">
        <v>2015</v>
      </c>
      <c r="C109397">
        <v>112</v>
      </c>
    </row>
    <row r="109398" spans="1:3" x14ac:dyDescent="0.2">
      <c r="A109398" t="s">
        <v>93849</v>
      </c>
      <c r="B109398">
        <v>2010</v>
      </c>
      <c r="C109398">
        <v>91</v>
      </c>
    </row>
    <row r="109399" spans="1:3" x14ac:dyDescent="0.2">
      <c r="A109399" t="s">
        <v>93850</v>
      </c>
      <c r="B109399">
        <v>2006</v>
      </c>
      <c r="C109399">
        <v>85</v>
      </c>
    </row>
    <row r="109400" spans="1:3" x14ac:dyDescent="0.2">
      <c r="A109400" t="s">
        <v>93851</v>
      </c>
      <c r="B109400">
        <v>2011</v>
      </c>
      <c r="C109400">
        <v>80</v>
      </c>
    </row>
    <row r="109401" spans="1:3" x14ac:dyDescent="0.2">
      <c r="A109401" t="s">
        <v>93852</v>
      </c>
      <c r="B109401">
        <v>2010</v>
      </c>
      <c r="C109401">
        <v>154</v>
      </c>
    </row>
    <row r="109402" spans="1:3" x14ac:dyDescent="0.2">
      <c r="A109402" t="s">
        <v>93853</v>
      </c>
      <c r="B109402">
        <v>2013</v>
      </c>
      <c r="C109402">
        <v>88</v>
      </c>
    </row>
    <row r="109403" spans="1:3" x14ac:dyDescent="0.2">
      <c r="A109403" t="s">
        <v>93854</v>
      </c>
      <c r="B109403">
        <v>1981</v>
      </c>
      <c r="C109403">
        <v>94</v>
      </c>
    </row>
    <row r="109404" spans="1:3" x14ac:dyDescent="0.2">
      <c r="A109404" t="s">
        <v>93855</v>
      </c>
      <c r="B109404">
        <v>1983</v>
      </c>
      <c r="C109404">
        <v>98</v>
      </c>
    </row>
    <row r="109405" spans="1:3" x14ac:dyDescent="0.2">
      <c r="A109405" t="s">
        <v>93856</v>
      </c>
      <c r="B109405">
        <v>1985</v>
      </c>
      <c r="C109405">
        <v>92</v>
      </c>
    </row>
    <row r="109406" spans="1:3" x14ac:dyDescent="0.2">
      <c r="A109406" t="s">
        <v>93857</v>
      </c>
      <c r="B109406">
        <v>2009</v>
      </c>
      <c r="C109406">
        <v>80</v>
      </c>
    </row>
    <row r="109407" spans="1:3" x14ac:dyDescent="0.2">
      <c r="A109407" t="s">
        <v>93858</v>
      </c>
      <c r="B109407">
        <v>2013</v>
      </c>
      <c r="C109407">
        <v>111</v>
      </c>
    </row>
    <row r="109408" spans="1:3" x14ac:dyDescent="0.2">
      <c r="A109408" t="s">
        <v>93859</v>
      </c>
      <c r="B109408">
        <v>2009</v>
      </c>
      <c r="C109408">
        <v>82</v>
      </c>
    </row>
    <row r="109409" spans="1:3" x14ac:dyDescent="0.2">
      <c r="A109409" t="s">
        <v>93860</v>
      </c>
      <c r="B109409">
        <v>1990</v>
      </c>
      <c r="C109409">
        <v>78</v>
      </c>
    </row>
    <row r="109410" spans="1:3" x14ac:dyDescent="0.2">
      <c r="A109410" t="s">
        <v>93860</v>
      </c>
      <c r="B109410">
        <v>2004</v>
      </c>
      <c r="C109410">
        <v>110</v>
      </c>
    </row>
    <row r="109411" spans="1:3" x14ac:dyDescent="0.2">
      <c r="A109411" t="s">
        <v>93860</v>
      </c>
      <c r="B109411">
        <v>2004</v>
      </c>
      <c r="C109411">
        <v>105</v>
      </c>
    </row>
    <row r="109412" spans="1:3" x14ac:dyDescent="0.2">
      <c r="A109412" t="s">
        <v>93860</v>
      </c>
      <c r="B109412">
        <v>2013</v>
      </c>
      <c r="C109412">
        <v>90</v>
      </c>
    </row>
    <row r="109413" spans="1:3" x14ac:dyDescent="0.2">
      <c r="A109413" t="s">
        <v>93861</v>
      </c>
      <c r="B109413">
        <v>2000</v>
      </c>
      <c r="C109413">
        <v>80</v>
      </c>
    </row>
    <row r="109414" spans="1:3" x14ac:dyDescent="0.2">
      <c r="A109414" t="s">
        <v>93861</v>
      </c>
      <c r="B109414">
        <v>2000</v>
      </c>
      <c r="C109414">
        <v>80</v>
      </c>
    </row>
    <row r="109415" spans="1:3" x14ac:dyDescent="0.2">
      <c r="A109415" t="s">
        <v>93862</v>
      </c>
      <c r="B109415">
        <v>2010</v>
      </c>
      <c r="C109415">
        <v>82</v>
      </c>
    </row>
    <row r="109416" spans="1:3" x14ac:dyDescent="0.2">
      <c r="A109416" t="s">
        <v>93863</v>
      </c>
      <c r="B109416">
        <v>2002</v>
      </c>
      <c r="C109416">
        <v>86</v>
      </c>
    </row>
    <row r="109417" spans="1:3" x14ac:dyDescent="0.2">
      <c r="A109417" t="s">
        <v>93864</v>
      </c>
      <c r="B109417">
        <v>2003</v>
      </c>
      <c r="C109417">
        <v>117</v>
      </c>
    </row>
    <row r="109418" spans="1:3" x14ac:dyDescent="0.2">
      <c r="A109418" t="s">
        <v>93865</v>
      </c>
      <c r="B109418">
        <v>2009</v>
      </c>
      <c r="C109418">
        <v>115</v>
      </c>
    </row>
    <row r="109419" spans="1:3" x14ac:dyDescent="0.2">
      <c r="A109419" t="s">
        <v>93865</v>
      </c>
      <c r="B109419">
        <v>2009</v>
      </c>
      <c r="C109419">
        <v>113</v>
      </c>
    </row>
    <row r="109420" spans="1:3" x14ac:dyDescent="0.2">
      <c r="A109420" t="s">
        <v>93866</v>
      </c>
      <c r="B109420">
        <v>2013</v>
      </c>
      <c r="C109420">
        <v>96</v>
      </c>
    </row>
    <row r="109421" spans="1:3" x14ac:dyDescent="0.2">
      <c r="A109421" t="s">
        <v>93867</v>
      </c>
      <c r="B109421">
        <v>2007</v>
      </c>
      <c r="C109421">
        <v>94</v>
      </c>
    </row>
    <row r="109422" spans="1:3" x14ac:dyDescent="0.2">
      <c r="A109422" t="s">
        <v>93868</v>
      </c>
      <c r="B109422">
        <v>2015</v>
      </c>
      <c r="C109422">
        <v>79</v>
      </c>
    </row>
    <row r="109423" spans="1:3" x14ac:dyDescent="0.2">
      <c r="A109423" t="s">
        <v>93869</v>
      </c>
      <c r="B109423">
        <v>1985</v>
      </c>
      <c r="C109423">
        <v>92</v>
      </c>
    </row>
    <row r="109424" spans="1:3" x14ac:dyDescent="0.2">
      <c r="A109424" t="s">
        <v>93870</v>
      </c>
      <c r="B109424">
        <v>2013</v>
      </c>
      <c r="C109424">
        <v>77</v>
      </c>
    </row>
    <row r="109425" spans="1:3" x14ac:dyDescent="0.2">
      <c r="A109425" t="s">
        <v>93870</v>
      </c>
      <c r="B109425">
        <v>2013</v>
      </c>
      <c r="C109425">
        <v>78</v>
      </c>
    </row>
    <row r="109426" spans="1:3" x14ac:dyDescent="0.2">
      <c r="A109426" t="s">
        <v>93871</v>
      </c>
      <c r="B109426">
        <v>1963</v>
      </c>
      <c r="C109426">
        <v>85</v>
      </c>
    </row>
    <row r="109427" spans="1:3" x14ac:dyDescent="0.2">
      <c r="A109427" t="s">
        <v>93872</v>
      </c>
      <c r="B109427">
        <v>1941</v>
      </c>
      <c r="C109427">
        <v>86</v>
      </c>
    </row>
    <row r="109428" spans="1:3" x14ac:dyDescent="0.2">
      <c r="A109428" t="s">
        <v>93873</v>
      </c>
      <c r="B109428">
        <v>1979</v>
      </c>
      <c r="C109428">
        <v>93</v>
      </c>
    </row>
    <row r="109429" spans="1:3" x14ac:dyDescent="0.2">
      <c r="A109429" t="s">
        <v>93874</v>
      </c>
      <c r="B109429">
        <v>1956</v>
      </c>
      <c r="C109429">
        <v>92</v>
      </c>
    </row>
    <row r="109430" spans="1:3" x14ac:dyDescent="0.2">
      <c r="A109430" t="s">
        <v>93875</v>
      </c>
      <c r="B109430">
        <v>1936</v>
      </c>
      <c r="C109430">
        <v>81</v>
      </c>
    </row>
    <row r="109431" spans="1:3" x14ac:dyDescent="0.2">
      <c r="A109431" t="s">
        <v>93876</v>
      </c>
      <c r="B109431">
        <v>2009</v>
      </c>
      <c r="C109431">
        <v>103</v>
      </c>
    </row>
    <row r="109432" spans="1:3" x14ac:dyDescent="0.2">
      <c r="A109432" t="s">
        <v>93877</v>
      </c>
      <c r="B109432">
        <v>1997</v>
      </c>
      <c r="C109432">
        <v>95</v>
      </c>
    </row>
    <row r="109433" spans="1:3" x14ac:dyDescent="0.2">
      <c r="A109433" t="s">
        <v>93878</v>
      </c>
      <c r="B109433">
        <v>1948</v>
      </c>
      <c r="C109433">
        <v>66</v>
      </c>
    </row>
    <row r="109434" spans="1:3" x14ac:dyDescent="0.2">
      <c r="A109434" t="s">
        <v>93879</v>
      </c>
      <c r="B109434">
        <v>1953</v>
      </c>
      <c r="C109434">
        <v>65</v>
      </c>
    </row>
    <row r="109435" spans="1:3" x14ac:dyDescent="0.2">
      <c r="A109435" t="s">
        <v>93880</v>
      </c>
      <c r="B109435">
        <v>1943</v>
      </c>
      <c r="C109435">
        <v>91</v>
      </c>
    </row>
    <row r="109436" spans="1:3" x14ac:dyDescent="0.2">
      <c r="A109436" t="s">
        <v>93881</v>
      </c>
      <c r="B109436">
        <v>1944</v>
      </c>
      <c r="C109436">
        <v>58</v>
      </c>
    </row>
    <row r="109437" spans="1:3" x14ac:dyDescent="0.2">
      <c r="A109437" t="s">
        <v>93882</v>
      </c>
      <c r="B109437">
        <v>1956</v>
      </c>
      <c r="C109437">
        <v>76</v>
      </c>
    </row>
    <row r="109438" spans="1:3" x14ac:dyDescent="0.2">
      <c r="A109438" t="s">
        <v>93883</v>
      </c>
      <c r="B109438">
        <v>1939</v>
      </c>
      <c r="C109438">
        <v>57</v>
      </c>
    </row>
    <row r="109439" spans="1:3" x14ac:dyDescent="0.2">
      <c r="A109439" t="s">
        <v>93884</v>
      </c>
      <c r="B109439">
        <v>1954</v>
      </c>
      <c r="C109439">
        <v>80</v>
      </c>
    </row>
    <row r="109440" spans="1:3" x14ac:dyDescent="0.2">
      <c r="A109440" t="s">
        <v>93885</v>
      </c>
      <c r="B109440">
        <v>1934</v>
      </c>
      <c r="C109440">
        <v>71</v>
      </c>
    </row>
    <row r="109441" spans="1:3" x14ac:dyDescent="0.2">
      <c r="A109441" t="s">
        <v>93886</v>
      </c>
      <c r="B109441">
        <v>1938</v>
      </c>
      <c r="C109441">
        <v>65</v>
      </c>
    </row>
    <row r="109442" spans="1:3" x14ac:dyDescent="0.2">
      <c r="A109442" t="s">
        <v>93887</v>
      </c>
      <c r="B109442">
        <v>1949</v>
      </c>
      <c r="C109442">
        <v>82</v>
      </c>
    </row>
    <row r="109443" spans="1:3" x14ac:dyDescent="0.2">
      <c r="A109443" t="s">
        <v>93888</v>
      </c>
      <c r="B109443">
        <v>1938</v>
      </c>
      <c r="C109443">
        <v>81</v>
      </c>
    </row>
    <row r="109444" spans="1:3" x14ac:dyDescent="0.2">
      <c r="A109444" t="s">
        <v>93889</v>
      </c>
      <c r="B109444">
        <v>1936</v>
      </c>
      <c r="C109444">
        <v>83</v>
      </c>
    </row>
    <row r="109445" spans="1:3" x14ac:dyDescent="0.2">
      <c r="A109445" t="s">
        <v>93890</v>
      </c>
      <c r="B109445">
        <v>2015</v>
      </c>
      <c r="C109445">
        <v>80</v>
      </c>
    </row>
    <row r="109446" spans="1:3" x14ac:dyDescent="0.2">
      <c r="A109446" t="s">
        <v>93891</v>
      </c>
      <c r="B109446">
        <v>1956</v>
      </c>
      <c r="C109446">
        <v>90</v>
      </c>
    </row>
    <row r="109447" spans="1:3" x14ac:dyDescent="0.2">
      <c r="A109447" t="s">
        <v>93892</v>
      </c>
      <c r="B109447">
        <v>1990</v>
      </c>
      <c r="C109447">
        <v>108</v>
      </c>
    </row>
    <row r="109448" spans="1:3" x14ac:dyDescent="0.2">
      <c r="A109448" t="s">
        <v>93893</v>
      </c>
      <c r="B109448">
        <v>1950</v>
      </c>
      <c r="C109448">
        <v>100</v>
      </c>
    </row>
    <row r="109449" spans="1:3" x14ac:dyDescent="0.2">
      <c r="A109449" t="s">
        <v>93893</v>
      </c>
      <c r="B109449">
        <v>1950</v>
      </c>
      <c r="C109449">
        <v>102</v>
      </c>
    </row>
    <row r="109450" spans="1:3" x14ac:dyDescent="0.2">
      <c r="A109450" t="s">
        <v>93893</v>
      </c>
      <c r="B109450">
        <v>1950</v>
      </c>
      <c r="C109450">
        <v>90</v>
      </c>
    </row>
    <row r="109451" spans="1:3" x14ac:dyDescent="0.2">
      <c r="A109451" t="s">
        <v>93894</v>
      </c>
      <c r="B109451">
        <v>1957</v>
      </c>
      <c r="C109451">
        <v>95</v>
      </c>
    </row>
    <row r="109452" spans="1:3" x14ac:dyDescent="0.2">
      <c r="A109452" t="s">
        <v>93894</v>
      </c>
      <c r="B109452">
        <v>1957</v>
      </c>
      <c r="C109452">
        <v>106</v>
      </c>
    </row>
    <row r="109453" spans="1:3" x14ac:dyDescent="0.2">
      <c r="A109453" t="s">
        <v>93895</v>
      </c>
      <c r="B109453">
        <v>2011</v>
      </c>
      <c r="C109453">
        <v>103</v>
      </c>
    </row>
    <row r="109454" spans="1:3" x14ac:dyDescent="0.2">
      <c r="A109454" t="s">
        <v>93896</v>
      </c>
      <c r="B109454">
        <v>2010</v>
      </c>
      <c r="C109454">
        <v>90</v>
      </c>
    </row>
    <row r="109455" spans="1:3" x14ac:dyDescent="0.2">
      <c r="A109455" t="s">
        <v>93897</v>
      </c>
      <c r="B109455">
        <v>1983</v>
      </c>
      <c r="C109455">
        <v>83</v>
      </c>
    </row>
    <row r="109456" spans="1:3" x14ac:dyDescent="0.2">
      <c r="A109456" t="s">
        <v>93898</v>
      </c>
      <c r="B109456">
        <v>1937</v>
      </c>
      <c r="C109456">
        <v>72</v>
      </c>
    </row>
    <row r="109457" spans="1:3" x14ac:dyDescent="0.2">
      <c r="A109457" t="s">
        <v>93899</v>
      </c>
      <c r="B109457">
        <v>1974</v>
      </c>
      <c r="C109457">
        <v>98</v>
      </c>
    </row>
    <row r="109458" spans="1:3" x14ac:dyDescent="0.2">
      <c r="A109458" t="s">
        <v>93900</v>
      </c>
      <c r="B109458">
        <v>2012</v>
      </c>
      <c r="C109458">
        <v>96</v>
      </c>
    </row>
    <row r="109459" spans="1:3" x14ac:dyDescent="0.2">
      <c r="A109459" t="s">
        <v>93901</v>
      </c>
      <c r="B109459">
        <v>1996</v>
      </c>
      <c r="C109459">
        <v>103</v>
      </c>
    </row>
    <row r="109460" spans="1:3" x14ac:dyDescent="0.2">
      <c r="A109460" t="s">
        <v>93902</v>
      </c>
      <c r="B109460">
        <v>2009</v>
      </c>
      <c r="C109460">
        <v>133</v>
      </c>
    </row>
    <row r="109461" spans="1:3" x14ac:dyDescent="0.2">
      <c r="A109461" t="s">
        <v>93903</v>
      </c>
      <c r="B109461">
        <v>2017</v>
      </c>
      <c r="C109461">
        <v>85</v>
      </c>
    </row>
    <row r="109462" spans="1:3" x14ac:dyDescent="0.2">
      <c r="A109462" t="s">
        <v>93904</v>
      </c>
      <c r="B109462">
        <v>1972</v>
      </c>
      <c r="C109462">
        <v>101</v>
      </c>
    </row>
    <row r="109463" spans="1:3" x14ac:dyDescent="0.2">
      <c r="A109463" t="s">
        <v>93905</v>
      </c>
      <c r="B109463">
        <v>1997</v>
      </c>
      <c r="C109463">
        <v>90</v>
      </c>
    </row>
    <row r="109464" spans="1:3" x14ac:dyDescent="0.2">
      <c r="A109464" t="s">
        <v>93906</v>
      </c>
      <c r="B109464">
        <v>1962</v>
      </c>
      <c r="C109464">
        <v>80</v>
      </c>
    </row>
    <row r="109465" spans="1:3" x14ac:dyDescent="0.2">
      <c r="A109465" t="s">
        <v>93907</v>
      </c>
      <c r="B109465">
        <v>1941</v>
      </c>
      <c r="C109465">
        <v>87</v>
      </c>
    </row>
    <row r="109466" spans="1:3" x14ac:dyDescent="0.2">
      <c r="A109466" t="s">
        <v>93908</v>
      </c>
      <c r="B109466">
        <v>2009</v>
      </c>
      <c r="C109466">
        <v>89</v>
      </c>
    </row>
    <row r="109467" spans="1:3" x14ac:dyDescent="0.2">
      <c r="A109467" t="s">
        <v>93909</v>
      </c>
      <c r="B109467">
        <v>1949</v>
      </c>
      <c r="C109467">
        <v>100</v>
      </c>
    </row>
    <row r="109468" spans="1:3" x14ac:dyDescent="0.2">
      <c r="A109468" t="s">
        <v>93910</v>
      </c>
      <c r="B109468">
        <v>2012</v>
      </c>
      <c r="C109468">
        <v>90</v>
      </c>
    </row>
    <row r="109469" spans="1:3" x14ac:dyDescent="0.2">
      <c r="A109469" t="s">
        <v>93911</v>
      </c>
      <c r="B109469">
        <v>1949</v>
      </c>
      <c r="C109469">
        <v>90</v>
      </c>
    </row>
    <row r="109470" spans="1:3" x14ac:dyDescent="0.2">
      <c r="A109470" t="s">
        <v>93912</v>
      </c>
      <c r="B109470">
        <v>1960</v>
      </c>
      <c r="C109470">
        <v>112</v>
      </c>
    </row>
    <row r="109471" spans="1:3" x14ac:dyDescent="0.2">
      <c r="A109471" t="s">
        <v>93913</v>
      </c>
      <c r="B109471">
        <v>2008</v>
      </c>
      <c r="C109471">
        <v>114</v>
      </c>
    </row>
    <row r="109472" spans="1:3" x14ac:dyDescent="0.2">
      <c r="A109472" t="s">
        <v>93914</v>
      </c>
      <c r="B109472">
        <v>1965</v>
      </c>
      <c r="C109472">
        <v>81</v>
      </c>
    </row>
    <row r="109473" spans="1:3" x14ac:dyDescent="0.2">
      <c r="A109473" t="s">
        <v>93915</v>
      </c>
      <c r="B109473">
        <v>1955</v>
      </c>
      <c r="C109473">
        <v>84</v>
      </c>
    </row>
    <row r="109474" spans="1:3" x14ac:dyDescent="0.2">
      <c r="A109474" t="s">
        <v>93916</v>
      </c>
      <c r="B109474">
        <v>1950</v>
      </c>
      <c r="C109474">
        <v>100</v>
      </c>
    </row>
    <row r="109475" spans="1:3" x14ac:dyDescent="0.2">
      <c r="A109475" t="s">
        <v>93917</v>
      </c>
      <c r="B109475">
        <v>1948</v>
      </c>
      <c r="C109475">
        <v>86</v>
      </c>
    </row>
    <row r="109476" spans="1:3" x14ac:dyDescent="0.2">
      <c r="A109476" t="s">
        <v>93918</v>
      </c>
      <c r="B109476">
        <v>1965</v>
      </c>
      <c r="C109476">
        <v>98</v>
      </c>
    </row>
    <row r="109477" spans="1:3" x14ac:dyDescent="0.2">
      <c r="A109477" t="s">
        <v>93919</v>
      </c>
      <c r="B109477">
        <v>2003</v>
      </c>
      <c r="C109477">
        <v>60</v>
      </c>
    </row>
    <row r="109478" spans="1:3" x14ac:dyDescent="0.2">
      <c r="A109478" t="s">
        <v>93920</v>
      </c>
      <c r="B109478">
        <v>1979</v>
      </c>
      <c r="C109478">
        <v>86</v>
      </c>
    </row>
    <row r="109479" spans="1:3" x14ac:dyDescent="0.2">
      <c r="A109479" t="s">
        <v>93921</v>
      </c>
      <c r="B109479">
        <v>1961</v>
      </c>
      <c r="C109479">
        <v>108</v>
      </c>
    </row>
    <row r="109480" spans="1:3" x14ac:dyDescent="0.2">
      <c r="A109480" t="s">
        <v>93922</v>
      </c>
      <c r="B109480">
        <v>2015</v>
      </c>
      <c r="C109480">
        <v>84</v>
      </c>
    </row>
    <row r="109481" spans="1:3" x14ac:dyDescent="0.2">
      <c r="A109481" t="s">
        <v>93923</v>
      </c>
      <c r="B109481">
        <v>1988</v>
      </c>
      <c r="C109481">
        <v>101</v>
      </c>
    </row>
    <row r="109482" spans="1:3" x14ac:dyDescent="0.2">
      <c r="A109482" t="s">
        <v>93924</v>
      </c>
      <c r="B109482">
        <v>2012</v>
      </c>
      <c r="C109482">
        <v>89</v>
      </c>
    </row>
    <row r="109483" spans="1:3" x14ac:dyDescent="0.2">
      <c r="A109483" t="s">
        <v>93925</v>
      </c>
      <c r="B109483">
        <v>2008</v>
      </c>
      <c r="C109483">
        <v>96</v>
      </c>
    </row>
    <row r="109484" spans="1:3" x14ac:dyDescent="0.2">
      <c r="A109484" t="s">
        <v>93926</v>
      </c>
      <c r="B109484">
        <v>1962</v>
      </c>
      <c r="C109484">
        <v>78</v>
      </c>
    </row>
    <row r="109485" spans="1:3" x14ac:dyDescent="0.2">
      <c r="A109485" t="s">
        <v>93927</v>
      </c>
      <c r="B109485">
        <v>1996</v>
      </c>
      <c r="C109485">
        <v>111</v>
      </c>
    </row>
    <row r="109486" spans="1:3" x14ac:dyDescent="0.2">
      <c r="A109486" t="s">
        <v>93928</v>
      </c>
      <c r="B109486">
        <v>1996</v>
      </c>
      <c r="C109486">
        <v>93</v>
      </c>
    </row>
    <row r="109487" spans="1:3" x14ac:dyDescent="0.2">
      <c r="A109487" t="s">
        <v>93929</v>
      </c>
      <c r="B109487">
        <v>1977</v>
      </c>
      <c r="C109487">
        <v>96</v>
      </c>
    </row>
    <row r="109488" spans="1:3" x14ac:dyDescent="0.2">
      <c r="A109488" t="s">
        <v>93930</v>
      </c>
      <c r="B109488">
        <v>2011</v>
      </c>
      <c r="C109488">
        <v>105</v>
      </c>
    </row>
    <row r="109489" spans="1:3" x14ac:dyDescent="0.2">
      <c r="A109489" t="s">
        <v>93931</v>
      </c>
      <c r="B109489">
        <v>1982</v>
      </c>
      <c r="C109489">
        <v>88</v>
      </c>
    </row>
    <row r="109490" spans="1:3" x14ac:dyDescent="0.2">
      <c r="A109490" t="s">
        <v>93932</v>
      </c>
      <c r="B109490">
        <v>2010</v>
      </c>
      <c r="C109490">
        <v>163</v>
      </c>
    </row>
    <row r="109491" spans="1:3" x14ac:dyDescent="0.2">
      <c r="A109491" t="s">
        <v>93933</v>
      </c>
      <c r="B109491">
        <v>1990</v>
      </c>
      <c r="C109491">
        <v>99</v>
      </c>
    </row>
    <row r="109492" spans="1:3" x14ac:dyDescent="0.2">
      <c r="A109492" t="s">
        <v>93934</v>
      </c>
      <c r="B109492">
        <v>2004</v>
      </c>
      <c r="C109492">
        <v>90</v>
      </c>
    </row>
    <row r="109493" spans="1:3" x14ac:dyDescent="0.2">
      <c r="A109493" t="s">
        <v>93934</v>
      </c>
      <c r="B109493">
        <v>2004</v>
      </c>
      <c r="C109493">
        <v>95</v>
      </c>
    </row>
    <row r="109494" spans="1:3" x14ac:dyDescent="0.2">
      <c r="A109494" t="s">
        <v>93935</v>
      </c>
      <c r="B109494">
        <v>1974</v>
      </c>
      <c r="C109494">
        <v>100</v>
      </c>
    </row>
    <row r="109495" spans="1:3" x14ac:dyDescent="0.2">
      <c r="A109495" t="s">
        <v>93936</v>
      </c>
      <c r="B109495">
        <v>1934</v>
      </c>
      <c r="C109495">
        <v>87</v>
      </c>
    </row>
    <row r="109496" spans="1:3" x14ac:dyDescent="0.2">
      <c r="A109496" t="s">
        <v>93937</v>
      </c>
      <c r="B109496">
        <v>1984</v>
      </c>
      <c r="C109496">
        <v>78</v>
      </c>
    </row>
    <row r="109497" spans="1:3" x14ac:dyDescent="0.2">
      <c r="A109497" t="s">
        <v>93938</v>
      </c>
      <c r="B109497">
        <v>1972</v>
      </c>
      <c r="C109497">
        <v>87</v>
      </c>
    </row>
    <row r="109498" spans="1:3" x14ac:dyDescent="0.2">
      <c r="A109498" t="s">
        <v>93939</v>
      </c>
      <c r="B109498">
        <v>1985</v>
      </c>
      <c r="C109498">
        <v>96</v>
      </c>
    </row>
    <row r="109499" spans="1:3" x14ac:dyDescent="0.2">
      <c r="A109499" t="s">
        <v>93940</v>
      </c>
      <c r="B109499">
        <v>1986</v>
      </c>
      <c r="C109499">
        <v>90</v>
      </c>
    </row>
    <row r="109500" spans="1:3" x14ac:dyDescent="0.2">
      <c r="A109500" t="s">
        <v>93941</v>
      </c>
      <c r="B109500">
        <v>2014</v>
      </c>
      <c r="C109500">
        <v>75</v>
      </c>
    </row>
    <row r="109501" spans="1:3" x14ac:dyDescent="0.2">
      <c r="A109501" t="s">
        <v>93941</v>
      </c>
      <c r="B109501">
        <v>2014</v>
      </c>
      <c r="C109501">
        <v>81</v>
      </c>
    </row>
    <row r="109502" spans="1:3" x14ac:dyDescent="0.2">
      <c r="A109502" t="s">
        <v>93942</v>
      </c>
      <c r="B109502">
        <v>1972</v>
      </c>
      <c r="C109502">
        <v>92</v>
      </c>
    </row>
    <row r="109503" spans="1:3" x14ac:dyDescent="0.2">
      <c r="A109503" t="s">
        <v>93943</v>
      </c>
      <c r="B109503">
        <v>1959</v>
      </c>
      <c r="C109503">
        <v>81</v>
      </c>
    </row>
    <row r="109504" spans="1:3" x14ac:dyDescent="0.2">
      <c r="A109504" t="s">
        <v>93944</v>
      </c>
      <c r="B109504">
        <v>1967</v>
      </c>
      <c r="C109504">
        <v>75</v>
      </c>
    </row>
    <row r="109505" spans="1:3" x14ac:dyDescent="0.2">
      <c r="A109505" t="s">
        <v>93945</v>
      </c>
      <c r="B109505">
        <v>1971</v>
      </c>
      <c r="C109505">
        <v>85</v>
      </c>
    </row>
    <row r="109506" spans="1:3" x14ac:dyDescent="0.2">
      <c r="A109506" t="s">
        <v>93946</v>
      </c>
      <c r="B109506">
        <v>1954</v>
      </c>
      <c r="C109506">
        <v>86</v>
      </c>
    </row>
    <row r="109507" spans="1:3" x14ac:dyDescent="0.2">
      <c r="A109507" t="s">
        <v>93947</v>
      </c>
      <c r="B109507">
        <v>1980</v>
      </c>
      <c r="C109507">
        <v>94</v>
      </c>
    </row>
    <row r="109508" spans="1:3" x14ac:dyDescent="0.2">
      <c r="A109508" t="s">
        <v>93948</v>
      </c>
      <c r="B109508">
        <v>1989</v>
      </c>
      <c r="C109508">
        <v>90</v>
      </c>
    </row>
    <row r="109509" spans="1:3" x14ac:dyDescent="0.2">
      <c r="A109509" t="s">
        <v>93949</v>
      </c>
      <c r="B109509">
        <v>2006</v>
      </c>
      <c r="C109509">
        <v>98</v>
      </c>
    </row>
    <row r="109510" spans="1:3" x14ac:dyDescent="0.2">
      <c r="A109510" t="s">
        <v>93949</v>
      </c>
      <c r="B109510">
        <v>2006</v>
      </c>
      <c r="C109510">
        <v>94</v>
      </c>
    </row>
    <row r="109511" spans="1:3" x14ac:dyDescent="0.2">
      <c r="A109511" t="s">
        <v>93950</v>
      </c>
      <c r="B109511">
        <v>2013</v>
      </c>
      <c r="C109511">
        <v>81</v>
      </c>
    </row>
    <row r="109512" spans="1:3" x14ac:dyDescent="0.2">
      <c r="A109512" t="s">
        <v>93951</v>
      </c>
      <c r="B109512">
        <v>2012</v>
      </c>
      <c r="C109512">
        <v>98</v>
      </c>
    </row>
    <row r="109513" spans="1:3" x14ac:dyDescent="0.2">
      <c r="A109513" t="s">
        <v>93952</v>
      </c>
      <c r="B109513">
        <v>2003</v>
      </c>
      <c r="C109513">
        <v>80</v>
      </c>
    </row>
    <row r="109514" spans="1:3" x14ac:dyDescent="0.2">
      <c r="A109514" t="s">
        <v>93953</v>
      </c>
      <c r="B109514">
        <v>1989</v>
      </c>
      <c r="C109514">
        <v>70</v>
      </c>
    </row>
    <row r="109515" spans="1:3" x14ac:dyDescent="0.2">
      <c r="A109515" t="s">
        <v>93954</v>
      </c>
      <c r="B109515">
        <v>1989</v>
      </c>
      <c r="C109515">
        <v>136</v>
      </c>
    </row>
    <row r="109516" spans="1:3" x14ac:dyDescent="0.2">
      <c r="A109516" t="s">
        <v>93955</v>
      </c>
      <c r="B109516">
        <v>1956</v>
      </c>
      <c r="C109516">
        <v>86</v>
      </c>
    </row>
    <row r="109517" spans="1:3" x14ac:dyDescent="0.2">
      <c r="A109517" t="s">
        <v>93956</v>
      </c>
      <c r="B109517">
        <v>1987</v>
      </c>
      <c r="C109517">
        <v>85</v>
      </c>
    </row>
    <row r="109518" spans="1:3" x14ac:dyDescent="0.2">
      <c r="A109518" t="s">
        <v>93957</v>
      </c>
      <c r="B109518">
        <v>1977</v>
      </c>
      <c r="C109518">
        <v>77</v>
      </c>
    </row>
    <row r="109519" spans="1:3" x14ac:dyDescent="0.2">
      <c r="A109519" t="s">
        <v>93958</v>
      </c>
      <c r="B109519">
        <v>2014</v>
      </c>
      <c r="C109519">
        <v>133</v>
      </c>
    </row>
    <row r="109520" spans="1:3" x14ac:dyDescent="0.2">
      <c r="A109520" t="s">
        <v>93958</v>
      </c>
      <c r="B109520">
        <v>2014</v>
      </c>
      <c r="C109520">
        <v>135</v>
      </c>
    </row>
    <row r="109521" spans="1:3" x14ac:dyDescent="0.2">
      <c r="A109521" t="s">
        <v>93959</v>
      </c>
      <c r="B109521">
        <v>2016</v>
      </c>
      <c r="C109521">
        <v>140</v>
      </c>
    </row>
    <row r="109522" spans="1:3" x14ac:dyDescent="0.2">
      <c r="A109522" t="s">
        <v>93960</v>
      </c>
      <c r="B109522">
        <v>2007</v>
      </c>
      <c r="C109522">
        <v>90</v>
      </c>
    </row>
    <row r="109523" spans="1:3" x14ac:dyDescent="0.2">
      <c r="A109523" t="s">
        <v>93961</v>
      </c>
      <c r="B109523">
        <v>2008</v>
      </c>
      <c r="C109523">
        <v>137</v>
      </c>
    </row>
    <row r="109524" spans="1:3" x14ac:dyDescent="0.2">
      <c r="A109524" t="s">
        <v>93962</v>
      </c>
      <c r="B109524">
        <v>1986</v>
      </c>
      <c r="C109524">
        <v>95</v>
      </c>
    </row>
    <row r="109525" spans="1:3" x14ac:dyDescent="0.2">
      <c r="A109525" t="s">
        <v>93963</v>
      </c>
      <c r="B109525">
        <v>2008</v>
      </c>
      <c r="C109525">
        <v>65</v>
      </c>
    </row>
    <row r="109526" spans="1:3" x14ac:dyDescent="0.2">
      <c r="A109526" t="s">
        <v>93964</v>
      </c>
      <c r="B109526">
        <v>2016</v>
      </c>
      <c r="C109526">
        <v>115</v>
      </c>
    </row>
    <row r="109527" spans="1:3" x14ac:dyDescent="0.2">
      <c r="A109527" t="s">
        <v>93965</v>
      </c>
      <c r="B109527">
        <v>1971</v>
      </c>
      <c r="C109527">
        <v>91</v>
      </c>
    </row>
    <row r="109528" spans="1:3" x14ac:dyDescent="0.2">
      <c r="A109528" t="s">
        <v>93966</v>
      </c>
      <c r="B109528">
        <v>1986</v>
      </c>
      <c r="C109528">
        <v>78</v>
      </c>
    </row>
    <row r="109529" spans="1:3" x14ac:dyDescent="0.2">
      <c r="A109529" t="s">
        <v>93967</v>
      </c>
      <c r="B109529">
        <v>1915</v>
      </c>
      <c r="C109529">
        <v>46</v>
      </c>
    </row>
    <row r="109530" spans="1:3" x14ac:dyDescent="0.2">
      <c r="A109530" t="s">
        <v>93968</v>
      </c>
      <c r="B109530">
        <v>1962</v>
      </c>
      <c r="C109530">
        <v>94</v>
      </c>
    </row>
    <row r="109531" spans="1:3" x14ac:dyDescent="0.2">
      <c r="A109531" t="s">
        <v>93969</v>
      </c>
      <c r="B109531">
        <v>1988</v>
      </c>
      <c r="C109531">
        <v>76</v>
      </c>
    </row>
    <row r="109532" spans="1:3" x14ac:dyDescent="0.2">
      <c r="A109532" t="s">
        <v>93970</v>
      </c>
      <c r="B109532">
        <v>2008</v>
      </c>
      <c r="C109532">
        <v>85</v>
      </c>
    </row>
    <row r="109533" spans="1:3" x14ac:dyDescent="0.2">
      <c r="A109533" t="s">
        <v>93971</v>
      </c>
      <c r="B109533">
        <v>1973</v>
      </c>
      <c r="C109533">
        <v>118</v>
      </c>
    </row>
    <row r="109534" spans="1:3" x14ac:dyDescent="0.2">
      <c r="A109534" t="s">
        <v>93972</v>
      </c>
      <c r="B109534">
        <v>1994</v>
      </c>
      <c r="C109534">
        <v>76</v>
      </c>
    </row>
    <row r="109535" spans="1:3" x14ac:dyDescent="0.2">
      <c r="A109535" t="s">
        <v>93973</v>
      </c>
      <c r="B109535">
        <v>2012</v>
      </c>
      <c r="C109535">
        <v>90</v>
      </c>
    </row>
    <row r="109536" spans="1:3" x14ac:dyDescent="0.2">
      <c r="A109536" t="s">
        <v>93974</v>
      </c>
      <c r="B109536">
        <v>1983</v>
      </c>
      <c r="C109536">
        <v>102</v>
      </c>
    </row>
    <row r="109537" spans="1:3" x14ac:dyDescent="0.2">
      <c r="A109537" t="s">
        <v>93975</v>
      </c>
      <c r="B109537">
        <v>1993</v>
      </c>
      <c r="C109537">
        <v>70</v>
      </c>
    </row>
    <row r="109538" spans="1:3" x14ac:dyDescent="0.2">
      <c r="A109538" t="s">
        <v>93976</v>
      </c>
      <c r="B109538">
        <v>1929</v>
      </c>
      <c r="C109538">
        <v>79</v>
      </c>
    </row>
    <row r="109539" spans="1:3" x14ac:dyDescent="0.2">
      <c r="A109539" t="s">
        <v>93977</v>
      </c>
      <c r="B109539">
        <v>2011</v>
      </c>
      <c r="C109539">
        <v>81</v>
      </c>
    </row>
    <row r="109540" spans="1:3" x14ac:dyDescent="0.2">
      <c r="A109540" t="s">
        <v>93978</v>
      </c>
      <c r="B109540">
        <v>2015</v>
      </c>
      <c r="C109540">
        <v>84</v>
      </c>
    </row>
    <row r="109541" spans="1:3" x14ac:dyDescent="0.2">
      <c r="A109541" t="s">
        <v>93979</v>
      </c>
      <c r="B109541">
        <v>2012</v>
      </c>
      <c r="C109541">
        <v>69</v>
      </c>
    </row>
    <row r="109542" spans="1:3" x14ac:dyDescent="0.2">
      <c r="A109542" t="s">
        <v>93980</v>
      </c>
      <c r="B109542">
        <v>1974</v>
      </c>
      <c r="C109542">
        <v>91</v>
      </c>
    </row>
    <row r="109543" spans="1:3" x14ac:dyDescent="0.2">
      <c r="A109543" t="s">
        <v>93981</v>
      </c>
      <c r="B109543">
        <v>1958</v>
      </c>
      <c r="C109543">
        <v>88</v>
      </c>
    </row>
    <row r="109544" spans="1:3" x14ac:dyDescent="0.2">
      <c r="A109544" t="s">
        <v>93982</v>
      </c>
      <c r="B109544">
        <v>1981</v>
      </c>
      <c r="C109544">
        <v>79</v>
      </c>
    </row>
    <row r="109545" spans="1:3" x14ac:dyDescent="0.2">
      <c r="A109545" t="s">
        <v>93983</v>
      </c>
      <c r="B109545">
        <v>1977</v>
      </c>
      <c r="C109545">
        <v>85</v>
      </c>
    </row>
    <row r="109546" spans="1:3" x14ac:dyDescent="0.2">
      <c r="A109546" t="s">
        <v>93984</v>
      </c>
      <c r="B109546">
        <v>2006</v>
      </c>
      <c r="C109546">
        <v>92</v>
      </c>
    </row>
    <row r="109547" spans="1:3" x14ac:dyDescent="0.2">
      <c r="A109547" t="s">
        <v>93985</v>
      </c>
      <c r="B109547">
        <v>1963</v>
      </c>
      <c r="C109547">
        <v>86</v>
      </c>
    </row>
    <row r="109548" spans="1:3" x14ac:dyDescent="0.2">
      <c r="A109548" t="s">
        <v>93986</v>
      </c>
      <c r="B109548">
        <v>1966</v>
      </c>
      <c r="C109548">
        <v>83</v>
      </c>
    </row>
    <row r="109549" spans="1:3" x14ac:dyDescent="0.2">
      <c r="A109549" t="s">
        <v>93987</v>
      </c>
      <c r="B109549">
        <v>1981</v>
      </c>
      <c r="C109549">
        <v>77</v>
      </c>
    </row>
    <row r="109550" spans="1:3" x14ac:dyDescent="0.2">
      <c r="A109550" t="s">
        <v>93988</v>
      </c>
      <c r="B109550">
        <v>1981</v>
      </c>
      <c r="C109550">
        <v>92</v>
      </c>
    </row>
    <row r="109551" spans="1:3" x14ac:dyDescent="0.2">
      <c r="A109551" t="s">
        <v>93989</v>
      </c>
      <c r="B109551">
        <v>2003</v>
      </c>
      <c r="C109551">
        <v>82</v>
      </c>
    </row>
    <row r="109552" spans="1:3" x14ac:dyDescent="0.2">
      <c r="A109552" t="s">
        <v>93989</v>
      </c>
      <c r="B109552">
        <v>2003</v>
      </c>
      <c r="C109552">
        <v>82</v>
      </c>
    </row>
    <row r="109553" spans="1:3" x14ac:dyDescent="0.2">
      <c r="A109553" t="s">
        <v>93989</v>
      </c>
      <c r="B109553">
        <v>2003</v>
      </c>
      <c r="C109553">
        <v>82</v>
      </c>
    </row>
    <row r="109554" spans="1:3" x14ac:dyDescent="0.2">
      <c r="A109554" t="s">
        <v>93990</v>
      </c>
      <c r="B109554">
        <v>1984</v>
      </c>
      <c r="C109554">
        <v>92</v>
      </c>
    </row>
    <row r="109555" spans="1:3" x14ac:dyDescent="0.2">
      <c r="A109555" t="s">
        <v>93991</v>
      </c>
      <c r="B109555">
        <v>1978</v>
      </c>
      <c r="C109555">
        <v>83</v>
      </c>
    </row>
    <row r="109556" spans="1:3" x14ac:dyDescent="0.2">
      <c r="A109556" t="s">
        <v>93992</v>
      </c>
      <c r="B109556">
        <v>1936</v>
      </c>
      <c r="C109556">
        <v>85</v>
      </c>
    </row>
    <row r="109557" spans="1:3" x14ac:dyDescent="0.2">
      <c r="A109557" t="s">
        <v>93992</v>
      </c>
      <c r="B109557">
        <v>1936</v>
      </c>
      <c r="C109557">
        <v>85</v>
      </c>
    </row>
    <row r="109558" spans="1:3" x14ac:dyDescent="0.2">
      <c r="A109558" t="s">
        <v>93993</v>
      </c>
      <c r="B109558">
        <v>1968</v>
      </c>
      <c r="C109558">
        <v>75</v>
      </c>
    </row>
    <row r="109559" spans="1:3" x14ac:dyDescent="0.2">
      <c r="A109559" t="s">
        <v>93994</v>
      </c>
      <c r="B109559">
        <v>2005</v>
      </c>
      <c r="C109559">
        <v>91</v>
      </c>
    </row>
    <row r="109560" spans="1:3" x14ac:dyDescent="0.2">
      <c r="A109560" t="s">
        <v>93995</v>
      </c>
      <c r="B109560">
        <v>2006</v>
      </c>
      <c r="C109560">
        <v>97</v>
      </c>
    </row>
    <row r="109561" spans="1:3" x14ac:dyDescent="0.2">
      <c r="A109561" t="s">
        <v>93996</v>
      </c>
      <c r="B109561">
        <v>1966</v>
      </c>
      <c r="C109561">
        <v>80</v>
      </c>
    </row>
    <row r="109562" spans="1:3" x14ac:dyDescent="0.2">
      <c r="A109562" t="s">
        <v>93997</v>
      </c>
      <c r="B109562">
        <v>1974</v>
      </c>
      <c r="C109562">
        <v>82</v>
      </c>
    </row>
    <row r="109563" spans="1:3" x14ac:dyDescent="0.2">
      <c r="A109563" t="s">
        <v>93998</v>
      </c>
      <c r="B109563">
        <v>1961</v>
      </c>
      <c r="C109563">
        <v>84</v>
      </c>
    </row>
    <row r="109564" spans="1:3" x14ac:dyDescent="0.2">
      <c r="A109564" t="s">
        <v>93999</v>
      </c>
      <c r="B109564">
        <v>1971</v>
      </c>
      <c r="C109564">
        <v>88</v>
      </c>
    </row>
    <row r="109565" spans="1:3" x14ac:dyDescent="0.2">
      <c r="A109565" t="s">
        <v>94000</v>
      </c>
      <c r="B109565">
        <v>1979</v>
      </c>
      <c r="C109565">
        <v>87</v>
      </c>
    </row>
    <row r="109566" spans="1:3" x14ac:dyDescent="0.2">
      <c r="A109566" t="s">
        <v>94001</v>
      </c>
      <c r="B109566">
        <v>2012</v>
      </c>
      <c r="C109566">
        <v>100</v>
      </c>
    </row>
    <row r="109567" spans="1:3" x14ac:dyDescent="0.2">
      <c r="A109567" t="s">
        <v>94002</v>
      </c>
      <c r="B109567">
        <v>1956</v>
      </c>
      <c r="C109567">
        <v>84</v>
      </c>
    </row>
    <row r="109568" spans="1:3" x14ac:dyDescent="0.2">
      <c r="A109568" t="s">
        <v>94003</v>
      </c>
      <c r="B109568">
        <v>1989</v>
      </c>
      <c r="C109568">
        <v>102</v>
      </c>
    </row>
    <row r="109569" spans="1:3" x14ac:dyDescent="0.2">
      <c r="A109569" t="s">
        <v>94004</v>
      </c>
      <c r="B109569">
        <v>1990</v>
      </c>
      <c r="C109569">
        <v>119</v>
      </c>
    </row>
    <row r="109570" spans="1:3" x14ac:dyDescent="0.2">
      <c r="A109570" t="s">
        <v>94005</v>
      </c>
      <c r="B109570">
        <v>1974</v>
      </c>
      <c r="C109570">
        <v>86</v>
      </c>
    </row>
    <row r="109571" spans="1:3" x14ac:dyDescent="0.2">
      <c r="A109571" t="s">
        <v>94006</v>
      </c>
      <c r="B109571">
        <v>1984</v>
      </c>
      <c r="C109571">
        <v>100</v>
      </c>
    </row>
    <row r="109572" spans="1:3" x14ac:dyDescent="0.2">
      <c r="A109572" t="s">
        <v>94007</v>
      </c>
      <c r="B109572">
        <v>1986</v>
      </c>
      <c r="C109572">
        <v>101</v>
      </c>
    </row>
    <row r="109573" spans="1:3" x14ac:dyDescent="0.2">
      <c r="A109573" t="s">
        <v>94008</v>
      </c>
      <c r="B109573">
        <v>1978</v>
      </c>
      <c r="C109573">
        <v>96</v>
      </c>
    </row>
    <row r="109574" spans="1:3" x14ac:dyDescent="0.2">
      <c r="A109574" t="s">
        <v>94009</v>
      </c>
      <c r="B109574">
        <v>1937</v>
      </c>
      <c r="C109574">
        <v>98</v>
      </c>
    </row>
    <row r="109575" spans="1:3" x14ac:dyDescent="0.2">
      <c r="A109575" t="s">
        <v>94009</v>
      </c>
      <c r="B109575">
        <v>2015</v>
      </c>
      <c r="C109575">
        <v>90</v>
      </c>
    </row>
    <row r="109576" spans="1:3" x14ac:dyDescent="0.2">
      <c r="A109576" t="s">
        <v>94010</v>
      </c>
      <c r="B109576">
        <v>1987</v>
      </c>
      <c r="C109576">
        <v>88</v>
      </c>
    </row>
    <row r="109577" spans="1:3" x14ac:dyDescent="0.2">
      <c r="A109577" t="s">
        <v>94011</v>
      </c>
      <c r="B109577">
        <v>1983</v>
      </c>
      <c r="C109577">
        <v>73</v>
      </c>
    </row>
    <row r="109578" spans="1:3" x14ac:dyDescent="0.2">
      <c r="A109578" t="s">
        <v>94012</v>
      </c>
      <c r="B109578">
        <v>1980</v>
      </c>
      <c r="C109578">
        <v>81</v>
      </c>
    </row>
    <row r="109579" spans="1:3" x14ac:dyDescent="0.2">
      <c r="A109579" t="s">
        <v>94013</v>
      </c>
      <c r="B109579">
        <v>2012</v>
      </c>
      <c r="C109579">
        <v>140</v>
      </c>
    </row>
    <row r="109580" spans="1:3" x14ac:dyDescent="0.2">
      <c r="A109580" t="s">
        <v>94013</v>
      </c>
      <c r="B109580">
        <v>2012</v>
      </c>
      <c r="C109580">
        <v>100</v>
      </c>
    </row>
    <row r="109581" spans="1:3" x14ac:dyDescent="0.2">
      <c r="A109581" t="s">
        <v>94014</v>
      </c>
      <c r="B109581">
        <v>1993</v>
      </c>
      <c r="C109581">
        <v>73</v>
      </c>
    </row>
    <row r="109582" spans="1:3" x14ac:dyDescent="0.2">
      <c r="A109582" t="s">
        <v>94015</v>
      </c>
      <c r="B109582">
        <v>1974</v>
      </c>
      <c r="C109582">
        <v>92</v>
      </c>
    </row>
    <row r="109583" spans="1:3" x14ac:dyDescent="0.2">
      <c r="A109583" t="s">
        <v>94016</v>
      </c>
      <c r="B109583">
        <v>1976</v>
      </c>
      <c r="C109583">
        <v>103</v>
      </c>
    </row>
    <row r="109584" spans="1:3" x14ac:dyDescent="0.2">
      <c r="A109584" t="s">
        <v>94017</v>
      </c>
      <c r="B109584">
        <v>1984</v>
      </c>
      <c r="C109584">
        <v>98</v>
      </c>
    </row>
    <row r="109585" spans="1:3" x14ac:dyDescent="0.2">
      <c r="A109585" t="s">
        <v>94018</v>
      </c>
      <c r="B109585">
        <v>1972</v>
      </c>
      <c r="C109585">
        <v>81</v>
      </c>
    </row>
    <row r="109586" spans="1:3" x14ac:dyDescent="0.2">
      <c r="A109586" t="s">
        <v>94019</v>
      </c>
      <c r="B109586">
        <v>2001</v>
      </c>
      <c r="C109586">
        <v>87</v>
      </c>
    </row>
    <row r="109587" spans="1:3" x14ac:dyDescent="0.2">
      <c r="A109587" t="s">
        <v>94020</v>
      </c>
      <c r="B109587">
        <v>1978</v>
      </c>
      <c r="C109587">
        <v>108</v>
      </c>
    </row>
    <row r="109588" spans="1:3" x14ac:dyDescent="0.2">
      <c r="A109588" t="s">
        <v>94021</v>
      </c>
      <c r="B109588">
        <v>1986</v>
      </c>
      <c r="C109588">
        <v>99</v>
      </c>
    </row>
    <row r="109589" spans="1:3" x14ac:dyDescent="0.2">
      <c r="A109589" t="s">
        <v>94022</v>
      </c>
      <c r="B109589">
        <v>1970</v>
      </c>
      <c r="C109589">
        <v>92</v>
      </c>
    </row>
    <row r="109590" spans="1:3" x14ac:dyDescent="0.2">
      <c r="A109590" t="s">
        <v>94023</v>
      </c>
      <c r="B109590">
        <v>1990</v>
      </c>
      <c r="C109590">
        <v>228</v>
      </c>
    </row>
    <row r="109591" spans="1:3" x14ac:dyDescent="0.2">
      <c r="A109591" t="s">
        <v>94024</v>
      </c>
      <c r="B109591">
        <v>1975</v>
      </c>
      <c r="C109591">
        <v>92</v>
      </c>
    </row>
    <row r="109592" spans="1:3" x14ac:dyDescent="0.2">
      <c r="A109592" t="s">
        <v>94024</v>
      </c>
      <c r="B109592">
        <v>1993</v>
      </c>
      <c r="C109592">
        <v>111</v>
      </c>
    </row>
    <row r="109593" spans="1:3" x14ac:dyDescent="0.2">
      <c r="A109593" t="s">
        <v>94025</v>
      </c>
      <c r="B109593">
        <v>1975</v>
      </c>
      <c r="C109593">
        <v>87</v>
      </c>
    </row>
    <row r="109594" spans="1:3" x14ac:dyDescent="0.2">
      <c r="A109594" t="s">
        <v>94026</v>
      </c>
      <c r="B109594">
        <v>1961</v>
      </c>
      <c r="C109594">
        <v>89</v>
      </c>
    </row>
    <row r="109595" spans="1:3" x14ac:dyDescent="0.2">
      <c r="A109595" t="s">
        <v>94027</v>
      </c>
      <c r="B109595">
        <v>1931</v>
      </c>
      <c r="C109595">
        <v>76</v>
      </c>
    </row>
    <row r="109596" spans="1:3" x14ac:dyDescent="0.2">
      <c r="A109596" t="s">
        <v>94027</v>
      </c>
      <c r="B109596">
        <v>1947</v>
      </c>
      <c r="C109596">
        <v>108</v>
      </c>
    </row>
    <row r="109597" spans="1:3" x14ac:dyDescent="0.2">
      <c r="A109597" t="s">
        <v>94028</v>
      </c>
      <c r="B109597">
        <v>2002</v>
      </c>
      <c r="C109597">
        <v>90</v>
      </c>
    </row>
    <row r="109598" spans="1:3" x14ac:dyDescent="0.2">
      <c r="A109598" t="s">
        <v>94028</v>
      </c>
      <c r="B109598">
        <v>2005</v>
      </c>
      <c r="C109598">
        <v>85</v>
      </c>
    </row>
    <row r="109599" spans="1:3" x14ac:dyDescent="0.2">
      <c r="A109599" t="s">
        <v>94027</v>
      </c>
      <c r="B109599">
        <v>2006</v>
      </c>
      <c r="C109599">
        <v>84</v>
      </c>
    </row>
    <row r="109600" spans="1:3" x14ac:dyDescent="0.2">
      <c r="A109600" t="s">
        <v>94029</v>
      </c>
      <c r="B109600">
        <v>1981</v>
      </c>
      <c r="C109600">
        <v>124</v>
      </c>
    </row>
    <row r="109601" spans="1:3" x14ac:dyDescent="0.2">
      <c r="A109601" t="s">
        <v>94029</v>
      </c>
      <c r="B109601">
        <v>1987</v>
      </c>
      <c r="C109601">
        <v>92</v>
      </c>
    </row>
    <row r="109602" spans="1:3" x14ac:dyDescent="0.2">
      <c r="A109602" t="s">
        <v>94029</v>
      </c>
      <c r="B109602">
        <v>1987</v>
      </c>
      <c r="C109602">
        <v>90</v>
      </c>
    </row>
    <row r="109603" spans="1:3" x14ac:dyDescent="0.2">
      <c r="A109603" t="s">
        <v>94029</v>
      </c>
      <c r="B109603">
        <v>2002</v>
      </c>
      <c r="C109603">
        <v>102</v>
      </c>
    </row>
    <row r="109604" spans="1:3" x14ac:dyDescent="0.2">
      <c r="A109604" t="s">
        <v>94029</v>
      </c>
      <c r="B109604">
        <v>2008</v>
      </c>
      <c r="C109604">
        <v>85</v>
      </c>
    </row>
    <row r="109605" spans="1:3" x14ac:dyDescent="0.2">
      <c r="A109605" t="s">
        <v>94029</v>
      </c>
      <c r="B109605">
        <v>2008</v>
      </c>
      <c r="C109605">
        <v>85</v>
      </c>
    </row>
    <row r="109606" spans="1:3" x14ac:dyDescent="0.2">
      <c r="A109606" t="s">
        <v>94029</v>
      </c>
      <c r="B109606">
        <v>2012</v>
      </c>
      <c r="C109606">
        <v>80</v>
      </c>
    </row>
    <row r="109607" spans="1:3" x14ac:dyDescent="0.2">
      <c r="A109607" t="s">
        <v>94030</v>
      </c>
      <c r="B109607">
        <v>2012</v>
      </c>
      <c r="C109607">
        <v>90</v>
      </c>
    </row>
    <row r="109608" spans="1:3" x14ac:dyDescent="0.2">
      <c r="A109608" t="s">
        <v>94031</v>
      </c>
      <c r="B109608">
        <v>2009</v>
      </c>
      <c r="C109608">
        <v>90</v>
      </c>
    </row>
    <row r="109609" spans="1:3" x14ac:dyDescent="0.2">
      <c r="A109609" t="s">
        <v>94032</v>
      </c>
      <c r="B109609">
        <v>2011</v>
      </c>
      <c r="C109609">
        <v>98</v>
      </c>
    </row>
    <row r="109610" spans="1:3" x14ac:dyDescent="0.2">
      <c r="A109610" t="s">
        <v>94032</v>
      </c>
      <c r="B109610">
        <v>2012</v>
      </c>
      <c r="C109610">
        <v>86</v>
      </c>
    </row>
    <row r="109611" spans="1:3" x14ac:dyDescent="0.2">
      <c r="A109611" t="s">
        <v>94032</v>
      </c>
      <c r="B109611">
        <v>2013</v>
      </c>
      <c r="C109611">
        <v>92</v>
      </c>
    </row>
    <row r="109612" spans="1:3" x14ac:dyDescent="0.2">
      <c r="A109612" t="s">
        <v>94032</v>
      </c>
      <c r="B109612">
        <v>2016</v>
      </c>
      <c r="C109612">
        <v>93</v>
      </c>
    </row>
    <row r="109613" spans="1:3" x14ac:dyDescent="0.2">
      <c r="A109613" t="s">
        <v>94033</v>
      </c>
      <c r="B109613">
        <v>2001</v>
      </c>
      <c r="C109613">
        <v>118</v>
      </c>
    </row>
    <row r="109614" spans="1:3" x14ac:dyDescent="0.2">
      <c r="A109614" t="s">
        <v>94034</v>
      </c>
      <c r="B109614">
        <v>2008</v>
      </c>
      <c r="C109614">
        <v>95</v>
      </c>
    </row>
    <row r="109615" spans="1:3" x14ac:dyDescent="0.2">
      <c r="A109615" t="s">
        <v>94035</v>
      </c>
      <c r="B109615">
        <v>2000</v>
      </c>
      <c r="C109615">
        <v>93</v>
      </c>
    </row>
    <row r="109616" spans="1:3" x14ac:dyDescent="0.2">
      <c r="A109616" t="s">
        <v>94036</v>
      </c>
      <c r="B109616">
        <v>1976</v>
      </c>
      <c r="C109616">
        <v>90</v>
      </c>
    </row>
    <row r="109617" spans="1:3" x14ac:dyDescent="0.2">
      <c r="A109617" t="s">
        <v>94037</v>
      </c>
      <c r="B109617">
        <v>1998</v>
      </c>
      <c r="C109617">
        <v>97</v>
      </c>
    </row>
    <row r="109618" spans="1:3" x14ac:dyDescent="0.2">
      <c r="A109618" t="s">
        <v>94038</v>
      </c>
      <c r="B109618">
        <v>1958</v>
      </c>
      <c r="C109618">
        <v>115</v>
      </c>
    </row>
    <row r="109619" spans="1:3" x14ac:dyDescent="0.2">
      <c r="A109619" t="s">
        <v>94039</v>
      </c>
      <c r="B109619">
        <v>1994</v>
      </c>
      <c r="C109619">
        <v>87</v>
      </c>
    </row>
    <row r="109620" spans="1:3" x14ac:dyDescent="0.2">
      <c r="A109620" t="s">
        <v>94039</v>
      </c>
      <c r="B109620">
        <v>1994</v>
      </c>
      <c r="C109620">
        <v>92</v>
      </c>
    </row>
    <row r="109621" spans="1:3" x14ac:dyDescent="0.2">
      <c r="A109621" t="s">
        <v>94040</v>
      </c>
      <c r="B109621">
        <v>2009</v>
      </c>
      <c r="C109621">
        <v>88</v>
      </c>
    </row>
    <row r="109622" spans="1:3" x14ac:dyDescent="0.2">
      <c r="A109622" t="s">
        <v>94040</v>
      </c>
      <c r="B109622">
        <v>2009</v>
      </c>
      <c r="C109622">
        <v>88</v>
      </c>
    </row>
    <row r="109623" spans="1:3" x14ac:dyDescent="0.2">
      <c r="A109623" t="s">
        <v>94041</v>
      </c>
      <c r="B109623">
        <v>2011</v>
      </c>
      <c r="C109623">
        <v>80</v>
      </c>
    </row>
    <row r="109624" spans="1:3" x14ac:dyDescent="0.2">
      <c r="A109624" t="s">
        <v>94042</v>
      </c>
      <c r="B109624">
        <v>2004</v>
      </c>
      <c r="C109624">
        <v>90</v>
      </c>
    </row>
    <row r="109625" spans="1:3" x14ac:dyDescent="0.2">
      <c r="A109625" t="s">
        <v>94043</v>
      </c>
      <c r="B109625">
        <v>1999</v>
      </c>
      <c r="C109625">
        <v>92</v>
      </c>
    </row>
    <row r="109626" spans="1:3" x14ac:dyDescent="0.2">
      <c r="A109626" t="s">
        <v>94044</v>
      </c>
      <c r="B109626">
        <v>2010</v>
      </c>
      <c r="C109626">
        <v>98</v>
      </c>
    </row>
    <row r="109627" spans="1:3" x14ac:dyDescent="0.2">
      <c r="A109627" t="s">
        <v>94045</v>
      </c>
      <c r="B109627">
        <v>1949</v>
      </c>
      <c r="C109627">
        <v>60</v>
      </c>
    </row>
    <row r="109628" spans="1:3" x14ac:dyDescent="0.2">
      <c r="A109628" t="s">
        <v>94046</v>
      </c>
      <c r="B109628">
        <v>2013</v>
      </c>
      <c r="C109628">
        <v>60</v>
      </c>
    </row>
    <row r="109629" spans="1:3" x14ac:dyDescent="0.2">
      <c r="A109629" t="s">
        <v>94047</v>
      </c>
      <c r="B109629">
        <v>2013</v>
      </c>
      <c r="C109629">
        <v>95</v>
      </c>
    </row>
    <row r="109630" spans="1:3" x14ac:dyDescent="0.2">
      <c r="A109630" t="s">
        <v>94048</v>
      </c>
      <c r="B109630">
        <v>2012</v>
      </c>
      <c r="C109630">
        <v>115</v>
      </c>
    </row>
    <row r="109631" spans="1:3" x14ac:dyDescent="0.2">
      <c r="A109631" t="s">
        <v>94049</v>
      </c>
      <c r="B109631">
        <v>2004</v>
      </c>
      <c r="C109631">
        <v>104</v>
      </c>
    </row>
    <row r="109632" spans="1:3" x14ac:dyDescent="0.2">
      <c r="A109632" t="s">
        <v>94050</v>
      </c>
      <c r="B109632">
        <v>2013</v>
      </c>
      <c r="C109632">
        <v>95</v>
      </c>
    </row>
    <row r="109633" spans="1:3" x14ac:dyDescent="0.2">
      <c r="A109633" t="s">
        <v>94051</v>
      </c>
      <c r="B109633">
        <v>1962</v>
      </c>
      <c r="C109633">
        <v>88</v>
      </c>
    </row>
    <row r="109634" spans="1:3" x14ac:dyDescent="0.2">
      <c r="A109634" t="s">
        <v>94052</v>
      </c>
      <c r="B109634">
        <v>2010</v>
      </c>
      <c r="C109634">
        <v>113</v>
      </c>
    </row>
    <row r="109635" spans="1:3" x14ac:dyDescent="0.2">
      <c r="A109635" t="s">
        <v>94053</v>
      </c>
      <c r="B109635">
        <v>2015</v>
      </c>
      <c r="C109635">
        <v>120</v>
      </c>
    </row>
    <row r="109636" spans="1:3" x14ac:dyDescent="0.2">
      <c r="A109636" t="s">
        <v>94054</v>
      </c>
      <c r="B109636">
        <v>2013</v>
      </c>
      <c r="C109636">
        <v>80</v>
      </c>
    </row>
    <row r="109637" spans="1:3" x14ac:dyDescent="0.2">
      <c r="A109637" t="s">
        <v>94055</v>
      </c>
      <c r="B109637">
        <v>2010</v>
      </c>
      <c r="C109637">
        <v>86</v>
      </c>
    </row>
    <row r="109638" spans="1:3" x14ac:dyDescent="0.2">
      <c r="A109638" t="s">
        <v>94056</v>
      </c>
      <c r="B109638">
        <v>2007</v>
      </c>
      <c r="C109638">
        <v>100</v>
      </c>
    </row>
    <row r="109639" spans="1:3" x14ac:dyDescent="0.2">
      <c r="A109639" t="s">
        <v>94057</v>
      </c>
      <c r="B109639">
        <v>1936</v>
      </c>
      <c r="C109639">
        <v>58</v>
      </c>
    </row>
    <row r="109640" spans="1:3" x14ac:dyDescent="0.2">
      <c r="A109640" t="s">
        <v>94058</v>
      </c>
      <c r="B109640">
        <v>1998</v>
      </c>
      <c r="C109640">
        <v>85</v>
      </c>
    </row>
    <row r="109641" spans="1:3" x14ac:dyDescent="0.2">
      <c r="A109641" t="s">
        <v>94059</v>
      </c>
      <c r="B109641">
        <v>2010</v>
      </c>
      <c r="C109641">
        <v>80</v>
      </c>
    </row>
    <row r="109642" spans="1:3" x14ac:dyDescent="0.2">
      <c r="A109642" t="s">
        <v>94060</v>
      </c>
      <c r="B109642">
        <v>2011</v>
      </c>
      <c r="C109642">
        <v>94</v>
      </c>
    </row>
    <row r="109643" spans="1:3" x14ac:dyDescent="0.2">
      <c r="A109643" t="s">
        <v>94061</v>
      </c>
      <c r="B109643">
        <v>2007</v>
      </c>
      <c r="C109643">
        <v>85</v>
      </c>
    </row>
    <row r="109644" spans="1:3" x14ac:dyDescent="0.2">
      <c r="A109644" t="s">
        <v>94062</v>
      </c>
      <c r="B109644">
        <v>1986</v>
      </c>
      <c r="C109644">
        <v>68</v>
      </c>
    </row>
    <row r="109645" spans="1:3" x14ac:dyDescent="0.2">
      <c r="A109645" t="s">
        <v>94063</v>
      </c>
      <c r="B109645">
        <v>1980</v>
      </c>
      <c r="C109645">
        <v>93</v>
      </c>
    </row>
    <row r="109646" spans="1:3" x14ac:dyDescent="0.2">
      <c r="A109646" t="s">
        <v>94064</v>
      </c>
      <c r="B109646">
        <v>1979</v>
      </c>
      <c r="C109646">
        <v>90</v>
      </c>
    </row>
    <row r="109647" spans="1:3" x14ac:dyDescent="0.2">
      <c r="A109647" t="s">
        <v>94065</v>
      </c>
      <c r="B109647">
        <v>2015</v>
      </c>
      <c r="C109647">
        <v>7</v>
      </c>
    </row>
    <row r="109648" spans="1:3" x14ac:dyDescent="0.2">
      <c r="A109648" t="s">
        <v>94066</v>
      </c>
      <c r="B109648">
        <v>1999</v>
      </c>
      <c r="C109648">
        <v>52</v>
      </c>
    </row>
    <row r="109649" spans="1:3" x14ac:dyDescent="0.2">
      <c r="A109649" t="s">
        <v>94066</v>
      </c>
      <c r="B109649">
        <v>2014</v>
      </c>
      <c r="C109649">
        <v>120</v>
      </c>
    </row>
    <row r="109650" spans="1:3" x14ac:dyDescent="0.2">
      <c r="A109650" t="s">
        <v>94067</v>
      </c>
      <c r="B109650">
        <v>2010</v>
      </c>
      <c r="C109650">
        <v>93</v>
      </c>
    </row>
    <row r="109651" spans="1:3" x14ac:dyDescent="0.2">
      <c r="A109651" t="s">
        <v>94067</v>
      </c>
      <c r="B109651">
        <v>2010</v>
      </c>
      <c r="C109651">
        <v>101</v>
      </c>
    </row>
    <row r="109652" spans="1:3" x14ac:dyDescent="0.2">
      <c r="A109652" t="s">
        <v>94068</v>
      </c>
      <c r="B109652">
        <v>2016</v>
      </c>
      <c r="C109652">
        <v>6</v>
      </c>
    </row>
    <row r="109653" spans="1:3" x14ac:dyDescent="0.2">
      <c r="A109653" t="s">
        <v>94069</v>
      </c>
      <c r="B109653">
        <v>2008</v>
      </c>
      <c r="C109653">
        <v>82</v>
      </c>
    </row>
    <row r="109654" spans="1:3" x14ac:dyDescent="0.2">
      <c r="A109654" t="s">
        <v>94070</v>
      </c>
      <c r="B109654">
        <v>1990</v>
      </c>
      <c r="C109654">
        <v>101</v>
      </c>
    </row>
    <row r="109655" spans="1:3" x14ac:dyDescent="0.2">
      <c r="A109655" t="s">
        <v>94071</v>
      </c>
      <c r="B109655">
        <v>2014</v>
      </c>
      <c r="C109655">
        <v>94</v>
      </c>
    </row>
    <row r="109656" spans="1:3" x14ac:dyDescent="0.2">
      <c r="A109656" t="s">
        <v>94072</v>
      </c>
      <c r="B109656">
        <v>2011</v>
      </c>
      <c r="C109656">
        <v>67</v>
      </c>
    </row>
    <row r="109657" spans="1:3" x14ac:dyDescent="0.2">
      <c r="A109657" t="s">
        <v>94073</v>
      </c>
      <c r="B109657">
        <v>2011</v>
      </c>
      <c r="C109657">
        <v>67</v>
      </c>
    </row>
    <row r="109658" spans="1:3" x14ac:dyDescent="0.2">
      <c r="A109658" t="s">
        <v>94074</v>
      </c>
      <c r="B109658">
        <v>2012</v>
      </c>
      <c r="C109658">
        <v>119</v>
      </c>
    </row>
    <row r="109659" spans="1:3" x14ac:dyDescent="0.2">
      <c r="A109659" t="s">
        <v>94075</v>
      </c>
      <c r="B109659">
        <v>2009</v>
      </c>
      <c r="C109659">
        <v>74</v>
      </c>
    </row>
    <row r="109660" spans="1:3" x14ac:dyDescent="0.2">
      <c r="A109660" t="s">
        <v>94075</v>
      </c>
      <c r="B109660">
        <v>2009</v>
      </c>
      <c r="C109660">
        <v>75</v>
      </c>
    </row>
    <row r="109661" spans="1:3" x14ac:dyDescent="0.2">
      <c r="A109661" t="s">
        <v>94076</v>
      </c>
      <c r="B109661">
        <v>1952</v>
      </c>
      <c r="C109661">
        <v>80</v>
      </c>
    </row>
    <row r="109662" spans="1:3" x14ac:dyDescent="0.2">
      <c r="A109662" t="s">
        <v>94077</v>
      </c>
      <c r="B109662">
        <v>2014</v>
      </c>
      <c r="C109662">
        <v>88</v>
      </c>
    </row>
    <row r="109663" spans="1:3" x14ac:dyDescent="0.2">
      <c r="A109663" t="s">
        <v>94078</v>
      </c>
      <c r="B109663">
        <v>1962</v>
      </c>
      <c r="C109663">
        <v>88</v>
      </c>
    </row>
    <row r="109664" spans="1:3" x14ac:dyDescent="0.2">
      <c r="A109664" t="s">
        <v>94079</v>
      </c>
      <c r="B109664">
        <v>2000</v>
      </c>
      <c r="C109664">
        <v>92</v>
      </c>
    </row>
    <row r="109665" spans="1:3" x14ac:dyDescent="0.2">
      <c r="A109665" t="s">
        <v>94080</v>
      </c>
      <c r="B109665">
        <v>2016</v>
      </c>
      <c r="C109665">
        <v>146</v>
      </c>
    </row>
    <row r="109666" spans="1:3" x14ac:dyDescent="0.2">
      <c r="A109666" t="s">
        <v>94081</v>
      </c>
      <c r="B109666">
        <v>1998</v>
      </c>
      <c r="C109666">
        <v>105</v>
      </c>
    </row>
    <row r="109667" spans="1:3" x14ac:dyDescent="0.2">
      <c r="A109667" t="s">
        <v>94082</v>
      </c>
      <c r="B109667">
        <v>1989</v>
      </c>
      <c r="C109667">
        <v>90</v>
      </c>
    </row>
    <row r="109668" spans="1:3" x14ac:dyDescent="0.2">
      <c r="A109668" t="s">
        <v>94083</v>
      </c>
      <c r="B109668">
        <v>1987</v>
      </c>
      <c r="C109668">
        <v>72</v>
      </c>
    </row>
    <row r="109669" spans="1:3" x14ac:dyDescent="0.2">
      <c r="A109669" t="s">
        <v>94083</v>
      </c>
      <c r="B109669">
        <v>1987</v>
      </c>
      <c r="C109669">
        <v>79</v>
      </c>
    </row>
    <row r="109670" spans="1:3" x14ac:dyDescent="0.2">
      <c r="A109670" t="s">
        <v>94084</v>
      </c>
      <c r="B109670">
        <v>1986</v>
      </c>
      <c r="C109670">
        <v>97</v>
      </c>
    </row>
    <row r="109671" spans="1:3" x14ac:dyDescent="0.2">
      <c r="A109671" t="s">
        <v>94085</v>
      </c>
      <c r="B109671">
        <v>1981</v>
      </c>
      <c r="C109671">
        <v>93</v>
      </c>
    </row>
    <row r="109672" spans="1:3" x14ac:dyDescent="0.2">
      <c r="A109672" t="s">
        <v>94085</v>
      </c>
      <c r="B109672">
        <v>1981</v>
      </c>
      <c r="C109672">
        <v>98</v>
      </c>
    </row>
    <row r="109673" spans="1:3" x14ac:dyDescent="0.2">
      <c r="A109673" t="s">
        <v>94085</v>
      </c>
      <c r="B109673">
        <v>1981</v>
      </c>
      <c r="C109673">
        <v>99</v>
      </c>
    </row>
    <row r="109674" spans="1:3" x14ac:dyDescent="0.2">
      <c r="A109674" t="s">
        <v>94085</v>
      </c>
      <c r="B109674">
        <v>1981</v>
      </c>
      <c r="C109674">
        <v>99</v>
      </c>
    </row>
    <row r="109675" spans="1:3" x14ac:dyDescent="0.2">
      <c r="A109675" t="s">
        <v>94086</v>
      </c>
      <c r="B109675">
        <v>2016</v>
      </c>
      <c r="C109675">
        <v>90</v>
      </c>
    </row>
    <row r="109676" spans="1:3" x14ac:dyDescent="0.2">
      <c r="A109676" t="s">
        <v>94087</v>
      </c>
      <c r="B109676">
        <v>1992</v>
      </c>
      <c r="C109676">
        <v>75</v>
      </c>
    </row>
    <row r="109677" spans="1:3" x14ac:dyDescent="0.2">
      <c r="A109677" t="s">
        <v>94088</v>
      </c>
      <c r="B109677">
        <v>2008</v>
      </c>
      <c r="C109677">
        <v>111</v>
      </c>
    </row>
    <row r="109678" spans="1:3" x14ac:dyDescent="0.2">
      <c r="A109678" t="s">
        <v>94089</v>
      </c>
      <c r="B109678">
        <v>1997</v>
      </c>
      <c r="C109678">
        <v>110</v>
      </c>
    </row>
    <row r="109679" spans="1:3" x14ac:dyDescent="0.2">
      <c r="A109679" t="s">
        <v>94090</v>
      </c>
      <c r="B109679">
        <v>1989</v>
      </c>
      <c r="C109679">
        <v>107</v>
      </c>
    </row>
    <row r="109680" spans="1:3" x14ac:dyDescent="0.2">
      <c r="A109680" t="s">
        <v>94091</v>
      </c>
      <c r="B109680">
        <v>1973</v>
      </c>
      <c r="C109680">
        <v>82</v>
      </c>
    </row>
    <row r="109681" spans="1:3" x14ac:dyDescent="0.2">
      <c r="A109681" t="s">
        <v>94092</v>
      </c>
      <c r="B109681">
        <v>1957</v>
      </c>
      <c r="C109681">
        <v>115</v>
      </c>
    </row>
    <row r="109682" spans="1:3" x14ac:dyDescent="0.2">
      <c r="A109682" t="s">
        <v>94093</v>
      </c>
      <c r="B109682">
        <v>1936</v>
      </c>
      <c r="C109682">
        <v>71</v>
      </c>
    </row>
    <row r="109683" spans="1:3" x14ac:dyDescent="0.2">
      <c r="A109683" t="s">
        <v>94094</v>
      </c>
      <c r="B109683">
        <v>1941</v>
      </c>
      <c r="C109683">
        <v>86</v>
      </c>
    </row>
    <row r="109684" spans="1:3" x14ac:dyDescent="0.2">
      <c r="A109684" t="s">
        <v>94095</v>
      </c>
      <c r="B109684">
        <v>2014</v>
      </c>
      <c r="C109684">
        <v>80</v>
      </c>
    </row>
    <row r="109685" spans="1:3" x14ac:dyDescent="0.2">
      <c r="A109685" t="s">
        <v>94096</v>
      </c>
      <c r="B109685">
        <v>1923</v>
      </c>
      <c r="C109685">
        <v>80</v>
      </c>
    </row>
    <row r="109686" spans="1:3" x14ac:dyDescent="0.2">
      <c r="A109686" t="s">
        <v>94097</v>
      </c>
      <c r="B109686">
        <v>1976</v>
      </c>
      <c r="C109686">
        <v>94</v>
      </c>
    </row>
    <row r="109687" spans="1:3" x14ac:dyDescent="0.2">
      <c r="A109687" t="s">
        <v>94098</v>
      </c>
      <c r="B109687">
        <v>2009</v>
      </c>
      <c r="C109687">
        <v>107</v>
      </c>
    </row>
    <row r="109688" spans="1:3" x14ac:dyDescent="0.2">
      <c r="A109688" t="s">
        <v>94099</v>
      </c>
      <c r="B109688">
        <v>2010</v>
      </c>
      <c r="C109688">
        <v>85</v>
      </c>
    </row>
    <row r="109689" spans="1:3" x14ac:dyDescent="0.2">
      <c r="A109689" t="s">
        <v>94100</v>
      </c>
      <c r="B109689">
        <v>1962</v>
      </c>
      <c r="C109689">
        <v>109</v>
      </c>
    </row>
    <row r="109690" spans="1:3" x14ac:dyDescent="0.2">
      <c r="A109690" t="s">
        <v>94101</v>
      </c>
      <c r="B109690">
        <v>1968</v>
      </c>
      <c r="C109690">
        <v>82</v>
      </c>
    </row>
    <row r="109691" spans="1:3" x14ac:dyDescent="0.2">
      <c r="A109691" t="s">
        <v>94102</v>
      </c>
      <c r="B109691">
        <v>1960</v>
      </c>
      <c r="C109691">
        <v>91</v>
      </c>
    </row>
    <row r="109692" spans="1:3" x14ac:dyDescent="0.2">
      <c r="A109692" t="s">
        <v>94102</v>
      </c>
      <c r="B109692">
        <v>1960</v>
      </c>
      <c r="C109692">
        <v>93</v>
      </c>
    </row>
    <row r="109693" spans="1:3" x14ac:dyDescent="0.2">
      <c r="A109693" t="s">
        <v>94102</v>
      </c>
      <c r="B109693">
        <v>1960</v>
      </c>
      <c r="C109693">
        <v>97</v>
      </c>
    </row>
    <row r="109694" spans="1:3" x14ac:dyDescent="0.2">
      <c r="A109694" t="s">
        <v>94103</v>
      </c>
      <c r="B109694">
        <v>2012</v>
      </c>
      <c r="C109694">
        <v>68</v>
      </c>
    </row>
    <row r="109695" spans="1:3" x14ac:dyDescent="0.2">
      <c r="A109695" t="s">
        <v>94104</v>
      </c>
      <c r="B109695">
        <v>1966</v>
      </c>
      <c r="C109695">
        <v>93</v>
      </c>
    </row>
    <row r="109696" spans="1:3" x14ac:dyDescent="0.2">
      <c r="A109696" t="s">
        <v>94105</v>
      </c>
      <c r="B109696">
        <v>2014</v>
      </c>
      <c r="C109696">
        <v>79</v>
      </c>
    </row>
    <row r="109697" spans="1:3" x14ac:dyDescent="0.2">
      <c r="A109697" t="s">
        <v>94106</v>
      </c>
      <c r="B109697">
        <v>2005</v>
      </c>
      <c r="C109697">
        <v>97</v>
      </c>
    </row>
    <row r="109698" spans="1:3" x14ac:dyDescent="0.2">
      <c r="A109698" t="s">
        <v>94107</v>
      </c>
      <c r="B109698">
        <v>1990</v>
      </c>
      <c r="C109698">
        <v>84</v>
      </c>
    </row>
    <row r="109699" spans="1:3" x14ac:dyDescent="0.2">
      <c r="A109699" t="s">
        <v>94108</v>
      </c>
      <c r="B109699">
        <v>1984</v>
      </c>
      <c r="C109699">
        <v>74</v>
      </c>
    </row>
    <row r="109700" spans="1:3" x14ac:dyDescent="0.2">
      <c r="A109700" t="s">
        <v>94109</v>
      </c>
      <c r="B109700">
        <v>2000</v>
      </c>
      <c r="C109700">
        <v>77</v>
      </c>
    </row>
    <row r="109701" spans="1:3" x14ac:dyDescent="0.2">
      <c r="A109701" t="s">
        <v>94110</v>
      </c>
      <c r="B109701">
        <v>2006</v>
      </c>
      <c r="C109701">
        <v>110</v>
      </c>
    </row>
    <row r="109702" spans="1:3" x14ac:dyDescent="0.2">
      <c r="A109702" t="s">
        <v>94111</v>
      </c>
      <c r="B109702">
        <v>2006</v>
      </c>
      <c r="C109702">
        <v>60</v>
      </c>
    </row>
    <row r="109703" spans="1:3" x14ac:dyDescent="0.2">
      <c r="A109703" t="s">
        <v>94112</v>
      </c>
      <c r="B109703">
        <v>1960</v>
      </c>
      <c r="C109703">
        <v>85</v>
      </c>
    </row>
    <row r="109704" spans="1:3" x14ac:dyDescent="0.2">
      <c r="A109704" t="s">
        <v>94113</v>
      </c>
      <c r="B109704">
        <v>1966</v>
      </c>
      <c r="C109704">
        <v>90</v>
      </c>
    </row>
    <row r="109705" spans="1:3" x14ac:dyDescent="0.2">
      <c r="A109705" t="s">
        <v>94114</v>
      </c>
      <c r="B109705">
        <v>1986</v>
      </c>
      <c r="C109705">
        <v>93</v>
      </c>
    </row>
    <row r="109706" spans="1:3" x14ac:dyDescent="0.2">
      <c r="A109706" t="s">
        <v>94115</v>
      </c>
      <c r="B109706">
        <v>2010</v>
      </c>
      <c r="C109706">
        <v>103</v>
      </c>
    </row>
    <row r="109707" spans="1:3" x14ac:dyDescent="0.2">
      <c r="A109707" t="s">
        <v>94116</v>
      </c>
      <c r="B109707">
        <v>2016</v>
      </c>
      <c r="C109707">
        <v>65</v>
      </c>
    </row>
    <row r="109708" spans="1:3" x14ac:dyDescent="0.2">
      <c r="A109708" t="s">
        <v>94117</v>
      </c>
      <c r="B109708">
        <v>1931</v>
      </c>
      <c r="C109708">
        <v>79</v>
      </c>
    </row>
    <row r="109709" spans="1:3" x14ac:dyDescent="0.2">
      <c r="A109709" t="s">
        <v>94118</v>
      </c>
      <c r="B109709">
        <v>1994</v>
      </c>
      <c r="C109709">
        <v>66</v>
      </c>
    </row>
    <row r="109710" spans="1:3" x14ac:dyDescent="0.2">
      <c r="A109710" t="s">
        <v>94119</v>
      </c>
      <c r="B109710">
        <v>2001</v>
      </c>
      <c r="C109710">
        <v>95</v>
      </c>
    </row>
    <row r="109711" spans="1:3" x14ac:dyDescent="0.2">
      <c r="A109711" t="s">
        <v>94120</v>
      </c>
      <c r="B109711">
        <v>2011</v>
      </c>
      <c r="C109711">
        <v>68</v>
      </c>
    </row>
    <row r="109712" spans="1:3" x14ac:dyDescent="0.2">
      <c r="A109712" t="s">
        <v>94121</v>
      </c>
      <c r="B109712">
        <v>2013</v>
      </c>
      <c r="C109712">
        <v>129</v>
      </c>
    </row>
    <row r="109713" spans="1:3" x14ac:dyDescent="0.2">
      <c r="A109713" t="s">
        <v>94122</v>
      </c>
      <c r="B109713">
        <v>1928</v>
      </c>
      <c r="C109713">
        <v>114</v>
      </c>
    </row>
    <row r="109714" spans="1:3" x14ac:dyDescent="0.2">
      <c r="A109714" t="s">
        <v>94122</v>
      </c>
      <c r="B109714">
        <v>1928</v>
      </c>
      <c r="C109714">
        <v>74</v>
      </c>
    </row>
    <row r="109715" spans="1:3" x14ac:dyDescent="0.2">
      <c r="A109715" t="s">
        <v>94122</v>
      </c>
      <c r="B109715">
        <v>1928</v>
      </c>
      <c r="C109715">
        <v>126</v>
      </c>
    </row>
    <row r="109716" spans="1:3" x14ac:dyDescent="0.2">
      <c r="A109716" t="s">
        <v>94123</v>
      </c>
      <c r="B109716">
        <v>1985</v>
      </c>
      <c r="C109716">
        <v>134</v>
      </c>
    </row>
    <row r="109717" spans="1:3" x14ac:dyDescent="0.2">
      <c r="A109717" t="s">
        <v>94124</v>
      </c>
      <c r="B109717">
        <v>1974</v>
      </c>
      <c r="C109717">
        <v>87</v>
      </c>
    </row>
    <row r="109718" spans="1:3" x14ac:dyDescent="0.2">
      <c r="A109718" t="s">
        <v>94125</v>
      </c>
      <c r="B109718">
        <v>2002</v>
      </c>
      <c r="C109718">
        <v>102</v>
      </c>
    </row>
    <row r="109719" spans="1:3" x14ac:dyDescent="0.2">
      <c r="A109719" t="s">
        <v>94126</v>
      </c>
      <c r="B109719">
        <v>1974</v>
      </c>
      <c r="C109719">
        <v>315</v>
      </c>
    </row>
    <row r="109720" spans="1:3" x14ac:dyDescent="0.2">
      <c r="A109720" t="s">
        <v>94127</v>
      </c>
      <c r="B109720">
        <v>2011</v>
      </c>
      <c r="C109720">
        <v>90</v>
      </c>
    </row>
    <row r="109721" spans="1:3" x14ac:dyDescent="0.2">
      <c r="A109721" t="s">
        <v>94128</v>
      </c>
      <c r="B109721">
        <v>1956</v>
      </c>
      <c r="C109721">
        <v>92</v>
      </c>
    </row>
    <row r="109722" spans="1:3" x14ac:dyDescent="0.2">
      <c r="A109722" t="s">
        <v>94129</v>
      </c>
      <c r="B109722">
        <v>1957</v>
      </c>
      <c r="C109722">
        <v>72</v>
      </c>
    </row>
    <row r="109723" spans="1:3" x14ac:dyDescent="0.2">
      <c r="A109723" t="s">
        <v>94130</v>
      </c>
      <c r="B109723">
        <v>1977</v>
      </c>
      <c r="C109723">
        <v>68</v>
      </c>
    </row>
    <row r="109724" spans="1:3" x14ac:dyDescent="0.2">
      <c r="A109724" t="s">
        <v>94131</v>
      </c>
      <c r="B109724">
        <v>1974</v>
      </c>
      <c r="C109724">
        <v>78</v>
      </c>
    </row>
    <row r="109725" spans="1:3" x14ac:dyDescent="0.2">
      <c r="A109725" t="s">
        <v>94132</v>
      </c>
      <c r="B109725">
        <v>2006</v>
      </c>
      <c r="C109725">
        <v>105</v>
      </c>
    </row>
    <row r="109726" spans="1:3" x14ac:dyDescent="0.2">
      <c r="A109726" t="s">
        <v>94133</v>
      </c>
      <c r="B109726">
        <v>2008</v>
      </c>
      <c r="C109726">
        <v>100</v>
      </c>
    </row>
    <row r="109727" spans="1:3" x14ac:dyDescent="0.2">
      <c r="A109727" t="s">
        <v>94134</v>
      </c>
      <c r="B109727">
        <v>2011</v>
      </c>
      <c r="C109727">
        <v>90</v>
      </c>
    </row>
    <row r="109728" spans="1:3" x14ac:dyDescent="0.2">
      <c r="A109728" t="s">
        <v>94135</v>
      </c>
      <c r="B109728">
        <v>2005</v>
      </c>
      <c r="C109728">
        <v>57</v>
      </c>
    </row>
    <row r="109729" spans="1:3" x14ac:dyDescent="0.2">
      <c r="A109729" t="s">
        <v>94136</v>
      </c>
      <c r="B109729">
        <v>2013</v>
      </c>
      <c r="C109729">
        <v>94</v>
      </c>
    </row>
    <row r="109730" spans="1:3" x14ac:dyDescent="0.2">
      <c r="A109730" t="s">
        <v>94137</v>
      </c>
      <c r="B109730">
        <v>1990</v>
      </c>
      <c r="C109730">
        <v>94</v>
      </c>
    </row>
    <row r="109731" spans="1:3" x14ac:dyDescent="0.2">
      <c r="A109731" t="s">
        <v>94138</v>
      </c>
      <c r="B109731">
        <v>2009</v>
      </c>
      <c r="C109731">
        <v>122</v>
      </c>
    </row>
    <row r="109732" spans="1:3" x14ac:dyDescent="0.2">
      <c r="A109732" t="s">
        <v>94139</v>
      </c>
      <c r="B109732">
        <v>1970</v>
      </c>
      <c r="C109732">
        <v>85</v>
      </c>
    </row>
    <row r="109733" spans="1:3" x14ac:dyDescent="0.2">
      <c r="A109733" t="s">
        <v>94140</v>
      </c>
      <c r="B109733">
        <v>1971</v>
      </c>
      <c r="C109733">
        <v>90</v>
      </c>
    </row>
    <row r="109734" spans="1:3" x14ac:dyDescent="0.2">
      <c r="A109734" t="s">
        <v>94141</v>
      </c>
      <c r="B109734">
        <v>1963</v>
      </c>
      <c r="C109734">
        <v>86</v>
      </c>
    </row>
    <row r="109735" spans="1:3" x14ac:dyDescent="0.2">
      <c r="A109735" t="s">
        <v>94142</v>
      </c>
      <c r="B109735">
        <v>1985</v>
      </c>
      <c r="C109735">
        <v>110</v>
      </c>
    </row>
    <row r="109736" spans="1:3" x14ac:dyDescent="0.2">
      <c r="A109736" t="s">
        <v>94143</v>
      </c>
      <c r="B109736">
        <v>2011</v>
      </c>
      <c r="C109736">
        <v>93</v>
      </c>
    </row>
    <row r="109737" spans="1:3" x14ac:dyDescent="0.2">
      <c r="A109737" t="s">
        <v>94144</v>
      </c>
      <c r="B109737">
        <v>1972</v>
      </c>
      <c r="C109737">
        <v>90</v>
      </c>
    </row>
    <row r="109738" spans="1:3" x14ac:dyDescent="0.2">
      <c r="A109738" t="s">
        <v>94145</v>
      </c>
      <c r="B109738">
        <v>2006</v>
      </c>
      <c r="C109738">
        <v>103</v>
      </c>
    </row>
    <row r="109739" spans="1:3" x14ac:dyDescent="0.2">
      <c r="A109739" t="s">
        <v>94145</v>
      </c>
      <c r="B109739">
        <v>2006</v>
      </c>
      <c r="C109739">
        <v>103</v>
      </c>
    </row>
    <row r="109740" spans="1:3" x14ac:dyDescent="0.2">
      <c r="A109740" t="s">
        <v>94146</v>
      </c>
      <c r="B109740">
        <v>1970</v>
      </c>
      <c r="C109740">
        <v>92</v>
      </c>
    </row>
    <row r="109741" spans="1:3" x14ac:dyDescent="0.2">
      <c r="A109741" t="s">
        <v>94147</v>
      </c>
      <c r="B109741">
        <v>1988</v>
      </c>
      <c r="C109741">
        <v>76</v>
      </c>
    </row>
    <row r="109742" spans="1:3" x14ac:dyDescent="0.2">
      <c r="A109742" t="s">
        <v>94148</v>
      </c>
      <c r="B109742">
        <v>2010</v>
      </c>
      <c r="C109742">
        <v>104</v>
      </c>
    </row>
    <row r="109743" spans="1:3" x14ac:dyDescent="0.2">
      <c r="A109743" t="s">
        <v>94148</v>
      </c>
      <c r="B109743">
        <v>2015</v>
      </c>
      <c r="C109743">
        <v>104</v>
      </c>
    </row>
    <row r="109744" spans="1:3" x14ac:dyDescent="0.2">
      <c r="A109744" t="s">
        <v>94149</v>
      </c>
      <c r="B109744">
        <v>2015</v>
      </c>
      <c r="C109744">
        <v>145</v>
      </c>
    </row>
    <row r="109745" spans="1:3" x14ac:dyDescent="0.2">
      <c r="A109745" t="s">
        <v>94150</v>
      </c>
      <c r="B109745">
        <v>2008</v>
      </c>
      <c r="C109745">
        <v>80</v>
      </c>
    </row>
    <row r="109746" spans="1:3" x14ac:dyDescent="0.2">
      <c r="A109746" t="s">
        <v>94151</v>
      </c>
      <c r="B109746">
        <v>2011</v>
      </c>
      <c r="C109746">
        <v>91</v>
      </c>
    </row>
    <row r="109747" spans="1:3" x14ac:dyDescent="0.2">
      <c r="A109747" t="s">
        <v>94152</v>
      </c>
      <c r="B109747">
        <v>2011</v>
      </c>
      <c r="C109747">
        <v>102</v>
      </c>
    </row>
    <row r="109748" spans="1:3" x14ac:dyDescent="0.2">
      <c r="A109748" t="s">
        <v>94153</v>
      </c>
      <c r="B109748">
        <v>2014</v>
      </c>
      <c r="C109748">
        <v>88</v>
      </c>
    </row>
    <row r="109749" spans="1:3" x14ac:dyDescent="0.2">
      <c r="A109749" t="s">
        <v>94154</v>
      </c>
      <c r="B109749">
        <v>1991</v>
      </c>
      <c r="C109749">
        <v>114</v>
      </c>
    </row>
    <row r="109750" spans="1:3" x14ac:dyDescent="0.2">
      <c r="A109750" t="s">
        <v>94155</v>
      </c>
      <c r="B109750">
        <v>1982</v>
      </c>
      <c r="C109750">
        <v>100</v>
      </c>
    </row>
    <row r="109751" spans="1:3" x14ac:dyDescent="0.2">
      <c r="A109751" t="s">
        <v>94156</v>
      </c>
      <c r="B109751">
        <v>2008</v>
      </c>
      <c r="C109751">
        <v>96</v>
      </c>
    </row>
    <row r="109752" spans="1:3" x14ac:dyDescent="0.2">
      <c r="A109752" t="s">
        <v>94157</v>
      </c>
      <c r="B109752">
        <v>2011</v>
      </c>
      <c r="C109752">
        <v>113</v>
      </c>
    </row>
    <row r="109753" spans="1:3" x14ac:dyDescent="0.2">
      <c r="A109753" t="s">
        <v>94158</v>
      </c>
      <c r="B109753">
        <v>1981</v>
      </c>
      <c r="C109753">
        <v>105</v>
      </c>
    </row>
    <row r="109754" spans="1:3" x14ac:dyDescent="0.2">
      <c r="A109754" t="s">
        <v>94158</v>
      </c>
      <c r="B109754">
        <v>1981</v>
      </c>
      <c r="C109754">
        <v>110</v>
      </c>
    </row>
    <row r="109755" spans="1:3" x14ac:dyDescent="0.2">
      <c r="A109755" t="s">
        <v>94158</v>
      </c>
      <c r="B109755">
        <v>1981</v>
      </c>
      <c r="C109755">
        <v>115</v>
      </c>
    </row>
    <row r="109756" spans="1:3" x14ac:dyDescent="0.2">
      <c r="A109756" t="s">
        <v>94159</v>
      </c>
      <c r="B109756">
        <v>1940</v>
      </c>
      <c r="C109756">
        <v>91</v>
      </c>
    </row>
    <row r="109757" spans="1:3" x14ac:dyDescent="0.2">
      <c r="A109757" t="s">
        <v>94160</v>
      </c>
      <c r="B109757">
        <v>1975</v>
      </c>
      <c r="C109757">
        <v>117</v>
      </c>
    </row>
    <row r="109758" spans="1:3" x14ac:dyDescent="0.2">
      <c r="A109758" t="s">
        <v>94161</v>
      </c>
      <c r="B109758">
        <v>1915</v>
      </c>
      <c r="C109758">
        <v>48</v>
      </c>
    </row>
    <row r="109759" spans="1:3" x14ac:dyDescent="0.2">
      <c r="A109759" t="s">
        <v>94162</v>
      </c>
      <c r="B109759">
        <v>2004</v>
      </c>
      <c r="C109759">
        <v>82</v>
      </c>
    </row>
    <row r="109760" spans="1:3" x14ac:dyDescent="0.2">
      <c r="A109760" t="s">
        <v>94163</v>
      </c>
      <c r="B109760">
        <v>1996</v>
      </c>
      <c r="C109760">
        <v>100</v>
      </c>
    </row>
    <row r="109761" spans="1:3" x14ac:dyDescent="0.2">
      <c r="A109761" t="s">
        <v>94164</v>
      </c>
      <c r="B109761">
        <v>2009</v>
      </c>
      <c r="C109761">
        <v>95</v>
      </c>
    </row>
    <row r="109762" spans="1:3" x14ac:dyDescent="0.2">
      <c r="A109762" t="s">
        <v>94165</v>
      </c>
      <c r="B109762">
        <v>1968</v>
      </c>
      <c r="C109762">
        <v>95</v>
      </c>
    </row>
    <row r="109763" spans="1:3" x14ac:dyDescent="0.2">
      <c r="A109763" t="s">
        <v>94166</v>
      </c>
      <c r="B109763">
        <v>1991</v>
      </c>
      <c r="C109763">
        <v>87</v>
      </c>
    </row>
    <row r="109764" spans="1:3" x14ac:dyDescent="0.2">
      <c r="A109764" t="s">
        <v>94167</v>
      </c>
      <c r="B109764">
        <v>2009</v>
      </c>
      <c r="C109764">
        <v>98</v>
      </c>
    </row>
    <row r="109765" spans="1:3" x14ac:dyDescent="0.2">
      <c r="A109765" t="s">
        <v>94168</v>
      </c>
      <c r="B109765">
        <v>1931</v>
      </c>
      <c r="C109765">
        <v>77</v>
      </c>
    </row>
    <row r="109766" spans="1:3" x14ac:dyDescent="0.2">
      <c r="A109766" t="s">
        <v>94169</v>
      </c>
      <c r="B109766">
        <v>1932</v>
      </c>
      <c r="C109766">
        <v>85</v>
      </c>
    </row>
    <row r="109767" spans="1:3" x14ac:dyDescent="0.2">
      <c r="A109767" t="s">
        <v>94170</v>
      </c>
      <c r="B109767">
        <v>1970</v>
      </c>
      <c r="C109767">
        <v>95</v>
      </c>
    </row>
    <row r="109768" spans="1:3" x14ac:dyDescent="0.2">
      <c r="A109768" t="s">
        <v>94171</v>
      </c>
      <c r="B109768">
        <v>2013</v>
      </c>
      <c r="C109768">
        <v>110</v>
      </c>
    </row>
    <row r="109769" spans="1:3" x14ac:dyDescent="0.2">
      <c r="A109769" t="s">
        <v>94172</v>
      </c>
      <c r="B109769">
        <v>1947</v>
      </c>
      <c r="C109769">
        <v>98</v>
      </c>
    </row>
    <row r="109770" spans="1:3" x14ac:dyDescent="0.2">
      <c r="A109770" t="s">
        <v>94172</v>
      </c>
      <c r="B109770">
        <v>1947</v>
      </c>
      <c r="C109770">
        <v>86</v>
      </c>
    </row>
    <row r="109771" spans="1:3" x14ac:dyDescent="0.2">
      <c r="A109771" t="s">
        <v>94173</v>
      </c>
      <c r="B109771">
        <v>2012</v>
      </c>
      <c r="C109771">
        <v>55</v>
      </c>
    </row>
    <row r="109772" spans="1:3" x14ac:dyDescent="0.2">
      <c r="A109772" t="s">
        <v>94174</v>
      </c>
      <c r="B109772">
        <v>2006</v>
      </c>
      <c r="C109772">
        <v>160</v>
      </c>
    </row>
    <row r="109773" spans="1:3" x14ac:dyDescent="0.2">
      <c r="A109773" t="s">
        <v>94175</v>
      </c>
      <c r="B109773">
        <v>2006</v>
      </c>
      <c r="C109773">
        <v>99</v>
      </c>
    </row>
    <row r="109774" spans="1:3" x14ac:dyDescent="0.2">
      <c r="A109774" t="s">
        <v>94176</v>
      </c>
      <c r="B109774">
        <v>1987</v>
      </c>
      <c r="C109774">
        <v>90</v>
      </c>
    </row>
    <row r="109775" spans="1:3" x14ac:dyDescent="0.2">
      <c r="A109775" t="s">
        <v>94177</v>
      </c>
      <c r="B109775">
        <v>1994</v>
      </c>
      <c r="C109775">
        <v>92</v>
      </c>
    </row>
    <row r="109776" spans="1:3" x14ac:dyDescent="0.2">
      <c r="A109776" t="s">
        <v>94178</v>
      </c>
      <c r="B109776">
        <v>1999</v>
      </c>
      <c r="C109776">
        <v>94</v>
      </c>
    </row>
    <row r="109777" spans="1:3" x14ac:dyDescent="0.2">
      <c r="A109777" t="s">
        <v>94178</v>
      </c>
      <c r="B109777">
        <v>1999</v>
      </c>
      <c r="C109777">
        <v>95</v>
      </c>
    </row>
    <row r="109778" spans="1:3" x14ac:dyDescent="0.2">
      <c r="A109778" t="s">
        <v>94178</v>
      </c>
      <c r="B109778">
        <v>1999</v>
      </c>
      <c r="C109778">
        <v>96</v>
      </c>
    </row>
    <row r="109779" spans="1:3" x14ac:dyDescent="0.2">
      <c r="A109779" t="s">
        <v>94178</v>
      </c>
      <c r="B109779">
        <v>1999</v>
      </c>
      <c r="C109779">
        <v>94</v>
      </c>
    </row>
    <row r="109780" spans="1:3" x14ac:dyDescent="0.2">
      <c r="A109780" t="s">
        <v>94179</v>
      </c>
      <c r="B109780">
        <v>1981</v>
      </c>
      <c r="C109780">
        <v>85</v>
      </c>
    </row>
    <row r="109781" spans="1:3" x14ac:dyDescent="0.2">
      <c r="A109781" t="s">
        <v>94180</v>
      </c>
      <c r="B109781">
        <v>1977</v>
      </c>
      <c r="C109781">
        <v>93</v>
      </c>
    </row>
    <row r="109782" spans="1:3" x14ac:dyDescent="0.2">
      <c r="A109782" t="s">
        <v>94181</v>
      </c>
      <c r="B109782">
        <v>2011</v>
      </c>
      <c r="C109782">
        <v>99</v>
      </c>
    </row>
    <row r="109783" spans="1:3" x14ac:dyDescent="0.2">
      <c r="A109783" t="s">
        <v>94182</v>
      </c>
      <c r="B109783">
        <v>1959</v>
      </c>
      <c r="C109783">
        <v>100</v>
      </c>
    </row>
    <row r="109784" spans="1:3" x14ac:dyDescent="0.2">
      <c r="A109784" t="s">
        <v>94183</v>
      </c>
      <c r="B109784">
        <v>1977</v>
      </c>
      <c r="C109784">
        <v>108</v>
      </c>
    </row>
    <row r="109785" spans="1:3" x14ac:dyDescent="0.2">
      <c r="A109785" t="s">
        <v>94184</v>
      </c>
      <c r="B109785">
        <v>2010</v>
      </c>
      <c r="C109785">
        <v>92</v>
      </c>
    </row>
    <row r="109786" spans="1:3" x14ac:dyDescent="0.2">
      <c r="A109786" t="s">
        <v>94185</v>
      </c>
      <c r="B109786">
        <v>1974</v>
      </c>
      <c r="C109786">
        <v>82</v>
      </c>
    </row>
    <row r="109787" spans="1:3" x14ac:dyDescent="0.2">
      <c r="A109787" t="s">
        <v>94186</v>
      </c>
      <c r="B109787">
        <v>1986</v>
      </c>
      <c r="C109787">
        <v>86</v>
      </c>
    </row>
    <row r="109788" spans="1:3" x14ac:dyDescent="0.2">
      <c r="A109788" t="s">
        <v>94187</v>
      </c>
      <c r="B109788">
        <v>2016</v>
      </c>
      <c r="C109788">
        <v>116</v>
      </c>
    </row>
    <row r="109789" spans="1:3" x14ac:dyDescent="0.2">
      <c r="A109789" t="s">
        <v>94188</v>
      </c>
      <c r="B109789">
        <v>2002</v>
      </c>
      <c r="C109789">
        <v>80</v>
      </c>
    </row>
    <row r="109790" spans="1:3" x14ac:dyDescent="0.2">
      <c r="A109790" t="s">
        <v>94189</v>
      </c>
      <c r="B109790">
        <v>2015</v>
      </c>
      <c r="C109790">
        <v>80</v>
      </c>
    </row>
    <row r="109791" spans="1:3" x14ac:dyDescent="0.2">
      <c r="A109791" t="s">
        <v>94190</v>
      </c>
      <c r="B109791">
        <v>1982</v>
      </c>
      <c r="C109791">
        <v>88</v>
      </c>
    </row>
    <row r="109792" spans="1:3" x14ac:dyDescent="0.2">
      <c r="A109792" t="s">
        <v>94191</v>
      </c>
      <c r="B109792">
        <v>1957</v>
      </c>
      <c r="C109792">
        <v>101</v>
      </c>
    </row>
    <row r="109793" spans="1:3" x14ac:dyDescent="0.2">
      <c r="A109793" t="s">
        <v>94192</v>
      </c>
      <c r="B109793">
        <v>1959</v>
      </c>
      <c r="C109793">
        <v>95</v>
      </c>
    </row>
    <row r="109794" spans="1:3" x14ac:dyDescent="0.2">
      <c r="A109794" t="s">
        <v>94193</v>
      </c>
      <c r="B109794">
        <v>1990</v>
      </c>
      <c r="C109794">
        <v>73</v>
      </c>
    </row>
    <row r="109795" spans="1:3" x14ac:dyDescent="0.2">
      <c r="A109795" t="s">
        <v>94194</v>
      </c>
      <c r="B109795">
        <v>1976</v>
      </c>
      <c r="C109795">
        <v>95</v>
      </c>
    </row>
    <row r="109796" spans="1:3" x14ac:dyDescent="0.2">
      <c r="A109796" t="s">
        <v>94195</v>
      </c>
      <c r="B109796">
        <v>1976</v>
      </c>
      <c r="C109796">
        <v>140</v>
      </c>
    </row>
    <row r="109797" spans="1:3" x14ac:dyDescent="0.2">
      <c r="A109797" t="s">
        <v>94196</v>
      </c>
      <c r="B109797">
        <v>1958</v>
      </c>
      <c r="C109797">
        <v>81</v>
      </c>
    </row>
    <row r="109798" spans="1:3" x14ac:dyDescent="0.2">
      <c r="A109798" t="s">
        <v>94197</v>
      </c>
      <c r="B109798">
        <v>1954</v>
      </c>
      <c r="C109798">
        <v>79</v>
      </c>
    </row>
    <row r="109799" spans="1:3" x14ac:dyDescent="0.2">
      <c r="A109799" t="s">
        <v>94198</v>
      </c>
      <c r="B109799">
        <v>1960</v>
      </c>
      <c r="C109799">
        <v>87</v>
      </c>
    </row>
    <row r="109800" spans="1:3" x14ac:dyDescent="0.2">
      <c r="A109800" t="s">
        <v>94199</v>
      </c>
      <c r="B109800">
        <v>1948</v>
      </c>
      <c r="C109800">
        <v>96</v>
      </c>
    </row>
    <row r="109801" spans="1:3" x14ac:dyDescent="0.2">
      <c r="A109801" t="s">
        <v>94199</v>
      </c>
      <c r="B109801">
        <v>1948</v>
      </c>
      <c r="C109801">
        <v>81</v>
      </c>
    </row>
    <row r="109802" spans="1:3" x14ac:dyDescent="0.2">
      <c r="A109802" t="s">
        <v>94200</v>
      </c>
      <c r="B109802">
        <v>1976</v>
      </c>
      <c r="C109802">
        <v>83</v>
      </c>
    </row>
    <row r="109803" spans="1:3" x14ac:dyDescent="0.2">
      <c r="A109803" t="s">
        <v>94201</v>
      </c>
      <c r="B109803">
        <v>1969</v>
      </c>
      <c r="C109803">
        <v>90</v>
      </c>
    </row>
    <row r="109804" spans="1:3" x14ac:dyDescent="0.2">
      <c r="A109804" t="s">
        <v>94202</v>
      </c>
      <c r="B109804">
        <v>2008</v>
      </c>
      <c r="C109804">
        <v>90</v>
      </c>
    </row>
    <row r="109805" spans="1:3" x14ac:dyDescent="0.2">
      <c r="A109805" t="s">
        <v>94203</v>
      </c>
      <c r="B109805">
        <v>1976</v>
      </c>
      <c r="C109805">
        <v>80</v>
      </c>
    </row>
    <row r="109806" spans="1:3" x14ac:dyDescent="0.2">
      <c r="A109806" t="s">
        <v>94204</v>
      </c>
      <c r="B109806">
        <v>1991</v>
      </c>
      <c r="C109806">
        <v>45</v>
      </c>
    </row>
    <row r="109807" spans="1:3" x14ac:dyDescent="0.2">
      <c r="A109807" t="s">
        <v>94205</v>
      </c>
      <c r="B109807">
        <v>1958</v>
      </c>
      <c r="C109807">
        <v>76</v>
      </c>
    </row>
    <row r="109808" spans="1:3" x14ac:dyDescent="0.2">
      <c r="A109808" t="s">
        <v>94206</v>
      </c>
      <c r="B109808">
        <v>2001</v>
      </c>
      <c r="C109808">
        <v>95</v>
      </c>
    </row>
    <row r="109809" spans="1:3" x14ac:dyDescent="0.2">
      <c r="A109809" t="s">
        <v>94206</v>
      </c>
      <c r="B109809">
        <v>2014</v>
      </c>
      <c r="C109809">
        <v>122</v>
      </c>
    </row>
    <row r="109810" spans="1:3" x14ac:dyDescent="0.2">
      <c r="A109810" t="s">
        <v>94207</v>
      </c>
      <c r="B109810">
        <v>1988</v>
      </c>
      <c r="C109810">
        <v>98</v>
      </c>
    </row>
    <row r="109811" spans="1:3" x14ac:dyDescent="0.2">
      <c r="A109811" t="s">
        <v>94208</v>
      </c>
      <c r="B109811">
        <v>1966</v>
      </c>
      <c r="C109811">
        <v>70</v>
      </c>
    </row>
    <row r="109812" spans="1:3" x14ac:dyDescent="0.2">
      <c r="A109812" t="s">
        <v>94208</v>
      </c>
      <c r="B109812">
        <v>1979</v>
      </c>
      <c r="C109812">
        <v>94</v>
      </c>
    </row>
    <row r="109813" spans="1:3" x14ac:dyDescent="0.2">
      <c r="A109813" t="s">
        <v>94209</v>
      </c>
      <c r="B109813">
        <v>1998</v>
      </c>
      <c r="C109813">
        <v>90</v>
      </c>
    </row>
    <row r="109814" spans="1:3" x14ac:dyDescent="0.2">
      <c r="A109814" t="s">
        <v>94210</v>
      </c>
      <c r="B109814">
        <v>1976</v>
      </c>
      <c r="C109814">
        <v>95</v>
      </c>
    </row>
    <row r="109815" spans="1:3" x14ac:dyDescent="0.2">
      <c r="A109815" t="s">
        <v>94211</v>
      </c>
      <c r="B109815">
        <v>1978</v>
      </c>
      <c r="C109815">
        <v>91</v>
      </c>
    </row>
    <row r="109816" spans="1:3" x14ac:dyDescent="0.2">
      <c r="A109816" t="s">
        <v>94212</v>
      </c>
      <c r="B109816">
        <v>1995</v>
      </c>
      <c r="C109816">
        <v>111</v>
      </c>
    </row>
    <row r="109817" spans="1:3" x14ac:dyDescent="0.2">
      <c r="A109817" t="s">
        <v>94212</v>
      </c>
      <c r="B109817">
        <v>2011</v>
      </c>
      <c r="C109817">
        <v>105</v>
      </c>
    </row>
    <row r="109818" spans="1:3" x14ac:dyDescent="0.2">
      <c r="A109818" t="s">
        <v>94213</v>
      </c>
      <c r="B109818">
        <v>2009</v>
      </c>
      <c r="C109818">
        <v>106</v>
      </c>
    </row>
    <row r="109819" spans="1:3" x14ac:dyDescent="0.2">
      <c r="A109819" t="s">
        <v>94214</v>
      </c>
      <c r="B109819">
        <v>1928</v>
      </c>
      <c r="C109819">
        <v>70</v>
      </c>
    </row>
    <row r="109820" spans="1:3" x14ac:dyDescent="0.2">
      <c r="A109820" t="s">
        <v>94215</v>
      </c>
      <c r="B109820">
        <v>1953</v>
      </c>
      <c r="C109820">
        <v>78</v>
      </c>
    </row>
    <row r="109821" spans="1:3" x14ac:dyDescent="0.2">
      <c r="A109821" t="s">
        <v>94216</v>
      </c>
      <c r="B109821">
        <v>1949</v>
      </c>
      <c r="C109821">
        <v>60</v>
      </c>
    </row>
    <row r="109822" spans="1:3" x14ac:dyDescent="0.2">
      <c r="A109822" t="s">
        <v>94217</v>
      </c>
      <c r="B109822">
        <v>2013</v>
      </c>
      <c r="C109822">
        <v>86</v>
      </c>
    </row>
    <row r="109823" spans="1:3" x14ac:dyDescent="0.2">
      <c r="A109823" t="s">
        <v>94218</v>
      </c>
      <c r="B109823">
        <v>1942</v>
      </c>
      <c r="C109823">
        <v>79</v>
      </c>
    </row>
    <row r="109824" spans="1:3" x14ac:dyDescent="0.2">
      <c r="A109824" t="s">
        <v>94219</v>
      </c>
      <c r="B109824">
        <v>1995</v>
      </c>
      <c r="C109824">
        <v>87</v>
      </c>
    </row>
    <row r="109825" spans="1:3" x14ac:dyDescent="0.2">
      <c r="A109825" t="s">
        <v>94220</v>
      </c>
      <c r="B109825">
        <v>1935</v>
      </c>
      <c r="C109825">
        <v>72</v>
      </c>
    </row>
    <row r="109826" spans="1:3" x14ac:dyDescent="0.2">
      <c r="A109826" t="s">
        <v>94221</v>
      </c>
      <c r="B109826">
        <v>1928</v>
      </c>
      <c r="C109826">
        <v>60</v>
      </c>
    </row>
    <row r="109827" spans="1:3" x14ac:dyDescent="0.2">
      <c r="A109827" t="s">
        <v>94221</v>
      </c>
      <c r="B109827">
        <v>1986</v>
      </c>
      <c r="C109827">
        <v>111</v>
      </c>
    </row>
    <row r="109828" spans="1:3" x14ac:dyDescent="0.2">
      <c r="A109828" t="s">
        <v>94221</v>
      </c>
      <c r="B109828">
        <v>2009</v>
      </c>
      <c r="C109828">
        <v>78</v>
      </c>
    </row>
    <row r="109829" spans="1:3" x14ac:dyDescent="0.2">
      <c r="A109829" t="s">
        <v>94222</v>
      </c>
      <c r="B109829">
        <v>1996</v>
      </c>
      <c r="C109829">
        <v>89</v>
      </c>
    </row>
    <row r="109830" spans="1:3" x14ac:dyDescent="0.2">
      <c r="A109830" t="s">
        <v>94223</v>
      </c>
      <c r="B109830">
        <v>2004</v>
      </c>
      <c r="C109830">
        <v>92</v>
      </c>
    </row>
    <row r="109831" spans="1:3" x14ac:dyDescent="0.2">
      <c r="A109831" t="s">
        <v>94224</v>
      </c>
      <c r="B109831">
        <v>1941</v>
      </c>
      <c r="C109831">
        <v>68</v>
      </c>
    </row>
    <row r="109832" spans="1:3" x14ac:dyDescent="0.2">
      <c r="A109832" t="s">
        <v>94225</v>
      </c>
      <c r="B109832">
        <v>2002</v>
      </c>
      <c r="C109832">
        <v>94</v>
      </c>
    </row>
    <row r="109833" spans="1:3" x14ac:dyDescent="0.2">
      <c r="A109833" t="s">
        <v>94226</v>
      </c>
      <c r="B109833">
        <v>1991</v>
      </c>
      <c r="C109833">
        <v>90</v>
      </c>
    </row>
    <row r="109834" spans="1:3" x14ac:dyDescent="0.2">
      <c r="A109834" t="s">
        <v>94226</v>
      </c>
      <c r="B109834">
        <v>1991</v>
      </c>
      <c r="C109834">
        <v>120</v>
      </c>
    </row>
    <row r="109835" spans="1:3" x14ac:dyDescent="0.2">
      <c r="A109835" t="s">
        <v>94227</v>
      </c>
      <c r="B109835">
        <v>1989</v>
      </c>
      <c r="C109835">
        <v>90</v>
      </c>
    </row>
    <row r="109836" spans="1:3" x14ac:dyDescent="0.2">
      <c r="A109836" t="s">
        <v>94228</v>
      </c>
      <c r="B109836">
        <v>1989</v>
      </c>
      <c r="C109836">
        <v>84</v>
      </c>
    </row>
    <row r="109837" spans="1:3" x14ac:dyDescent="0.2">
      <c r="A109837" t="s">
        <v>94229</v>
      </c>
      <c r="B109837">
        <v>1995</v>
      </c>
      <c r="C109837">
        <v>71</v>
      </c>
    </row>
    <row r="109838" spans="1:3" x14ac:dyDescent="0.2">
      <c r="A109838" t="s">
        <v>94230</v>
      </c>
      <c r="B109838">
        <v>2016</v>
      </c>
      <c r="C109838">
        <v>75</v>
      </c>
    </row>
    <row r="109839" spans="1:3" x14ac:dyDescent="0.2">
      <c r="A109839" t="s">
        <v>94231</v>
      </c>
      <c r="B109839">
        <v>1978</v>
      </c>
      <c r="C109839">
        <v>102</v>
      </c>
    </row>
    <row r="109840" spans="1:3" x14ac:dyDescent="0.2">
      <c r="A109840" t="s">
        <v>94231</v>
      </c>
      <c r="B109840">
        <v>1978</v>
      </c>
      <c r="C109840">
        <v>102</v>
      </c>
    </row>
    <row r="109841" spans="1:3" x14ac:dyDescent="0.2">
      <c r="A109841" t="s">
        <v>94231</v>
      </c>
      <c r="B109841">
        <v>1994</v>
      </c>
      <c r="C109841">
        <v>60</v>
      </c>
    </row>
    <row r="109842" spans="1:3" x14ac:dyDescent="0.2">
      <c r="A109842" t="s">
        <v>94231</v>
      </c>
      <c r="B109842">
        <v>2003</v>
      </c>
      <c r="C109842">
        <v>100</v>
      </c>
    </row>
    <row r="109843" spans="1:3" x14ac:dyDescent="0.2">
      <c r="A109843" t="s">
        <v>94232</v>
      </c>
      <c r="B109843">
        <v>2012</v>
      </c>
      <c r="C109843">
        <v>65</v>
      </c>
    </row>
    <row r="109844" spans="1:3" x14ac:dyDescent="0.2">
      <c r="A109844" t="s">
        <v>94233</v>
      </c>
      <c r="B109844">
        <v>2016</v>
      </c>
      <c r="C109844">
        <v>80</v>
      </c>
    </row>
    <row r="109845" spans="1:3" x14ac:dyDescent="0.2">
      <c r="A109845" t="s">
        <v>94234</v>
      </c>
      <c r="B109845">
        <v>1990</v>
      </c>
      <c r="C109845">
        <v>96</v>
      </c>
    </row>
    <row r="109846" spans="1:3" x14ac:dyDescent="0.2">
      <c r="A109846" t="s">
        <v>94235</v>
      </c>
      <c r="B109846">
        <v>2009</v>
      </c>
      <c r="C109846">
        <v>88</v>
      </c>
    </row>
    <row r="109847" spans="1:3" x14ac:dyDescent="0.2">
      <c r="A109847" t="s">
        <v>94236</v>
      </c>
      <c r="B109847">
        <v>1943</v>
      </c>
      <c r="C109847">
        <v>64</v>
      </c>
    </row>
    <row r="109848" spans="1:3" x14ac:dyDescent="0.2">
      <c r="A109848" t="s">
        <v>94237</v>
      </c>
      <c r="B109848">
        <v>2004</v>
      </c>
      <c r="C109848">
        <v>86</v>
      </c>
    </row>
    <row r="109849" spans="1:3" x14ac:dyDescent="0.2">
      <c r="A109849" t="s">
        <v>94238</v>
      </c>
      <c r="B109849">
        <v>2016</v>
      </c>
      <c r="C109849">
        <v>9</v>
      </c>
    </row>
    <row r="109850" spans="1:3" x14ac:dyDescent="0.2">
      <c r="A109850" t="s">
        <v>94239</v>
      </c>
      <c r="B109850">
        <v>2013</v>
      </c>
      <c r="C109850">
        <v>80</v>
      </c>
    </row>
    <row r="109851" spans="1:3" x14ac:dyDescent="0.2">
      <c r="A109851" t="s">
        <v>94240</v>
      </c>
      <c r="B109851">
        <v>2016</v>
      </c>
      <c r="C109851">
        <v>98</v>
      </c>
    </row>
    <row r="109852" spans="1:3" x14ac:dyDescent="0.2">
      <c r="A109852" t="s">
        <v>94241</v>
      </c>
      <c r="B109852">
        <v>2003</v>
      </c>
      <c r="C109852">
        <v>82</v>
      </c>
    </row>
    <row r="109853" spans="1:3" x14ac:dyDescent="0.2">
      <c r="A109853" t="s">
        <v>94242</v>
      </c>
      <c r="B109853">
        <v>1989</v>
      </c>
      <c r="C109853">
        <v>50</v>
      </c>
    </row>
    <row r="109854" spans="1:3" x14ac:dyDescent="0.2">
      <c r="A109854" t="s">
        <v>94243</v>
      </c>
      <c r="B109854">
        <v>1989</v>
      </c>
      <c r="C109854">
        <v>88</v>
      </c>
    </row>
    <row r="109855" spans="1:3" x14ac:dyDescent="0.2">
      <c r="A109855" t="s">
        <v>94244</v>
      </c>
      <c r="B109855">
        <v>2011</v>
      </c>
      <c r="C109855">
        <v>100</v>
      </c>
    </row>
    <row r="109856" spans="1:3" x14ac:dyDescent="0.2">
      <c r="A109856" t="s">
        <v>94245</v>
      </c>
      <c r="B109856">
        <v>1945</v>
      </c>
      <c r="C109856">
        <v>73</v>
      </c>
    </row>
    <row r="109857" spans="1:3" x14ac:dyDescent="0.2">
      <c r="A109857" t="s">
        <v>94245</v>
      </c>
      <c r="B109857">
        <v>1957</v>
      </c>
      <c r="C109857">
        <v>95</v>
      </c>
    </row>
    <row r="109858" spans="1:3" x14ac:dyDescent="0.2">
      <c r="A109858" t="s">
        <v>94246</v>
      </c>
      <c r="B109858">
        <v>1965</v>
      </c>
      <c r="C109858">
        <v>88</v>
      </c>
    </row>
    <row r="109859" spans="1:3" x14ac:dyDescent="0.2">
      <c r="A109859" t="s">
        <v>94247</v>
      </c>
      <c r="B109859">
        <v>1970</v>
      </c>
      <c r="C109859">
        <v>89</v>
      </c>
    </row>
    <row r="109860" spans="1:3" x14ac:dyDescent="0.2">
      <c r="A109860" t="s">
        <v>94248</v>
      </c>
      <c r="B109860">
        <v>1989</v>
      </c>
      <c r="C109860">
        <v>85</v>
      </c>
    </row>
    <row r="109861" spans="1:3" x14ac:dyDescent="0.2">
      <c r="A109861" t="s">
        <v>94249</v>
      </c>
      <c r="B109861">
        <v>1987</v>
      </c>
      <c r="C109861">
        <v>78</v>
      </c>
    </row>
    <row r="109862" spans="1:3" x14ac:dyDescent="0.2">
      <c r="A109862" t="s">
        <v>94250</v>
      </c>
      <c r="B109862">
        <v>2016</v>
      </c>
      <c r="C109862">
        <v>135</v>
      </c>
    </row>
    <row r="109863" spans="1:3" x14ac:dyDescent="0.2">
      <c r="A109863" t="s">
        <v>94251</v>
      </c>
      <c r="B109863">
        <v>1968</v>
      </c>
      <c r="C109863">
        <v>81</v>
      </c>
    </row>
    <row r="109864" spans="1:3" x14ac:dyDescent="0.2">
      <c r="A109864" t="s">
        <v>94252</v>
      </c>
      <c r="B109864">
        <v>2008</v>
      </c>
      <c r="C109864">
        <v>66</v>
      </c>
    </row>
    <row r="109865" spans="1:3" x14ac:dyDescent="0.2">
      <c r="A109865" t="s">
        <v>94253</v>
      </c>
      <c r="B109865">
        <v>1992</v>
      </c>
      <c r="C109865">
        <v>73</v>
      </c>
    </row>
    <row r="109866" spans="1:3" x14ac:dyDescent="0.2">
      <c r="A109866" t="s">
        <v>94254</v>
      </c>
      <c r="B109866">
        <v>1953</v>
      </c>
      <c r="C109866">
        <v>78</v>
      </c>
    </row>
    <row r="109867" spans="1:3" x14ac:dyDescent="0.2">
      <c r="A109867" t="s">
        <v>94255</v>
      </c>
      <c r="B109867">
        <v>2002</v>
      </c>
      <c r="C109867">
        <v>89</v>
      </c>
    </row>
    <row r="109868" spans="1:3" x14ac:dyDescent="0.2">
      <c r="A109868" t="s">
        <v>94256</v>
      </c>
      <c r="B109868">
        <v>1980</v>
      </c>
      <c r="C109868">
        <v>100</v>
      </c>
    </row>
    <row r="109869" spans="1:3" x14ac:dyDescent="0.2">
      <c r="A109869" t="s">
        <v>94257</v>
      </c>
      <c r="B109869">
        <v>1978</v>
      </c>
      <c r="C109869">
        <v>89</v>
      </c>
    </row>
    <row r="109870" spans="1:3" x14ac:dyDescent="0.2">
      <c r="A109870" t="s">
        <v>94258</v>
      </c>
      <c r="B109870">
        <v>1958</v>
      </c>
      <c r="C109870">
        <v>97</v>
      </c>
    </row>
    <row r="109871" spans="1:3" x14ac:dyDescent="0.2">
      <c r="A109871" t="s">
        <v>94259</v>
      </c>
      <c r="B109871">
        <v>1990</v>
      </c>
      <c r="C109871">
        <v>98</v>
      </c>
    </row>
    <row r="109872" spans="1:3" x14ac:dyDescent="0.2">
      <c r="A109872" t="s">
        <v>94260</v>
      </c>
      <c r="B109872">
        <v>1993</v>
      </c>
      <c r="C109872">
        <v>87</v>
      </c>
    </row>
    <row r="109873" spans="1:3" x14ac:dyDescent="0.2">
      <c r="A109873" t="s">
        <v>94261</v>
      </c>
      <c r="B109873">
        <v>1957</v>
      </c>
      <c r="C109873">
        <v>84</v>
      </c>
    </row>
    <row r="109874" spans="1:3" x14ac:dyDescent="0.2">
      <c r="A109874" t="s">
        <v>94262</v>
      </c>
      <c r="B109874">
        <v>1993</v>
      </c>
      <c r="C109874">
        <v>74</v>
      </c>
    </row>
    <row r="109875" spans="1:3" x14ac:dyDescent="0.2">
      <c r="A109875" t="s">
        <v>94263</v>
      </c>
      <c r="B109875">
        <v>2013</v>
      </c>
      <c r="C109875">
        <v>112</v>
      </c>
    </row>
    <row r="109876" spans="1:3" x14ac:dyDescent="0.2">
      <c r="A109876" t="s">
        <v>94264</v>
      </c>
      <c r="B109876">
        <v>1975</v>
      </c>
      <c r="C109876">
        <v>90</v>
      </c>
    </row>
    <row r="109877" spans="1:3" x14ac:dyDescent="0.2">
      <c r="A109877" t="s">
        <v>94265</v>
      </c>
      <c r="B109877">
        <v>1996</v>
      </c>
      <c r="C109877">
        <v>106</v>
      </c>
    </row>
    <row r="109878" spans="1:3" x14ac:dyDescent="0.2">
      <c r="A109878" t="s">
        <v>94266</v>
      </c>
      <c r="B109878">
        <v>1966</v>
      </c>
      <c r="C109878">
        <v>81</v>
      </c>
    </row>
    <row r="109879" spans="1:3" x14ac:dyDescent="0.2">
      <c r="A109879" t="s">
        <v>94267</v>
      </c>
      <c r="B109879">
        <v>1980</v>
      </c>
      <c r="C109879">
        <v>75</v>
      </c>
    </row>
    <row r="109880" spans="1:3" x14ac:dyDescent="0.2">
      <c r="A109880" t="s">
        <v>94268</v>
      </c>
      <c r="B109880">
        <v>1999</v>
      </c>
      <c r="C109880">
        <v>110</v>
      </c>
    </row>
    <row r="109881" spans="1:3" x14ac:dyDescent="0.2">
      <c r="A109881" t="s">
        <v>94269</v>
      </c>
      <c r="B109881">
        <v>2015</v>
      </c>
      <c r="C109881">
        <v>99</v>
      </c>
    </row>
    <row r="109882" spans="1:3" x14ac:dyDescent="0.2">
      <c r="A109882" t="s">
        <v>94270</v>
      </c>
      <c r="B109882">
        <v>1983</v>
      </c>
      <c r="C109882">
        <v>88</v>
      </c>
    </row>
    <row r="109883" spans="1:3" x14ac:dyDescent="0.2">
      <c r="A109883" t="s">
        <v>94271</v>
      </c>
      <c r="B109883">
        <v>1980</v>
      </c>
      <c r="C109883">
        <v>93</v>
      </c>
    </row>
    <row r="109884" spans="1:3" x14ac:dyDescent="0.2">
      <c r="A109884" t="s">
        <v>94272</v>
      </c>
      <c r="B109884">
        <v>1984</v>
      </c>
      <c r="C109884">
        <v>70</v>
      </c>
    </row>
    <row r="109885" spans="1:3" x14ac:dyDescent="0.2">
      <c r="A109885" t="s">
        <v>94273</v>
      </c>
      <c r="B109885">
        <v>1982</v>
      </c>
      <c r="C109885">
        <v>105</v>
      </c>
    </row>
    <row r="109886" spans="1:3" x14ac:dyDescent="0.2">
      <c r="A109886" t="s">
        <v>94274</v>
      </c>
      <c r="B109886">
        <v>1971</v>
      </c>
      <c r="C109886">
        <v>90</v>
      </c>
    </row>
    <row r="109887" spans="1:3" x14ac:dyDescent="0.2">
      <c r="A109887" t="s">
        <v>94275</v>
      </c>
      <c r="B109887">
        <v>1960</v>
      </c>
      <c r="C109887">
        <v>84</v>
      </c>
    </row>
    <row r="109888" spans="1:3" x14ac:dyDescent="0.2">
      <c r="A109888" t="s">
        <v>94276</v>
      </c>
      <c r="B109888">
        <v>2015</v>
      </c>
      <c r="C109888">
        <v>98</v>
      </c>
    </row>
    <row r="109889" spans="1:3" x14ac:dyDescent="0.2">
      <c r="A109889" t="s">
        <v>94277</v>
      </c>
      <c r="B109889">
        <v>1998</v>
      </c>
      <c r="C109889">
        <v>104</v>
      </c>
    </row>
    <row r="109890" spans="1:3" x14ac:dyDescent="0.2">
      <c r="A109890" t="s">
        <v>94278</v>
      </c>
      <c r="B109890">
        <v>1944</v>
      </c>
      <c r="C109890">
        <v>90</v>
      </c>
    </row>
    <row r="109891" spans="1:3" x14ac:dyDescent="0.2">
      <c r="A109891" t="s">
        <v>94279</v>
      </c>
      <c r="B109891">
        <v>2008</v>
      </c>
      <c r="C109891">
        <v>100</v>
      </c>
    </row>
    <row r="109892" spans="1:3" x14ac:dyDescent="0.2">
      <c r="A109892" t="s">
        <v>94280</v>
      </c>
      <c r="B109892">
        <v>1961</v>
      </c>
      <c r="C109892">
        <v>119</v>
      </c>
    </row>
    <row r="109893" spans="1:3" x14ac:dyDescent="0.2">
      <c r="A109893" t="s">
        <v>94281</v>
      </c>
      <c r="B109893">
        <v>2005</v>
      </c>
      <c r="C109893">
        <v>102</v>
      </c>
    </row>
    <row r="109894" spans="1:3" x14ac:dyDescent="0.2">
      <c r="A109894" t="s">
        <v>94282</v>
      </c>
      <c r="B109894">
        <v>1992</v>
      </c>
      <c r="C109894">
        <v>88</v>
      </c>
    </row>
    <row r="109895" spans="1:3" x14ac:dyDescent="0.2">
      <c r="A109895" t="s">
        <v>94282</v>
      </c>
      <c r="B109895">
        <v>1992</v>
      </c>
      <c r="C109895">
        <v>90</v>
      </c>
    </row>
    <row r="109896" spans="1:3" x14ac:dyDescent="0.2">
      <c r="A109896" t="s">
        <v>94282</v>
      </c>
      <c r="B109896">
        <v>2013</v>
      </c>
      <c r="C109896">
        <v>109</v>
      </c>
    </row>
    <row r="109897" spans="1:3" x14ac:dyDescent="0.2">
      <c r="A109897" t="s">
        <v>94283</v>
      </c>
      <c r="B109897">
        <v>1998</v>
      </c>
      <c r="C109897">
        <v>95</v>
      </c>
    </row>
    <row r="109898" spans="1:3" x14ac:dyDescent="0.2">
      <c r="A109898" t="s">
        <v>94284</v>
      </c>
      <c r="B109898">
        <v>1993</v>
      </c>
      <c r="C109898">
        <v>90</v>
      </c>
    </row>
    <row r="109899" spans="1:3" x14ac:dyDescent="0.2">
      <c r="A109899" t="s">
        <v>94285</v>
      </c>
      <c r="B109899">
        <v>1991</v>
      </c>
      <c r="C109899">
        <v>166</v>
      </c>
    </row>
    <row r="109900" spans="1:3" x14ac:dyDescent="0.2">
      <c r="A109900" t="s">
        <v>94286</v>
      </c>
      <c r="B109900">
        <v>2016</v>
      </c>
      <c r="C109900">
        <v>83</v>
      </c>
    </row>
    <row r="109901" spans="1:3" x14ac:dyDescent="0.2">
      <c r="A109901" t="s">
        <v>94286</v>
      </c>
      <c r="B109901">
        <v>2016</v>
      </c>
      <c r="C109901">
        <v>84</v>
      </c>
    </row>
    <row r="109902" spans="1:3" x14ac:dyDescent="0.2">
      <c r="A109902" t="s">
        <v>94287</v>
      </c>
      <c r="B109902">
        <v>1974</v>
      </c>
      <c r="C109902">
        <v>106</v>
      </c>
    </row>
    <row r="109903" spans="1:3" x14ac:dyDescent="0.2">
      <c r="A109903" t="s">
        <v>94288</v>
      </c>
      <c r="B109903">
        <v>2014</v>
      </c>
      <c r="C109903">
        <v>74</v>
      </c>
    </row>
    <row r="109904" spans="1:3" x14ac:dyDescent="0.2">
      <c r="A109904" t="s">
        <v>94289</v>
      </c>
      <c r="B109904">
        <v>2014</v>
      </c>
      <c r="C109904">
        <v>106</v>
      </c>
    </row>
    <row r="109905" spans="1:3" x14ac:dyDescent="0.2">
      <c r="A109905" t="s">
        <v>94290</v>
      </c>
      <c r="B109905">
        <v>1946</v>
      </c>
      <c r="C109905">
        <v>55</v>
      </c>
    </row>
    <row r="109906" spans="1:3" x14ac:dyDescent="0.2">
      <c r="A109906" t="s">
        <v>94291</v>
      </c>
      <c r="B109906">
        <v>1943</v>
      </c>
      <c r="C109906">
        <v>48</v>
      </c>
    </row>
    <row r="109907" spans="1:3" x14ac:dyDescent="0.2">
      <c r="A109907" t="s">
        <v>94292</v>
      </c>
      <c r="B109907">
        <v>2015</v>
      </c>
      <c r="C109907">
        <v>94</v>
      </c>
    </row>
    <row r="109908" spans="1:3" x14ac:dyDescent="0.2">
      <c r="A109908" t="s">
        <v>94293</v>
      </c>
      <c r="B109908">
        <v>2012</v>
      </c>
      <c r="C109908">
        <v>78</v>
      </c>
    </row>
    <row r="109909" spans="1:3" x14ac:dyDescent="0.2">
      <c r="A109909" t="s">
        <v>94294</v>
      </c>
      <c r="B109909">
        <v>1947</v>
      </c>
      <c r="C109909">
        <v>55</v>
      </c>
    </row>
    <row r="109910" spans="1:3" x14ac:dyDescent="0.2">
      <c r="A109910" t="s">
        <v>94295</v>
      </c>
      <c r="B109910">
        <v>1942</v>
      </c>
      <c r="C109910">
        <v>56</v>
      </c>
    </row>
    <row r="109911" spans="1:3" x14ac:dyDescent="0.2">
      <c r="A109911" t="s">
        <v>94296</v>
      </c>
      <c r="B109911">
        <v>1938</v>
      </c>
      <c r="C109911">
        <v>58</v>
      </c>
    </row>
    <row r="109912" spans="1:3" x14ac:dyDescent="0.2">
      <c r="A109912" t="s">
        <v>94297</v>
      </c>
      <c r="B109912">
        <v>1940</v>
      </c>
      <c r="C109912">
        <v>59</v>
      </c>
    </row>
    <row r="109913" spans="1:3" x14ac:dyDescent="0.2">
      <c r="A109913" t="s">
        <v>94298</v>
      </c>
      <c r="B109913">
        <v>2011</v>
      </c>
      <c r="C109913">
        <v>108</v>
      </c>
    </row>
    <row r="109914" spans="1:3" x14ac:dyDescent="0.2">
      <c r="A109914" t="s">
        <v>94299</v>
      </c>
      <c r="B109914">
        <v>1942</v>
      </c>
      <c r="C109914">
        <v>58</v>
      </c>
    </row>
    <row r="109915" spans="1:3" x14ac:dyDescent="0.2">
      <c r="A109915" t="s">
        <v>94300</v>
      </c>
      <c r="B109915">
        <v>1941</v>
      </c>
      <c r="C109915">
        <v>58</v>
      </c>
    </row>
    <row r="109916" spans="1:3" x14ac:dyDescent="0.2">
      <c r="A109916" t="s">
        <v>94301</v>
      </c>
      <c r="B109916">
        <v>1947</v>
      </c>
      <c r="C109916">
        <v>54</v>
      </c>
    </row>
    <row r="109917" spans="1:3" x14ac:dyDescent="0.2">
      <c r="A109917" t="s">
        <v>94302</v>
      </c>
      <c r="B109917">
        <v>2006</v>
      </c>
      <c r="C109917">
        <v>91</v>
      </c>
    </row>
    <row r="109918" spans="1:3" x14ac:dyDescent="0.2">
      <c r="A109918" t="s">
        <v>94303</v>
      </c>
      <c r="B109918">
        <v>1951</v>
      </c>
      <c r="C109918">
        <v>55</v>
      </c>
    </row>
    <row r="109919" spans="1:3" x14ac:dyDescent="0.2">
      <c r="A109919" t="s">
        <v>94304</v>
      </c>
      <c r="B109919">
        <v>1945</v>
      </c>
      <c r="C109919">
        <v>56</v>
      </c>
    </row>
    <row r="109920" spans="1:3" x14ac:dyDescent="0.2">
      <c r="A109920" t="s">
        <v>94305</v>
      </c>
      <c r="B109920">
        <v>1940</v>
      </c>
      <c r="C109920">
        <v>58</v>
      </c>
    </row>
    <row r="109921" spans="1:3" x14ac:dyDescent="0.2">
      <c r="A109921" t="s">
        <v>94306</v>
      </c>
      <c r="B109921">
        <v>1941</v>
      </c>
      <c r="C109921">
        <v>58</v>
      </c>
    </row>
    <row r="109922" spans="1:3" x14ac:dyDescent="0.2">
      <c r="A109922" t="s">
        <v>94307</v>
      </c>
      <c r="B109922">
        <v>1937</v>
      </c>
      <c r="C109922">
        <v>55</v>
      </c>
    </row>
    <row r="109923" spans="1:3" x14ac:dyDescent="0.2">
      <c r="A109923" t="s">
        <v>94308</v>
      </c>
      <c r="B109923">
        <v>1998</v>
      </c>
      <c r="C109923">
        <v>98</v>
      </c>
    </row>
    <row r="109924" spans="1:3" x14ac:dyDescent="0.2">
      <c r="A109924" t="s">
        <v>94309</v>
      </c>
      <c r="B109924">
        <v>1970</v>
      </c>
      <c r="C109924">
        <v>90</v>
      </c>
    </row>
    <row r="109925" spans="1:3" x14ac:dyDescent="0.2">
      <c r="A109925" t="s">
        <v>94310</v>
      </c>
      <c r="B109925">
        <v>2016</v>
      </c>
      <c r="C109925">
        <v>142</v>
      </c>
    </row>
    <row r="109926" spans="1:3" x14ac:dyDescent="0.2">
      <c r="A109926" t="s">
        <v>94311</v>
      </c>
      <c r="B109926">
        <v>2011</v>
      </c>
      <c r="C109926">
        <v>86</v>
      </c>
    </row>
    <row r="109927" spans="1:3" x14ac:dyDescent="0.2">
      <c r="A109927" t="s">
        <v>94312</v>
      </c>
      <c r="B109927">
        <v>1967</v>
      </c>
      <c r="C109927">
        <v>94</v>
      </c>
    </row>
    <row r="109928" spans="1:3" x14ac:dyDescent="0.2">
      <c r="A109928" t="s">
        <v>94313</v>
      </c>
      <c r="B109928">
        <v>1965</v>
      </c>
      <c r="C109928">
        <v>81</v>
      </c>
    </row>
    <row r="109929" spans="1:3" x14ac:dyDescent="0.2">
      <c r="A109929" t="s">
        <v>94314</v>
      </c>
      <c r="B109929">
        <v>2000</v>
      </c>
      <c r="C109929">
        <v>107</v>
      </c>
    </row>
    <row r="109930" spans="1:3" x14ac:dyDescent="0.2">
      <c r="A109930" t="s">
        <v>94315</v>
      </c>
      <c r="B109930">
        <v>2009</v>
      </c>
      <c r="C109930">
        <v>125</v>
      </c>
    </row>
    <row r="109931" spans="1:3" x14ac:dyDescent="0.2">
      <c r="A109931" t="s">
        <v>94316</v>
      </c>
      <c r="B109931">
        <v>1967</v>
      </c>
      <c r="C109931">
        <v>177</v>
      </c>
    </row>
    <row r="109932" spans="1:3" x14ac:dyDescent="0.2">
      <c r="A109932" t="s">
        <v>94317</v>
      </c>
      <c r="B109932">
        <v>1978</v>
      </c>
      <c r="C109932">
        <v>137</v>
      </c>
    </row>
    <row r="109933" spans="1:3" x14ac:dyDescent="0.2">
      <c r="A109933" t="s">
        <v>94318</v>
      </c>
      <c r="B109933">
        <v>1990</v>
      </c>
      <c r="C109933">
        <v>130</v>
      </c>
    </row>
    <row r="109934" spans="1:3" x14ac:dyDescent="0.2">
      <c r="A109934" t="s">
        <v>94319</v>
      </c>
      <c r="B109934">
        <v>2011</v>
      </c>
      <c r="C109934">
        <v>150</v>
      </c>
    </row>
    <row r="109935" spans="1:3" x14ac:dyDescent="0.2">
      <c r="A109935" t="s">
        <v>94320</v>
      </c>
      <c r="B109935">
        <v>1989</v>
      </c>
      <c r="C109935">
        <v>103</v>
      </c>
    </row>
    <row r="109936" spans="1:3" x14ac:dyDescent="0.2">
      <c r="A109936" t="s">
        <v>94321</v>
      </c>
      <c r="B109936">
        <v>2010</v>
      </c>
      <c r="C109936">
        <v>140</v>
      </c>
    </row>
    <row r="109937" spans="1:3" x14ac:dyDescent="0.2">
      <c r="A109937" t="s">
        <v>94322</v>
      </c>
      <c r="B109937">
        <v>1997</v>
      </c>
      <c r="C109937">
        <v>147</v>
      </c>
    </row>
    <row r="109938" spans="1:3" x14ac:dyDescent="0.2">
      <c r="A109938" t="s">
        <v>94323</v>
      </c>
      <c r="B109938">
        <v>1965</v>
      </c>
      <c r="C109938">
        <v>90</v>
      </c>
    </row>
    <row r="109939" spans="1:3" x14ac:dyDescent="0.2">
      <c r="A109939" t="s">
        <v>94324</v>
      </c>
      <c r="B109939">
        <v>1964</v>
      </c>
      <c r="C109939">
        <v>70</v>
      </c>
    </row>
    <row r="109940" spans="1:3" x14ac:dyDescent="0.2">
      <c r="A109940" t="s">
        <v>94325</v>
      </c>
      <c r="B109940">
        <v>2008</v>
      </c>
      <c r="C109940">
        <v>100</v>
      </c>
    </row>
    <row r="109941" spans="1:3" x14ac:dyDescent="0.2">
      <c r="A109941" t="s">
        <v>94325</v>
      </c>
      <c r="B109941">
        <v>2013</v>
      </c>
      <c r="C109941">
        <v>82</v>
      </c>
    </row>
    <row r="109942" spans="1:3" x14ac:dyDescent="0.2">
      <c r="A109942" t="s">
        <v>94325</v>
      </c>
      <c r="B109942">
        <v>2016</v>
      </c>
      <c r="C109942">
        <v>78</v>
      </c>
    </row>
    <row r="109943" spans="1:3" x14ac:dyDescent="0.2">
      <c r="A109943" t="s">
        <v>94326</v>
      </c>
      <c r="B109943">
        <v>2014</v>
      </c>
      <c r="C109943">
        <v>133</v>
      </c>
    </row>
    <row r="109944" spans="1:3" x14ac:dyDescent="0.2">
      <c r="A109944" t="s">
        <v>94327</v>
      </c>
      <c r="B109944">
        <v>1978</v>
      </c>
      <c r="C109944">
        <v>130</v>
      </c>
    </row>
    <row r="109945" spans="1:3" x14ac:dyDescent="0.2">
      <c r="A109945" t="s">
        <v>94328</v>
      </c>
      <c r="B109945">
        <v>2008</v>
      </c>
      <c r="C109945">
        <v>75</v>
      </c>
    </row>
    <row r="109946" spans="1:3" x14ac:dyDescent="0.2">
      <c r="A109946" t="s">
        <v>94329</v>
      </c>
      <c r="B109946">
        <v>1961</v>
      </c>
      <c r="C109946">
        <v>138</v>
      </c>
    </row>
    <row r="109947" spans="1:3" x14ac:dyDescent="0.2">
      <c r="A109947" t="s">
        <v>94330</v>
      </c>
      <c r="B109947">
        <v>1929</v>
      </c>
      <c r="C109947">
        <v>85</v>
      </c>
    </row>
    <row r="109948" spans="1:3" x14ac:dyDescent="0.2">
      <c r="A109948" t="s">
        <v>94330</v>
      </c>
      <c r="B109948">
        <v>1929</v>
      </c>
      <c r="C109948">
        <v>74</v>
      </c>
    </row>
    <row r="109949" spans="1:3" x14ac:dyDescent="0.2">
      <c r="A109949" t="s">
        <v>94331</v>
      </c>
      <c r="B109949">
        <v>2004</v>
      </c>
      <c r="C109949">
        <v>83</v>
      </c>
    </row>
    <row r="109950" spans="1:3" x14ac:dyDescent="0.2">
      <c r="A109950" t="s">
        <v>94332</v>
      </c>
      <c r="B109950">
        <v>1994</v>
      </c>
      <c r="C109950">
        <v>83</v>
      </c>
    </row>
    <row r="109951" spans="1:3" x14ac:dyDescent="0.2">
      <c r="A109951" t="s">
        <v>94333</v>
      </c>
      <c r="B109951">
        <v>2012</v>
      </c>
      <c r="C109951">
        <v>95</v>
      </c>
    </row>
    <row r="109952" spans="1:3" x14ac:dyDescent="0.2">
      <c r="A109952" t="s">
        <v>94334</v>
      </c>
      <c r="B109952">
        <v>2010</v>
      </c>
      <c r="C109952">
        <v>153</v>
      </c>
    </row>
    <row r="109953" spans="1:3" x14ac:dyDescent="0.2">
      <c r="A109953" t="s">
        <v>94335</v>
      </c>
      <c r="B109953">
        <v>1972</v>
      </c>
      <c r="C109953">
        <v>125</v>
      </c>
    </row>
    <row r="109954" spans="1:3" x14ac:dyDescent="0.2">
      <c r="A109954" t="s">
        <v>94336</v>
      </c>
      <c r="B109954">
        <v>2016</v>
      </c>
      <c r="C109954">
        <v>164</v>
      </c>
    </row>
    <row r="109955" spans="1:3" x14ac:dyDescent="0.2">
      <c r="A109955" t="s">
        <v>94337</v>
      </c>
      <c r="B109955">
        <v>2006</v>
      </c>
      <c r="C109955">
        <v>150</v>
      </c>
    </row>
    <row r="109956" spans="1:3" x14ac:dyDescent="0.2">
      <c r="A109956" t="s">
        <v>94338</v>
      </c>
      <c r="B109956">
        <v>1946</v>
      </c>
      <c r="C109956">
        <v>79</v>
      </c>
    </row>
    <row r="109957" spans="1:3" x14ac:dyDescent="0.2">
      <c r="A109957" t="s">
        <v>94339</v>
      </c>
      <c r="B109957">
        <v>1953</v>
      </c>
      <c r="C109957">
        <v>102</v>
      </c>
    </row>
    <row r="109958" spans="1:3" x14ac:dyDescent="0.2">
      <c r="A109958" t="s">
        <v>94340</v>
      </c>
      <c r="B109958">
        <v>1982</v>
      </c>
      <c r="C109958">
        <v>136</v>
      </c>
    </row>
    <row r="109959" spans="1:3" x14ac:dyDescent="0.2">
      <c r="A109959" t="s">
        <v>94341</v>
      </c>
      <c r="B109959">
        <v>2014</v>
      </c>
      <c r="C109959">
        <v>150</v>
      </c>
    </row>
    <row r="109960" spans="1:3" x14ac:dyDescent="0.2">
      <c r="A109960" t="s">
        <v>94342</v>
      </c>
      <c r="B109960">
        <v>1999</v>
      </c>
      <c r="C109960">
        <v>124</v>
      </c>
    </row>
    <row r="109961" spans="1:3" x14ac:dyDescent="0.2">
      <c r="A109961" t="s">
        <v>94343</v>
      </c>
      <c r="B109961">
        <v>1990</v>
      </c>
      <c r="C109961">
        <v>159</v>
      </c>
    </row>
    <row r="109962" spans="1:3" x14ac:dyDescent="0.2">
      <c r="A109962" t="s">
        <v>94344</v>
      </c>
      <c r="B109962">
        <v>1937</v>
      </c>
      <c r="C109962">
        <v>129</v>
      </c>
    </row>
    <row r="109963" spans="1:3" x14ac:dyDescent="0.2">
      <c r="A109963" t="s">
        <v>94344</v>
      </c>
      <c r="B109963">
        <v>1937</v>
      </c>
      <c r="C109963">
        <v>124</v>
      </c>
    </row>
    <row r="109964" spans="1:3" x14ac:dyDescent="0.2">
      <c r="A109964" t="s">
        <v>94345</v>
      </c>
      <c r="B109964">
        <v>1970</v>
      </c>
      <c r="C109964">
        <v>110</v>
      </c>
    </row>
    <row r="109965" spans="1:3" x14ac:dyDescent="0.2">
      <c r="A109965" t="s">
        <v>94346</v>
      </c>
      <c r="B109965">
        <v>1987</v>
      </c>
      <c r="C109965">
        <v>164</v>
      </c>
    </row>
    <row r="109966" spans="1:3" x14ac:dyDescent="0.2">
      <c r="A109966" t="s">
        <v>94347</v>
      </c>
      <c r="B109966">
        <v>1985</v>
      </c>
      <c r="C109966">
        <v>120</v>
      </c>
    </row>
    <row r="109967" spans="1:3" x14ac:dyDescent="0.2">
      <c r="A109967" t="s">
        <v>94348</v>
      </c>
      <c r="B109967">
        <v>1957</v>
      </c>
      <c r="C109967">
        <v>84</v>
      </c>
    </row>
    <row r="109968" spans="1:3" x14ac:dyDescent="0.2">
      <c r="A109968" t="s">
        <v>94349</v>
      </c>
      <c r="B109968">
        <v>1981</v>
      </c>
      <c r="C109968">
        <v>90</v>
      </c>
    </row>
    <row r="109969" spans="1:3" x14ac:dyDescent="0.2">
      <c r="A109969" t="s">
        <v>94350</v>
      </c>
      <c r="B109969">
        <v>1969</v>
      </c>
      <c r="C109969">
        <v>71</v>
      </c>
    </row>
    <row r="109970" spans="1:3" x14ac:dyDescent="0.2">
      <c r="A109970" t="s">
        <v>94351</v>
      </c>
      <c r="B109970">
        <v>1988</v>
      </c>
      <c r="C109970">
        <v>86</v>
      </c>
    </row>
    <row r="109971" spans="1:3" x14ac:dyDescent="0.2">
      <c r="A109971" t="s">
        <v>94352</v>
      </c>
      <c r="B109971">
        <v>2006</v>
      </c>
      <c r="C109971">
        <v>119</v>
      </c>
    </row>
    <row r="109972" spans="1:3" x14ac:dyDescent="0.2">
      <c r="A109972" t="s">
        <v>94353</v>
      </c>
      <c r="B109972">
        <v>1978</v>
      </c>
      <c r="C109972">
        <v>88</v>
      </c>
    </row>
    <row r="109973" spans="1:3" x14ac:dyDescent="0.2">
      <c r="A109973" t="s">
        <v>94354</v>
      </c>
      <c r="B109973">
        <v>2016</v>
      </c>
      <c r="C109973">
        <v>95</v>
      </c>
    </row>
    <row r="109974" spans="1:3" x14ac:dyDescent="0.2">
      <c r="A109974" t="s">
        <v>94355</v>
      </c>
      <c r="B109974">
        <v>1989</v>
      </c>
      <c r="C109974">
        <v>78</v>
      </c>
    </row>
    <row r="109975" spans="1:3" x14ac:dyDescent="0.2">
      <c r="A109975" t="s">
        <v>94356</v>
      </c>
      <c r="B109975">
        <v>1973</v>
      </c>
      <c r="C109975">
        <v>93</v>
      </c>
    </row>
    <row r="109976" spans="1:3" x14ac:dyDescent="0.2">
      <c r="A109976" t="s">
        <v>94357</v>
      </c>
      <c r="B109976">
        <v>2000</v>
      </c>
      <c r="C109976">
        <v>70</v>
      </c>
    </row>
    <row r="109977" spans="1:3" x14ac:dyDescent="0.2">
      <c r="A109977" t="s">
        <v>94358</v>
      </c>
      <c r="B109977">
        <v>1981</v>
      </c>
      <c r="C109977">
        <v>83</v>
      </c>
    </row>
    <row r="109978" spans="1:3" x14ac:dyDescent="0.2">
      <c r="A109978" t="s">
        <v>94359</v>
      </c>
      <c r="B109978">
        <v>1978</v>
      </c>
      <c r="C109978">
        <v>93</v>
      </c>
    </row>
    <row r="109979" spans="1:3" x14ac:dyDescent="0.2">
      <c r="A109979" t="s">
        <v>94360</v>
      </c>
      <c r="B109979">
        <v>1981</v>
      </c>
      <c r="C109979">
        <v>75</v>
      </c>
    </row>
    <row r="109980" spans="1:3" x14ac:dyDescent="0.2">
      <c r="A109980" t="s">
        <v>94361</v>
      </c>
      <c r="B109980">
        <v>1964</v>
      </c>
      <c r="C109980">
        <v>93</v>
      </c>
    </row>
    <row r="109981" spans="1:3" x14ac:dyDescent="0.2">
      <c r="A109981" t="s">
        <v>94362</v>
      </c>
      <c r="B109981">
        <v>1970</v>
      </c>
      <c r="C109981">
        <v>95</v>
      </c>
    </row>
    <row r="109982" spans="1:3" x14ac:dyDescent="0.2">
      <c r="A109982" t="s">
        <v>94363</v>
      </c>
      <c r="B109982">
        <v>1957</v>
      </c>
      <c r="C109982">
        <v>89</v>
      </c>
    </row>
    <row r="109983" spans="1:3" x14ac:dyDescent="0.2">
      <c r="A109983" t="s">
        <v>94364</v>
      </c>
      <c r="B109983">
        <v>1964</v>
      </c>
      <c r="C109983">
        <v>90</v>
      </c>
    </row>
    <row r="109984" spans="1:3" x14ac:dyDescent="0.2">
      <c r="A109984" t="s">
        <v>94365</v>
      </c>
      <c r="B109984">
        <v>1999</v>
      </c>
      <c r="C109984">
        <v>97</v>
      </c>
    </row>
    <row r="109985" spans="1:3" x14ac:dyDescent="0.2">
      <c r="A109985" t="s">
        <v>94366</v>
      </c>
      <c r="B109985">
        <v>2008</v>
      </c>
      <c r="C109985">
        <v>93</v>
      </c>
    </row>
    <row r="109986" spans="1:3" x14ac:dyDescent="0.2">
      <c r="A109986" t="s">
        <v>94367</v>
      </c>
      <c r="B109986">
        <v>1997</v>
      </c>
      <c r="C109986">
        <v>94</v>
      </c>
    </row>
    <row r="109987" spans="1:3" x14ac:dyDescent="0.2">
      <c r="A109987" t="s">
        <v>94368</v>
      </c>
      <c r="B109987">
        <v>2012</v>
      </c>
      <c r="C109987">
        <v>67</v>
      </c>
    </row>
    <row r="109988" spans="1:3" x14ac:dyDescent="0.2">
      <c r="A109988" t="s">
        <v>94369</v>
      </c>
      <c r="B109988">
        <v>1980</v>
      </c>
      <c r="C109988">
        <v>86</v>
      </c>
    </row>
    <row r="109989" spans="1:3" x14ac:dyDescent="0.2">
      <c r="A109989" t="s">
        <v>94370</v>
      </c>
      <c r="B109989">
        <v>1985</v>
      </c>
      <c r="C109989">
        <v>92</v>
      </c>
    </row>
    <row r="109990" spans="1:3" x14ac:dyDescent="0.2">
      <c r="A109990" t="s">
        <v>94371</v>
      </c>
      <c r="B109990">
        <v>2006</v>
      </c>
      <c r="C109990">
        <v>91</v>
      </c>
    </row>
    <row r="109991" spans="1:3" x14ac:dyDescent="0.2">
      <c r="A109991" t="s">
        <v>94372</v>
      </c>
      <c r="B109991">
        <v>2016</v>
      </c>
      <c r="C109991">
        <v>99</v>
      </c>
    </row>
    <row r="109992" spans="1:3" x14ac:dyDescent="0.2">
      <c r="A109992" t="s">
        <v>94373</v>
      </c>
      <c r="B109992">
        <v>1990</v>
      </c>
      <c r="C109992">
        <v>95</v>
      </c>
    </row>
    <row r="109993" spans="1:3" x14ac:dyDescent="0.2">
      <c r="A109993" t="s">
        <v>94374</v>
      </c>
      <c r="B109993">
        <v>2010</v>
      </c>
      <c r="C109993">
        <v>93</v>
      </c>
    </row>
    <row r="109994" spans="1:3" x14ac:dyDescent="0.2">
      <c r="A109994" t="s">
        <v>94375</v>
      </c>
      <c r="B109994">
        <v>2013</v>
      </c>
      <c r="C109994">
        <v>72</v>
      </c>
    </row>
    <row r="109995" spans="1:3" x14ac:dyDescent="0.2">
      <c r="A109995" t="s">
        <v>94376</v>
      </c>
      <c r="B109995">
        <v>1992</v>
      </c>
      <c r="C109995">
        <v>107</v>
      </c>
    </row>
    <row r="109996" spans="1:3" x14ac:dyDescent="0.2">
      <c r="A109996" t="s">
        <v>94376</v>
      </c>
      <c r="B109996">
        <v>1992</v>
      </c>
      <c r="C109996">
        <v>101</v>
      </c>
    </row>
    <row r="109997" spans="1:3" x14ac:dyDescent="0.2">
      <c r="A109997" t="s">
        <v>94377</v>
      </c>
      <c r="B109997">
        <v>1991</v>
      </c>
      <c r="C109997">
        <v>93</v>
      </c>
    </row>
    <row r="109998" spans="1:3" x14ac:dyDescent="0.2">
      <c r="A109998" t="s">
        <v>94378</v>
      </c>
      <c r="B109998">
        <v>1986</v>
      </c>
      <c r="C109998">
        <v>89</v>
      </c>
    </row>
    <row r="109999" spans="1:3" x14ac:dyDescent="0.2">
      <c r="A109999" t="s">
        <v>94378</v>
      </c>
      <c r="B109999">
        <v>1986</v>
      </c>
      <c r="C109999">
        <v>50</v>
      </c>
    </row>
    <row r="110000" spans="1:3" x14ac:dyDescent="0.2">
      <c r="A110000" t="s">
        <v>94379</v>
      </c>
      <c r="B110000">
        <v>1930</v>
      </c>
      <c r="C110000">
        <v>83</v>
      </c>
    </row>
    <row r="110001" spans="1:3" x14ac:dyDescent="0.2">
      <c r="A110001" t="s">
        <v>94380</v>
      </c>
      <c r="B110001">
        <v>2012</v>
      </c>
      <c r="C110001">
        <v>77</v>
      </c>
    </row>
    <row r="110002" spans="1:3" x14ac:dyDescent="0.2">
      <c r="A110002" t="s">
        <v>94381</v>
      </c>
      <c r="B110002">
        <v>1981</v>
      </c>
      <c r="C110002">
        <v>85</v>
      </c>
    </row>
    <row r="110003" spans="1:3" x14ac:dyDescent="0.2">
      <c r="A110003" t="s">
        <v>94382</v>
      </c>
      <c r="B110003">
        <v>1981</v>
      </c>
      <c r="C110003">
        <v>80</v>
      </c>
    </row>
    <row r="110004" spans="1:3" x14ac:dyDescent="0.2">
      <c r="A110004" t="s">
        <v>94383</v>
      </c>
      <c r="B110004">
        <v>1967</v>
      </c>
      <c r="C110004">
        <v>83</v>
      </c>
    </row>
    <row r="110005" spans="1:3" x14ac:dyDescent="0.2">
      <c r="A110005" t="s">
        <v>94384</v>
      </c>
      <c r="B110005">
        <v>1991</v>
      </c>
      <c r="C110005">
        <v>87</v>
      </c>
    </row>
    <row r="110006" spans="1:3" x14ac:dyDescent="0.2">
      <c r="A110006" t="s">
        <v>94385</v>
      </c>
      <c r="B110006">
        <v>1978</v>
      </c>
      <c r="C110006">
        <v>101</v>
      </c>
    </row>
    <row r="110007" spans="1:3" x14ac:dyDescent="0.2">
      <c r="A110007" t="s">
        <v>94386</v>
      </c>
      <c r="B110007">
        <v>1969</v>
      </c>
      <c r="C110007">
        <v>92</v>
      </c>
    </row>
    <row r="110008" spans="1:3" x14ac:dyDescent="0.2">
      <c r="A110008" t="s">
        <v>94387</v>
      </c>
      <c r="B110008">
        <v>1968</v>
      </c>
      <c r="C110008">
        <v>91</v>
      </c>
    </row>
    <row r="110009" spans="1:3" x14ac:dyDescent="0.2">
      <c r="A110009" t="s">
        <v>94388</v>
      </c>
      <c r="B110009">
        <v>1966</v>
      </c>
      <c r="C110009">
        <v>91</v>
      </c>
    </row>
    <row r="110010" spans="1:3" x14ac:dyDescent="0.2">
      <c r="A110010" t="s">
        <v>94389</v>
      </c>
      <c r="B110010">
        <v>2009</v>
      </c>
      <c r="C110010">
        <v>73</v>
      </c>
    </row>
    <row r="110011" spans="1:3" x14ac:dyDescent="0.2">
      <c r="A110011" t="s">
        <v>94390</v>
      </c>
      <c r="B110011">
        <v>2015</v>
      </c>
      <c r="C110011">
        <v>122</v>
      </c>
    </row>
    <row r="110012" spans="1:3" x14ac:dyDescent="0.2">
      <c r="A110012" t="s">
        <v>94391</v>
      </c>
      <c r="B110012">
        <v>1998</v>
      </c>
      <c r="C110012">
        <v>77</v>
      </c>
    </row>
    <row r="110013" spans="1:3" x14ac:dyDescent="0.2">
      <c r="A110013" t="s">
        <v>94392</v>
      </c>
      <c r="B110013">
        <v>2010</v>
      </c>
      <c r="C110013">
        <v>110</v>
      </c>
    </row>
    <row r="110014" spans="1:3" x14ac:dyDescent="0.2">
      <c r="A110014" t="s">
        <v>94393</v>
      </c>
      <c r="B110014">
        <v>1971</v>
      </c>
      <c r="C110014">
        <v>87</v>
      </c>
    </row>
    <row r="110015" spans="1:3" x14ac:dyDescent="0.2">
      <c r="A110015" t="s">
        <v>94394</v>
      </c>
      <c r="B110015">
        <v>1973</v>
      </c>
      <c r="C110015">
        <v>94</v>
      </c>
    </row>
    <row r="110016" spans="1:3" x14ac:dyDescent="0.2">
      <c r="A110016" t="s">
        <v>94395</v>
      </c>
      <c r="B110016">
        <v>1997</v>
      </c>
      <c r="C110016">
        <v>100</v>
      </c>
    </row>
    <row r="110017" spans="1:3" x14ac:dyDescent="0.2">
      <c r="A110017" t="s">
        <v>94396</v>
      </c>
      <c r="B110017">
        <v>1973</v>
      </c>
      <c r="C110017">
        <v>69</v>
      </c>
    </row>
    <row r="110018" spans="1:3" x14ac:dyDescent="0.2">
      <c r="A110018" t="s">
        <v>94397</v>
      </c>
      <c r="B110018">
        <v>2011</v>
      </c>
      <c r="C110018">
        <v>66</v>
      </c>
    </row>
    <row r="110019" spans="1:3" x14ac:dyDescent="0.2">
      <c r="A110019" t="s">
        <v>94398</v>
      </c>
      <c r="B110019">
        <v>1965</v>
      </c>
      <c r="C110019">
        <v>85</v>
      </c>
    </row>
    <row r="110020" spans="1:3" x14ac:dyDescent="0.2">
      <c r="A110020" t="s">
        <v>94399</v>
      </c>
      <c r="B110020">
        <v>2009</v>
      </c>
      <c r="C110020">
        <v>110</v>
      </c>
    </row>
    <row r="110021" spans="1:3" x14ac:dyDescent="0.2">
      <c r="A110021" t="s">
        <v>94400</v>
      </c>
      <c r="B110021">
        <v>2016</v>
      </c>
      <c r="C110021">
        <v>90</v>
      </c>
    </row>
    <row r="110022" spans="1:3" x14ac:dyDescent="0.2">
      <c r="A110022" t="s">
        <v>94401</v>
      </c>
      <c r="B110022">
        <v>1996</v>
      </c>
      <c r="C110022">
        <v>85</v>
      </c>
    </row>
    <row r="110023" spans="1:3" x14ac:dyDescent="0.2">
      <c r="A110023" t="s">
        <v>94401</v>
      </c>
      <c r="B110023">
        <v>1996</v>
      </c>
      <c r="C110023">
        <v>93</v>
      </c>
    </row>
    <row r="110024" spans="1:3" x14ac:dyDescent="0.2">
      <c r="A110024" t="s">
        <v>94401</v>
      </c>
      <c r="B110024">
        <v>1996</v>
      </c>
      <c r="C110024">
        <v>90</v>
      </c>
    </row>
    <row r="110025" spans="1:3" x14ac:dyDescent="0.2">
      <c r="A110025" t="s">
        <v>94402</v>
      </c>
      <c r="B110025">
        <v>1969</v>
      </c>
      <c r="C110025">
        <v>77</v>
      </c>
    </row>
    <row r="110026" spans="1:3" x14ac:dyDescent="0.2">
      <c r="A110026" t="s">
        <v>94403</v>
      </c>
      <c r="B110026">
        <v>2016</v>
      </c>
      <c r="C110026">
        <v>90</v>
      </c>
    </row>
    <row r="110027" spans="1:3" x14ac:dyDescent="0.2">
      <c r="A110027" t="s">
        <v>94404</v>
      </c>
      <c r="B110027">
        <v>2013</v>
      </c>
      <c r="C110027">
        <v>75</v>
      </c>
    </row>
    <row r="110028" spans="1:3" x14ac:dyDescent="0.2">
      <c r="A110028" t="s">
        <v>94405</v>
      </c>
      <c r="B110028">
        <v>2014</v>
      </c>
      <c r="C110028">
        <v>116</v>
      </c>
    </row>
    <row r="110029" spans="1:3" x14ac:dyDescent="0.2">
      <c r="A110029" t="s">
        <v>94406</v>
      </c>
      <c r="B110029">
        <v>2016</v>
      </c>
      <c r="C110029">
        <v>83</v>
      </c>
    </row>
    <row r="110030" spans="1:3" x14ac:dyDescent="0.2">
      <c r="A110030" t="s">
        <v>94407</v>
      </c>
      <c r="B110030">
        <v>1987</v>
      </c>
      <c r="C110030">
        <v>107</v>
      </c>
    </row>
    <row r="110031" spans="1:3" x14ac:dyDescent="0.2">
      <c r="A110031" t="s">
        <v>94408</v>
      </c>
      <c r="B110031">
        <v>1990</v>
      </c>
      <c r="C110031">
        <v>108</v>
      </c>
    </row>
    <row r="110032" spans="1:3" x14ac:dyDescent="0.2">
      <c r="A110032" t="s">
        <v>94409</v>
      </c>
      <c r="B110032">
        <v>1988</v>
      </c>
      <c r="C110032">
        <v>91</v>
      </c>
    </row>
    <row r="110033" spans="1:3" x14ac:dyDescent="0.2">
      <c r="A110033" t="s">
        <v>94410</v>
      </c>
      <c r="B110033">
        <v>2010</v>
      </c>
      <c r="C110033">
        <v>107</v>
      </c>
    </row>
    <row r="110034" spans="1:3" x14ac:dyDescent="0.2">
      <c r="A110034" t="s">
        <v>94411</v>
      </c>
      <c r="B110034">
        <v>1999</v>
      </c>
      <c r="C110034">
        <v>80</v>
      </c>
    </row>
    <row r="110035" spans="1:3" x14ac:dyDescent="0.2">
      <c r="A110035" t="s">
        <v>94412</v>
      </c>
      <c r="B110035">
        <v>2011</v>
      </c>
      <c r="C110035">
        <v>94</v>
      </c>
    </row>
    <row r="110036" spans="1:3" x14ac:dyDescent="0.2">
      <c r="A110036" t="s">
        <v>94413</v>
      </c>
      <c r="B110036">
        <v>2014</v>
      </c>
      <c r="C110036">
        <v>81</v>
      </c>
    </row>
    <row r="110037" spans="1:3" x14ac:dyDescent="0.2">
      <c r="A110037" t="s">
        <v>94414</v>
      </c>
      <c r="B110037">
        <v>1982</v>
      </c>
      <c r="C110037">
        <v>68</v>
      </c>
    </row>
    <row r="110038" spans="1:3" x14ac:dyDescent="0.2">
      <c r="A110038" t="s">
        <v>94415</v>
      </c>
      <c r="B110038">
        <v>1982</v>
      </c>
      <c r="C110038">
        <v>78</v>
      </c>
    </row>
    <row r="110039" spans="1:3" x14ac:dyDescent="0.2">
      <c r="A110039" t="s">
        <v>94416</v>
      </c>
      <c r="B110039">
        <v>2014</v>
      </c>
      <c r="C110039">
        <v>97</v>
      </c>
    </row>
    <row r="110040" spans="1:3" x14ac:dyDescent="0.2">
      <c r="A110040" t="s">
        <v>94416</v>
      </c>
      <c r="B110040">
        <v>2014</v>
      </c>
      <c r="C110040">
        <v>96</v>
      </c>
    </row>
    <row r="110041" spans="1:3" x14ac:dyDescent="0.2">
      <c r="A110041" t="s">
        <v>94417</v>
      </c>
      <c r="B110041">
        <v>1989</v>
      </c>
      <c r="C110041">
        <v>87</v>
      </c>
    </row>
    <row r="110042" spans="1:3" x14ac:dyDescent="0.2">
      <c r="A110042" t="s">
        <v>94418</v>
      </c>
      <c r="B110042">
        <v>2004</v>
      </c>
      <c r="C110042">
        <v>90</v>
      </c>
    </row>
    <row r="110043" spans="1:3" x14ac:dyDescent="0.2">
      <c r="A110043" t="s">
        <v>94419</v>
      </c>
      <c r="B110043">
        <v>1964</v>
      </c>
      <c r="C110043">
        <v>166</v>
      </c>
    </row>
    <row r="110044" spans="1:3" x14ac:dyDescent="0.2">
      <c r="A110044" t="s">
        <v>94420</v>
      </c>
      <c r="B110044">
        <v>1993</v>
      </c>
      <c r="C110044">
        <v>119</v>
      </c>
    </row>
    <row r="110045" spans="1:3" x14ac:dyDescent="0.2">
      <c r="A110045" t="s">
        <v>94420</v>
      </c>
      <c r="B110045">
        <v>1993</v>
      </c>
      <c r="C110045">
        <v>113</v>
      </c>
    </row>
    <row r="110046" spans="1:3" x14ac:dyDescent="0.2">
      <c r="A110046" t="s">
        <v>94421</v>
      </c>
      <c r="B110046">
        <v>1974</v>
      </c>
      <c r="C110046">
        <v>96</v>
      </c>
    </row>
    <row r="110047" spans="1:3" x14ac:dyDescent="0.2">
      <c r="A110047" t="s">
        <v>94422</v>
      </c>
      <c r="B110047">
        <v>2010</v>
      </c>
      <c r="C110047">
        <v>82</v>
      </c>
    </row>
    <row r="110048" spans="1:3" x14ac:dyDescent="0.2">
      <c r="A110048" t="s">
        <v>94423</v>
      </c>
      <c r="B110048">
        <v>1947</v>
      </c>
      <c r="C110048">
        <v>89</v>
      </c>
    </row>
    <row r="110049" spans="1:3" x14ac:dyDescent="0.2">
      <c r="A110049" t="s">
        <v>94424</v>
      </c>
      <c r="B110049">
        <v>1978</v>
      </c>
      <c r="C110049">
        <v>94</v>
      </c>
    </row>
    <row r="110050" spans="1:3" x14ac:dyDescent="0.2">
      <c r="A110050" t="s">
        <v>94425</v>
      </c>
      <c r="B110050">
        <v>1978</v>
      </c>
      <c r="C110050">
        <v>65</v>
      </c>
    </row>
    <row r="110051" spans="1:3" x14ac:dyDescent="0.2">
      <c r="A110051" t="s">
        <v>94426</v>
      </c>
      <c r="B110051">
        <v>2016</v>
      </c>
      <c r="C110051">
        <v>155</v>
      </c>
    </row>
    <row r="110052" spans="1:3" x14ac:dyDescent="0.2">
      <c r="A110052" t="s">
        <v>94427</v>
      </c>
      <c r="B110052">
        <v>2015</v>
      </c>
      <c r="C110052">
        <v>91</v>
      </c>
    </row>
    <row r="110053" spans="1:3" x14ac:dyDescent="0.2">
      <c r="A110053" t="s">
        <v>94428</v>
      </c>
      <c r="B110053">
        <v>1984</v>
      </c>
      <c r="C110053">
        <v>93</v>
      </c>
    </row>
    <row r="110054" spans="1:3" x14ac:dyDescent="0.2">
      <c r="A110054" t="s">
        <v>94429</v>
      </c>
      <c r="B110054">
        <v>1997</v>
      </c>
      <c r="C110054">
        <v>106</v>
      </c>
    </row>
    <row r="110055" spans="1:3" x14ac:dyDescent="0.2">
      <c r="A110055" t="s">
        <v>94430</v>
      </c>
      <c r="B110055">
        <v>1968</v>
      </c>
      <c r="C110055">
        <v>83</v>
      </c>
    </row>
    <row r="110056" spans="1:3" x14ac:dyDescent="0.2">
      <c r="A110056" t="s">
        <v>94431</v>
      </c>
      <c r="B110056">
        <v>1971</v>
      </c>
      <c r="C110056">
        <v>90</v>
      </c>
    </row>
    <row r="110057" spans="1:3" x14ac:dyDescent="0.2">
      <c r="A110057" t="s">
        <v>94432</v>
      </c>
      <c r="B110057">
        <v>2014</v>
      </c>
      <c r="C110057">
        <v>109</v>
      </c>
    </row>
    <row r="110058" spans="1:3" x14ac:dyDescent="0.2">
      <c r="A110058" t="s">
        <v>94433</v>
      </c>
      <c r="B110058">
        <v>2004</v>
      </c>
      <c r="C110058">
        <v>91</v>
      </c>
    </row>
    <row r="110059" spans="1:3" x14ac:dyDescent="0.2">
      <c r="A110059" t="s">
        <v>94433</v>
      </c>
      <c r="B110059">
        <v>2004</v>
      </c>
      <c r="C110059">
        <v>91</v>
      </c>
    </row>
    <row r="110060" spans="1:3" x14ac:dyDescent="0.2">
      <c r="A110060" t="s">
        <v>94434</v>
      </c>
      <c r="B110060">
        <v>2015</v>
      </c>
      <c r="C110060">
        <v>90</v>
      </c>
    </row>
    <row r="110061" spans="1:3" x14ac:dyDescent="0.2">
      <c r="A110061" t="s">
        <v>94435</v>
      </c>
      <c r="B110061">
        <v>1950</v>
      </c>
      <c r="C110061">
        <v>74</v>
      </c>
    </row>
    <row r="110062" spans="1:3" x14ac:dyDescent="0.2">
      <c r="A110062" t="s">
        <v>94436</v>
      </c>
      <c r="B110062">
        <v>2008</v>
      </c>
      <c r="C110062">
        <v>86</v>
      </c>
    </row>
    <row r="110063" spans="1:3" x14ac:dyDescent="0.2">
      <c r="A110063" t="s">
        <v>94437</v>
      </c>
      <c r="B110063">
        <v>1993</v>
      </c>
      <c r="C110063">
        <v>84</v>
      </c>
    </row>
    <row r="110064" spans="1:3" x14ac:dyDescent="0.2">
      <c r="A110064" t="s">
        <v>94437</v>
      </c>
      <c r="B110064">
        <v>1993</v>
      </c>
      <c r="C110064">
        <v>81</v>
      </c>
    </row>
    <row r="110065" spans="1:3" x14ac:dyDescent="0.2">
      <c r="A110065" t="s">
        <v>94438</v>
      </c>
      <c r="B110065">
        <v>1949</v>
      </c>
      <c r="C110065">
        <v>58</v>
      </c>
    </row>
    <row r="110066" spans="1:3" x14ac:dyDescent="0.2">
      <c r="A110066" t="s">
        <v>94439</v>
      </c>
      <c r="B110066">
        <v>1962</v>
      </c>
      <c r="C110066">
        <v>94</v>
      </c>
    </row>
    <row r="110067" spans="1:3" x14ac:dyDescent="0.2">
      <c r="A110067" t="s">
        <v>94440</v>
      </c>
      <c r="B110067">
        <v>1997</v>
      </c>
      <c r="C110067">
        <v>102</v>
      </c>
    </row>
    <row r="110068" spans="1:3" x14ac:dyDescent="0.2">
      <c r="A110068" t="s">
        <v>94441</v>
      </c>
      <c r="B110068">
        <v>2012</v>
      </c>
      <c r="C110068">
        <v>110</v>
      </c>
    </row>
    <row r="110069" spans="1:3" x14ac:dyDescent="0.2">
      <c r="A110069" t="s">
        <v>94442</v>
      </c>
      <c r="B110069">
        <v>1950</v>
      </c>
      <c r="C110069">
        <v>78</v>
      </c>
    </row>
    <row r="110070" spans="1:3" x14ac:dyDescent="0.2">
      <c r="A110070" t="s">
        <v>94442</v>
      </c>
      <c r="B110070">
        <v>1950</v>
      </c>
      <c r="C110070">
        <v>88</v>
      </c>
    </row>
    <row r="110071" spans="1:3" x14ac:dyDescent="0.2">
      <c r="A110071" t="s">
        <v>94443</v>
      </c>
      <c r="B110071">
        <v>1975</v>
      </c>
      <c r="C110071">
        <v>90</v>
      </c>
    </row>
    <row r="110072" spans="1:3" x14ac:dyDescent="0.2">
      <c r="A110072" t="s">
        <v>94444</v>
      </c>
      <c r="B110072">
        <v>2014</v>
      </c>
      <c r="C110072">
        <v>148</v>
      </c>
    </row>
    <row r="110073" spans="1:3" x14ac:dyDescent="0.2">
      <c r="A110073" t="s">
        <v>94445</v>
      </c>
      <c r="B110073">
        <v>1995</v>
      </c>
      <c r="C110073">
        <v>83</v>
      </c>
    </row>
    <row r="110074" spans="1:3" x14ac:dyDescent="0.2">
      <c r="A110074" t="s">
        <v>94446</v>
      </c>
      <c r="B110074">
        <v>1992</v>
      </c>
      <c r="C110074">
        <v>105</v>
      </c>
    </row>
    <row r="110075" spans="1:3" x14ac:dyDescent="0.2">
      <c r="A110075" t="s">
        <v>94447</v>
      </c>
      <c r="B110075">
        <v>1959</v>
      </c>
      <c r="C110075">
        <v>85</v>
      </c>
    </row>
    <row r="110076" spans="1:3" x14ac:dyDescent="0.2">
      <c r="A110076" t="s">
        <v>94448</v>
      </c>
      <c r="B110076">
        <v>2010</v>
      </c>
      <c r="C110076">
        <v>72</v>
      </c>
    </row>
    <row r="110077" spans="1:3" x14ac:dyDescent="0.2">
      <c r="A110077" t="s">
        <v>94449</v>
      </c>
      <c r="B110077">
        <v>1964</v>
      </c>
      <c r="C110077">
        <v>91</v>
      </c>
    </row>
    <row r="110078" spans="1:3" x14ac:dyDescent="0.2">
      <c r="A110078" t="s">
        <v>94450</v>
      </c>
      <c r="B110078">
        <v>1947</v>
      </c>
      <c r="C110078">
        <v>85</v>
      </c>
    </row>
    <row r="110079" spans="1:3" x14ac:dyDescent="0.2">
      <c r="A110079" t="s">
        <v>94451</v>
      </c>
      <c r="B110079">
        <v>2008</v>
      </c>
      <c r="C110079">
        <v>113</v>
      </c>
    </row>
    <row r="110080" spans="1:3" x14ac:dyDescent="0.2">
      <c r="A110080" t="s">
        <v>94452</v>
      </c>
      <c r="B110080">
        <v>2015</v>
      </c>
      <c r="C110080">
        <v>79</v>
      </c>
    </row>
    <row r="110081" spans="1:3" x14ac:dyDescent="0.2">
      <c r="A110081" t="s">
        <v>94453</v>
      </c>
      <c r="B110081">
        <v>1995</v>
      </c>
      <c r="C110081">
        <v>167</v>
      </c>
    </row>
    <row r="110082" spans="1:3" x14ac:dyDescent="0.2">
      <c r="A110082" t="s">
        <v>94454</v>
      </c>
      <c r="B110082">
        <v>2009</v>
      </c>
      <c r="C110082">
        <v>140</v>
      </c>
    </row>
    <row r="110083" spans="1:3" x14ac:dyDescent="0.2">
      <c r="A110083" t="s">
        <v>94455</v>
      </c>
      <c r="B110083">
        <v>1999</v>
      </c>
      <c r="C110083">
        <v>147</v>
      </c>
    </row>
    <row r="110084" spans="1:3" x14ac:dyDescent="0.2">
      <c r="A110084" t="s">
        <v>94456</v>
      </c>
      <c r="B110084">
        <v>1981</v>
      </c>
      <c r="C110084">
        <v>150</v>
      </c>
    </row>
    <row r="110085" spans="1:3" x14ac:dyDescent="0.2">
      <c r="A110085" t="s">
        <v>94457</v>
      </c>
      <c r="B110085">
        <v>1975</v>
      </c>
      <c r="C110085">
        <v>149</v>
      </c>
    </row>
    <row r="110086" spans="1:3" x14ac:dyDescent="0.2">
      <c r="A110086" t="s">
        <v>94458</v>
      </c>
      <c r="B110086">
        <v>2005</v>
      </c>
      <c r="C110086">
        <v>142</v>
      </c>
    </row>
    <row r="110087" spans="1:3" x14ac:dyDescent="0.2">
      <c r="A110087" t="s">
        <v>94459</v>
      </c>
      <c r="B110087">
        <v>1974</v>
      </c>
      <c r="C110087">
        <v>200</v>
      </c>
    </row>
    <row r="110088" spans="1:3" x14ac:dyDescent="0.2">
      <c r="A110088" t="s">
        <v>94460</v>
      </c>
      <c r="B110088">
        <v>1962</v>
      </c>
      <c r="C110088">
        <v>157</v>
      </c>
    </row>
    <row r="110089" spans="1:3" x14ac:dyDescent="0.2">
      <c r="A110089" t="s">
        <v>94461</v>
      </c>
      <c r="B110089">
        <v>1970</v>
      </c>
      <c r="C110089">
        <v>192</v>
      </c>
    </row>
    <row r="110090" spans="1:3" x14ac:dyDescent="0.2">
      <c r="A110090" t="s">
        <v>94462</v>
      </c>
      <c r="B110090">
        <v>2015</v>
      </c>
      <c r="C110090">
        <v>164</v>
      </c>
    </row>
    <row r="110091" spans="1:3" x14ac:dyDescent="0.2">
      <c r="A110091" t="s">
        <v>94463</v>
      </c>
      <c r="B110091">
        <v>1982</v>
      </c>
      <c r="C110091">
        <v>183</v>
      </c>
    </row>
    <row r="110092" spans="1:3" x14ac:dyDescent="0.2">
      <c r="A110092" t="s">
        <v>94464</v>
      </c>
      <c r="B110092">
        <v>2010</v>
      </c>
      <c r="C110092">
        <v>160</v>
      </c>
    </row>
    <row r="110093" spans="1:3" x14ac:dyDescent="0.2">
      <c r="A110093" t="s">
        <v>94465</v>
      </c>
      <c r="B110093">
        <v>2011</v>
      </c>
      <c r="C110093">
        <v>155</v>
      </c>
    </row>
    <row r="110094" spans="1:3" x14ac:dyDescent="0.2">
      <c r="A110094" t="s">
        <v>94466</v>
      </c>
      <c r="B110094">
        <v>2010</v>
      </c>
      <c r="C110094">
        <v>172</v>
      </c>
    </row>
    <row r="110095" spans="1:3" x14ac:dyDescent="0.2">
      <c r="A110095" t="s">
        <v>94467</v>
      </c>
      <c r="B110095">
        <v>2016</v>
      </c>
      <c r="C110095">
        <v>119</v>
      </c>
    </row>
    <row r="110096" spans="1:3" x14ac:dyDescent="0.2">
      <c r="A110096" t="s">
        <v>94468</v>
      </c>
      <c r="B110096">
        <v>2013</v>
      </c>
      <c r="C110096">
        <v>140</v>
      </c>
    </row>
    <row r="110097" spans="1:3" x14ac:dyDescent="0.2">
      <c r="A110097" t="s">
        <v>94469</v>
      </c>
      <c r="B110097">
        <v>1980</v>
      </c>
      <c r="C110097">
        <v>148</v>
      </c>
    </row>
    <row r="110098" spans="1:3" x14ac:dyDescent="0.2">
      <c r="A110098" t="s">
        <v>94470</v>
      </c>
      <c r="B110098">
        <v>2013</v>
      </c>
      <c r="C110098">
        <v>130</v>
      </c>
    </row>
    <row r="110099" spans="1:3" x14ac:dyDescent="0.2">
      <c r="A110099" t="s">
        <v>94471</v>
      </c>
      <c r="B110099">
        <v>1991</v>
      </c>
      <c r="C110099">
        <v>138</v>
      </c>
    </row>
    <row r="110100" spans="1:3" x14ac:dyDescent="0.2">
      <c r="A110100" t="s">
        <v>94472</v>
      </c>
      <c r="B110100">
        <v>2013</v>
      </c>
      <c r="C110100">
        <v>164</v>
      </c>
    </row>
    <row r="110101" spans="1:3" x14ac:dyDescent="0.2">
      <c r="A110101" t="s">
        <v>94473</v>
      </c>
      <c r="B110101">
        <v>1980</v>
      </c>
      <c r="C110101">
        <v>141</v>
      </c>
    </row>
    <row r="110102" spans="1:3" x14ac:dyDescent="0.2">
      <c r="A110102" t="s">
        <v>94474</v>
      </c>
      <c r="B110102">
        <v>1990</v>
      </c>
      <c r="C110102">
        <v>90</v>
      </c>
    </row>
    <row r="110103" spans="1:3" x14ac:dyDescent="0.2">
      <c r="A110103" t="s">
        <v>94475</v>
      </c>
      <c r="B110103">
        <v>1981</v>
      </c>
      <c r="C110103">
        <v>155</v>
      </c>
    </row>
    <row r="110104" spans="1:3" x14ac:dyDescent="0.2">
      <c r="A110104" t="s">
        <v>94476</v>
      </c>
      <c r="B110104">
        <v>1976</v>
      </c>
      <c r="C110104">
        <v>150</v>
      </c>
    </row>
    <row r="110105" spans="1:3" x14ac:dyDescent="0.2">
      <c r="A110105" t="s">
        <v>94477</v>
      </c>
      <c r="B110105">
        <v>1987</v>
      </c>
      <c r="C110105">
        <v>154</v>
      </c>
    </row>
    <row r="110106" spans="1:3" x14ac:dyDescent="0.2">
      <c r="A110106" t="s">
        <v>94478</v>
      </c>
      <c r="B110106">
        <v>2015</v>
      </c>
      <c r="C110106">
        <v>156</v>
      </c>
    </row>
    <row r="110107" spans="1:3" x14ac:dyDescent="0.2">
      <c r="A110107" t="s">
        <v>94478</v>
      </c>
      <c r="B110107">
        <v>2016</v>
      </c>
      <c r="C110107">
        <v>157</v>
      </c>
    </row>
    <row r="110108" spans="1:3" x14ac:dyDescent="0.2">
      <c r="A110108" t="s">
        <v>94479</v>
      </c>
      <c r="B110108">
        <v>2014</v>
      </c>
      <c r="C110108">
        <v>135</v>
      </c>
    </row>
    <row r="110109" spans="1:3" x14ac:dyDescent="0.2">
      <c r="A110109" t="s">
        <v>94480</v>
      </c>
      <c r="B110109">
        <v>2014</v>
      </c>
      <c r="C110109">
        <v>93</v>
      </c>
    </row>
    <row r="110110" spans="1:3" x14ac:dyDescent="0.2">
      <c r="A110110" t="s">
        <v>94481</v>
      </c>
      <c r="B110110">
        <v>1962</v>
      </c>
      <c r="C110110">
        <v>81</v>
      </c>
    </row>
    <row r="110111" spans="1:3" x14ac:dyDescent="0.2">
      <c r="A110111" t="s">
        <v>94482</v>
      </c>
      <c r="B110111">
        <v>2008</v>
      </c>
      <c r="C110111">
        <v>150</v>
      </c>
    </row>
    <row r="110112" spans="1:3" x14ac:dyDescent="0.2">
      <c r="A110112" t="s">
        <v>94483</v>
      </c>
      <c r="B110112">
        <v>2004</v>
      </c>
      <c r="C110112">
        <v>130</v>
      </c>
    </row>
    <row r="110113" spans="1:3" x14ac:dyDescent="0.2">
      <c r="A110113" t="s">
        <v>94484</v>
      </c>
      <c r="B110113">
        <v>2009</v>
      </c>
      <c r="C110113">
        <v>160</v>
      </c>
    </row>
    <row r="110114" spans="1:3" x14ac:dyDescent="0.2">
      <c r="A110114" t="s">
        <v>94485</v>
      </c>
      <c r="B110114">
        <v>1998</v>
      </c>
      <c r="C110114">
        <v>100</v>
      </c>
    </row>
    <row r="110115" spans="1:3" x14ac:dyDescent="0.2">
      <c r="A110115" t="s">
        <v>94486</v>
      </c>
      <c r="B110115">
        <v>2006</v>
      </c>
      <c r="C110115">
        <v>88</v>
      </c>
    </row>
    <row r="110116" spans="1:3" x14ac:dyDescent="0.2">
      <c r="A110116" t="s">
        <v>94487</v>
      </c>
      <c r="B110116">
        <v>1941</v>
      </c>
      <c r="C110116">
        <v>100</v>
      </c>
    </row>
    <row r="110117" spans="1:3" x14ac:dyDescent="0.2">
      <c r="A110117" t="s">
        <v>94488</v>
      </c>
      <c r="B110117">
        <v>2004</v>
      </c>
      <c r="C110117">
        <v>90</v>
      </c>
    </row>
    <row r="110118" spans="1:3" x14ac:dyDescent="0.2">
      <c r="A110118" t="s">
        <v>94489</v>
      </c>
      <c r="B110118">
        <v>1958</v>
      </c>
      <c r="C110118">
        <v>85</v>
      </c>
    </row>
    <row r="110119" spans="1:3" x14ac:dyDescent="0.2">
      <c r="A110119" t="s">
        <v>94490</v>
      </c>
      <c r="B110119">
        <v>1941</v>
      </c>
      <c r="C110119">
        <v>91</v>
      </c>
    </row>
    <row r="110120" spans="1:3" x14ac:dyDescent="0.2">
      <c r="A110120" t="s">
        <v>94490</v>
      </c>
      <c r="B110120">
        <v>1941</v>
      </c>
      <c r="C110120">
        <v>105</v>
      </c>
    </row>
    <row r="110121" spans="1:3" x14ac:dyDescent="0.2">
      <c r="A110121" t="s">
        <v>94491</v>
      </c>
      <c r="B110121">
        <v>1980</v>
      </c>
      <c r="C110121">
        <v>90</v>
      </c>
    </row>
    <row r="110122" spans="1:3" x14ac:dyDescent="0.2">
      <c r="A110122" t="s">
        <v>94492</v>
      </c>
      <c r="B110122">
        <v>1937</v>
      </c>
      <c r="C110122">
        <v>77</v>
      </c>
    </row>
    <row r="110123" spans="1:3" x14ac:dyDescent="0.2">
      <c r="A110123" t="s">
        <v>94492</v>
      </c>
      <c r="B110123">
        <v>1937</v>
      </c>
      <c r="C110123">
        <v>82</v>
      </c>
    </row>
    <row r="110124" spans="1:3" x14ac:dyDescent="0.2">
      <c r="A110124" t="s">
        <v>94492</v>
      </c>
      <c r="B110124">
        <v>1938</v>
      </c>
      <c r="C110124">
        <v>62</v>
      </c>
    </row>
    <row r="110125" spans="1:3" x14ac:dyDescent="0.2">
      <c r="A110125" t="s">
        <v>94493</v>
      </c>
      <c r="B110125">
        <v>2015</v>
      </c>
      <c r="C110125">
        <v>97</v>
      </c>
    </row>
    <row r="110126" spans="1:3" x14ac:dyDescent="0.2">
      <c r="A110126" t="s">
        <v>94494</v>
      </c>
      <c r="B110126">
        <v>1965</v>
      </c>
      <c r="C110126">
        <v>166</v>
      </c>
    </row>
    <row r="110127" spans="1:3" x14ac:dyDescent="0.2">
      <c r="A110127" t="s">
        <v>94495</v>
      </c>
      <c r="B110127">
        <v>1997</v>
      </c>
      <c r="C110127">
        <v>151</v>
      </c>
    </row>
    <row r="110128" spans="1:3" x14ac:dyDescent="0.2">
      <c r="A110128" t="s">
        <v>94496</v>
      </c>
      <c r="B110128">
        <v>2009</v>
      </c>
      <c r="C110128">
        <v>117</v>
      </c>
    </row>
    <row r="110129" spans="1:3" x14ac:dyDescent="0.2">
      <c r="A110129" t="s">
        <v>94497</v>
      </c>
      <c r="B110129">
        <v>2006</v>
      </c>
      <c r="C110129">
        <v>97</v>
      </c>
    </row>
    <row r="110130" spans="1:3" x14ac:dyDescent="0.2">
      <c r="A110130" t="s">
        <v>94498</v>
      </c>
      <c r="B110130">
        <v>2012</v>
      </c>
      <c r="C110130">
        <v>91</v>
      </c>
    </row>
    <row r="110131" spans="1:3" x14ac:dyDescent="0.2">
      <c r="A110131" t="s">
        <v>94499</v>
      </c>
      <c r="B110131">
        <v>1975</v>
      </c>
      <c r="C110131">
        <v>83</v>
      </c>
    </row>
    <row r="110132" spans="1:3" x14ac:dyDescent="0.2">
      <c r="A110132" t="s">
        <v>94500</v>
      </c>
      <c r="B110132">
        <v>2015</v>
      </c>
      <c r="C110132">
        <v>150</v>
      </c>
    </row>
    <row r="110133" spans="1:3" x14ac:dyDescent="0.2">
      <c r="A110133" t="s">
        <v>94501</v>
      </c>
      <c r="B110133">
        <v>1972</v>
      </c>
      <c r="C110133">
        <v>83</v>
      </c>
    </row>
    <row r="110134" spans="1:3" x14ac:dyDescent="0.2">
      <c r="A110134" t="s">
        <v>94501</v>
      </c>
      <c r="B110134">
        <v>2007</v>
      </c>
      <c r="C110134">
        <v>96</v>
      </c>
    </row>
    <row r="110135" spans="1:3" x14ac:dyDescent="0.2">
      <c r="A110135" t="s">
        <v>94502</v>
      </c>
      <c r="B110135">
        <v>1997</v>
      </c>
      <c r="C110135">
        <v>106</v>
      </c>
    </row>
    <row r="110136" spans="1:3" x14ac:dyDescent="0.2">
      <c r="A110136" t="s">
        <v>94503</v>
      </c>
      <c r="B110136">
        <v>1986</v>
      </c>
      <c r="C110136">
        <v>71</v>
      </c>
    </row>
    <row r="110137" spans="1:3" x14ac:dyDescent="0.2">
      <c r="A110137" t="s">
        <v>94504</v>
      </c>
      <c r="B110137">
        <v>2002</v>
      </c>
      <c r="C110137">
        <v>90</v>
      </c>
    </row>
    <row r="110138" spans="1:3" x14ac:dyDescent="0.2">
      <c r="A110138" t="s">
        <v>94505</v>
      </c>
      <c r="B110138">
        <v>1973</v>
      </c>
      <c r="C110138">
        <v>90</v>
      </c>
    </row>
    <row r="110139" spans="1:3" x14ac:dyDescent="0.2">
      <c r="A110139" t="s">
        <v>94506</v>
      </c>
      <c r="B110139">
        <v>2006</v>
      </c>
      <c r="C110139">
        <v>84</v>
      </c>
    </row>
    <row r="110140" spans="1:3" x14ac:dyDescent="0.2">
      <c r="A110140" t="s">
        <v>94506</v>
      </c>
      <c r="B110140">
        <v>2006</v>
      </c>
      <c r="C110140">
        <v>84</v>
      </c>
    </row>
    <row r="110141" spans="1:3" x14ac:dyDescent="0.2">
      <c r="A110141" t="s">
        <v>94507</v>
      </c>
      <c r="B110141">
        <v>2010</v>
      </c>
      <c r="C110141">
        <v>110</v>
      </c>
    </row>
    <row r="110142" spans="1:3" x14ac:dyDescent="0.2">
      <c r="A110142" t="s">
        <v>94508</v>
      </c>
      <c r="B110142">
        <v>2016</v>
      </c>
      <c r="C110142">
        <v>95</v>
      </c>
    </row>
    <row r="110143" spans="1:3" x14ac:dyDescent="0.2">
      <c r="A110143" t="s">
        <v>94509</v>
      </c>
      <c r="B110143">
        <v>2014</v>
      </c>
      <c r="C110143">
        <v>83</v>
      </c>
    </row>
    <row r="110144" spans="1:3" x14ac:dyDescent="0.2">
      <c r="A110144" t="s">
        <v>94510</v>
      </c>
      <c r="B110144">
        <v>1982</v>
      </c>
      <c r="C110144">
        <v>77</v>
      </c>
    </row>
    <row r="110145" spans="1:3" x14ac:dyDescent="0.2">
      <c r="A110145" t="s">
        <v>94511</v>
      </c>
      <c r="B110145">
        <v>2015</v>
      </c>
      <c r="C110145">
        <v>85</v>
      </c>
    </row>
    <row r="110146" spans="1:3" x14ac:dyDescent="0.2">
      <c r="A110146" t="s">
        <v>94512</v>
      </c>
      <c r="B110146">
        <v>1928</v>
      </c>
      <c r="C110146">
        <v>75</v>
      </c>
    </row>
    <row r="110147" spans="1:3" x14ac:dyDescent="0.2">
      <c r="A110147" t="s">
        <v>94513</v>
      </c>
      <c r="B110147">
        <v>1968</v>
      </c>
      <c r="C110147">
        <v>92</v>
      </c>
    </row>
    <row r="110148" spans="1:3" x14ac:dyDescent="0.2">
      <c r="A110148" t="s">
        <v>94514</v>
      </c>
      <c r="B110148">
        <v>1953</v>
      </c>
      <c r="C110148">
        <v>70</v>
      </c>
    </row>
    <row r="110149" spans="1:3" x14ac:dyDescent="0.2">
      <c r="A110149" t="s">
        <v>94515</v>
      </c>
      <c r="B110149">
        <v>1962</v>
      </c>
      <c r="C110149">
        <v>89</v>
      </c>
    </row>
    <row r="110150" spans="1:3" x14ac:dyDescent="0.2">
      <c r="A110150" t="s">
        <v>94516</v>
      </c>
      <c r="B110150">
        <v>1965</v>
      </c>
      <c r="C110150">
        <v>90</v>
      </c>
    </row>
    <row r="110151" spans="1:3" x14ac:dyDescent="0.2">
      <c r="A110151" t="s">
        <v>94517</v>
      </c>
      <c r="B110151">
        <v>1984</v>
      </c>
      <c r="C110151">
        <v>83</v>
      </c>
    </row>
    <row r="110152" spans="1:3" x14ac:dyDescent="0.2">
      <c r="A110152" t="s">
        <v>94518</v>
      </c>
      <c r="B110152">
        <v>2010</v>
      </c>
      <c r="C110152">
        <v>90</v>
      </c>
    </row>
    <row r="110153" spans="1:3" x14ac:dyDescent="0.2">
      <c r="A110153" t="s">
        <v>94519</v>
      </c>
      <c r="B110153">
        <v>1974</v>
      </c>
      <c r="C110153">
        <v>118</v>
      </c>
    </row>
    <row r="110154" spans="1:3" x14ac:dyDescent="0.2">
      <c r="A110154" t="s">
        <v>94519</v>
      </c>
      <c r="B110154">
        <v>2015</v>
      </c>
      <c r="C110154">
        <v>86</v>
      </c>
    </row>
    <row r="110155" spans="1:3" x14ac:dyDescent="0.2">
      <c r="A110155" t="s">
        <v>94520</v>
      </c>
      <c r="B110155">
        <v>1994</v>
      </c>
      <c r="C110155">
        <v>50</v>
      </c>
    </row>
    <row r="110156" spans="1:3" x14ac:dyDescent="0.2">
      <c r="A110156" t="s">
        <v>94521</v>
      </c>
      <c r="B110156">
        <v>2015</v>
      </c>
      <c r="C110156">
        <v>81</v>
      </c>
    </row>
    <row r="110157" spans="1:3" x14ac:dyDescent="0.2">
      <c r="A110157" t="s">
        <v>94522</v>
      </c>
      <c r="B110157">
        <v>1934</v>
      </c>
      <c r="C110157">
        <v>60</v>
      </c>
    </row>
    <row r="110158" spans="1:3" x14ac:dyDescent="0.2">
      <c r="A110158" t="s">
        <v>94523</v>
      </c>
      <c r="B110158">
        <v>1937</v>
      </c>
      <c r="C110158">
        <v>70</v>
      </c>
    </row>
    <row r="110159" spans="1:3" x14ac:dyDescent="0.2">
      <c r="A110159" t="s">
        <v>94524</v>
      </c>
      <c r="B110159">
        <v>2008</v>
      </c>
      <c r="C110159">
        <v>80</v>
      </c>
    </row>
    <row r="110160" spans="1:3" x14ac:dyDescent="0.2">
      <c r="A110160" t="s">
        <v>94525</v>
      </c>
      <c r="B110160">
        <v>2010</v>
      </c>
      <c r="C110160">
        <v>91</v>
      </c>
    </row>
    <row r="110161" spans="1:3" x14ac:dyDescent="0.2">
      <c r="A110161" t="s">
        <v>94526</v>
      </c>
      <c r="B110161">
        <v>1999</v>
      </c>
      <c r="C110161">
        <v>94</v>
      </c>
    </row>
    <row r="110162" spans="1:3" x14ac:dyDescent="0.2">
      <c r="A110162" t="s">
        <v>94527</v>
      </c>
      <c r="B110162">
        <v>2008</v>
      </c>
      <c r="C110162">
        <v>60</v>
      </c>
    </row>
    <row r="110163" spans="1:3" x14ac:dyDescent="0.2">
      <c r="A110163" t="s">
        <v>94527</v>
      </c>
      <c r="B110163">
        <v>2013</v>
      </c>
      <c r="C110163">
        <v>83</v>
      </c>
    </row>
    <row r="110164" spans="1:3" x14ac:dyDescent="0.2">
      <c r="A110164" t="s">
        <v>94528</v>
      </c>
      <c r="B110164">
        <v>2008</v>
      </c>
      <c r="C110164">
        <v>86</v>
      </c>
    </row>
    <row r="110165" spans="1:3" x14ac:dyDescent="0.2">
      <c r="A110165" t="s">
        <v>94529</v>
      </c>
      <c r="B110165">
        <v>2015</v>
      </c>
      <c r="C110165">
        <v>77</v>
      </c>
    </row>
    <row r="110166" spans="1:3" x14ac:dyDescent="0.2">
      <c r="A110166" t="s">
        <v>94530</v>
      </c>
      <c r="B110166">
        <v>2014</v>
      </c>
      <c r="C110166">
        <v>92</v>
      </c>
    </row>
    <row r="110167" spans="1:3" x14ac:dyDescent="0.2">
      <c r="A110167" t="s">
        <v>94531</v>
      </c>
      <c r="B110167">
        <v>2001</v>
      </c>
      <c r="C110167">
        <v>95</v>
      </c>
    </row>
    <row r="110168" spans="1:3" x14ac:dyDescent="0.2">
      <c r="A110168" t="s">
        <v>94532</v>
      </c>
      <c r="B110168">
        <v>2013</v>
      </c>
      <c r="C110168">
        <v>95</v>
      </c>
    </row>
    <row r="110169" spans="1:3" x14ac:dyDescent="0.2">
      <c r="A110169" t="s">
        <v>94533</v>
      </c>
      <c r="B110169">
        <v>2013</v>
      </c>
      <c r="C110169">
        <v>100</v>
      </c>
    </row>
    <row r="110170" spans="1:3" x14ac:dyDescent="0.2">
      <c r="A110170" t="s">
        <v>94534</v>
      </c>
      <c r="B110170">
        <v>1943</v>
      </c>
      <c r="C110170">
        <v>104</v>
      </c>
    </row>
    <row r="110171" spans="1:3" x14ac:dyDescent="0.2">
      <c r="A110171" t="s">
        <v>94535</v>
      </c>
      <c r="B110171">
        <v>2006</v>
      </c>
      <c r="C110171">
        <v>45</v>
      </c>
    </row>
    <row r="110172" spans="1:3" x14ac:dyDescent="0.2">
      <c r="A110172" t="s">
        <v>94536</v>
      </c>
      <c r="B110172">
        <v>2003</v>
      </c>
      <c r="C110172">
        <v>57</v>
      </c>
    </row>
    <row r="110173" spans="1:3" x14ac:dyDescent="0.2">
      <c r="A110173" t="s">
        <v>94536</v>
      </c>
      <c r="B110173">
        <v>2014</v>
      </c>
      <c r="C110173">
        <v>90</v>
      </c>
    </row>
    <row r="110174" spans="1:3" x14ac:dyDescent="0.2">
      <c r="A110174" t="s">
        <v>94537</v>
      </c>
      <c r="B110174">
        <v>2012</v>
      </c>
      <c r="C110174">
        <v>80</v>
      </c>
    </row>
    <row r="110175" spans="1:3" x14ac:dyDescent="0.2">
      <c r="A110175" t="s">
        <v>94538</v>
      </c>
      <c r="B110175">
        <v>1996</v>
      </c>
      <c r="C110175">
        <v>91</v>
      </c>
    </row>
    <row r="110176" spans="1:3" x14ac:dyDescent="0.2">
      <c r="A110176" t="s">
        <v>94539</v>
      </c>
      <c r="B110176">
        <v>2010</v>
      </c>
      <c r="C110176">
        <v>80</v>
      </c>
    </row>
    <row r="110177" spans="1:3" x14ac:dyDescent="0.2">
      <c r="A110177" t="s">
        <v>94540</v>
      </c>
      <c r="B110177">
        <v>1987</v>
      </c>
      <c r="C110177">
        <v>141</v>
      </c>
    </row>
    <row r="110178" spans="1:3" x14ac:dyDescent="0.2">
      <c r="A110178" t="s">
        <v>94541</v>
      </c>
      <c r="B110178">
        <v>2011</v>
      </c>
      <c r="C110178">
        <v>120</v>
      </c>
    </row>
    <row r="110179" spans="1:3" x14ac:dyDescent="0.2">
      <c r="A110179" t="s">
        <v>94542</v>
      </c>
      <c r="B110179">
        <v>2016</v>
      </c>
      <c r="C110179">
        <v>90</v>
      </c>
    </row>
    <row r="110180" spans="1:3" x14ac:dyDescent="0.2">
      <c r="A110180" t="s">
        <v>94543</v>
      </c>
      <c r="B110180">
        <v>1988</v>
      </c>
      <c r="C110180">
        <v>88</v>
      </c>
    </row>
    <row r="110181" spans="1:3" x14ac:dyDescent="0.2">
      <c r="A110181" t="s">
        <v>94544</v>
      </c>
      <c r="B110181">
        <v>2015</v>
      </c>
      <c r="C110181">
        <v>97</v>
      </c>
    </row>
    <row r="110182" spans="1:3" x14ac:dyDescent="0.2">
      <c r="A110182" t="s">
        <v>94544</v>
      </c>
      <c r="B110182">
        <v>2015</v>
      </c>
      <c r="C110182">
        <v>92</v>
      </c>
    </row>
    <row r="110183" spans="1:3" x14ac:dyDescent="0.2">
      <c r="A110183" t="s">
        <v>94545</v>
      </c>
      <c r="B110183">
        <v>1982</v>
      </c>
      <c r="C110183">
        <v>85</v>
      </c>
    </row>
    <row r="110184" spans="1:3" x14ac:dyDescent="0.2">
      <c r="A110184" t="s">
        <v>94546</v>
      </c>
      <c r="B110184">
        <v>2000</v>
      </c>
      <c r="C110184">
        <v>98</v>
      </c>
    </row>
    <row r="110185" spans="1:3" x14ac:dyDescent="0.2">
      <c r="A110185" t="s">
        <v>94547</v>
      </c>
      <c r="B110185">
        <v>2010</v>
      </c>
      <c r="C110185">
        <v>100</v>
      </c>
    </row>
    <row r="110186" spans="1:3" x14ac:dyDescent="0.2">
      <c r="A110186" t="s">
        <v>94547</v>
      </c>
      <c r="B110186">
        <v>2011</v>
      </c>
      <c r="C110186">
        <v>74</v>
      </c>
    </row>
    <row r="110187" spans="1:3" x14ac:dyDescent="0.2">
      <c r="A110187" t="s">
        <v>94547</v>
      </c>
      <c r="B110187">
        <v>2016</v>
      </c>
      <c r="C110187">
        <v>95</v>
      </c>
    </row>
    <row r="110188" spans="1:3" x14ac:dyDescent="0.2">
      <c r="A110188" t="s">
        <v>94548</v>
      </c>
      <c r="B110188">
        <v>2000</v>
      </c>
      <c r="C110188">
        <v>93</v>
      </c>
    </row>
    <row r="110189" spans="1:3" x14ac:dyDescent="0.2">
      <c r="A110189" t="s">
        <v>94549</v>
      </c>
      <c r="B110189">
        <v>1966</v>
      </c>
      <c r="C110189">
        <v>98</v>
      </c>
    </row>
    <row r="110190" spans="1:3" x14ac:dyDescent="0.2">
      <c r="A110190" t="s">
        <v>94549</v>
      </c>
      <c r="B110190">
        <v>1966</v>
      </c>
      <c r="C110190">
        <v>102</v>
      </c>
    </row>
    <row r="110191" spans="1:3" x14ac:dyDescent="0.2">
      <c r="A110191" t="s">
        <v>94550</v>
      </c>
      <c r="B110191">
        <v>1976</v>
      </c>
      <c r="C110191">
        <v>120</v>
      </c>
    </row>
    <row r="110192" spans="1:3" x14ac:dyDescent="0.2">
      <c r="A110192" t="s">
        <v>94550</v>
      </c>
      <c r="B110192">
        <v>2002</v>
      </c>
      <c r="C110192">
        <v>90</v>
      </c>
    </row>
    <row r="110193" spans="1:3" x14ac:dyDescent="0.2">
      <c r="A110193" t="s">
        <v>94550</v>
      </c>
      <c r="B110193">
        <v>2009</v>
      </c>
      <c r="C110193">
        <v>90</v>
      </c>
    </row>
    <row r="110194" spans="1:3" x14ac:dyDescent="0.2">
      <c r="A110194" t="s">
        <v>94551</v>
      </c>
      <c r="B110194">
        <v>2015</v>
      </c>
      <c r="C110194">
        <v>91</v>
      </c>
    </row>
    <row r="110195" spans="1:3" x14ac:dyDescent="0.2">
      <c r="A110195" t="s">
        <v>94552</v>
      </c>
      <c r="B110195">
        <v>1971</v>
      </c>
      <c r="C110195">
        <v>79</v>
      </c>
    </row>
    <row r="110196" spans="1:3" x14ac:dyDescent="0.2">
      <c r="A110196" t="s">
        <v>94553</v>
      </c>
      <c r="B110196">
        <v>1962</v>
      </c>
      <c r="C110196">
        <v>91</v>
      </c>
    </row>
    <row r="110197" spans="1:3" x14ac:dyDescent="0.2">
      <c r="A110197" t="s">
        <v>94553</v>
      </c>
      <c r="B110197">
        <v>1997</v>
      </c>
      <c r="C110197">
        <v>97</v>
      </c>
    </row>
    <row r="110198" spans="1:3" x14ac:dyDescent="0.2">
      <c r="A110198" t="s">
        <v>94553</v>
      </c>
      <c r="B110198">
        <v>2001</v>
      </c>
      <c r="C110198">
        <v>90</v>
      </c>
    </row>
    <row r="110199" spans="1:3" x14ac:dyDescent="0.2">
      <c r="A110199" t="s">
        <v>94554</v>
      </c>
      <c r="B110199">
        <v>1980</v>
      </c>
      <c r="C110199">
        <v>99</v>
      </c>
    </row>
    <row r="110200" spans="1:3" x14ac:dyDescent="0.2">
      <c r="A110200" t="s">
        <v>94555</v>
      </c>
      <c r="B110200">
        <v>1994</v>
      </c>
      <c r="C110200">
        <v>105</v>
      </c>
    </row>
    <row r="110201" spans="1:3" x14ac:dyDescent="0.2">
      <c r="A110201" t="s">
        <v>94556</v>
      </c>
      <c r="B110201">
        <v>1932</v>
      </c>
      <c r="C110201">
        <v>71</v>
      </c>
    </row>
    <row r="110202" spans="1:3" x14ac:dyDescent="0.2">
      <c r="A110202" t="s">
        <v>94557</v>
      </c>
      <c r="B110202">
        <v>2014</v>
      </c>
      <c r="C110202">
        <v>83</v>
      </c>
    </row>
    <row r="110203" spans="1:3" x14ac:dyDescent="0.2">
      <c r="A110203" t="s">
        <v>94558</v>
      </c>
      <c r="B110203">
        <v>2000</v>
      </c>
      <c r="C110203">
        <v>93</v>
      </c>
    </row>
    <row r="110204" spans="1:3" x14ac:dyDescent="0.2">
      <c r="A110204" t="s">
        <v>94559</v>
      </c>
      <c r="B110204">
        <v>1970</v>
      </c>
      <c r="C110204">
        <v>221</v>
      </c>
    </row>
    <row r="110205" spans="1:3" x14ac:dyDescent="0.2">
      <c r="A110205" t="s">
        <v>94560</v>
      </c>
      <c r="B110205">
        <v>1977</v>
      </c>
      <c r="C110205">
        <v>110</v>
      </c>
    </row>
    <row r="110206" spans="1:3" x14ac:dyDescent="0.2">
      <c r="A110206" t="s">
        <v>94561</v>
      </c>
      <c r="B110206">
        <v>2016</v>
      </c>
      <c r="C110206">
        <v>102</v>
      </c>
    </row>
    <row r="110207" spans="1:3" x14ac:dyDescent="0.2">
      <c r="A110207" t="s">
        <v>94562</v>
      </c>
      <c r="B110207">
        <v>1991</v>
      </c>
      <c r="C110207">
        <v>92</v>
      </c>
    </row>
    <row r="110208" spans="1:3" x14ac:dyDescent="0.2">
      <c r="A110208" t="s">
        <v>94563</v>
      </c>
      <c r="B110208">
        <v>1990</v>
      </c>
      <c r="C110208">
        <v>127</v>
      </c>
    </row>
    <row r="110209" spans="1:3" x14ac:dyDescent="0.2">
      <c r="A110209" t="s">
        <v>94564</v>
      </c>
      <c r="B110209">
        <v>1975</v>
      </c>
      <c r="C110209">
        <v>90</v>
      </c>
    </row>
    <row r="110210" spans="1:3" x14ac:dyDescent="0.2">
      <c r="A110210" t="s">
        <v>94565</v>
      </c>
      <c r="B110210">
        <v>2003</v>
      </c>
      <c r="C110210">
        <v>75</v>
      </c>
    </row>
    <row r="110211" spans="1:3" x14ac:dyDescent="0.2">
      <c r="A110211" t="s">
        <v>94566</v>
      </c>
      <c r="B110211">
        <v>2014</v>
      </c>
      <c r="C110211">
        <v>78</v>
      </c>
    </row>
    <row r="110212" spans="1:3" x14ac:dyDescent="0.2">
      <c r="A110212" t="s">
        <v>94567</v>
      </c>
      <c r="B110212">
        <v>2006</v>
      </c>
      <c r="C110212">
        <v>118</v>
      </c>
    </row>
    <row r="110213" spans="1:3" x14ac:dyDescent="0.2">
      <c r="A110213" t="s">
        <v>94567</v>
      </c>
      <c r="B110213">
        <v>2006</v>
      </c>
      <c r="C110213">
        <v>109</v>
      </c>
    </row>
    <row r="110214" spans="1:3" x14ac:dyDescent="0.2">
      <c r="A110214" t="s">
        <v>94568</v>
      </c>
      <c r="B110214">
        <v>1987</v>
      </c>
      <c r="C110214">
        <v>70</v>
      </c>
    </row>
    <row r="110215" spans="1:3" x14ac:dyDescent="0.2">
      <c r="A110215" t="s">
        <v>94569</v>
      </c>
      <c r="B110215">
        <v>1976</v>
      </c>
      <c r="C110215">
        <v>102</v>
      </c>
    </row>
    <row r="110216" spans="1:3" x14ac:dyDescent="0.2">
      <c r="A110216" t="s">
        <v>94570</v>
      </c>
      <c r="B110216">
        <v>2016</v>
      </c>
      <c r="C110216">
        <v>126</v>
      </c>
    </row>
    <row r="110217" spans="1:3" x14ac:dyDescent="0.2">
      <c r="A110217" t="s">
        <v>94571</v>
      </c>
      <c r="B110217">
        <v>1979</v>
      </c>
      <c r="C110217">
        <v>75</v>
      </c>
    </row>
    <row r="110218" spans="1:3" x14ac:dyDescent="0.2">
      <c r="A110218" t="s">
        <v>94572</v>
      </c>
      <c r="B110218">
        <v>1950</v>
      </c>
      <c r="C110218">
        <v>92</v>
      </c>
    </row>
    <row r="110219" spans="1:3" x14ac:dyDescent="0.2">
      <c r="A110219" t="s">
        <v>94572</v>
      </c>
      <c r="B110219">
        <v>1978</v>
      </c>
      <c r="C110219">
        <v>110</v>
      </c>
    </row>
    <row r="110220" spans="1:3" x14ac:dyDescent="0.2">
      <c r="A110220" t="s">
        <v>94573</v>
      </c>
      <c r="B110220">
        <v>2008</v>
      </c>
      <c r="C110220">
        <v>120</v>
      </c>
    </row>
    <row r="110221" spans="1:3" x14ac:dyDescent="0.2">
      <c r="A110221" t="s">
        <v>94574</v>
      </c>
      <c r="B110221">
        <v>1960</v>
      </c>
      <c r="C110221">
        <v>96</v>
      </c>
    </row>
    <row r="110222" spans="1:3" x14ac:dyDescent="0.2">
      <c r="A110222" t="s">
        <v>94575</v>
      </c>
      <c r="B110222">
        <v>2017</v>
      </c>
      <c r="C110222">
        <v>96</v>
      </c>
    </row>
    <row r="110223" spans="1:3" x14ac:dyDescent="0.2">
      <c r="A110223" t="s">
        <v>94576</v>
      </c>
      <c r="B110223">
        <v>2011</v>
      </c>
      <c r="C110223">
        <v>107</v>
      </c>
    </row>
    <row r="110224" spans="1:3" x14ac:dyDescent="0.2">
      <c r="A110224" t="s">
        <v>94577</v>
      </c>
      <c r="B110224">
        <v>2006</v>
      </c>
      <c r="C110224">
        <v>92</v>
      </c>
    </row>
    <row r="110225" spans="1:3" x14ac:dyDescent="0.2">
      <c r="A110225" t="s">
        <v>94578</v>
      </c>
      <c r="B110225">
        <v>2007</v>
      </c>
      <c r="C110225">
        <v>89</v>
      </c>
    </row>
    <row r="110226" spans="1:3" x14ac:dyDescent="0.2">
      <c r="A110226" t="s">
        <v>94579</v>
      </c>
      <c r="B110226">
        <v>2013</v>
      </c>
      <c r="C110226">
        <v>77</v>
      </c>
    </row>
    <row r="110227" spans="1:3" x14ac:dyDescent="0.2">
      <c r="A110227" t="s">
        <v>94580</v>
      </c>
      <c r="B110227">
        <v>2006</v>
      </c>
      <c r="C110227">
        <v>92</v>
      </c>
    </row>
    <row r="110228" spans="1:3" x14ac:dyDescent="0.2">
      <c r="A110228" t="s">
        <v>94581</v>
      </c>
      <c r="B110228">
        <v>2015</v>
      </c>
      <c r="C110228">
        <v>77</v>
      </c>
    </row>
    <row r="110229" spans="1:3" x14ac:dyDescent="0.2">
      <c r="A110229" t="s">
        <v>94582</v>
      </c>
      <c r="B110229">
        <v>1925</v>
      </c>
      <c r="C110229">
        <v>74</v>
      </c>
    </row>
    <row r="110230" spans="1:3" x14ac:dyDescent="0.2">
      <c r="A110230" t="s">
        <v>94583</v>
      </c>
      <c r="B110230">
        <v>2003</v>
      </c>
      <c r="C110230">
        <v>62</v>
      </c>
    </row>
    <row r="110231" spans="1:3" x14ac:dyDescent="0.2">
      <c r="A110231" t="s">
        <v>94584</v>
      </c>
      <c r="B110231">
        <v>1971</v>
      </c>
      <c r="C110231">
        <v>91</v>
      </c>
    </row>
    <row r="110232" spans="1:3" x14ac:dyDescent="0.2">
      <c r="A110232" t="s">
        <v>94585</v>
      </c>
      <c r="B110232">
        <v>1915</v>
      </c>
      <c r="C110232">
        <v>50</v>
      </c>
    </row>
    <row r="110233" spans="1:3" x14ac:dyDescent="0.2">
      <c r="A110233" t="s">
        <v>94586</v>
      </c>
      <c r="B110233">
        <v>2012</v>
      </c>
      <c r="C110233">
        <v>89</v>
      </c>
    </row>
    <row r="110234" spans="1:3" x14ac:dyDescent="0.2">
      <c r="A110234" t="s">
        <v>94587</v>
      </c>
      <c r="B110234">
        <v>2014</v>
      </c>
      <c r="C110234">
        <v>98</v>
      </c>
    </row>
    <row r="110235" spans="1:3" x14ac:dyDescent="0.2">
      <c r="A110235" t="s">
        <v>94588</v>
      </c>
      <c r="B110235">
        <v>2005</v>
      </c>
      <c r="C110235">
        <v>104</v>
      </c>
    </row>
    <row r="110236" spans="1:3" x14ac:dyDescent="0.2">
      <c r="A110236" t="s">
        <v>94588</v>
      </c>
      <c r="B110236">
        <v>2005</v>
      </c>
      <c r="C110236">
        <v>110</v>
      </c>
    </row>
    <row r="110237" spans="1:3" x14ac:dyDescent="0.2">
      <c r="A110237" t="s">
        <v>94588</v>
      </c>
      <c r="B110237">
        <v>2005</v>
      </c>
      <c r="C110237">
        <v>107</v>
      </c>
    </row>
    <row r="110238" spans="1:3" x14ac:dyDescent="0.2">
      <c r="A110238" t="s">
        <v>94589</v>
      </c>
      <c r="B110238">
        <v>1968</v>
      </c>
      <c r="C110238">
        <v>89</v>
      </c>
    </row>
    <row r="110239" spans="1:3" x14ac:dyDescent="0.2">
      <c r="A110239" t="s">
        <v>94590</v>
      </c>
      <c r="B110239">
        <v>1967</v>
      </c>
      <c r="C110239">
        <v>102</v>
      </c>
    </row>
    <row r="110240" spans="1:3" x14ac:dyDescent="0.2">
      <c r="A110240" t="s">
        <v>94591</v>
      </c>
      <c r="B110240">
        <v>2014</v>
      </c>
      <c r="C110240">
        <v>81</v>
      </c>
    </row>
    <row r="110241" spans="1:3" x14ac:dyDescent="0.2">
      <c r="A110241" t="s">
        <v>94592</v>
      </c>
      <c r="B110241">
        <v>1987</v>
      </c>
      <c r="C110241">
        <v>95</v>
      </c>
    </row>
    <row r="110242" spans="1:3" x14ac:dyDescent="0.2">
      <c r="A110242" t="s">
        <v>94592</v>
      </c>
      <c r="B110242">
        <v>1987</v>
      </c>
      <c r="C110242">
        <v>84</v>
      </c>
    </row>
    <row r="110243" spans="1:3" x14ac:dyDescent="0.2">
      <c r="A110243" t="s">
        <v>94593</v>
      </c>
      <c r="B110243">
        <v>2010</v>
      </c>
      <c r="C110243">
        <v>62</v>
      </c>
    </row>
    <row r="110244" spans="1:3" x14ac:dyDescent="0.2">
      <c r="A110244" t="s">
        <v>94594</v>
      </c>
      <c r="B110244">
        <v>2009</v>
      </c>
      <c r="C110244">
        <v>80</v>
      </c>
    </row>
    <row r="110245" spans="1:3" x14ac:dyDescent="0.2">
      <c r="A110245" t="s">
        <v>94595</v>
      </c>
      <c r="B110245">
        <v>2001</v>
      </c>
      <c r="C110245">
        <v>90</v>
      </c>
    </row>
    <row r="110246" spans="1:3" x14ac:dyDescent="0.2">
      <c r="A110246" t="s">
        <v>94596</v>
      </c>
      <c r="B110246">
        <v>1990</v>
      </c>
      <c r="C110246">
        <v>119</v>
      </c>
    </row>
    <row r="110247" spans="1:3" x14ac:dyDescent="0.2">
      <c r="A110247" t="s">
        <v>94596</v>
      </c>
      <c r="B110247">
        <v>2003</v>
      </c>
      <c r="C110247">
        <v>111</v>
      </c>
    </row>
    <row r="110248" spans="1:3" x14ac:dyDescent="0.2">
      <c r="A110248" t="s">
        <v>94597</v>
      </c>
      <c r="B110248">
        <v>1986</v>
      </c>
      <c r="C110248">
        <v>96</v>
      </c>
    </row>
    <row r="110249" spans="1:3" x14ac:dyDescent="0.2">
      <c r="A110249" t="s">
        <v>94598</v>
      </c>
      <c r="B110249">
        <v>2008</v>
      </c>
      <c r="C110249">
        <v>109</v>
      </c>
    </row>
    <row r="110250" spans="1:3" x14ac:dyDescent="0.2">
      <c r="A110250" t="s">
        <v>94599</v>
      </c>
      <c r="B110250">
        <v>2007</v>
      </c>
      <c r="C110250">
        <v>93</v>
      </c>
    </row>
    <row r="110251" spans="1:3" x14ac:dyDescent="0.2">
      <c r="A110251" t="s">
        <v>94600</v>
      </c>
      <c r="B110251">
        <v>2008</v>
      </c>
      <c r="C110251">
        <v>105</v>
      </c>
    </row>
    <row r="110252" spans="1:3" x14ac:dyDescent="0.2">
      <c r="A110252" t="s">
        <v>94601</v>
      </c>
      <c r="B110252">
        <v>1987</v>
      </c>
      <c r="C110252">
        <v>94</v>
      </c>
    </row>
    <row r="110253" spans="1:3" x14ac:dyDescent="0.2">
      <c r="A110253" t="s">
        <v>94602</v>
      </c>
      <c r="B110253">
        <v>2012</v>
      </c>
      <c r="C110253">
        <v>91</v>
      </c>
    </row>
    <row r="110254" spans="1:3" x14ac:dyDescent="0.2">
      <c r="A110254" t="s">
        <v>94603</v>
      </c>
      <c r="B110254">
        <v>2016</v>
      </c>
      <c r="C110254">
        <v>88</v>
      </c>
    </row>
    <row r="110255" spans="1:3" x14ac:dyDescent="0.2">
      <c r="A110255" t="s">
        <v>94604</v>
      </c>
      <c r="B110255">
        <v>2017</v>
      </c>
      <c r="C110255">
        <v>104</v>
      </c>
    </row>
    <row r="110256" spans="1:3" x14ac:dyDescent="0.2">
      <c r="A110256" t="s">
        <v>94605</v>
      </c>
      <c r="B110256">
        <v>2012</v>
      </c>
      <c r="C110256">
        <v>88</v>
      </c>
    </row>
    <row r="110257" spans="1:3" x14ac:dyDescent="0.2">
      <c r="A110257" t="s">
        <v>94606</v>
      </c>
      <c r="B110257">
        <v>2009</v>
      </c>
      <c r="C110257">
        <v>62</v>
      </c>
    </row>
    <row r="110258" spans="1:3" x14ac:dyDescent="0.2">
      <c r="A110258" t="s">
        <v>94607</v>
      </c>
      <c r="B110258">
        <v>2002</v>
      </c>
      <c r="C110258">
        <v>80</v>
      </c>
    </row>
    <row r="110259" spans="1:3" x14ac:dyDescent="0.2">
      <c r="A110259" t="s">
        <v>94608</v>
      </c>
      <c r="B110259">
        <v>1977</v>
      </c>
      <c r="C110259">
        <v>85</v>
      </c>
    </row>
    <row r="110260" spans="1:3" x14ac:dyDescent="0.2">
      <c r="A110260" t="s">
        <v>94608</v>
      </c>
      <c r="B110260">
        <v>1977</v>
      </c>
      <c r="C110260">
        <v>78</v>
      </c>
    </row>
    <row r="110261" spans="1:3" x14ac:dyDescent="0.2">
      <c r="A110261" t="s">
        <v>94608</v>
      </c>
      <c r="B110261">
        <v>2007</v>
      </c>
      <c r="C110261">
        <v>92</v>
      </c>
    </row>
    <row r="110262" spans="1:3" x14ac:dyDescent="0.2">
      <c r="A110262" t="s">
        <v>94609</v>
      </c>
      <c r="B110262">
        <v>2007</v>
      </c>
      <c r="C110262">
        <v>90</v>
      </c>
    </row>
    <row r="110263" spans="1:3" x14ac:dyDescent="0.2">
      <c r="A110263" t="s">
        <v>94610</v>
      </c>
      <c r="B110263">
        <v>2016</v>
      </c>
      <c r="C110263">
        <v>81</v>
      </c>
    </row>
    <row r="110264" spans="1:3" x14ac:dyDescent="0.2">
      <c r="A110264" t="s">
        <v>94611</v>
      </c>
      <c r="B110264">
        <v>2015</v>
      </c>
      <c r="C110264">
        <v>80</v>
      </c>
    </row>
    <row r="110265" spans="1:3" x14ac:dyDescent="0.2">
      <c r="A110265" t="s">
        <v>94612</v>
      </c>
      <c r="B110265">
        <v>2003</v>
      </c>
      <c r="C110265">
        <v>104</v>
      </c>
    </row>
    <row r="110266" spans="1:3" x14ac:dyDescent="0.2">
      <c r="A110266" t="s">
        <v>94613</v>
      </c>
      <c r="B110266">
        <v>2007</v>
      </c>
      <c r="C110266">
        <v>76</v>
      </c>
    </row>
    <row r="110267" spans="1:3" x14ac:dyDescent="0.2">
      <c r="A110267" t="s">
        <v>94614</v>
      </c>
      <c r="B110267">
        <v>1990</v>
      </c>
      <c r="C110267">
        <v>84</v>
      </c>
    </row>
    <row r="110268" spans="1:3" x14ac:dyDescent="0.2">
      <c r="A110268" t="s">
        <v>94615</v>
      </c>
      <c r="B110268">
        <v>1992</v>
      </c>
      <c r="C110268">
        <v>91</v>
      </c>
    </row>
    <row r="110269" spans="1:3" x14ac:dyDescent="0.2">
      <c r="A110269" t="s">
        <v>94616</v>
      </c>
      <c r="B110269">
        <v>2015</v>
      </c>
      <c r="C110269">
        <v>108</v>
      </c>
    </row>
    <row r="110270" spans="1:3" x14ac:dyDescent="0.2">
      <c r="A110270" t="s">
        <v>94617</v>
      </c>
      <c r="B110270">
        <v>2015</v>
      </c>
      <c r="C110270">
        <v>77</v>
      </c>
    </row>
    <row r="110271" spans="1:3" x14ac:dyDescent="0.2">
      <c r="A110271" t="s">
        <v>94618</v>
      </c>
      <c r="B110271">
        <v>1984</v>
      </c>
      <c r="C110271">
        <v>84</v>
      </c>
    </row>
    <row r="110272" spans="1:3" x14ac:dyDescent="0.2">
      <c r="A110272" t="s">
        <v>94619</v>
      </c>
      <c r="B110272">
        <v>1972</v>
      </c>
      <c r="C110272">
        <v>102</v>
      </c>
    </row>
    <row r="110273" spans="1:3" x14ac:dyDescent="0.2">
      <c r="A110273" t="s">
        <v>94620</v>
      </c>
      <c r="B110273">
        <v>2000</v>
      </c>
      <c r="C110273">
        <v>100</v>
      </c>
    </row>
    <row r="110274" spans="1:3" x14ac:dyDescent="0.2">
      <c r="A110274" t="s">
        <v>94621</v>
      </c>
      <c r="B110274">
        <v>1960</v>
      </c>
      <c r="C110274">
        <v>91</v>
      </c>
    </row>
    <row r="110275" spans="1:3" x14ac:dyDescent="0.2">
      <c r="A110275" t="s">
        <v>94621</v>
      </c>
      <c r="B110275">
        <v>1960</v>
      </c>
      <c r="C110275">
        <v>93</v>
      </c>
    </row>
    <row r="110276" spans="1:3" x14ac:dyDescent="0.2">
      <c r="A110276" t="s">
        <v>94622</v>
      </c>
      <c r="B110276">
        <v>2002</v>
      </c>
      <c r="C110276">
        <v>90</v>
      </c>
    </row>
    <row r="110277" spans="1:3" x14ac:dyDescent="0.2">
      <c r="A110277" t="s">
        <v>94623</v>
      </c>
      <c r="B110277">
        <v>1988</v>
      </c>
      <c r="C110277">
        <v>88</v>
      </c>
    </row>
    <row r="110278" spans="1:3" x14ac:dyDescent="0.2">
      <c r="A110278" t="s">
        <v>94624</v>
      </c>
      <c r="B110278">
        <v>2011</v>
      </c>
      <c r="C110278">
        <v>75</v>
      </c>
    </row>
    <row r="110279" spans="1:3" x14ac:dyDescent="0.2">
      <c r="A110279" t="s">
        <v>94625</v>
      </c>
      <c r="B110279">
        <v>1963</v>
      </c>
      <c r="C110279">
        <v>101</v>
      </c>
    </row>
    <row r="110280" spans="1:3" x14ac:dyDescent="0.2">
      <c r="A110280" t="s">
        <v>94626</v>
      </c>
      <c r="B110280">
        <v>1965</v>
      </c>
      <c r="C110280">
        <v>74</v>
      </c>
    </row>
    <row r="110281" spans="1:3" x14ac:dyDescent="0.2">
      <c r="A110281" t="s">
        <v>94627</v>
      </c>
      <c r="B110281">
        <v>1986</v>
      </c>
      <c r="C110281">
        <v>77</v>
      </c>
    </row>
    <row r="110282" spans="1:3" x14ac:dyDescent="0.2">
      <c r="A110282" t="s">
        <v>94628</v>
      </c>
      <c r="B110282">
        <v>1995</v>
      </c>
      <c r="C110282">
        <v>98</v>
      </c>
    </row>
    <row r="110283" spans="1:3" x14ac:dyDescent="0.2">
      <c r="A110283" t="s">
        <v>94629</v>
      </c>
      <c r="B110283">
        <v>1991</v>
      </c>
      <c r="C110283">
        <v>95</v>
      </c>
    </row>
    <row r="110284" spans="1:3" x14ac:dyDescent="0.2">
      <c r="A110284" t="s">
        <v>94630</v>
      </c>
      <c r="B110284">
        <v>1976</v>
      </c>
      <c r="C110284">
        <v>61</v>
      </c>
    </row>
    <row r="110285" spans="1:3" x14ac:dyDescent="0.2">
      <c r="A110285" t="s">
        <v>94631</v>
      </c>
      <c r="B110285">
        <v>2012</v>
      </c>
      <c r="C110285">
        <v>92</v>
      </c>
    </row>
    <row r="110286" spans="1:3" x14ac:dyDescent="0.2">
      <c r="A110286" t="s">
        <v>94632</v>
      </c>
      <c r="B110286">
        <v>2000</v>
      </c>
      <c r="C110286">
        <v>118</v>
      </c>
    </row>
    <row r="110287" spans="1:3" x14ac:dyDescent="0.2">
      <c r="A110287" t="s">
        <v>94633</v>
      </c>
      <c r="B110287">
        <v>2015</v>
      </c>
      <c r="C110287">
        <v>99</v>
      </c>
    </row>
    <row r="110288" spans="1:3" x14ac:dyDescent="0.2">
      <c r="A110288" t="s">
        <v>94633</v>
      </c>
      <c r="B110288">
        <v>2016</v>
      </c>
      <c r="C110288">
        <v>106</v>
      </c>
    </row>
    <row r="110289" spans="1:3" x14ac:dyDescent="0.2">
      <c r="A110289" t="s">
        <v>94634</v>
      </c>
      <c r="B110289">
        <v>2008</v>
      </c>
      <c r="C110289">
        <v>88</v>
      </c>
    </row>
    <row r="110290" spans="1:3" x14ac:dyDescent="0.2">
      <c r="A110290" t="s">
        <v>94635</v>
      </c>
      <c r="B110290">
        <v>1987</v>
      </c>
      <c r="C110290">
        <v>105</v>
      </c>
    </row>
    <row r="110291" spans="1:3" x14ac:dyDescent="0.2">
      <c r="A110291" t="s">
        <v>94636</v>
      </c>
      <c r="B110291">
        <v>2016</v>
      </c>
      <c r="C110291">
        <v>17</v>
      </c>
    </row>
    <row r="110292" spans="1:3" x14ac:dyDescent="0.2">
      <c r="A110292" t="s">
        <v>94637</v>
      </c>
      <c r="B110292">
        <v>2002</v>
      </c>
      <c r="C110292">
        <v>100</v>
      </c>
    </row>
    <row r="110293" spans="1:3" x14ac:dyDescent="0.2">
      <c r="A110293" t="s">
        <v>94638</v>
      </c>
      <c r="B110293">
        <v>2005</v>
      </c>
      <c r="C110293">
        <v>129</v>
      </c>
    </row>
    <row r="110294" spans="1:3" x14ac:dyDescent="0.2">
      <c r="A110294" t="s">
        <v>94639</v>
      </c>
      <c r="B110294">
        <v>2007</v>
      </c>
      <c r="C110294">
        <v>104</v>
      </c>
    </row>
    <row r="110295" spans="1:3" x14ac:dyDescent="0.2">
      <c r="A110295" t="s">
        <v>94639</v>
      </c>
      <c r="B110295">
        <v>2014</v>
      </c>
      <c r="C110295">
        <v>119</v>
      </c>
    </row>
    <row r="110296" spans="1:3" x14ac:dyDescent="0.2">
      <c r="A110296" t="s">
        <v>94640</v>
      </c>
      <c r="B110296">
        <v>2008</v>
      </c>
      <c r="C110296">
        <v>130</v>
      </c>
    </row>
    <row r="110297" spans="1:3" x14ac:dyDescent="0.2">
      <c r="A110297" t="s">
        <v>94641</v>
      </c>
      <c r="B110297">
        <v>1940</v>
      </c>
      <c r="C110297">
        <v>118</v>
      </c>
    </row>
    <row r="110298" spans="1:3" x14ac:dyDescent="0.2">
      <c r="A110298" t="s">
        <v>94641</v>
      </c>
      <c r="B110298">
        <v>2003</v>
      </c>
      <c r="C110298">
        <v>104</v>
      </c>
    </row>
    <row r="110299" spans="1:3" x14ac:dyDescent="0.2">
      <c r="A110299" t="s">
        <v>94642</v>
      </c>
      <c r="B110299">
        <v>2016</v>
      </c>
      <c r="C110299">
        <v>108</v>
      </c>
    </row>
    <row r="110300" spans="1:3" x14ac:dyDescent="0.2">
      <c r="A110300" t="s">
        <v>94643</v>
      </c>
      <c r="B110300">
        <v>2000</v>
      </c>
      <c r="C110300">
        <v>60</v>
      </c>
    </row>
    <row r="110301" spans="1:3" x14ac:dyDescent="0.2">
      <c r="A110301" t="s">
        <v>94644</v>
      </c>
      <c r="B110301">
        <v>2014</v>
      </c>
      <c r="C110301">
        <v>101</v>
      </c>
    </row>
    <row r="110302" spans="1:3" x14ac:dyDescent="0.2">
      <c r="A110302" t="s">
        <v>94645</v>
      </c>
      <c r="B110302">
        <v>1939</v>
      </c>
      <c r="C110302">
        <v>65</v>
      </c>
    </row>
    <row r="110303" spans="1:3" x14ac:dyDescent="0.2">
      <c r="A110303" t="s">
        <v>94645</v>
      </c>
      <c r="B110303">
        <v>1954</v>
      </c>
      <c r="C110303">
        <v>71</v>
      </c>
    </row>
    <row r="110304" spans="1:3" x14ac:dyDescent="0.2">
      <c r="A110304" t="s">
        <v>94646</v>
      </c>
      <c r="B110304">
        <v>1940</v>
      </c>
      <c r="C110304">
        <v>61</v>
      </c>
    </row>
    <row r="110305" spans="1:3" x14ac:dyDescent="0.2">
      <c r="A110305" t="s">
        <v>94647</v>
      </c>
      <c r="B110305">
        <v>1932</v>
      </c>
      <c r="C110305">
        <v>70</v>
      </c>
    </row>
    <row r="110306" spans="1:3" x14ac:dyDescent="0.2">
      <c r="A110306" t="s">
        <v>94648</v>
      </c>
      <c r="B110306">
        <v>1936</v>
      </c>
      <c r="C110306">
        <v>64</v>
      </c>
    </row>
    <row r="110307" spans="1:3" x14ac:dyDescent="0.2">
      <c r="A110307" t="s">
        <v>94648</v>
      </c>
      <c r="B110307">
        <v>1945</v>
      </c>
      <c r="C110307">
        <v>120</v>
      </c>
    </row>
    <row r="110308" spans="1:3" x14ac:dyDescent="0.2">
      <c r="A110308" t="s">
        <v>94649</v>
      </c>
      <c r="B110308">
        <v>1939</v>
      </c>
      <c r="C110308">
        <v>63</v>
      </c>
    </row>
    <row r="110309" spans="1:3" x14ac:dyDescent="0.2">
      <c r="A110309" t="s">
        <v>94650</v>
      </c>
      <c r="B110309">
        <v>1944</v>
      </c>
      <c r="C110309">
        <v>55</v>
      </c>
    </row>
    <row r="110310" spans="1:3" x14ac:dyDescent="0.2">
      <c r="A110310" t="s">
        <v>94651</v>
      </c>
      <c r="B110310">
        <v>1938</v>
      </c>
      <c r="C110310">
        <v>56</v>
      </c>
    </row>
    <row r="110311" spans="1:3" x14ac:dyDescent="0.2">
      <c r="A110311" t="s">
        <v>94652</v>
      </c>
      <c r="B110311">
        <v>2008</v>
      </c>
      <c r="C110311">
        <v>92</v>
      </c>
    </row>
    <row r="110312" spans="1:3" x14ac:dyDescent="0.2">
      <c r="A110312" t="s">
        <v>94653</v>
      </c>
      <c r="B110312">
        <v>1981</v>
      </c>
      <c r="C110312">
        <v>69</v>
      </c>
    </row>
    <row r="110313" spans="1:3" x14ac:dyDescent="0.2">
      <c r="A110313" t="s">
        <v>94654</v>
      </c>
      <c r="B110313">
        <v>2012</v>
      </c>
      <c r="C110313">
        <v>90</v>
      </c>
    </row>
    <row r="110314" spans="1:3" x14ac:dyDescent="0.2">
      <c r="A110314" t="s">
        <v>94655</v>
      </c>
      <c r="B110314">
        <v>1977</v>
      </c>
      <c r="C110314">
        <v>76</v>
      </c>
    </row>
    <row r="110315" spans="1:3" x14ac:dyDescent="0.2">
      <c r="A110315" t="s">
        <v>94656</v>
      </c>
      <c r="B110315">
        <v>1994</v>
      </c>
      <c r="C110315">
        <v>105</v>
      </c>
    </row>
    <row r="110316" spans="1:3" x14ac:dyDescent="0.2">
      <c r="A110316" t="s">
        <v>94656</v>
      </c>
      <c r="B110316">
        <v>1994</v>
      </c>
      <c r="C110316">
        <v>98</v>
      </c>
    </row>
    <row r="110317" spans="1:3" x14ac:dyDescent="0.2">
      <c r="A110317" t="s">
        <v>94656</v>
      </c>
      <c r="B110317">
        <v>1994</v>
      </c>
      <c r="C110317">
        <v>98</v>
      </c>
    </row>
    <row r="110318" spans="1:3" x14ac:dyDescent="0.2">
      <c r="A110318" t="s">
        <v>94656</v>
      </c>
      <c r="B110318">
        <v>2011</v>
      </c>
      <c r="C110318">
        <v>87</v>
      </c>
    </row>
    <row r="110319" spans="1:3" x14ac:dyDescent="0.2">
      <c r="A110319" t="s">
        <v>94657</v>
      </c>
      <c r="B110319">
        <v>1981</v>
      </c>
      <c r="C110319">
        <v>125</v>
      </c>
    </row>
    <row r="110320" spans="1:3" x14ac:dyDescent="0.2">
      <c r="A110320" t="s">
        <v>94658</v>
      </c>
      <c r="B110320">
        <v>1994</v>
      </c>
      <c r="C110320">
        <v>90</v>
      </c>
    </row>
    <row r="110321" spans="1:3" x14ac:dyDescent="0.2">
      <c r="A110321" t="s">
        <v>94659</v>
      </c>
      <c r="B110321">
        <v>1974</v>
      </c>
      <c r="C110321">
        <v>87</v>
      </c>
    </row>
    <row r="110322" spans="1:3" x14ac:dyDescent="0.2">
      <c r="A110322" t="s">
        <v>94660</v>
      </c>
      <c r="B110322">
        <v>1955</v>
      </c>
      <c r="C110322">
        <v>90</v>
      </c>
    </row>
    <row r="110323" spans="1:3" x14ac:dyDescent="0.2">
      <c r="A110323" t="s">
        <v>94660</v>
      </c>
      <c r="B110323">
        <v>1955</v>
      </c>
      <c r="C110323">
        <v>75</v>
      </c>
    </row>
    <row r="110324" spans="1:3" x14ac:dyDescent="0.2">
      <c r="A110324" t="s">
        <v>94661</v>
      </c>
      <c r="B110324">
        <v>1960</v>
      </c>
      <c r="C110324">
        <v>51</v>
      </c>
    </row>
    <row r="110325" spans="1:3" x14ac:dyDescent="0.2">
      <c r="A110325" t="s">
        <v>94662</v>
      </c>
      <c r="B110325">
        <v>1952</v>
      </c>
      <c r="C110325">
        <v>88</v>
      </c>
    </row>
    <row r="110326" spans="1:3" x14ac:dyDescent="0.2">
      <c r="A110326" t="s">
        <v>94663</v>
      </c>
      <c r="B110326">
        <v>1993</v>
      </c>
      <c r="C110326">
        <v>88</v>
      </c>
    </row>
    <row r="110327" spans="1:3" x14ac:dyDescent="0.2">
      <c r="A110327" t="s">
        <v>94664</v>
      </c>
      <c r="B110327">
        <v>1989</v>
      </c>
      <c r="C110327">
        <v>93</v>
      </c>
    </row>
    <row r="110328" spans="1:3" x14ac:dyDescent="0.2">
      <c r="A110328" t="s">
        <v>94665</v>
      </c>
      <c r="B110328">
        <v>1982</v>
      </c>
      <c r="C110328">
        <v>93</v>
      </c>
    </row>
    <row r="110329" spans="1:3" x14ac:dyDescent="0.2">
      <c r="A110329" t="s">
        <v>94666</v>
      </c>
      <c r="B110329">
        <v>1983</v>
      </c>
      <c r="C110329">
        <v>90</v>
      </c>
    </row>
    <row r="110330" spans="1:3" x14ac:dyDescent="0.2">
      <c r="A110330" t="s">
        <v>94667</v>
      </c>
      <c r="B110330">
        <v>1984</v>
      </c>
      <c r="C110330">
        <v>87</v>
      </c>
    </row>
    <row r="110331" spans="1:3" x14ac:dyDescent="0.2">
      <c r="A110331" t="s">
        <v>94668</v>
      </c>
      <c r="B110331">
        <v>2014</v>
      </c>
      <c r="C110331">
        <v>86</v>
      </c>
    </row>
    <row r="110332" spans="1:3" x14ac:dyDescent="0.2">
      <c r="A110332" t="s">
        <v>94669</v>
      </c>
      <c r="B110332">
        <v>2001</v>
      </c>
      <c r="C110332">
        <v>102</v>
      </c>
    </row>
    <row r="110333" spans="1:3" x14ac:dyDescent="0.2">
      <c r="A110333" t="s">
        <v>94670</v>
      </c>
      <c r="B110333">
        <v>1984</v>
      </c>
      <c r="C110333">
        <v>90</v>
      </c>
    </row>
    <row r="110334" spans="1:3" x14ac:dyDescent="0.2">
      <c r="A110334" t="s">
        <v>94671</v>
      </c>
      <c r="B110334">
        <v>1963</v>
      </c>
      <c r="C110334">
        <v>98</v>
      </c>
    </row>
    <row r="110335" spans="1:3" x14ac:dyDescent="0.2">
      <c r="A110335" t="s">
        <v>94672</v>
      </c>
      <c r="B110335">
        <v>2014</v>
      </c>
      <c r="C110335">
        <v>78</v>
      </c>
    </row>
    <row r="110336" spans="1:3" x14ac:dyDescent="0.2">
      <c r="A110336" t="s">
        <v>94673</v>
      </c>
      <c r="B110336">
        <v>1956</v>
      </c>
      <c r="C110336">
        <v>80</v>
      </c>
    </row>
    <row r="110337" spans="1:3" x14ac:dyDescent="0.2">
      <c r="A110337" t="s">
        <v>94674</v>
      </c>
      <c r="B110337">
        <v>1960</v>
      </c>
      <c r="C110337">
        <v>67</v>
      </c>
    </row>
    <row r="110338" spans="1:3" x14ac:dyDescent="0.2">
      <c r="A110338" t="s">
        <v>94674</v>
      </c>
      <c r="B110338">
        <v>1960</v>
      </c>
      <c r="C110338">
        <v>68</v>
      </c>
    </row>
    <row r="110339" spans="1:3" x14ac:dyDescent="0.2">
      <c r="A110339" t="s">
        <v>94675</v>
      </c>
      <c r="B110339">
        <v>2013</v>
      </c>
      <c r="C110339">
        <v>52</v>
      </c>
    </row>
    <row r="110340" spans="1:3" x14ac:dyDescent="0.2">
      <c r="A110340" t="s">
        <v>94676</v>
      </c>
      <c r="B110340">
        <v>1979</v>
      </c>
      <c r="C110340">
        <v>73</v>
      </c>
    </row>
    <row r="110341" spans="1:3" x14ac:dyDescent="0.2">
      <c r="A110341" t="s">
        <v>94677</v>
      </c>
      <c r="B110341">
        <v>1964</v>
      </c>
      <c r="C110341">
        <v>67</v>
      </c>
    </row>
    <row r="110342" spans="1:3" x14ac:dyDescent="0.2">
      <c r="A110342" t="s">
        <v>94678</v>
      </c>
      <c r="B110342">
        <v>1976</v>
      </c>
      <c r="C110342">
        <v>69</v>
      </c>
    </row>
    <row r="110343" spans="1:3" x14ac:dyDescent="0.2">
      <c r="A110343" t="s">
        <v>94679</v>
      </c>
      <c r="B110343">
        <v>2015</v>
      </c>
      <c r="C110343">
        <v>76</v>
      </c>
    </row>
    <row r="110344" spans="1:3" x14ac:dyDescent="0.2">
      <c r="A110344" t="s">
        <v>94680</v>
      </c>
      <c r="B110344">
        <v>1980</v>
      </c>
      <c r="C110344">
        <v>66</v>
      </c>
    </row>
    <row r="110345" spans="1:3" x14ac:dyDescent="0.2">
      <c r="A110345" t="s">
        <v>94681</v>
      </c>
      <c r="B110345">
        <v>1988</v>
      </c>
      <c r="C110345">
        <v>72</v>
      </c>
    </row>
    <row r="110346" spans="1:3" x14ac:dyDescent="0.2">
      <c r="A110346" t="s">
        <v>94682</v>
      </c>
      <c r="B110346">
        <v>1986</v>
      </c>
      <c r="C110346">
        <v>75</v>
      </c>
    </row>
    <row r="110347" spans="1:3" x14ac:dyDescent="0.2">
      <c r="A110347" t="s">
        <v>94683</v>
      </c>
      <c r="B110347">
        <v>1974</v>
      </c>
      <c r="C110347">
        <v>80</v>
      </c>
    </row>
    <row r="110348" spans="1:3" x14ac:dyDescent="0.2">
      <c r="A110348" t="s">
        <v>94684</v>
      </c>
      <c r="B110348">
        <v>2010</v>
      </c>
      <c r="C110348">
        <v>86</v>
      </c>
    </row>
    <row r="110349" spans="1:3" x14ac:dyDescent="0.2">
      <c r="A110349" t="s">
        <v>94684</v>
      </c>
      <c r="B110349">
        <v>2010</v>
      </c>
      <c r="C110349">
        <v>40</v>
      </c>
    </row>
    <row r="110350" spans="1:3" x14ac:dyDescent="0.2">
      <c r="A110350" t="s">
        <v>94685</v>
      </c>
      <c r="B110350">
        <v>1982</v>
      </c>
      <c r="C110350">
        <v>65</v>
      </c>
    </row>
    <row r="110351" spans="1:3" x14ac:dyDescent="0.2">
      <c r="A110351" t="s">
        <v>94686</v>
      </c>
      <c r="B110351">
        <v>1970</v>
      </c>
      <c r="C110351">
        <v>79</v>
      </c>
    </row>
    <row r="110352" spans="1:3" x14ac:dyDescent="0.2">
      <c r="A110352" t="s">
        <v>94687</v>
      </c>
      <c r="B110352">
        <v>2016</v>
      </c>
      <c r="C110352">
        <v>77</v>
      </c>
    </row>
    <row r="110353" spans="1:3" x14ac:dyDescent="0.2">
      <c r="A110353" t="s">
        <v>94688</v>
      </c>
      <c r="B110353">
        <v>1989</v>
      </c>
      <c r="C110353">
        <v>75</v>
      </c>
    </row>
    <row r="110354" spans="1:3" x14ac:dyDescent="0.2">
      <c r="A110354" t="s">
        <v>94689</v>
      </c>
      <c r="B110354">
        <v>2012</v>
      </c>
      <c r="C110354">
        <v>74</v>
      </c>
    </row>
    <row r="110355" spans="1:3" x14ac:dyDescent="0.2">
      <c r="A110355" t="s">
        <v>94690</v>
      </c>
      <c r="B110355">
        <v>2015</v>
      </c>
      <c r="C110355">
        <v>90</v>
      </c>
    </row>
    <row r="110356" spans="1:3" x14ac:dyDescent="0.2">
      <c r="A110356" t="s">
        <v>94691</v>
      </c>
      <c r="B110356">
        <v>1983</v>
      </c>
      <c r="C110356">
        <v>95</v>
      </c>
    </row>
    <row r="110357" spans="1:3" x14ac:dyDescent="0.2">
      <c r="A110357" t="s">
        <v>94692</v>
      </c>
      <c r="B110357">
        <v>1931</v>
      </c>
      <c r="C110357">
        <v>97</v>
      </c>
    </row>
    <row r="110358" spans="1:3" x14ac:dyDescent="0.2">
      <c r="A110358" t="s">
        <v>94693</v>
      </c>
      <c r="B110358">
        <v>1995</v>
      </c>
      <c r="C110358">
        <v>98</v>
      </c>
    </row>
    <row r="110359" spans="1:3" x14ac:dyDescent="0.2">
      <c r="A110359" t="s">
        <v>94694</v>
      </c>
      <c r="B110359">
        <v>1983</v>
      </c>
      <c r="C110359">
        <v>98</v>
      </c>
    </row>
    <row r="110360" spans="1:3" x14ac:dyDescent="0.2">
      <c r="A110360" t="s">
        <v>94695</v>
      </c>
      <c r="B110360">
        <v>1976</v>
      </c>
      <c r="C110360">
        <v>90</v>
      </c>
    </row>
    <row r="110361" spans="1:3" x14ac:dyDescent="0.2">
      <c r="A110361" t="s">
        <v>94696</v>
      </c>
      <c r="B110361">
        <v>1950</v>
      </c>
      <c r="C110361">
        <v>84</v>
      </c>
    </row>
    <row r="110362" spans="1:3" x14ac:dyDescent="0.2">
      <c r="A110362" t="s">
        <v>94696</v>
      </c>
      <c r="B110362">
        <v>1950</v>
      </c>
      <c r="C110362">
        <v>90</v>
      </c>
    </row>
    <row r="110363" spans="1:3" x14ac:dyDescent="0.2">
      <c r="A110363" t="s">
        <v>94697</v>
      </c>
      <c r="B110363">
        <v>2003</v>
      </c>
      <c r="C110363">
        <v>93</v>
      </c>
    </row>
    <row r="110364" spans="1:3" x14ac:dyDescent="0.2">
      <c r="A110364" t="s">
        <v>94698</v>
      </c>
      <c r="B110364">
        <v>1999</v>
      </c>
      <c r="C110364">
        <v>95</v>
      </c>
    </row>
    <row r="110365" spans="1:3" x14ac:dyDescent="0.2">
      <c r="A110365" t="s">
        <v>94699</v>
      </c>
      <c r="B110365">
        <v>1964</v>
      </c>
      <c r="C110365">
        <v>115</v>
      </c>
    </row>
    <row r="110366" spans="1:3" x14ac:dyDescent="0.2">
      <c r="A110366" t="s">
        <v>94699</v>
      </c>
      <c r="B110366">
        <v>1964</v>
      </c>
      <c r="C110366">
        <v>105</v>
      </c>
    </row>
    <row r="110367" spans="1:3" x14ac:dyDescent="0.2">
      <c r="A110367" t="s">
        <v>94700</v>
      </c>
      <c r="B110367">
        <v>2004</v>
      </c>
      <c r="C110367">
        <v>81</v>
      </c>
    </row>
    <row r="110368" spans="1:3" x14ac:dyDescent="0.2">
      <c r="A110368" t="s">
        <v>94701</v>
      </c>
      <c r="B110368">
        <v>1954</v>
      </c>
      <c r="C110368">
        <v>95</v>
      </c>
    </row>
    <row r="110369" spans="1:3" x14ac:dyDescent="0.2">
      <c r="A110369" t="s">
        <v>94702</v>
      </c>
      <c r="B110369">
        <v>1998</v>
      </c>
      <c r="C110369">
        <v>100</v>
      </c>
    </row>
    <row r="110370" spans="1:3" x14ac:dyDescent="0.2">
      <c r="A110370" t="s">
        <v>94703</v>
      </c>
      <c r="B110370">
        <v>2013</v>
      </c>
      <c r="C110370">
        <v>65</v>
      </c>
    </row>
    <row r="110371" spans="1:3" x14ac:dyDescent="0.2">
      <c r="A110371" t="s">
        <v>94704</v>
      </c>
      <c r="B110371">
        <v>1998</v>
      </c>
      <c r="C110371">
        <v>78</v>
      </c>
    </row>
    <row r="110372" spans="1:3" x14ac:dyDescent="0.2">
      <c r="A110372" t="s">
        <v>94705</v>
      </c>
      <c r="B110372">
        <v>2007</v>
      </c>
      <c r="C110372">
        <v>81</v>
      </c>
    </row>
    <row r="110373" spans="1:3" x14ac:dyDescent="0.2">
      <c r="A110373" t="s">
        <v>94706</v>
      </c>
      <c r="B110373">
        <v>2010</v>
      </c>
      <c r="C110373">
        <v>80</v>
      </c>
    </row>
    <row r="110374" spans="1:3" x14ac:dyDescent="0.2">
      <c r="A110374" t="s">
        <v>94707</v>
      </c>
      <c r="B110374">
        <v>1996</v>
      </c>
      <c r="C110374">
        <v>129</v>
      </c>
    </row>
    <row r="110375" spans="1:3" x14ac:dyDescent="0.2">
      <c r="A110375" t="s">
        <v>94708</v>
      </c>
      <c r="B110375">
        <v>1987</v>
      </c>
      <c r="C110375">
        <v>85</v>
      </c>
    </row>
    <row r="110376" spans="1:3" x14ac:dyDescent="0.2">
      <c r="A110376" t="s">
        <v>94709</v>
      </c>
      <c r="B110376">
        <v>2015</v>
      </c>
      <c r="C110376">
        <v>95</v>
      </c>
    </row>
    <row r="110377" spans="1:3" x14ac:dyDescent="0.2">
      <c r="A110377" t="s">
        <v>94710</v>
      </c>
      <c r="B110377">
        <v>2008</v>
      </c>
      <c r="C110377">
        <v>143</v>
      </c>
    </row>
    <row r="110378" spans="1:3" x14ac:dyDescent="0.2">
      <c r="A110378" t="s">
        <v>94711</v>
      </c>
      <c r="B110378">
        <v>1951</v>
      </c>
      <c r="C110378">
        <v>95</v>
      </c>
    </row>
    <row r="110379" spans="1:3" x14ac:dyDescent="0.2">
      <c r="A110379" t="s">
        <v>94712</v>
      </c>
      <c r="B110379">
        <v>2014</v>
      </c>
      <c r="C110379">
        <v>91</v>
      </c>
    </row>
    <row r="110380" spans="1:3" x14ac:dyDescent="0.2">
      <c r="A110380" t="s">
        <v>94713</v>
      </c>
      <c r="B110380">
        <v>1998</v>
      </c>
      <c r="C110380">
        <v>143</v>
      </c>
    </row>
    <row r="110381" spans="1:3" x14ac:dyDescent="0.2">
      <c r="A110381" t="s">
        <v>94714</v>
      </c>
      <c r="B110381">
        <v>1992</v>
      </c>
      <c r="C110381">
        <v>63</v>
      </c>
    </row>
    <row r="110382" spans="1:3" x14ac:dyDescent="0.2">
      <c r="A110382" t="s">
        <v>94715</v>
      </c>
      <c r="B110382">
        <v>2013</v>
      </c>
      <c r="C110382">
        <v>63</v>
      </c>
    </row>
    <row r="110383" spans="1:3" x14ac:dyDescent="0.2">
      <c r="A110383" t="s">
        <v>94716</v>
      </c>
      <c r="B110383">
        <v>2000</v>
      </c>
      <c r="C110383">
        <v>91</v>
      </c>
    </row>
    <row r="110384" spans="1:3" x14ac:dyDescent="0.2">
      <c r="A110384" t="s">
        <v>94717</v>
      </c>
      <c r="B110384">
        <v>1990</v>
      </c>
      <c r="C110384">
        <v>85</v>
      </c>
    </row>
    <row r="110385" spans="1:3" x14ac:dyDescent="0.2">
      <c r="A110385" t="s">
        <v>94718</v>
      </c>
      <c r="B110385">
        <v>2002</v>
      </c>
      <c r="C110385">
        <v>88</v>
      </c>
    </row>
    <row r="110386" spans="1:3" x14ac:dyDescent="0.2">
      <c r="A110386" t="s">
        <v>94719</v>
      </c>
      <c r="B110386">
        <v>2005</v>
      </c>
      <c r="C110386">
        <v>105</v>
      </c>
    </row>
    <row r="110387" spans="1:3" x14ac:dyDescent="0.2">
      <c r="A110387" t="s">
        <v>94720</v>
      </c>
      <c r="B110387">
        <v>1972</v>
      </c>
      <c r="C110387">
        <v>88</v>
      </c>
    </row>
    <row r="110388" spans="1:3" x14ac:dyDescent="0.2">
      <c r="A110388" t="s">
        <v>94721</v>
      </c>
      <c r="B110388">
        <v>2009</v>
      </c>
      <c r="C110388">
        <v>90</v>
      </c>
    </row>
    <row r="110389" spans="1:3" x14ac:dyDescent="0.2">
      <c r="A110389" t="s">
        <v>94722</v>
      </c>
      <c r="B110389">
        <v>1985</v>
      </c>
      <c r="C110389">
        <v>98</v>
      </c>
    </row>
    <row r="110390" spans="1:3" x14ac:dyDescent="0.2">
      <c r="A110390" t="s">
        <v>94723</v>
      </c>
      <c r="B110390">
        <v>1989</v>
      </c>
      <c r="C110390">
        <v>89</v>
      </c>
    </row>
    <row r="110391" spans="1:3" x14ac:dyDescent="0.2">
      <c r="A110391" t="s">
        <v>94724</v>
      </c>
      <c r="B110391">
        <v>1997</v>
      </c>
      <c r="C110391">
        <v>93</v>
      </c>
    </row>
    <row r="110392" spans="1:3" x14ac:dyDescent="0.2">
      <c r="A110392" t="s">
        <v>94725</v>
      </c>
      <c r="B110392">
        <v>1991</v>
      </c>
      <c r="C110392">
        <v>86</v>
      </c>
    </row>
    <row r="110393" spans="1:3" x14ac:dyDescent="0.2">
      <c r="A110393" t="s">
        <v>94726</v>
      </c>
      <c r="B110393">
        <v>2008</v>
      </c>
      <c r="C110393">
        <v>96</v>
      </c>
    </row>
    <row r="110394" spans="1:3" x14ac:dyDescent="0.2">
      <c r="A110394" t="s">
        <v>94727</v>
      </c>
      <c r="B110394">
        <v>2010</v>
      </c>
      <c r="C110394">
        <v>93</v>
      </c>
    </row>
    <row r="110395" spans="1:3" x14ac:dyDescent="0.2">
      <c r="A110395" t="s">
        <v>94728</v>
      </c>
      <c r="B110395">
        <v>2010</v>
      </c>
      <c r="C110395">
        <v>82</v>
      </c>
    </row>
    <row r="110396" spans="1:3" x14ac:dyDescent="0.2">
      <c r="A110396" t="s">
        <v>94729</v>
      </c>
      <c r="B110396">
        <v>1989</v>
      </c>
      <c r="C110396">
        <v>89</v>
      </c>
    </row>
    <row r="110397" spans="1:3" x14ac:dyDescent="0.2">
      <c r="A110397" t="s">
        <v>94730</v>
      </c>
      <c r="B110397">
        <v>2004</v>
      </c>
      <c r="C110397">
        <v>77</v>
      </c>
    </row>
    <row r="110398" spans="1:3" x14ac:dyDescent="0.2">
      <c r="A110398" t="s">
        <v>94731</v>
      </c>
      <c r="B110398">
        <v>1991</v>
      </c>
      <c r="C110398">
        <v>78</v>
      </c>
    </row>
    <row r="110399" spans="1:3" x14ac:dyDescent="0.2">
      <c r="A110399" t="s">
        <v>94732</v>
      </c>
      <c r="B110399">
        <v>2014</v>
      </c>
      <c r="C110399">
        <v>85</v>
      </c>
    </row>
    <row r="110400" spans="1:3" x14ac:dyDescent="0.2">
      <c r="A110400" t="s">
        <v>94733</v>
      </c>
      <c r="B110400">
        <v>1950</v>
      </c>
      <c r="C110400">
        <v>100</v>
      </c>
    </row>
    <row r="110401" spans="1:3" x14ac:dyDescent="0.2">
      <c r="A110401" t="s">
        <v>94734</v>
      </c>
      <c r="B110401">
        <v>1964</v>
      </c>
      <c r="C110401">
        <v>90</v>
      </c>
    </row>
    <row r="110402" spans="1:3" x14ac:dyDescent="0.2">
      <c r="A110402" t="s">
        <v>94735</v>
      </c>
      <c r="B110402">
        <v>2000</v>
      </c>
      <c r="C110402">
        <v>85</v>
      </c>
    </row>
    <row r="110403" spans="1:3" x14ac:dyDescent="0.2">
      <c r="A110403" t="s">
        <v>94736</v>
      </c>
      <c r="B110403">
        <v>2007</v>
      </c>
      <c r="C110403">
        <v>93</v>
      </c>
    </row>
    <row r="110404" spans="1:3" x14ac:dyDescent="0.2">
      <c r="A110404" t="s">
        <v>94737</v>
      </c>
      <c r="B110404">
        <v>1984</v>
      </c>
      <c r="C110404">
        <v>68</v>
      </c>
    </row>
    <row r="110405" spans="1:3" x14ac:dyDescent="0.2">
      <c r="A110405" t="s">
        <v>94738</v>
      </c>
      <c r="B110405">
        <v>1980</v>
      </c>
      <c r="C110405">
        <v>90</v>
      </c>
    </row>
    <row r="110406" spans="1:3" x14ac:dyDescent="0.2">
      <c r="A110406" t="s">
        <v>94739</v>
      </c>
      <c r="B110406">
        <v>2011</v>
      </c>
      <c r="C110406">
        <v>85</v>
      </c>
    </row>
    <row r="110407" spans="1:3" x14ac:dyDescent="0.2">
      <c r="A110407" t="s">
        <v>94740</v>
      </c>
      <c r="B110407">
        <v>2008</v>
      </c>
      <c r="C110407">
        <v>85</v>
      </c>
    </row>
    <row r="110408" spans="1:3" x14ac:dyDescent="0.2">
      <c r="A110408" t="s">
        <v>94741</v>
      </c>
      <c r="B110408">
        <v>1990</v>
      </c>
      <c r="C110408">
        <v>107</v>
      </c>
    </row>
    <row r="110409" spans="1:3" x14ac:dyDescent="0.2">
      <c r="A110409" t="s">
        <v>94742</v>
      </c>
      <c r="B110409">
        <v>1959</v>
      </c>
      <c r="C110409">
        <v>102</v>
      </c>
    </row>
    <row r="110410" spans="1:3" x14ac:dyDescent="0.2">
      <c r="A110410" t="s">
        <v>94742</v>
      </c>
      <c r="B110410">
        <v>1978</v>
      </c>
      <c r="C110410">
        <v>110</v>
      </c>
    </row>
    <row r="110411" spans="1:3" x14ac:dyDescent="0.2">
      <c r="A110411" t="s">
        <v>94742</v>
      </c>
      <c r="B110411">
        <v>1978</v>
      </c>
      <c r="C110411">
        <v>115</v>
      </c>
    </row>
    <row r="110412" spans="1:3" x14ac:dyDescent="0.2">
      <c r="A110412" t="s">
        <v>94742</v>
      </c>
      <c r="B110412">
        <v>2004</v>
      </c>
      <c r="C110412">
        <v>94</v>
      </c>
    </row>
    <row r="110413" spans="1:3" x14ac:dyDescent="0.2">
      <c r="A110413" t="s">
        <v>94742</v>
      </c>
      <c r="B110413">
        <v>2004</v>
      </c>
      <c r="C110413">
        <v>100</v>
      </c>
    </row>
    <row r="110414" spans="1:3" x14ac:dyDescent="0.2">
      <c r="A110414" t="s">
        <v>94743</v>
      </c>
      <c r="B110414">
        <v>2015</v>
      </c>
      <c r="C110414">
        <v>122</v>
      </c>
    </row>
    <row r="110415" spans="1:3" x14ac:dyDescent="0.2">
      <c r="A110415" t="s">
        <v>94744</v>
      </c>
      <c r="B110415">
        <v>2010</v>
      </c>
      <c r="C110415">
        <v>90</v>
      </c>
    </row>
    <row r="110416" spans="1:3" x14ac:dyDescent="0.2">
      <c r="A110416" t="s">
        <v>94744</v>
      </c>
      <c r="B110416">
        <v>2010</v>
      </c>
      <c r="C110416">
        <v>90</v>
      </c>
    </row>
    <row r="110417" spans="1:3" x14ac:dyDescent="0.2">
      <c r="A110417" t="s">
        <v>94745</v>
      </c>
      <c r="B110417">
        <v>2011</v>
      </c>
      <c r="C110417">
        <v>98</v>
      </c>
    </row>
    <row r="110418" spans="1:3" x14ac:dyDescent="0.2">
      <c r="A110418" t="s">
        <v>94746</v>
      </c>
      <c r="B110418">
        <v>2007</v>
      </c>
      <c r="C110418">
        <v>57</v>
      </c>
    </row>
    <row r="110419" spans="1:3" x14ac:dyDescent="0.2">
      <c r="A110419" t="s">
        <v>94747</v>
      </c>
      <c r="B110419">
        <v>2015</v>
      </c>
      <c r="C110419">
        <v>89</v>
      </c>
    </row>
    <row r="110420" spans="1:3" x14ac:dyDescent="0.2">
      <c r="A110420" t="s">
        <v>94748</v>
      </c>
      <c r="B110420">
        <v>1940</v>
      </c>
      <c r="C110420">
        <v>93</v>
      </c>
    </row>
    <row r="110421" spans="1:3" x14ac:dyDescent="0.2">
      <c r="A110421" t="s">
        <v>94749</v>
      </c>
      <c r="B110421">
        <v>1978</v>
      </c>
      <c r="C110421">
        <v>101</v>
      </c>
    </row>
    <row r="110422" spans="1:3" x14ac:dyDescent="0.2">
      <c r="A110422" t="s">
        <v>94750</v>
      </c>
      <c r="B110422">
        <v>2004</v>
      </c>
      <c r="C110422">
        <v>80</v>
      </c>
    </row>
    <row r="110423" spans="1:3" x14ac:dyDescent="0.2">
      <c r="A110423" t="s">
        <v>94751</v>
      </c>
      <c r="B110423">
        <v>1996</v>
      </c>
      <c r="C110423">
        <v>126</v>
      </c>
    </row>
    <row r="110424" spans="1:3" x14ac:dyDescent="0.2">
      <c r="A110424" t="s">
        <v>94752</v>
      </c>
      <c r="B110424">
        <v>1971</v>
      </c>
      <c r="C110424">
        <v>73</v>
      </c>
    </row>
    <row r="110425" spans="1:3" x14ac:dyDescent="0.2">
      <c r="A110425" t="s">
        <v>94753</v>
      </c>
      <c r="B110425">
        <v>1979</v>
      </c>
      <c r="C110425">
        <v>86</v>
      </c>
    </row>
    <row r="110426" spans="1:3" x14ac:dyDescent="0.2">
      <c r="A110426" t="s">
        <v>94753</v>
      </c>
      <c r="B110426">
        <v>1979</v>
      </c>
      <c r="C110426">
        <v>76</v>
      </c>
    </row>
    <row r="110427" spans="1:3" x14ac:dyDescent="0.2">
      <c r="A110427" t="s">
        <v>94753</v>
      </c>
      <c r="B110427">
        <v>1979</v>
      </c>
      <c r="C110427">
        <v>80</v>
      </c>
    </row>
    <row r="110428" spans="1:3" x14ac:dyDescent="0.2">
      <c r="A110428" t="s">
        <v>94754</v>
      </c>
      <c r="B110428">
        <v>2007</v>
      </c>
      <c r="C110428">
        <v>90</v>
      </c>
    </row>
    <row r="110429" spans="1:3" x14ac:dyDescent="0.2">
      <c r="A110429" t="s">
        <v>94754</v>
      </c>
      <c r="B110429">
        <v>2007</v>
      </c>
      <c r="C110429">
        <v>88</v>
      </c>
    </row>
    <row r="110430" spans="1:3" x14ac:dyDescent="0.2">
      <c r="A110430" t="s">
        <v>94755</v>
      </c>
      <c r="B110430">
        <v>2010</v>
      </c>
      <c r="C110430">
        <v>138</v>
      </c>
    </row>
    <row r="110431" spans="1:3" x14ac:dyDescent="0.2">
      <c r="A110431" t="s">
        <v>94756</v>
      </c>
      <c r="B110431">
        <v>2013</v>
      </c>
      <c r="C110431">
        <v>94</v>
      </c>
    </row>
    <row r="110432" spans="1:3" x14ac:dyDescent="0.2">
      <c r="A110432" t="s">
        <v>94757</v>
      </c>
      <c r="B110432">
        <v>1984</v>
      </c>
      <c r="C110432">
        <v>100</v>
      </c>
    </row>
    <row r="110433" spans="1:3" x14ac:dyDescent="0.2">
      <c r="A110433" t="s">
        <v>94758</v>
      </c>
      <c r="B110433">
        <v>2011</v>
      </c>
      <c r="C110433">
        <v>175</v>
      </c>
    </row>
    <row r="110434" spans="1:3" x14ac:dyDescent="0.2">
      <c r="A110434" t="s">
        <v>94759</v>
      </c>
      <c r="B110434">
        <v>1954</v>
      </c>
      <c r="C110434">
        <v>100</v>
      </c>
    </row>
    <row r="110435" spans="1:3" x14ac:dyDescent="0.2">
      <c r="A110435" t="s">
        <v>94759</v>
      </c>
      <c r="B110435">
        <v>1997</v>
      </c>
      <c r="C110435">
        <v>91</v>
      </c>
    </row>
    <row r="110436" spans="1:3" x14ac:dyDescent="0.2">
      <c r="A110436" t="s">
        <v>94759</v>
      </c>
      <c r="B110436">
        <v>1997</v>
      </c>
      <c r="C110436">
        <v>97</v>
      </c>
    </row>
    <row r="110437" spans="1:3" x14ac:dyDescent="0.2">
      <c r="A110437" t="s">
        <v>94759</v>
      </c>
      <c r="B110437">
        <v>1997</v>
      </c>
      <c r="C110437">
        <v>92</v>
      </c>
    </row>
    <row r="110438" spans="1:3" x14ac:dyDescent="0.2">
      <c r="A110438" t="s">
        <v>94760</v>
      </c>
      <c r="B110438">
        <v>1936</v>
      </c>
      <c r="C110438">
        <v>80</v>
      </c>
    </row>
    <row r="110439" spans="1:3" x14ac:dyDescent="0.2">
      <c r="A110439" t="s">
        <v>94761</v>
      </c>
      <c r="B110439">
        <v>1938</v>
      </c>
      <c r="C110439">
        <v>106</v>
      </c>
    </row>
    <row r="110440" spans="1:3" x14ac:dyDescent="0.2">
      <c r="A110440" t="s">
        <v>94762</v>
      </c>
      <c r="B110440">
        <v>1933</v>
      </c>
      <c r="C110440">
        <v>80</v>
      </c>
    </row>
    <row r="110441" spans="1:3" x14ac:dyDescent="0.2">
      <c r="A110441" t="s">
        <v>94763</v>
      </c>
      <c r="B110441">
        <v>2008</v>
      </c>
      <c r="C110441">
        <v>100</v>
      </c>
    </row>
    <row r="110442" spans="1:3" x14ac:dyDescent="0.2">
      <c r="A110442" t="s">
        <v>94764</v>
      </c>
      <c r="B110442">
        <v>2000</v>
      </c>
      <c r="C110442">
        <v>109</v>
      </c>
    </row>
    <row r="110443" spans="1:3" x14ac:dyDescent="0.2">
      <c r="A110443" t="s">
        <v>94765</v>
      </c>
      <c r="B110443">
        <v>1987</v>
      </c>
      <c r="C110443">
        <v>102</v>
      </c>
    </row>
    <row r="110444" spans="1:3" x14ac:dyDescent="0.2">
      <c r="A110444" t="s">
        <v>94766</v>
      </c>
      <c r="B110444">
        <v>1930</v>
      </c>
      <c r="C110444">
        <v>67</v>
      </c>
    </row>
    <row r="110445" spans="1:3" x14ac:dyDescent="0.2">
      <c r="A110445" t="s">
        <v>94767</v>
      </c>
      <c r="B110445">
        <v>1949</v>
      </c>
      <c r="C110445">
        <v>107</v>
      </c>
    </row>
    <row r="110446" spans="1:3" x14ac:dyDescent="0.2">
      <c r="A110446" t="s">
        <v>94767</v>
      </c>
      <c r="B110446">
        <v>1949</v>
      </c>
      <c r="C110446">
        <v>114</v>
      </c>
    </row>
    <row r="110447" spans="1:3" x14ac:dyDescent="0.2">
      <c r="A110447" t="s">
        <v>94768</v>
      </c>
      <c r="B110447">
        <v>2005</v>
      </c>
      <c r="C110447">
        <v>46</v>
      </c>
    </row>
    <row r="110448" spans="1:3" x14ac:dyDescent="0.2">
      <c r="A110448" t="s">
        <v>94768</v>
      </c>
      <c r="B110448">
        <v>2005</v>
      </c>
      <c r="C110448">
        <v>45</v>
      </c>
    </row>
    <row r="110449" spans="1:3" x14ac:dyDescent="0.2">
      <c r="A110449" t="s">
        <v>94769</v>
      </c>
      <c r="B110449">
        <v>1994</v>
      </c>
      <c r="C110449">
        <v>89</v>
      </c>
    </row>
    <row r="110450" spans="1:3" x14ac:dyDescent="0.2">
      <c r="A110450" t="s">
        <v>94769</v>
      </c>
      <c r="B110450">
        <v>1994</v>
      </c>
      <c r="C110450">
        <v>103</v>
      </c>
    </row>
    <row r="110451" spans="1:3" x14ac:dyDescent="0.2">
      <c r="A110451" t="s">
        <v>94770</v>
      </c>
      <c r="B110451">
        <v>2010</v>
      </c>
      <c r="C110451">
        <v>116</v>
      </c>
    </row>
    <row r="110452" spans="1:3" x14ac:dyDescent="0.2">
      <c r="A110452" t="s">
        <v>94771</v>
      </c>
      <c r="B110452">
        <v>1953</v>
      </c>
      <c r="C110452">
        <v>80</v>
      </c>
    </row>
    <row r="110453" spans="1:3" x14ac:dyDescent="0.2">
      <c r="A110453" t="s">
        <v>94772</v>
      </c>
      <c r="B110453">
        <v>1955</v>
      </c>
      <c r="C110453">
        <v>102</v>
      </c>
    </row>
    <row r="110454" spans="1:3" x14ac:dyDescent="0.2">
      <c r="A110454" t="s">
        <v>94773</v>
      </c>
      <c r="B110454">
        <v>2010</v>
      </c>
      <c r="C110454">
        <v>100</v>
      </c>
    </row>
    <row r="110455" spans="1:3" x14ac:dyDescent="0.2">
      <c r="A110455" t="s">
        <v>94774</v>
      </c>
      <c r="B110455">
        <v>1926</v>
      </c>
      <c r="C110455">
        <v>80</v>
      </c>
    </row>
    <row r="110456" spans="1:3" x14ac:dyDescent="0.2">
      <c r="A110456" t="s">
        <v>94775</v>
      </c>
      <c r="B110456">
        <v>1981</v>
      </c>
      <c r="C110456">
        <v>167</v>
      </c>
    </row>
    <row r="110457" spans="1:3" x14ac:dyDescent="0.2">
      <c r="A110457" t="s">
        <v>94775</v>
      </c>
      <c r="B110457">
        <v>2012</v>
      </c>
      <c r="C110457">
        <v>84</v>
      </c>
    </row>
    <row r="110458" spans="1:3" x14ac:dyDescent="0.2">
      <c r="A110458" t="s">
        <v>94776</v>
      </c>
      <c r="B110458">
        <v>1949</v>
      </c>
      <c r="C110458">
        <v>59</v>
      </c>
    </row>
    <row r="110459" spans="1:3" x14ac:dyDescent="0.2">
      <c r="A110459" t="s">
        <v>94777</v>
      </c>
      <c r="B110459">
        <v>2000</v>
      </c>
      <c r="C110459">
        <v>70</v>
      </c>
    </row>
    <row r="110460" spans="1:3" x14ac:dyDescent="0.2">
      <c r="A110460" t="s">
        <v>94778</v>
      </c>
      <c r="B110460">
        <v>1990</v>
      </c>
      <c r="C110460">
        <v>103</v>
      </c>
    </row>
    <row r="110461" spans="1:3" x14ac:dyDescent="0.2">
      <c r="A110461" t="s">
        <v>94779</v>
      </c>
      <c r="B110461">
        <v>2001</v>
      </c>
      <c r="C110461">
        <v>94</v>
      </c>
    </row>
    <row r="110462" spans="1:3" x14ac:dyDescent="0.2">
      <c r="A110462" t="s">
        <v>94780</v>
      </c>
      <c r="B110462">
        <v>2016</v>
      </c>
      <c r="C110462">
        <v>110</v>
      </c>
    </row>
    <row r="110463" spans="1:3" x14ac:dyDescent="0.2">
      <c r="A110463" t="s">
        <v>94781</v>
      </c>
      <c r="B110463">
        <v>2005</v>
      </c>
      <c r="C110463">
        <v>113</v>
      </c>
    </row>
    <row r="110464" spans="1:3" x14ac:dyDescent="0.2">
      <c r="A110464" t="s">
        <v>94781</v>
      </c>
      <c r="B110464">
        <v>2005</v>
      </c>
      <c r="C110464">
        <v>109</v>
      </c>
    </row>
    <row r="110465" spans="1:3" x14ac:dyDescent="0.2">
      <c r="A110465" t="s">
        <v>94782</v>
      </c>
      <c r="B110465">
        <v>1969</v>
      </c>
      <c r="C110465">
        <v>90</v>
      </c>
    </row>
    <row r="110466" spans="1:3" x14ac:dyDescent="0.2">
      <c r="A110466" t="s">
        <v>94782</v>
      </c>
      <c r="B110466">
        <v>2006</v>
      </c>
      <c r="C110466">
        <v>82</v>
      </c>
    </row>
    <row r="110467" spans="1:3" x14ac:dyDescent="0.2">
      <c r="A110467" t="s">
        <v>94782</v>
      </c>
      <c r="B110467">
        <v>2011</v>
      </c>
      <c r="C110467">
        <v>89</v>
      </c>
    </row>
    <row r="110468" spans="1:3" x14ac:dyDescent="0.2">
      <c r="A110468" t="s">
        <v>94782</v>
      </c>
      <c r="B110468">
        <v>2014</v>
      </c>
      <c r="C110468">
        <v>92</v>
      </c>
    </row>
    <row r="110469" spans="1:3" x14ac:dyDescent="0.2">
      <c r="A110469" t="s">
        <v>94783</v>
      </c>
      <c r="B110469">
        <v>1994</v>
      </c>
      <c r="C110469">
        <v>97</v>
      </c>
    </row>
    <row r="110470" spans="1:3" x14ac:dyDescent="0.2">
      <c r="A110470" t="s">
        <v>94784</v>
      </c>
      <c r="B110470">
        <v>1934</v>
      </c>
      <c r="C110470">
        <v>78</v>
      </c>
    </row>
    <row r="110471" spans="1:3" x14ac:dyDescent="0.2">
      <c r="A110471" t="s">
        <v>94784</v>
      </c>
      <c r="B110471">
        <v>1934</v>
      </c>
      <c r="C110471">
        <v>73</v>
      </c>
    </row>
    <row r="110472" spans="1:3" x14ac:dyDescent="0.2">
      <c r="A110472" t="s">
        <v>94785</v>
      </c>
      <c r="B110472">
        <v>2015</v>
      </c>
      <c r="C110472">
        <v>97</v>
      </c>
    </row>
    <row r="110473" spans="1:3" x14ac:dyDescent="0.2">
      <c r="A110473" t="s">
        <v>94786</v>
      </c>
      <c r="B110473">
        <v>2014</v>
      </c>
      <c r="C110473">
        <v>92</v>
      </c>
    </row>
    <row r="110474" spans="1:3" x14ac:dyDescent="0.2">
      <c r="A110474" t="s">
        <v>94787</v>
      </c>
      <c r="B110474">
        <v>2009</v>
      </c>
      <c r="C110474">
        <v>130</v>
      </c>
    </row>
    <row r="110475" spans="1:3" x14ac:dyDescent="0.2">
      <c r="A110475" t="s">
        <v>94787</v>
      </c>
      <c r="B110475">
        <v>2009</v>
      </c>
      <c r="C110475">
        <v>97</v>
      </c>
    </row>
    <row r="110476" spans="1:3" x14ac:dyDescent="0.2">
      <c r="A110476" t="s">
        <v>94788</v>
      </c>
      <c r="B110476">
        <v>1935</v>
      </c>
      <c r="C110476">
        <v>79</v>
      </c>
    </row>
    <row r="110477" spans="1:3" x14ac:dyDescent="0.2">
      <c r="A110477" t="s">
        <v>94789</v>
      </c>
      <c r="B110477">
        <v>1943</v>
      </c>
      <c r="C110477">
        <v>94</v>
      </c>
    </row>
    <row r="110478" spans="1:3" x14ac:dyDescent="0.2">
      <c r="A110478" t="s">
        <v>94790</v>
      </c>
      <c r="B110478">
        <v>2013</v>
      </c>
      <c r="C110478">
        <v>88</v>
      </c>
    </row>
    <row r="110479" spans="1:3" x14ac:dyDescent="0.2">
      <c r="A110479" t="s">
        <v>94791</v>
      </c>
      <c r="B110479">
        <v>2004</v>
      </c>
      <c r="C110479">
        <v>52</v>
      </c>
    </row>
    <row r="110480" spans="1:3" x14ac:dyDescent="0.2">
      <c r="A110480" t="s">
        <v>94792</v>
      </c>
      <c r="B110480">
        <v>1917</v>
      </c>
      <c r="C110480">
        <v>60</v>
      </c>
    </row>
    <row r="110481" spans="1:3" x14ac:dyDescent="0.2">
      <c r="A110481" t="s">
        <v>94793</v>
      </c>
      <c r="B110481">
        <v>1989</v>
      </c>
      <c r="C110481">
        <v>83</v>
      </c>
    </row>
    <row r="110482" spans="1:3" x14ac:dyDescent="0.2">
      <c r="A110482" t="s">
        <v>94794</v>
      </c>
      <c r="B110482">
        <v>1930</v>
      </c>
      <c r="C110482">
        <v>72</v>
      </c>
    </row>
    <row r="110483" spans="1:3" x14ac:dyDescent="0.2">
      <c r="A110483" t="s">
        <v>94795</v>
      </c>
      <c r="B110483">
        <v>2015</v>
      </c>
      <c r="C110483">
        <v>75</v>
      </c>
    </row>
    <row r="110484" spans="1:3" x14ac:dyDescent="0.2">
      <c r="A110484" t="s">
        <v>94796</v>
      </c>
      <c r="B110484">
        <v>1917</v>
      </c>
      <c r="C110484">
        <v>50</v>
      </c>
    </row>
    <row r="110485" spans="1:3" x14ac:dyDescent="0.2">
      <c r="A110485" t="s">
        <v>94797</v>
      </c>
      <c r="B110485">
        <v>1954</v>
      </c>
      <c r="C110485">
        <v>71</v>
      </c>
    </row>
    <row r="110486" spans="1:3" x14ac:dyDescent="0.2">
      <c r="A110486" t="s">
        <v>94798</v>
      </c>
      <c r="B110486">
        <v>2015</v>
      </c>
      <c r="C110486">
        <v>110</v>
      </c>
    </row>
    <row r="110487" spans="1:3" x14ac:dyDescent="0.2">
      <c r="A110487" t="s">
        <v>94799</v>
      </c>
      <c r="B110487">
        <v>1935</v>
      </c>
      <c r="C110487">
        <v>77</v>
      </c>
    </row>
    <row r="110488" spans="1:3" x14ac:dyDescent="0.2">
      <c r="A110488" t="s">
        <v>94800</v>
      </c>
      <c r="B110488">
        <v>2000</v>
      </c>
      <c r="C110488">
        <v>95</v>
      </c>
    </row>
    <row r="110489" spans="1:3" x14ac:dyDescent="0.2">
      <c r="A110489" t="s">
        <v>94800</v>
      </c>
      <c r="B110489">
        <v>2000</v>
      </c>
      <c r="C110489">
        <v>100</v>
      </c>
    </row>
    <row r="110490" spans="1:3" x14ac:dyDescent="0.2">
      <c r="A110490" t="s">
        <v>94801</v>
      </c>
      <c r="B110490">
        <v>1959</v>
      </c>
      <c r="C110490">
        <v>70</v>
      </c>
    </row>
    <row r="110491" spans="1:3" x14ac:dyDescent="0.2">
      <c r="A110491" t="s">
        <v>94801</v>
      </c>
      <c r="B110491">
        <v>1959</v>
      </c>
      <c r="C110491">
        <v>80</v>
      </c>
    </row>
    <row r="110492" spans="1:3" x14ac:dyDescent="0.2">
      <c r="A110492" t="s">
        <v>94802</v>
      </c>
      <c r="B110492">
        <v>1994</v>
      </c>
      <c r="C110492">
        <v>99</v>
      </c>
    </row>
    <row r="110493" spans="1:3" x14ac:dyDescent="0.2">
      <c r="A110493" t="s">
        <v>94803</v>
      </c>
      <c r="B110493">
        <v>2000</v>
      </c>
      <c r="C110493">
        <v>110</v>
      </c>
    </row>
    <row r="110494" spans="1:3" x14ac:dyDescent="0.2">
      <c r="A110494" t="s">
        <v>94804</v>
      </c>
      <c r="B110494">
        <v>1970</v>
      </c>
      <c r="C110494">
        <v>111</v>
      </c>
    </row>
    <row r="110495" spans="1:3" x14ac:dyDescent="0.2">
      <c r="A110495" t="s">
        <v>94805</v>
      </c>
      <c r="B110495">
        <v>1943</v>
      </c>
      <c r="C110495">
        <v>78</v>
      </c>
    </row>
    <row r="110496" spans="1:3" x14ac:dyDescent="0.2">
      <c r="A110496" t="s">
        <v>94806</v>
      </c>
      <c r="B110496">
        <v>1993</v>
      </c>
      <c r="C110496">
        <v>188</v>
      </c>
    </row>
    <row r="110497" spans="1:3" x14ac:dyDescent="0.2">
      <c r="A110497" t="s">
        <v>94806</v>
      </c>
      <c r="B110497">
        <v>1993</v>
      </c>
      <c r="C110497">
        <v>170</v>
      </c>
    </row>
    <row r="110498" spans="1:3" x14ac:dyDescent="0.2">
      <c r="A110498" t="s">
        <v>94806</v>
      </c>
      <c r="B110498">
        <v>1993</v>
      </c>
      <c r="C110498">
        <v>164</v>
      </c>
    </row>
    <row r="110499" spans="1:3" x14ac:dyDescent="0.2">
      <c r="A110499" t="s">
        <v>94807</v>
      </c>
      <c r="B110499">
        <v>2017</v>
      </c>
      <c r="C110499">
        <v>115</v>
      </c>
    </row>
    <row r="110500" spans="1:3" x14ac:dyDescent="0.2">
      <c r="A110500" t="s">
        <v>94808</v>
      </c>
      <c r="B110500">
        <v>1963</v>
      </c>
      <c r="C110500">
        <v>80</v>
      </c>
    </row>
    <row r="110501" spans="1:3" x14ac:dyDescent="0.2">
      <c r="A110501" t="s">
        <v>94809</v>
      </c>
      <c r="B110501">
        <v>1975</v>
      </c>
      <c r="C110501">
        <v>100</v>
      </c>
    </row>
    <row r="110502" spans="1:3" x14ac:dyDescent="0.2">
      <c r="A110502" t="s">
        <v>94810</v>
      </c>
      <c r="B110502">
        <v>2015</v>
      </c>
      <c r="C110502">
        <v>78</v>
      </c>
    </row>
    <row r="110503" spans="1:3" x14ac:dyDescent="0.2">
      <c r="A110503" t="s">
        <v>94811</v>
      </c>
      <c r="B110503">
        <v>1963</v>
      </c>
      <c r="C110503">
        <v>102</v>
      </c>
    </row>
    <row r="110504" spans="1:3" x14ac:dyDescent="0.2">
      <c r="A110504" t="s">
        <v>94811</v>
      </c>
      <c r="B110504">
        <v>1963</v>
      </c>
      <c r="C110504">
        <v>79</v>
      </c>
    </row>
    <row r="110505" spans="1:3" x14ac:dyDescent="0.2">
      <c r="A110505" t="s">
        <v>94811</v>
      </c>
      <c r="B110505">
        <v>1980</v>
      </c>
      <c r="C110505">
        <v>90</v>
      </c>
    </row>
    <row r="110506" spans="1:3" x14ac:dyDescent="0.2">
      <c r="A110506" t="s">
        <v>94812</v>
      </c>
      <c r="B110506">
        <v>1956</v>
      </c>
      <c r="C110506">
        <v>79</v>
      </c>
    </row>
    <row r="110507" spans="1:3" x14ac:dyDescent="0.2">
      <c r="A110507" t="s">
        <v>94813</v>
      </c>
      <c r="B110507">
        <v>2009</v>
      </c>
      <c r="C110507">
        <v>91</v>
      </c>
    </row>
    <row r="110508" spans="1:3" x14ac:dyDescent="0.2">
      <c r="A110508" t="s">
        <v>94813</v>
      </c>
      <c r="B110508">
        <v>2009</v>
      </c>
      <c r="C110508">
        <v>94</v>
      </c>
    </row>
    <row r="110509" spans="1:3" x14ac:dyDescent="0.2">
      <c r="A110509" t="s">
        <v>94813</v>
      </c>
      <c r="B110509">
        <v>2009</v>
      </c>
      <c r="C110509">
        <v>94</v>
      </c>
    </row>
    <row r="110510" spans="1:3" x14ac:dyDescent="0.2">
      <c r="A110510" t="s">
        <v>94813</v>
      </c>
      <c r="B110510">
        <v>2010</v>
      </c>
      <c r="C110510">
        <v>104</v>
      </c>
    </row>
    <row r="110511" spans="1:3" x14ac:dyDescent="0.2">
      <c r="A110511" t="s">
        <v>94814</v>
      </c>
      <c r="B110511">
        <v>1949</v>
      </c>
      <c r="C110511">
        <v>99</v>
      </c>
    </row>
    <row r="110512" spans="1:3" x14ac:dyDescent="0.2">
      <c r="A110512" t="s">
        <v>94815</v>
      </c>
      <c r="B110512">
        <v>1966</v>
      </c>
      <c r="C110512">
        <v>103</v>
      </c>
    </row>
    <row r="110513" spans="1:3" x14ac:dyDescent="0.2">
      <c r="A110513" t="s">
        <v>94815</v>
      </c>
      <c r="B110513">
        <v>1966</v>
      </c>
      <c r="C110513">
        <v>104</v>
      </c>
    </row>
    <row r="110514" spans="1:3" x14ac:dyDescent="0.2">
      <c r="A110514" t="s">
        <v>94816</v>
      </c>
      <c r="B110514">
        <v>1962</v>
      </c>
      <c r="C110514">
        <v>87</v>
      </c>
    </row>
    <row r="110515" spans="1:3" x14ac:dyDescent="0.2">
      <c r="A110515" t="s">
        <v>94817</v>
      </c>
      <c r="B110515">
        <v>2009</v>
      </c>
      <c r="C110515">
        <v>115</v>
      </c>
    </row>
    <row r="110516" spans="1:3" x14ac:dyDescent="0.2">
      <c r="A110516" t="s">
        <v>94818</v>
      </c>
      <c r="B110516">
        <v>1990</v>
      </c>
      <c r="C110516">
        <v>92</v>
      </c>
    </row>
    <row r="110517" spans="1:3" x14ac:dyDescent="0.2">
      <c r="A110517" t="s">
        <v>94819</v>
      </c>
      <c r="B110517">
        <v>1976</v>
      </c>
      <c r="C110517">
        <v>89</v>
      </c>
    </row>
    <row r="110518" spans="1:3" x14ac:dyDescent="0.2">
      <c r="A110518" t="s">
        <v>94820</v>
      </c>
      <c r="B110518">
        <v>2005</v>
      </c>
      <c r="C110518">
        <v>86</v>
      </c>
    </row>
    <row r="110519" spans="1:3" x14ac:dyDescent="0.2">
      <c r="A110519" t="s">
        <v>94821</v>
      </c>
      <c r="B110519">
        <v>1920</v>
      </c>
      <c r="C110519">
        <v>75</v>
      </c>
    </row>
    <row r="110520" spans="1:3" x14ac:dyDescent="0.2">
      <c r="A110520" t="s">
        <v>94822</v>
      </c>
      <c r="B110520">
        <v>1993</v>
      </c>
      <c r="C110520">
        <v>83</v>
      </c>
    </row>
    <row r="110521" spans="1:3" x14ac:dyDescent="0.2">
      <c r="A110521" t="s">
        <v>94823</v>
      </c>
      <c r="B110521">
        <v>2006</v>
      </c>
      <c r="C110521">
        <v>82</v>
      </c>
    </row>
    <row r="110522" spans="1:3" x14ac:dyDescent="0.2">
      <c r="A110522" t="s">
        <v>94824</v>
      </c>
      <c r="B110522">
        <v>2009</v>
      </c>
      <c r="C110522">
        <v>70</v>
      </c>
    </row>
    <row r="110523" spans="1:3" x14ac:dyDescent="0.2">
      <c r="A110523" t="s">
        <v>94825</v>
      </c>
      <c r="B110523">
        <v>2011</v>
      </c>
      <c r="C110523">
        <v>72</v>
      </c>
    </row>
    <row r="110524" spans="1:3" x14ac:dyDescent="0.2">
      <c r="A110524" t="s">
        <v>94826</v>
      </c>
      <c r="B110524">
        <v>1942</v>
      </c>
      <c r="C110524">
        <v>79</v>
      </c>
    </row>
    <row r="110525" spans="1:3" x14ac:dyDescent="0.2">
      <c r="A110525" t="s">
        <v>94827</v>
      </c>
      <c r="B110525">
        <v>2009</v>
      </c>
      <c r="C110525">
        <v>137</v>
      </c>
    </row>
    <row r="110526" spans="1:3" x14ac:dyDescent="0.2">
      <c r="A110526" t="s">
        <v>94828</v>
      </c>
      <c r="B110526">
        <v>1970</v>
      </c>
      <c r="C110526">
        <v>81</v>
      </c>
    </row>
    <row r="110527" spans="1:3" x14ac:dyDescent="0.2">
      <c r="A110527" t="s">
        <v>94829</v>
      </c>
      <c r="B110527">
        <v>1981</v>
      </c>
      <c r="C110527">
        <v>107</v>
      </c>
    </row>
    <row r="110528" spans="1:3" x14ac:dyDescent="0.2">
      <c r="A110528" t="s">
        <v>94830</v>
      </c>
      <c r="B110528">
        <v>1980</v>
      </c>
      <c r="C110528">
        <v>80</v>
      </c>
    </row>
    <row r="110529" spans="1:3" x14ac:dyDescent="0.2">
      <c r="A110529" t="s">
        <v>94831</v>
      </c>
      <c r="B110529">
        <v>1952</v>
      </c>
      <c r="C110529">
        <v>75</v>
      </c>
    </row>
    <row r="110530" spans="1:3" x14ac:dyDescent="0.2">
      <c r="A110530" t="s">
        <v>94832</v>
      </c>
      <c r="B110530">
        <v>1990</v>
      </c>
      <c r="C110530">
        <v>94</v>
      </c>
    </row>
    <row r="110531" spans="1:3" x14ac:dyDescent="0.2">
      <c r="A110531" t="s">
        <v>94833</v>
      </c>
      <c r="B110531">
        <v>1939</v>
      </c>
      <c r="C110531">
        <v>85</v>
      </c>
    </row>
    <row r="110532" spans="1:3" x14ac:dyDescent="0.2">
      <c r="A110532" t="s">
        <v>94834</v>
      </c>
      <c r="B110532">
        <v>1962</v>
      </c>
      <c r="C110532">
        <v>85</v>
      </c>
    </row>
    <row r="110533" spans="1:3" x14ac:dyDescent="0.2">
      <c r="A110533" t="s">
        <v>94835</v>
      </c>
      <c r="B110533">
        <v>1971</v>
      </c>
      <c r="C110533">
        <v>80</v>
      </c>
    </row>
    <row r="110534" spans="1:3" x14ac:dyDescent="0.2">
      <c r="A110534" t="s">
        <v>94835</v>
      </c>
      <c r="B110534">
        <v>2010</v>
      </c>
      <c r="C110534">
        <v>90</v>
      </c>
    </row>
    <row r="110535" spans="1:3" x14ac:dyDescent="0.2">
      <c r="A110535" t="s">
        <v>94835</v>
      </c>
      <c r="B110535">
        <v>2015</v>
      </c>
      <c r="C110535">
        <v>95</v>
      </c>
    </row>
    <row r="110536" spans="1:3" x14ac:dyDescent="0.2">
      <c r="A110536" t="s">
        <v>94836</v>
      </c>
      <c r="B110536">
        <v>2013</v>
      </c>
      <c r="C110536">
        <v>61</v>
      </c>
    </row>
    <row r="110537" spans="1:3" x14ac:dyDescent="0.2">
      <c r="A110537" t="s">
        <v>94837</v>
      </c>
      <c r="B110537">
        <v>2015</v>
      </c>
      <c r="C110537">
        <v>110</v>
      </c>
    </row>
    <row r="110538" spans="1:3" x14ac:dyDescent="0.2">
      <c r="A110538" t="s">
        <v>94838</v>
      </c>
      <c r="B110538">
        <v>1987</v>
      </c>
      <c r="C110538">
        <v>102</v>
      </c>
    </row>
    <row r="110539" spans="1:3" x14ac:dyDescent="0.2">
      <c r="A110539" t="s">
        <v>94839</v>
      </c>
      <c r="B110539">
        <v>1938</v>
      </c>
      <c r="C110539">
        <v>72</v>
      </c>
    </row>
    <row r="110540" spans="1:3" x14ac:dyDescent="0.2">
      <c r="A110540" t="s">
        <v>94840</v>
      </c>
      <c r="B110540">
        <v>2015</v>
      </c>
      <c r="C110540">
        <v>80</v>
      </c>
    </row>
    <row r="110541" spans="1:3" x14ac:dyDescent="0.2">
      <c r="A110541" t="s">
        <v>94841</v>
      </c>
      <c r="B110541">
        <v>1936</v>
      </c>
      <c r="C110541">
        <v>69</v>
      </c>
    </row>
    <row r="110542" spans="1:3" x14ac:dyDescent="0.2">
      <c r="A110542" t="s">
        <v>94842</v>
      </c>
      <c r="B110542">
        <v>2012</v>
      </c>
      <c r="C110542">
        <v>60</v>
      </c>
    </row>
    <row r="110543" spans="1:3" x14ac:dyDescent="0.2">
      <c r="A110543" t="s">
        <v>94843</v>
      </c>
      <c r="B110543">
        <v>1938</v>
      </c>
      <c r="C110543">
        <v>67</v>
      </c>
    </row>
    <row r="110544" spans="1:3" x14ac:dyDescent="0.2">
      <c r="A110544" t="s">
        <v>94844</v>
      </c>
      <c r="B110544">
        <v>1972</v>
      </c>
      <c r="C110544">
        <v>93</v>
      </c>
    </row>
    <row r="110545" spans="1:3" x14ac:dyDescent="0.2">
      <c r="A110545" t="s">
        <v>94845</v>
      </c>
      <c r="B110545">
        <v>1993</v>
      </c>
      <c r="C110545">
        <v>91</v>
      </c>
    </row>
    <row r="110546" spans="1:3" x14ac:dyDescent="0.2">
      <c r="A110546" t="s">
        <v>94846</v>
      </c>
      <c r="B110546">
        <v>1938</v>
      </c>
      <c r="C110546">
        <v>67</v>
      </c>
    </row>
    <row r="110547" spans="1:3" x14ac:dyDescent="0.2">
      <c r="A110547" t="s">
        <v>94847</v>
      </c>
      <c r="B110547">
        <v>1992</v>
      </c>
      <c r="C110547">
        <v>90</v>
      </c>
    </row>
    <row r="110548" spans="1:3" x14ac:dyDescent="0.2">
      <c r="A110548" t="s">
        <v>94848</v>
      </c>
      <c r="B110548">
        <v>1936</v>
      </c>
      <c r="C110548">
        <v>65</v>
      </c>
    </row>
    <row r="110549" spans="1:3" x14ac:dyDescent="0.2">
      <c r="A110549" t="s">
        <v>94849</v>
      </c>
      <c r="B110549">
        <v>1945</v>
      </c>
      <c r="C110549">
        <v>58</v>
      </c>
    </row>
    <row r="110550" spans="1:3" x14ac:dyDescent="0.2">
      <c r="A110550" t="s">
        <v>94849</v>
      </c>
      <c r="B110550">
        <v>1986</v>
      </c>
      <c r="C110550">
        <v>86</v>
      </c>
    </row>
    <row r="110551" spans="1:3" x14ac:dyDescent="0.2">
      <c r="A110551" t="s">
        <v>94850</v>
      </c>
      <c r="B110551">
        <v>2001</v>
      </c>
      <c r="C110551">
        <v>94</v>
      </c>
    </row>
    <row r="110552" spans="1:3" x14ac:dyDescent="0.2">
      <c r="A110552" t="s">
        <v>94851</v>
      </c>
      <c r="B110552">
        <v>1938</v>
      </c>
      <c r="C110552">
        <v>64</v>
      </c>
    </row>
    <row r="110553" spans="1:3" x14ac:dyDescent="0.2">
      <c r="A110553" t="s">
        <v>94852</v>
      </c>
      <c r="B110553">
        <v>1949</v>
      </c>
      <c r="C110553">
        <v>62</v>
      </c>
    </row>
    <row r="110554" spans="1:3" x14ac:dyDescent="0.2">
      <c r="A110554" t="s">
        <v>94853</v>
      </c>
      <c r="B110554">
        <v>1938</v>
      </c>
      <c r="C110554">
        <v>72</v>
      </c>
    </row>
    <row r="110555" spans="1:3" x14ac:dyDescent="0.2">
      <c r="A110555" t="s">
        <v>94854</v>
      </c>
      <c r="B110555">
        <v>2006</v>
      </c>
      <c r="C110555">
        <v>100</v>
      </c>
    </row>
    <row r="110556" spans="1:3" x14ac:dyDescent="0.2">
      <c r="A110556" t="s">
        <v>94855</v>
      </c>
      <c r="B110556">
        <v>1938</v>
      </c>
      <c r="C110556">
        <v>98</v>
      </c>
    </row>
    <row r="110557" spans="1:3" x14ac:dyDescent="0.2">
      <c r="A110557" t="s">
        <v>94856</v>
      </c>
      <c r="B110557">
        <v>2003</v>
      </c>
      <c r="C110557">
        <v>84</v>
      </c>
    </row>
    <row r="110558" spans="1:3" x14ac:dyDescent="0.2">
      <c r="A110558" t="s">
        <v>94857</v>
      </c>
      <c r="B110558">
        <v>2007</v>
      </c>
      <c r="C110558">
        <v>94</v>
      </c>
    </row>
    <row r="110559" spans="1:3" x14ac:dyDescent="0.2">
      <c r="A110559" t="s">
        <v>94857</v>
      </c>
      <c r="B110559">
        <v>2007</v>
      </c>
      <c r="C110559">
        <v>95</v>
      </c>
    </row>
    <row r="110560" spans="1:3" x14ac:dyDescent="0.2">
      <c r="A110560" t="s">
        <v>94858</v>
      </c>
      <c r="B110560">
        <v>2016</v>
      </c>
      <c r="C110560">
        <v>90</v>
      </c>
    </row>
    <row r="110561" spans="1:3" x14ac:dyDescent="0.2">
      <c r="A110561" t="s">
        <v>94859</v>
      </c>
      <c r="B110561">
        <v>2011</v>
      </c>
      <c r="C110561">
        <v>100</v>
      </c>
    </row>
    <row r="110562" spans="1:3" x14ac:dyDescent="0.2">
      <c r="A110562" t="s">
        <v>94860</v>
      </c>
      <c r="B110562">
        <v>1942</v>
      </c>
      <c r="C110562">
        <v>64</v>
      </c>
    </row>
    <row r="110563" spans="1:3" x14ac:dyDescent="0.2">
      <c r="A110563" t="s">
        <v>94861</v>
      </c>
      <c r="B110563">
        <v>1999</v>
      </c>
      <c r="C110563">
        <v>93</v>
      </c>
    </row>
    <row r="110564" spans="1:3" x14ac:dyDescent="0.2">
      <c r="A110564" t="s">
        <v>94862</v>
      </c>
      <c r="B110564">
        <v>1988</v>
      </c>
      <c r="C110564">
        <v>90</v>
      </c>
    </row>
    <row r="110565" spans="1:3" x14ac:dyDescent="0.2">
      <c r="A110565" t="s">
        <v>94862</v>
      </c>
      <c r="B110565">
        <v>1988</v>
      </c>
      <c r="C110565">
        <v>104</v>
      </c>
    </row>
    <row r="110566" spans="1:3" x14ac:dyDescent="0.2">
      <c r="A110566" t="s">
        <v>94863</v>
      </c>
      <c r="B110566">
        <v>1993</v>
      </c>
      <c r="C110566">
        <v>97</v>
      </c>
    </row>
    <row r="110567" spans="1:3" x14ac:dyDescent="0.2">
      <c r="A110567" t="s">
        <v>94864</v>
      </c>
      <c r="B110567">
        <v>1954</v>
      </c>
      <c r="C110567">
        <v>81</v>
      </c>
    </row>
    <row r="110568" spans="1:3" x14ac:dyDescent="0.2">
      <c r="A110568" t="s">
        <v>94865</v>
      </c>
      <c r="B110568">
        <v>1988</v>
      </c>
      <c r="C110568">
        <v>48</v>
      </c>
    </row>
    <row r="110569" spans="1:3" x14ac:dyDescent="0.2">
      <c r="A110569" t="s">
        <v>94866</v>
      </c>
      <c r="B110569">
        <v>2012</v>
      </c>
      <c r="C110569">
        <v>77</v>
      </c>
    </row>
    <row r="110570" spans="1:3" x14ac:dyDescent="0.2">
      <c r="A110570" t="s">
        <v>94867</v>
      </c>
      <c r="B110570">
        <v>1929</v>
      </c>
      <c r="C110570">
        <v>87</v>
      </c>
    </row>
    <row r="110571" spans="1:3" x14ac:dyDescent="0.2">
      <c r="A110571" t="s">
        <v>94867</v>
      </c>
      <c r="B110571">
        <v>1975</v>
      </c>
      <c r="C110571">
        <v>88</v>
      </c>
    </row>
    <row r="110572" spans="1:3" x14ac:dyDescent="0.2">
      <c r="A110572" t="s">
        <v>94867</v>
      </c>
      <c r="B110572">
        <v>2013</v>
      </c>
      <c r="C110572">
        <v>153</v>
      </c>
    </row>
    <row r="110573" spans="1:3" x14ac:dyDescent="0.2">
      <c r="A110573" t="s">
        <v>94868</v>
      </c>
      <c r="B110573">
        <v>1950</v>
      </c>
      <c r="C110573">
        <v>60</v>
      </c>
    </row>
    <row r="110574" spans="1:3" x14ac:dyDescent="0.2">
      <c r="A110574" t="s">
        <v>94869</v>
      </c>
      <c r="B110574">
        <v>1989</v>
      </c>
      <c r="C110574">
        <v>92</v>
      </c>
    </row>
    <row r="110575" spans="1:3" x14ac:dyDescent="0.2">
      <c r="A110575" t="s">
        <v>94870</v>
      </c>
      <c r="B110575">
        <v>1921</v>
      </c>
      <c r="C110575">
        <v>60</v>
      </c>
    </row>
    <row r="110576" spans="1:3" x14ac:dyDescent="0.2">
      <c r="A110576" t="s">
        <v>94871</v>
      </c>
      <c r="B110576">
        <v>2016</v>
      </c>
      <c r="C110576">
        <v>108</v>
      </c>
    </row>
    <row r="110577" spans="1:3" x14ac:dyDescent="0.2">
      <c r="A110577" t="s">
        <v>94872</v>
      </c>
      <c r="B110577">
        <v>1953</v>
      </c>
      <c r="C110577">
        <v>78</v>
      </c>
    </row>
    <row r="110578" spans="1:3" x14ac:dyDescent="0.2">
      <c r="A110578" t="s">
        <v>94873</v>
      </c>
      <c r="B110578">
        <v>1983</v>
      </c>
      <c r="C110578">
        <v>94</v>
      </c>
    </row>
    <row r="110579" spans="1:3" x14ac:dyDescent="0.2">
      <c r="A110579" t="s">
        <v>94873</v>
      </c>
      <c r="B110579">
        <v>1983</v>
      </c>
      <c r="C110579">
        <v>90</v>
      </c>
    </row>
    <row r="110580" spans="1:3" x14ac:dyDescent="0.2">
      <c r="A110580" t="s">
        <v>94874</v>
      </c>
      <c r="B110580">
        <v>2013</v>
      </c>
      <c r="C110580">
        <v>85</v>
      </c>
    </row>
    <row r="110581" spans="1:3" x14ac:dyDescent="0.2">
      <c r="A110581" t="s">
        <v>94875</v>
      </c>
      <c r="B110581">
        <v>1932</v>
      </c>
      <c r="C110581">
        <v>88</v>
      </c>
    </row>
    <row r="110582" spans="1:3" x14ac:dyDescent="0.2">
      <c r="A110582" t="s">
        <v>94876</v>
      </c>
      <c r="B110582">
        <v>1960</v>
      </c>
      <c r="C110582">
        <v>94</v>
      </c>
    </row>
    <row r="110583" spans="1:3" x14ac:dyDescent="0.2">
      <c r="A110583" t="s">
        <v>94877</v>
      </c>
      <c r="B110583">
        <v>1938</v>
      </c>
      <c r="C110583">
        <v>102</v>
      </c>
    </row>
    <row r="110584" spans="1:3" x14ac:dyDescent="0.2">
      <c r="A110584" t="s">
        <v>94877</v>
      </c>
      <c r="B110584">
        <v>1958</v>
      </c>
      <c r="C110584">
        <v>100</v>
      </c>
    </row>
    <row r="110585" spans="1:3" x14ac:dyDescent="0.2">
      <c r="A110585" t="s">
        <v>94878</v>
      </c>
      <c r="B110585">
        <v>1984</v>
      </c>
      <c r="C110585">
        <v>132</v>
      </c>
    </row>
    <row r="110586" spans="1:3" x14ac:dyDescent="0.2">
      <c r="A110586" t="s">
        <v>94879</v>
      </c>
      <c r="B110586">
        <v>1975</v>
      </c>
      <c r="C110586">
        <v>93</v>
      </c>
    </row>
    <row r="110587" spans="1:3" x14ac:dyDescent="0.2">
      <c r="A110587" t="s">
        <v>94880</v>
      </c>
      <c r="B110587">
        <v>2010</v>
      </c>
      <c r="C110587">
        <v>134</v>
      </c>
    </row>
    <row r="110588" spans="1:3" x14ac:dyDescent="0.2">
      <c r="A110588" t="s">
        <v>94881</v>
      </c>
      <c r="B110588">
        <v>1991</v>
      </c>
      <c r="C110588">
        <v>144</v>
      </c>
    </row>
    <row r="110589" spans="1:3" x14ac:dyDescent="0.2">
      <c r="A110589" t="s">
        <v>94882</v>
      </c>
      <c r="B110589">
        <v>1967</v>
      </c>
      <c r="C110589">
        <v>98</v>
      </c>
    </row>
    <row r="110590" spans="1:3" x14ac:dyDescent="0.2">
      <c r="A110590" t="s">
        <v>94883</v>
      </c>
      <c r="B110590">
        <v>2004</v>
      </c>
      <c r="C110590">
        <v>90</v>
      </c>
    </row>
    <row r="110591" spans="1:3" x14ac:dyDescent="0.2">
      <c r="A110591" t="s">
        <v>94884</v>
      </c>
      <c r="B110591">
        <v>1925</v>
      </c>
      <c r="C110591">
        <v>60</v>
      </c>
    </row>
    <row r="110592" spans="1:3" x14ac:dyDescent="0.2">
      <c r="A110592" t="s">
        <v>94884</v>
      </c>
      <c r="B110592">
        <v>1940</v>
      </c>
      <c r="C110592">
        <v>74</v>
      </c>
    </row>
    <row r="110593" spans="1:3" x14ac:dyDescent="0.2">
      <c r="A110593" t="s">
        <v>94885</v>
      </c>
      <c r="B110593">
        <v>1949</v>
      </c>
      <c r="C110593">
        <v>106</v>
      </c>
    </row>
    <row r="110594" spans="1:3" x14ac:dyDescent="0.2">
      <c r="A110594" t="s">
        <v>94886</v>
      </c>
      <c r="B110594">
        <v>1980</v>
      </c>
      <c r="C110594">
        <v>109</v>
      </c>
    </row>
    <row r="110595" spans="1:3" x14ac:dyDescent="0.2">
      <c r="A110595" t="s">
        <v>94887</v>
      </c>
      <c r="B110595">
        <v>1942</v>
      </c>
      <c r="C110595">
        <v>68</v>
      </c>
    </row>
    <row r="110596" spans="1:3" x14ac:dyDescent="0.2">
      <c r="A110596" t="s">
        <v>94888</v>
      </c>
      <c r="B110596">
        <v>1972</v>
      </c>
      <c r="C110596">
        <v>93</v>
      </c>
    </row>
    <row r="110597" spans="1:3" x14ac:dyDescent="0.2">
      <c r="A110597" t="s">
        <v>94889</v>
      </c>
      <c r="B110597">
        <v>1939</v>
      </c>
      <c r="C110597">
        <v>55</v>
      </c>
    </row>
    <row r="110598" spans="1:3" x14ac:dyDescent="0.2">
      <c r="A110598" t="s">
        <v>94890</v>
      </c>
      <c r="B110598">
        <v>1997</v>
      </c>
      <c r="C110598">
        <v>125</v>
      </c>
    </row>
    <row r="110599" spans="1:3" x14ac:dyDescent="0.2">
      <c r="A110599" t="s">
        <v>94890</v>
      </c>
      <c r="B110599">
        <v>1997</v>
      </c>
      <c r="C110599">
        <v>130</v>
      </c>
    </row>
    <row r="110600" spans="1:3" x14ac:dyDescent="0.2">
      <c r="A110600" t="s">
        <v>94891</v>
      </c>
      <c r="B110600">
        <v>1971</v>
      </c>
      <c r="C110600">
        <v>80</v>
      </c>
    </row>
    <row r="110601" spans="1:3" x14ac:dyDescent="0.2">
      <c r="A110601" t="s">
        <v>94892</v>
      </c>
      <c r="B110601">
        <v>1953</v>
      </c>
      <c r="C110601">
        <v>64</v>
      </c>
    </row>
    <row r="110602" spans="1:3" x14ac:dyDescent="0.2">
      <c r="A110602" t="s">
        <v>94893</v>
      </c>
      <c r="B110602">
        <v>1954</v>
      </c>
      <c r="C110602">
        <v>81</v>
      </c>
    </row>
    <row r="110603" spans="1:3" x14ac:dyDescent="0.2">
      <c r="A110603" t="s">
        <v>94894</v>
      </c>
      <c r="B110603">
        <v>1952</v>
      </c>
      <c r="C110603">
        <v>65</v>
      </c>
    </row>
    <row r="110604" spans="1:3" x14ac:dyDescent="0.2">
      <c r="A110604" t="s">
        <v>94895</v>
      </c>
      <c r="B110604">
        <v>1926</v>
      </c>
      <c r="C110604">
        <v>80</v>
      </c>
    </row>
    <row r="110605" spans="1:3" x14ac:dyDescent="0.2">
      <c r="A110605" t="s">
        <v>94895</v>
      </c>
      <c r="B110605">
        <v>1926</v>
      </c>
      <c r="C110605">
        <v>85</v>
      </c>
    </row>
    <row r="110606" spans="1:3" x14ac:dyDescent="0.2">
      <c r="A110606" t="s">
        <v>94896</v>
      </c>
      <c r="B110606">
        <v>1933</v>
      </c>
      <c r="C110606">
        <v>70</v>
      </c>
    </row>
    <row r="110607" spans="1:3" x14ac:dyDescent="0.2">
      <c r="A110607" t="s">
        <v>94897</v>
      </c>
      <c r="B110607">
        <v>1981</v>
      </c>
      <c r="C110607">
        <v>87</v>
      </c>
    </row>
    <row r="110608" spans="1:3" x14ac:dyDescent="0.2">
      <c r="A110608" t="s">
        <v>94898</v>
      </c>
      <c r="B110608">
        <v>1993</v>
      </c>
      <c r="C110608">
        <v>85</v>
      </c>
    </row>
    <row r="110609" spans="1:3" x14ac:dyDescent="0.2">
      <c r="A110609" t="s">
        <v>94899</v>
      </c>
      <c r="B110609">
        <v>1994</v>
      </c>
      <c r="C110609">
        <v>86</v>
      </c>
    </row>
    <row r="110610" spans="1:3" x14ac:dyDescent="0.2">
      <c r="A110610" t="s">
        <v>94900</v>
      </c>
      <c r="B110610">
        <v>1931</v>
      </c>
      <c r="C110610">
        <v>84</v>
      </c>
    </row>
    <row r="110611" spans="1:3" x14ac:dyDescent="0.2">
      <c r="A110611" t="s">
        <v>94901</v>
      </c>
      <c r="B110611">
        <v>2005</v>
      </c>
      <c r="C110611">
        <v>78</v>
      </c>
    </row>
    <row r="110612" spans="1:3" x14ac:dyDescent="0.2">
      <c r="A110612" t="s">
        <v>94901</v>
      </c>
      <c r="B110612">
        <v>2005</v>
      </c>
      <c r="C110612">
        <v>85</v>
      </c>
    </row>
    <row r="110613" spans="1:3" x14ac:dyDescent="0.2">
      <c r="A110613" t="s">
        <v>94902</v>
      </c>
      <c r="B110613">
        <v>2011</v>
      </c>
      <c r="C110613">
        <v>90</v>
      </c>
    </row>
    <row r="110614" spans="1:3" x14ac:dyDescent="0.2">
      <c r="A110614" t="s">
        <v>94903</v>
      </c>
      <c r="B110614">
        <v>2014</v>
      </c>
      <c r="C110614">
        <v>95</v>
      </c>
    </row>
    <row r="110615" spans="1:3" x14ac:dyDescent="0.2">
      <c r="A110615" t="s">
        <v>94904</v>
      </c>
      <c r="B110615">
        <v>1941</v>
      </c>
      <c r="C110615">
        <v>61</v>
      </c>
    </row>
    <row r="110616" spans="1:3" x14ac:dyDescent="0.2">
      <c r="A110616" t="s">
        <v>94905</v>
      </c>
      <c r="B110616">
        <v>2008</v>
      </c>
      <c r="C110616">
        <v>80</v>
      </c>
    </row>
    <row r="110617" spans="1:3" x14ac:dyDescent="0.2">
      <c r="A110617" t="s">
        <v>94906</v>
      </c>
      <c r="B110617">
        <v>1972</v>
      </c>
      <c r="C110617">
        <v>87</v>
      </c>
    </row>
    <row r="110618" spans="1:3" x14ac:dyDescent="0.2">
      <c r="A110618" t="s">
        <v>94906</v>
      </c>
      <c r="B110618">
        <v>1997</v>
      </c>
      <c r="C110618">
        <v>109</v>
      </c>
    </row>
    <row r="110619" spans="1:3" x14ac:dyDescent="0.2">
      <c r="A110619" t="s">
        <v>94907</v>
      </c>
      <c r="B110619">
        <v>1985</v>
      </c>
      <c r="C110619">
        <v>86</v>
      </c>
    </row>
    <row r="110620" spans="1:3" x14ac:dyDescent="0.2">
      <c r="A110620" t="s">
        <v>94908</v>
      </c>
      <c r="B110620">
        <v>2012</v>
      </c>
      <c r="C110620">
        <v>102</v>
      </c>
    </row>
    <row r="110621" spans="1:3" x14ac:dyDescent="0.2">
      <c r="A110621" t="s">
        <v>94909</v>
      </c>
      <c r="B110621">
        <v>1918</v>
      </c>
      <c r="C110621">
        <v>50</v>
      </c>
    </row>
    <row r="110622" spans="1:3" x14ac:dyDescent="0.2">
      <c r="A110622" t="s">
        <v>94910</v>
      </c>
      <c r="B110622">
        <v>1962</v>
      </c>
      <c r="C110622">
        <v>89</v>
      </c>
    </row>
    <row r="110623" spans="1:3" x14ac:dyDescent="0.2">
      <c r="A110623" t="s">
        <v>94911</v>
      </c>
      <c r="B110623">
        <v>1960</v>
      </c>
      <c r="C110623">
        <v>79</v>
      </c>
    </row>
    <row r="110624" spans="1:3" x14ac:dyDescent="0.2">
      <c r="A110624" t="s">
        <v>94912</v>
      </c>
      <c r="B110624">
        <v>1968</v>
      </c>
      <c r="C110624">
        <v>75</v>
      </c>
    </row>
    <row r="110625" spans="1:3" x14ac:dyDescent="0.2">
      <c r="A110625" t="s">
        <v>94913</v>
      </c>
      <c r="B110625">
        <v>1985</v>
      </c>
      <c r="C110625">
        <v>82</v>
      </c>
    </row>
    <row r="110626" spans="1:3" x14ac:dyDescent="0.2">
      <c r="A110626" t="s">
        <v>94914</v>
      </c>
      <c r="B110626">
        <v>1971</v>
      </c>
      <c r="C110626">
        <v>89</v>
      </c>
    </row>
    <row r="110627" spans="1:3" x14ac:dyDescent="0.2">
      <c r="A110627" t="s">
        <v>94915</v>
      </c>
      <c r="B110627">
        <v>2011</v>
      </c>
      <c r="C110627">
        <v>94</v>
      </c>
    </row>
    <row r="110628" spans="1:3" x14ac:dyDescent="0.2">
      <c r="A110628" t="s">
        <v>94916</v>
      </c>
      <c r="B110628">
        <v>1934</v>
      </c>
      <c r="C110628">
        <v>62</v>
      </c>
    </row>
    <row r="110629" spans="1:3" x14ac:dyDescent="0.2">
      <c r="A110629" t="s">
        <v>94917</v>
      </c>
      <c r="B110629">
        <v>1983</v>
      </c>
      <c r="C110629">
        <v>89</v>
      </c>
    </row>
    <row r="110630" spans="1:3" x14ac:dyDescent="0.2">
      <c r="A110630" t="s">
        <v>94918</v>
      </c>
      <c r="B110630">
        <v>2017</v>
      </c>
      <c r="C110630">
        <v>80</v>
      </c>
    </row>
    <row r="110631" spans="1:3" x14ac:dyDescent="0.2">
      <c r="A110631" t="s">
        <v>94919</v>
      </c>
      <c r="B110631">
        <v>2010</v>
      </c>
      <c r="C110631">
        <v>84</v>
      </c>
    </row>
    <row r="110632" spans="1:3" x14ac:dyDescent="0.2">
      <c r="A110632" t="s">
        <v>94920</v>
      </c>
      <c r="B110632">
        <v>1942</v>
      </c>
      <c r="C110632">
        <v>67</v>
      </c>
    </row>
    <row r="110633" spans="1:3" x14ac:dyDescent="0.2">
      <c r="A110633" t="s">
        <v>94921</v>
      </c>
      <c r="B110633">
        <v>1988</v>
      </c>
      <c r="C110633">
        <v>95</v>
      </c>
    </row>
    <row r="110634" spans="1:3" x14ac:dyDescent="0.2">
      <c r="A110634" t="s">
        <v>94922</v>
      </c>
      <c r="B110634">
        <v>1935</v>
      </c>
      <c r="C110634">
        <v>84</v>
      </c>
    </row>
    <row r="110635" spans="1:3" x14ac:dyDescent="0.2">
      <c r="A110635" t="s">
        <v>94923</v>
      </c>
      <c r="B110635">
        <v>1956</v>
      </c>
      <c r="C110635">
        <v>102</v>
      </c>
    </row>
    <row r="110636" spans="1:3" x14ac:dyDescent="0.2">
      <c r="A110636" t="s">
        <v>94924</v>
      </c>
      <c r="B110636">
        <v>1983</v>
      </c>
      <c r="C110636">
        <v>97</v>
      </c>
    </row>
    <row r="110637" spans="1:3" x14ac:dyDescent="0.2">
      <c r="A110637" t="s">
        <v>94924</v>
      </c>
      <c r="B110637">
        <v>1983</v>
      </c>
      <c r="C110637">
        <v>107</v>
      </c>
    </row>
    <row r="110638" spans="1:3" x14ac:dyDescent="0.2">
      <c r="A110638" t="s">
        <v>94925</v>
      </c>
      <c r="B110638">
        <v>1998</v>
      </c>
      <c r="C110638">
        <v>77</v>
      </c>
    </row>
    <row r="110639" spans="1:3" x14ac:dyDescent="0.2">
      <c r="A110639" t="s">
        <v>94926</v>
      </c>
      <c r="B110639">
        <v>1996</v>
      </c>
      <c r="C110639">
        <v>112</v>
      </c>
    </row>
    <row r="110640" spans="1:3" x14ac:dyDescent="0.2">
      <c r="A110640" t="s">
        <v>94927</v>
      </c>
      <c r="B110640">
        <v>2009</v>
      </c>
      <c r="C110640">
        <v>100</v>
      </c>
    </row>
    <row r="110641" spans="1:3" x14ac:dyDescent="0.2">
      <c r="A110641" t="s">
        <v>94928</v>
      </c>
      <c r="B110641">
        <v>1967</v>
      </c>
      <c r="C110641">
        <v>103</v>
      </c>
    </row>
    <row r="110642" spans="1:3" x14ac:dyDescent="0.2">
      <c r="A110642" t="s">
        <v>94928</v>
      </c>
      <c r="B110642">
        <v>1990</v>
      </c>
      <c r="C110642">
        <v>100</v>
      </c>
    </row>
    <row r="110643" spans="1:3" x14ac:dyDescent="0.2">
      <c r="A110643" t="s">
        <v>94928</v>
      </c>
      <c r="B110643">
        <v>1990</v>
      </c>
      <c r="C110643">
        <v>103</v>
      </c>
    </row>
    <row r="110644" spans="1:3" x14ac:dyDescent="0.2">
      <c r="A110644" t="s">
        <v>94929</v>
      </c>
      <c r="B110644">
        <v>1982</v>
      </c>
      <c r="C110644">
        <v>96</v>
      </c>
    </row>
    <row r="110645" spans="1:3" x14ac:dyDescent="0.2">
      <c r="A110645" t="s">
        <v>94930</v>
      </c>
      <c r="B110645">
        <v>2013</v>
      </c>
      <c r="C110645">
        <v>83</v>
      </c>
    </row>
    <row r="110646" spans="1:3" x14ac:dyDescent="0.2">
      <c r="A110646" t="s">
        <v>94930</v>
      </c>
      <c r="B110646">
        <v>2013</v>
      </c>
      <c r="C110646">
        <v>90</v>
      </c>
    </row>
    <row r="110647" spans="1:3" x14ac:dyDescent="0.2">
      <c r="A110647" t="s">
        <v>94931</v>
      </c>
      <c r="B110647">
        <v>2016</v>
      </c>
      <c r="C110647">
        <v>135</v>
      </c>
    </row>
    <row r="110648" spans="1:3" x14ac:dyDescent="0.2">
      <c r="A110648" t="s">
        <v>94932</v>
      </c>
      <c r="B110648">
        <v>2005</v>
      </c>
      <c r="C110648">
        <v>159</v>
      </c>
    </row>
    <row r="110649" spans="1:3" x14ac:dyDescent="0.2">
      <c r="A110649" t="s">
        <v>94933</v>
      </c>
      <c r="B110649">
        <v>2003</v>
      </c>
      <c r="C110649">
        <v>150</v>
      </c>
    </row>
    <row r="110650" spans="1:3" x14ac:dyDescent="0.2">
      <c r="A110650" t="s">
        <v>94934</v>
      </c>
      <c r="B110650">
        <v>2000</v>
      </c>
      <c r="C110650">
        <v>169</v>
      </c>
    </row>
    <row r="110651" spans="1:3" x14ac:dyDescent="0.2">
      <c r="A110651" t="s">
        <v>94935</v>
      </c>
      <c r="B110651">
        <v>2016</v>
      </c>
      <c r="C110651">
        <v>135</v>
      </c>
    </row>
    <row r="110652" spans="1:3" x14ac:dyDescent="0.2">
      <c r="A110652" t="s">
        <v>94936</v>
      </c>
      <c r="B110652">
        <v>2005</v>
      </c>
      <c r="C110652">
        <v>157</v>
      </c>
    </row>
    <row r="110653" spans="1:3" x14ac:dyDescent="0.2">
      <c r="A110653" t="s">
        <v>94937</v>
      </c>
      <c r="B110653">
        <v>1978</v>
      </c>
      <c r="C110653">
        <v>147</v>
      </c>
    </row>
    <row r="110654" spans="1:3" x14ac:dyDescent="0.2">
      <c r="A110654" t="s">
        <v>94938</v>
      </c>
      <c r="B110654">
        <v>1997</v>
      </c>
      <c r="C110654">
        <v>100</v>
      </c>
    </row>
    <row r="110655" spans="1:3" x14ac:dyDescent="0.2">
      <c r="A110655" t="s">
        <v>94939</v>
      </c>
      <c r="B110655">
        <v>1981</v>
      </c>
      <c r="C110655">
        <v>80</v>
      </c>
    </row>
    <row r="110656" spans="1:3" x14ac:dyDescent="0.2">
      <c r="A110656" t="s">
        <v>94940</v>
      </c>
      <c r="B110656">
        <v>1996</v>
      </c>
      <c r="C110656">
        <v>90</v>
      </c>
    </row>
    <row r="110657" spans="1:3" x14ac:dyDescent="0.2">
      <c r="A110657" t="s">
        <v>94941</v>
      </c>
      <c r="B110657">
        <v>1978</v>
      </c>
      <c r="C110657">
        <v>100</v>
      </c>
    </row>
    <row r="110658" spans="1:3" x14ac:dyDescent="0.2">
      <c r="A110658" t="s">
        <v>94942</v>
      </c>
      <c r="B110658">
        <v>1975</v>
      </c>
      <c r="C110658">
        <v>120</v>
      </c>
    </row>
    <row r="110659" spans="1:3" x14ac:dyDescent="0.2">
      <c r="A110659" t="s">
        <v>94943</v>
      </c>
      <c r="B110659">
        <v>1996</v>
      </c>
      <c r="C110659">
        <v>153</v>
      </c>
    </row>
    <row r="110660" spans="1:3" x14ac:dyDescent="0.2">
      <c r="A110660" t="s">
        <v>94944</v>
      </c>
      <c r="B110660">
        <v>2006</v>
      </c>
      <c r="C110660">
        <v>145</v>
      </c>
    </row>
    <row r="110661" spans="1:3" x14ac:dyDescent="0.2">
      <c r="A110661" t="s">
        <v>94945</v>
      </c>
      <c r="B110661">
        <v>1995</v>
      </c>
      <c r="C110661">
        <v>76</v>
      </c>
    </row>
    <row r="110662" spans="1:3" x14ac:dyDescent="0.2">
      <c r="A110662" t="s">
        <v>94946</v>
      </c>
      <c r="B110662">
        <v>1987</v>
      </c>
      <c r="C110662">
        <v>113</v>
      </c>
    </row>
    <row r="110663" spans="1:3" x14ac:dyDescent="0.2">
      <c r="A110663" t="s">
        <v>94947</v>
      </c>
      <c r="B110663">
        <v>1969</v>
      </c>
      <c r="C110663">
        <v>86</v>
      </c>
    </row>
    <row r="110664" spans="1:3" x14ac:dyDescent="0.2">
      <c r="A110664" t="s">
        <v>94948</v>
      </c>
      <c r="B110664">
        <v>1983</v>
      </c>
      <c r="C110664">
        <v>80</v>
      </c>
    </row>
    <row r="110665" spans="1:3" x14ac:dyDescent="0.2">
      <c r="A110665" t="s">
        <v>94949</v>
      </c>
      <c r="B110665">
        <v>1961</v>
      </c>
      <c r="C110665">
        <v>74</v>
      </c>
    </row>
    <row r="110666" spans="1:3" x14ac:dyDescent="0.2">
      <c r="A110666" t="s">
        <v>94950</v>
      </c>
      <c r="B110666">
        <v>1966</v>
      </c>
      <c r="C110666">
        <v>68</v>
      </c>
    </row>
    <row r="110667" spans="1:3" x14ac:dyDescent="0.2">
      <c r="A110667" t="s">
        <v>94951</v>
      </c>
      <c r="B110667">
        <v>1991</v>
      </c>
      <c r="C110667">
        <v>88</v>
      </c>
    </row>
    <row r="110668" spans="1:3" x14ac:dyDescent="0.2">
      <c r="A110668" t="s">
        <v>94951</v>
      </c>
      <c r="B110668">
        <v>2015</v>
      </c>
      <c r="C110668">
        <v>90</v>
      </c>
    </row>
    <row r="110669" spans="1:3" x14ac:dyDescent="0.2">
      <c r="A110669" t="s">
        <v>94952</v>
      </c>
      <c r="B110669">
        <v>2013</v>
      </c>
      <c r="C110669">
        <v>50</v>
      </c>
    </row>
    <row r="110670" spans="1:3" x14ac:dyDescent="0.2">
      <c r="A110670" t="s">
        <v>94953</v>
      </c>
      <c r="B110670">
        <v>1994</v>
      </c>
      <c r="C110670">
        <v>80</v>
      </c>
    </row>
    <row r="110671" spans="1:3" x14ac:dyDescent="0.2">
      <c r="A110671" t="s">
        <v>94954</v>
      </c>
      <c r="B110671">
        <v>1991</v>
      </c>
      <c r="C110671">
        <v>89</v>
      </c>
    </row>
    <row r="110672" spans="1:3" x14ac:dyDescent="0.2">
      <c r="A110672" t="s">
        <v>94955</v>
      </c>
      <c r="B110672">
        <v>1957</v>
      </c>
      <c r="C110672">
        <v>89</v>
      </c>
    </row>
    <row r="110673" spans="1:3" x14ac:dyDescent="0.2">
      <c r="A110673" t="s">
        <v>94956</v>
      </c>
      <c r="B110673">
        <v>1985</v>
      </c>
      <c r="C110673">
        <v>130</v>
      </c>
    </row>
    <row r="110674" spans="1:3" x14ac:dyDescent="0.2">
      <c r="A110674" t="s">
        <v>94957</v>
      </c>
      <c r="B110674">
        <v>2014</v>
      </c>
      <c r="C110674">
        <v>10</v>
      </c>
    </row>
    <row r="110675" spans="1:3" x14ac:dyDescent="0.2">
      <c r="A110675" t="s">
        <v>94958</v>
      </c>
      <c r="B110675">
        <v>1980</v>
      </c>
      <c r="C110675">
        <v>97</v>
      </c>
    </row>
    <row r="110676" spans="1:3" x14ac:dyDescent="0.2">
      <c r="A110676" t="s">
        <v>94959</v>
      </c>
      <c r="B110676">
        <v>2008</v>
      </c>
      <c r="C110676">
        <v>70</v>
      </c>
    </row>
    <row r="110677" spans="1:3" x14ac:dyDescent="0.2">
      <c r="A110677" t="s">
        <v>94960</v>
      </c>
      <c r="B110677">
        <v>2014</v>
      </c>
      <c r="C110677">
        <v>88</v>
      </c>
    </row>
    <row r="110678" spans="1:3" x14ac:dyDescent="0.2">
      <c r="A110678" t="s">
        <v>94961</v>
      </c>
      <c r="B110678">
        <v>1993</v>
      </c>
      <c r="C110678">
        <v>77</v>
      </c>
    </row>
    <row r="110679" spans="1:3" x14ac:dyDescent="0.2">
      <c r="A110679" t="s">
        <v>94962</v>
      </c>
      <c r="B110679">
        <v>1968</v>
      </c>
      <c r="C110679">
        <v>79</v>
      </c>
    </row>
    <row r="110680" spans="1:3" x14ac:dyDescent="0.2">
      <c r="A110680" t="s">
        <v>94963</v>
      </c>
      <c r="B110680">
        <v>2010</v>
      </c>
      <c r="C110680">
        <v>106</v>
      </c>
    </row>
    <row r="110681" spans="1:3" x14ac:dyDescent="0.2">
      <c r="A110681" t="s">
        <v>94964</v>
      </c>
      <c r="B110681">
        <v>2015</v>
      </c>
      <c r="C110681">
        <v>115</v>
      </c>
    </row>
    <row r="110682" spans="1:3" x14ac:dyDescent="0.2">
      <c r="A110682" t="s">
        <v>94965</v>
      </c>
      <c r="B110682">
        <v>1951</v>
      </c>
      <c r="C110682">
        <v>62</v>
      </c>
    </row>
    <row r="110683" spans="1:3" x14ac:dyDescent="0.2">
      <c r="A110683" t="s">
        <v>94966</v>
      </c>
      <c r="B110683">
        <v>1998</v>
      </c>
      <c r="C110683">
        <v>93</v>
      </c>
    </row>
    <row r="110684" spans="1:3" x14ac:dyDescent="0.2">
      <c r="A110684" t="s">
        <v>94967</v>
      </c>
      <c r="B110684">
        <v>2013</v>
      </c>
      <c r="C110684">
        <v>72</v>
      </c>
    </row>
    <row r="110685" spans="1:3" x14ac:dyDescent="0.2">
      <c r="A110685" t="s">
        <v>94968</v>
      </c>
      <c r="B110685">
        <v>2009</v>
      </c>
      <c r="C110685">
        <v>98</v>
      </c>
    </row>
    <row r="110686" spans="1:3" x14ac:dyDescent="0.2">
      <c r="A110686" t="s">
        <v>94969</v>
      </c>
      <c r="B110686">
        <v>1980</v>
      </c>
      <c r="C110686">
        <v>104</v>
      </c>
    </row>
    <row r="110687" spans="1:3" x14ac:dyDescent="0.2">
      <c r="A110687" t="s">
        <v>94970</v>
      </c>
      <c r="B110687">
        <v>2017</v>
      </c>
      <c r="C110687">
        <v>100</v>
      </c>
    </row>
    <row r="110688" spans="1:3" x14ac:dyDescent="0.2">
      <c r="A110688" t="s">
        <v>94971</v>
      </c>
      <c r="B110688">
        <v>2012</v>
      </c>
      <c r="C110688">
        <v>97</v>
      </c>
    </row>
    <row r="110689" spans="1:3" x14ac:dyDescent="0.2">
      <c r="A110689" t="s">
        <v>94972</v>
      </c>
      <c r="B110689">
        <v>1932</v>
      </c>
      <c r="C110689">
        <v>67</v>
      </c>
    </row>
    <row r="110690" spans="1:3" x14ac:dyDescent="0.2">
      <c r="A110690" t="s">
        <v>94973</v>
      </c>
      <c r="B110690">
        <v>2013</v>
      </c>
      <c r="C110690">
        <v>109</v>
      </c>
    </row>
    <row r="110691" spans="1:3" x14ac:dyDescent="0.2">
      <c r="A110691" t="s">
        <v>94974</v>
      </c>
      <c r="B110691">
        <v>1993</v>
      </c>
      <c r="C110691">
        <v>86</v>
      </c>
    </row>
    <row r="110692" spans="1:3" x14ac:dyDescent="0.2">
      <c r="A110692" t="s">
        <v>94975</v>
      </c>
      <c r="B110692">
        <v>1979</v>
      </c>
      <c r="C110692">
        <v>71</v>
      </c>
    </row>
    <row r="110693" spans="1:3" x14ac:dyDescent="0.2">
      <c r="A110693" t="s">
        <v>94976</v>
      </c>
      <c r="B110693">
        <v>1980</v>
      </c>
      <c r="C110693">
        <v>91</v>
      </c>
    </row>
    <row r="110694" spans="1:3" x14ac:dyDescent="0.2">
      <c r="A110694" t="s">
        <v>94976</v>
      </c>
      <c r="B110694">
        <v>1990</v>
      </c>
      <c r="C110694">
        <v>81</v>
      </c>
    </row>
    <row r="110695" spans="1:3" x14ac:dyDescent="0.2">
      <c r="A110695" t="s">
        <v>94977</v>
      </c>
      <c r="B110695">
        <v>1991</v>
      </c>
      <c r="C110695">
        <v>90</v>
      </c>
    </row>
    <row r="110696" spans="1:3" x14ac:dyDescent="0.2">
      <c r="A110696" t="s">
        <v>94978</v>
      </c>
      <c r="B110696">
        <v>2010</v>
      </c>
      <c r="C110696">
        <v>60</v>
      </c>
    </row>
    <row r="110697" spans="1:3" x14ac:dyDescent="0.2">
      <c r="A110697" t="s">
        <v>94979</v>
      </c>
      <c r="B110697">
        <v>1953</v>
      </c>
      <c r="C110697">
        <v>71</v>
      </c>
    </row>
    <row r="110698" spans="1:3" x14ac:dyDescent="0.2">
      <c r="A110698" t="s">
        <v>94980</v>
      </c>
      <c r="B110698">
        <v>2013</v>
      </c>
      <c r="C110698">
        <v>84</v>
      </c>
    </row>
    <row r="110699" spans="1:3" x14ac:dyDescent="0.2">
      <c r="A110699" t="s">
        <v>94981</v>
      </c>
      <c r="B110699">
        <v>2015</v>
      </c>
      <c r="C110699">
        <v>110</v>
      </c>
    </row>
    <row r="110700" spans="1:3" x14ac:dyDescent="0.2">
      <c r="A110700" t="s">
        <v>94982</v>
      </c>
      <c r="B110700">
        <v>2015</v>
      </c>
      <c r="C110700">
        <v>75</v>
      </c>
    </row>
    <row r="110701" spans="1:3" x14ac:dyDescent="0.2">
      <c r="A110701" t="s">
        <v>94982</v>
      </c>
      <c r="B110701">
        <v>2015</v>
      </c>
      <c r="C110701">
        <v>75</v>
      </c>
    </row>
    <row r="110702" spans="1:3" x14ac:dyDescent="0.2">
      <c r="A110702" t="s">
        <v>94983</v>
      </c>
      <c r="B110702">
        <v>2000</v>
      </c>
      <c r="C110702">
        <v>94</v>
      </c>
    </row>
    <row r="110703" spans="1:3" x14ac:dyDescent="0.2">
      <c r="A110703" t="s">
        <v>94984</v>
      </c>
      <c r="B110703">
        <v>1968</v>
      </c>
      <c r="C110703">
        <v>70</v>
      </c>
    </row>
    <row r="110704" spans="1:3" x14ac:dyDescent="0.2">
      <c r="A110704" t="s">
        <v>94984</v>
      </c>
      <c r="B110704">
        <v>2007</v>
      </c>
      <c r="C110704">
        <v>88</v>
      </c>
    </row>
    <row r="110705" spans="1:3" x14ac:dyDescent="0.2">
      <c r="A110705" t="s">
        <v>94985</v>
      </c>
      <c r="B110705">
        <v>1987</v>
      </c>
      <c r="C110705">
        <v>86</v>
      </c>
    </row>
    <row r="110706" spans="1:3" x14ac:dyDescent="0.2">
      <c r="A110706" t="s">
        <v>94986</v>
      </c>
      <c r="B110706">
        <v>1958</v>
      </c>
      <c r="C110706">
        <v>83</v>
      </c>
    </row>
    <row r="110707" spans="1:3" x14ac:dyDescent="0.2">
      <c r="A110707" t="s">
        <v>94987</v>
      </c>
      <c r="B110707">
        <v>1968</v>
      </c>
      <c r="C110707">
        <v>90</v>
      </c>
    </row>
    <row r="110708" spans="1:3" x14ac:dyDescent="0.2">
      <c r="A110708" t="s">
        <v>94988</v>
      </c>
      <c r="B110708">
        <v>2006</v>
      </c>
      <c r="C110708">
        <v>66</v>
      </c>
    </row>
    <row r="110709" spans="1:3" x14ac:dyDescent="0.2">
      <c r="A110709" t="s">
        <v>94989</v>
      </c>
      <c r="B110709">
        <v>1978</v>
      </c>
      <c r="C110709">
        <v>91</v>
      </c>
    </row>
    <row r="110710" spans="1:3" x14ac:dyDescent="0.2">
      <c r="A110710" t="s">
        <v>94990</v>
      </c>
      <c r="B110710">
        <v>1966</v>
      </c>
      <c r="C110710">
        <v>91</v>
      </c>
    </row>
    <row r="110711" spans="1:3" x14ac:dyDescent="0.2">
      <c r="A110711" t="s">
        <v>94991</v>
      </c>
      <c r="B110711">
        <v>1967</v>
      </c>
      <c r="C110711">
        <v>77</v>
      </c>
    </row>
    <row r="110712" spans="1:3" x14ac:dyDescent="0.2">
      <c r="A110712" t="s">
        <v>94992</v>
      </c>
      <c r="B110712">
        <v>1954</v>
      </c>
      <c r="C110712">
        <v>95</v>
      </c>
    </row>
    <row r="110713" spans="1:3" x14ac:dyDescent="0.2">
      <c r="A110713" t="s">
        <v>94993</v>
      </c>
      <c r="B110713">
        <v>1945</v>
      </c>
      <c r="C110713">
        <v>78</v>
      </c>
    </row>
    <row r="110714" spans="1:3" x14ac:dyDescent="0.2">
      <c r="A110714" t="s">
        <v>94994</v>
      </c>
      <c r="B110714">
        <v>1974</v>
      </c>
      <c r="C110714">
        <v>95</v>
      </c>
    </row>
    <row r="110715" spans="1:3" x14ac:dyDescent="0.2">
      <c r="A110715" t="s">
        <v>94995</v>
      </c>
      <c r="B110715">
        <v>1965</v>
      </c>
      <c r="C110715">
        <v>120</v>
      </c>
    </row>
    <row r="110716" spans="1:3" x14ac:dyDescent="0.2">
      <c r="A110716" t="s">
        <v>94996</v>
      </c>
      <c r="B110716">
        <v>2004</v>
      </c>
      <c r="C110716">
        <v>139</v>
      </c>
    </row>
    <row r="110717" spans="1:3" x14ac:dyDescent="0.2">
      <c r="A110717" t="s">
        <v>94997</v>
      </c>
      <c r="B110717">
        <v>1971</v>
      </c>
      <c r="C110717">
        <v>90</v>
      </c>
    </row>
    <row r="110718" spans="1:3" x14ac:dyDescent="0.2">
      <c r="A110718" t="s">
        <v>94998</v>
      </c>
      <c r="B110718">
        <v>2004</v>
      </c>
      <c r="C110718">
        <v>90</v>
      </c>
    </row>
    <row r="110719" spans="1:3" x14ac:dyDescent="0.2">
      <c r="A110719" t="s">
        <v>94999</v>
      </c>
      <c r="B110719">
        <v>1982</v>
      </c>
      <c r="C110719">
        <v>85</v>
      </c>
    </row>
    <row r="110720" spans="1:3" x14ac:dyDescent="0.2">
      <c r="A110720" t="s">
        <v>95000</v>
      </c>
      <c r="B110720">
        <v>2013</v>
      </c>
      <c r="C110720">
        <v>90</v>
      </c>
    </row>
    <row r="110721" spans="1:3" x14ac:dyDescent="0.2">
      <c r="A110721" t="s">
        <v>95001</v>
      </c>
      <c r="B110721">
        <v>1990</v>
      </c>
      <c r="C110721">
        <v>72</v>
      </c>
    </row>
    <row r="110722" spans="1:3" x14ac:dyDescent="0.2">
      <c r="A110722" t="s">
        <v>95002</v>
      </c>
      <c r="B110722">
        <v>1986</v>
      </c>
      <c r="C110722">
        <v>74</v>
      </c>
    </row>
    <row r="110723" spans="1:3" x14ac:dyDescent="0.2">
      <c r="A110723" t="s">
        <v>95003</v>
      </c>
      <c r="B110723">
        <v>2008</v>
      </c>
      <c r="C110723">
        <v>96</v>
      </c>
    </row>
    <row r="110724" spans="1:3" x14ac:dyDescent="0.2">
      <c r="A110724" t="s">
        <v>95004</v>
      </c>
      <c r="B110724">
        <v>2011</v>
      </c>
      <c r="C110724">
        <v>90</v>
      </c>
    </row>
    <row r="110725" spans="1:3" x14ac:dyDescent="0.2">
      <c r="A110725" t="s">
        <v>95005</v>
      </c>
      <c r="B110725">
        <v>2011</v>
      </c>
      <c r="C110725">
        <v>80</v>
      </c>
    </row>
    <row r="110726" spans="1:3" x14ac:dyDescent="0.2">
      <c r="A110726" t="s">
        <v>95006</v>
      </c>
      <c r="B110726">
        <v>1923</v>
      </c>
      <c r="C110726">
        <v>60</v>
      </c>
    </row>
    <row r="110727" spans="1:3" x14ac:dyDescent="0.2">
      <c r="A110727" t="s">
        <v>95007</v>
      </c>
      <c r="B110727">
        <v>2015</v>
      </c>
      <c r="C110727">
        <v>85</v>
      </c>
    </row>
    <row r="110728" spans="1:3" x14ac:dyDescent="0.2">
      <c r="A110728" t="s">
        <v>95008</v>
      </c>
      <c r="B110728">
        <v>2016</v>
      </c>
      <c r="C110728">
        <v>78</v>
      </c>
    </row>
    <row r="110729" spans="1:3" x14ac:dyDescent="0.2">
      <c r="A110729" t="s">
        <v>95009</v>
      </c>
      <c r="B110729">
        <v>1988</v>
      </c>
      <c r="C110729">
        <v>89</v>
      </c>
    </row>
    <row r="110730" spans="1:3" x14ac:dyDescent="0.2">
      <c r="A110730" t="s">
        <v>95010</v>
      </c>
      <c r="B110730">
        <v>1985</v>
      </c>
      <c r="C110730">
        <v>87</v>
      </c>
    </row>
    <row r="110731" spans="1:3" x14ac:dyDescent="0.2">
      <c r="A110731" t="s">
        <v>95011</v>
      </c>
      <c r="B110731">
        <v>1965</v>
      </c>
      <c r="C110731">
        <v>79</v>
      </c>
    </row>
    <row r="110732" spans="1:3" x14ac:dyDescent="0.2">
      <c r="A110732" t="s">
        <v>95012</v>
      </c>
      <c r="B110732">
        <v>1962</v>
      </c>
      <c r="C110732">
        <v>79</v>
      </c>
    </row>
    <row r="110733" spans="1:3" x14ac:dyDescent="0.2">
      <c r="A110733" t="s">
        <v>95013</v>
      </c>
      <c r="B110733">
        <v>1964</v>
      </c>
      <c r="C110733">
        <v>96</v>
      </c>
    </row>
    <row r="110734" spans="1:3" x14ac:dyDescent="0.2">
      <c r="A110734" t="s">
        <v>95014</v>
      </c>
      <c r="B110734">
        <v>2014</v>
      </c>
      <c r="C110734">
        <v>99</v>
      </c>
    </row>
    <row r="110735" spans="1:3" x14ac:dyDescent="0.2">
      <c r="A110735" t="s">
        <v>95015</v>
      </c>
      <c r="B110735">
        <v>2014</v>
      </c>
      <c r="C110735">
        <v>148</v>
      </c>
    </row>
    <row r="110736" spans="1:3" x14ac:dyDescent="0.2">
      <c r="A110736" t="s">
        <v>95016</v>
      </c>
      <c r="B110736">
        <v>2013</v>
      </c>
      <c r="C110736">
        <v>90</v>
      </c>
    </row>
    <row r="110737" spans="1:3" x14ac:dyDescent="0.2">
      <c r="A110737" t="s">
        <v>95017</v>
      </c>
      <c r="B110737">
        <v>2008</v>
      </c>
      <c r="C110737">
        <v>90</v>
      </c>
    </row>
    <row r="110738" spans="1:3" x14ac:dyDescent="0.2">
      <c r="A110738" t="s">
        <v>95018</v>
      </c>
      <c r="B110738">
        <v>2017</v>
      </c>
      <c r="C110738">
        <v>95</v>
      </c>
    </row>
    <row r="110739" spans="1:3" x14ac:dyDescent="0.2">
      <c r="A110739" t="s">
        <v>95019</v>
      </c>
      <c r="B110739">
        <v>2011</v>
      </c>
      <c r="C110739">
        <v>60</v>
      </c>
    </row>
    <row r="110740" spans="1:3" x14ac:dyDescent="0.2">
      <c r="A110740" t="s">
        <v>95020</v>
      </c>
      <c r="B110740">
        <v>2008</v>
      </c>
      <c r="C110740">
        <v>84</v>
      </c>
    </row>
    <row r="110741" spans="1:3" x14ac:dyDescent="0.2">
      <c r="A110741" t="s">
        <v>95021</v>
      </c>
      <c r="B110741">
        <v>2011</v>
      </c>
      <c r="C110741">
        <v>72</v>
      </c>
    </row>
    <row r="110742" spans="1:3" x14ac:dyDescent="0.2">
      <c r="A110742" t="s">
        <v>95022</v>
      </c>
      <c r="B110742">
        <v>1966</v>
      </c>
      <c r="C110742">
        <v>85</v>
      </c>
    </row>
    <row r="110743" spans="1:3" x14ac:dyDescent="0.2">
      <c r="A110743" t="s">
        <v>95023</v>
      </c>
      <c r="B110743">
        <v>2011</v>
      </c>
      <c r="C110743">
        <v>78</v>
      </c>
    </row>
    <row r="110744" spans="1:3" x14ac:dyDescent="0.2">
      <c r="A110744" t="s">
        <v>95024</v>
      </c>
      <c r="B110744">
        <v>1938</v>
      </c>
      <c r="C110744">
        <v>88</v>
      </c>
    </row>
    <row r="110745" spans="1:3" x14ac:dyDescent="0.2">
      <c r="A110745" t="s">
        <v>95025</v>
      </c>
      <c r="B110745">
        <v>1933</v>
      </c>
      <c r="C110745">
        <v>100</v>
      </c>
    </row>
    <row r="110746" spans="1:3" x14ac:dyDescent="0.2">
      <c r="A110746" t="s">
        <v>95026</v>
      </c>
      <c r="B110746">
        <v>1973</v>
      </c>
      <c r="C110746">
        <v>90</v>
      </c>
    </row>
    <row r="110747" spans="1:3" x14ac:dyDescent="0.2">
      <c r="A110747" t="s">
        <v>95027</v>
      </c>
      <c r="B110747">
        <v>1935</v>
      </c>
      <c r="C110747">
        <v>75</v>
      </c>
    </row>
    <row r="110748" spans="1:3" x14ac:dyDescent="0.2">
      <c r="A110748" t="s">
        <v>95028</v>
      </c>
      <c r="B110748">
        <v>1933</v>
      </c>
      <c r="C110748">
        <v>73</v>
      </c>
    </row>
    <row r="110749" spans="1:3" x14ac:dyDescent="0.2">
      <c r="A110749" t="s">
        <v>95029</v>
      </c>
      <c r="B110749">
        <v>1975</v>
      </c>
      <c r="C110749">
        <v>119</v>
      </c>
    </row>
    <row r="110750" spans="1:3" x14ac:dyDescent="0.2">
      <c r="A110750" t="s">
        <v>95030</v>
      </c>
      <c r="B110750">
        <v>1967</v>
      </c>
      <c r="C110750">
        <v>89</v>
      </c>
    </row>
    <row r="110751" spans="1:3" x14ac:dyDescent="0.2">
      <c r="A110751" t="s">
        <v>95031</v>
      </c>
      <c r="B110751">
        <v>1962</v>
      </c>
      <c r="C110751">
        <v>166</v>
      </c>
    </row>
    <row r="110752" spans="1:3" x14ac:dyDescent="0.2">
      <c r="A110752" t="s">
        <v>95032</v>
      </c>
      <c r="B110752">
        <v>1938</v>
      </c>
      <c r="C110752">
        <v>93</v>
      </c>
    </row>
    <row r="110753" spans="1:3" x14ac:dyDescent="0.2">
      <c r="A110753" t="s">
        <v>95033</v>
      </c>
      <c r="B110753">
        <v>1968</v>
      </c>
      <c r="C110753">
        <v>93</v>
      </c>
    </row>
    <row r="110754" spans="1:3" x14ac:dyDescent="0.2">
      <c r="A110754" t="s">
        <v>95034</v>
      </c>
      <c r="B110754">
        <v>1942</v>
      </c>
      <c r="C110754">
        <v>63</v>
      </c>
    </row>
    <row r="110755" spans="1:3" x14ac:dyDescent="0.2">
      <c r="A110755" t="s">
        <v>95035</v>
      </c>
      <c r="B110755">
        <v>1978</v>
      </c>
      <c r="C110755">
        <v>113</v>
      </c>
    </row>
    <row r="110756" spans="1:3" x14ac:dyDescent="0.2">
      <c r="A110756" t="s">
        <v>95036</v>
      </c>
      <c r="B110756">
        <v>1967</v>
      </c>
      <c r="C110756">
        <v>95</v>
      </c>
    </row>
    <row r="110757" spans="1:3" x14ac:dyDescent="0.2">
      <c r="A110757" t="s">
        <v>95037</v>
      </c>
      <c r="B110757">
        <v>1961</v>
      </c>
      <c r="C110757">
        <v>99</v>
      </c>
    </row>
    <row r="110758" spans="1:3" x14ac:dyDescent="0.2">
      <c r="A110758" t="s">
        <v>95038</v>
      </c>
      <c r="B110758">
        <v>1938</v>
      </c>
      <c r="C110758">
        <v>100</v>
      </c>
    </row>
    <row r="110759" spans="1:3" x14ac:dyDescent="0.2">
      <c r="A110759" t="s">
        <v>95038</v>
      </c>
      <c r="B110759">
        <v>1938</v>
      </c>
      <c r="C110759">
        <v>92</v>
      </c>
    </row>
    <row r="110760" spans="1:3" x14ac:dyDescent="0.2">
      <c r="A110760" t="s">
        <v>95039</v>
      </c>
      <c r="B110760">
        <v>1951</v>
      </c>
      <c r="C110760">
        <v>99</v>
      </c>
    </row>
    <row r="110761" spans="1:3" x14ac:dyDescent="0.2">
      <c r="A110761" t="s">
        <v>95040</v>
      </c>
      <c r="B110761">
        <v>1981</v>
      </c>
      <c r="C110761">
        <v>133</v>
      </c>
    </row>
    <row r="110762" spans="1:3" x14ac:dyDescent="0.2">
      <c r="A110762" t="s">
        <v>95041</v>
      </c>
      <c r="B110762">
        <v>2009</v>
      </c>
      <c r="C110762">
        <v>68</v>
      </c>
    </row>
    <row r="110763" spans="1:3" x14ac:dyDescent="0.2">
      <c r="A110763" t="s">
        <v>95042</v>
      </c>
      <c r="B110763">
        <v>1957</v>
      </c>
      <c r="C110763">
        <v>60</v>
      </c>
    </row>
    <row r="110764" spans="1:3" x14ac:dyDescent="0.2">
      <c r="A110764" t="s">
        <v>95043</v>
      </c>
      <c r="B110764">
        <v>2007</v>
      </c>
      <c r="C110764">
        <v>115</v>
      </c>
    </row>
    <row r="110765" spans="1:3" x14ac:dyDescent="0.2">
      <c r="A110765" t="s">
        <v>95044</v>
      </c>
      <c r="B110765">
        <v>1974</v>
      </c>
      <c r="C110765">
        <v>100</v>
      </c>
    </row>
    <row r="110766" spans="1:3" x14ac:dyDescent="0.2">
      <c r="A110766" t="s">
        <v>95045</v>
      </c>
      <c r="B110766">
        <v>1949</v>
      </c>
      <c r="C110766">
        <v>82</v>
      </c>
    </row>
    <row r="110767" spans="1:3" x14ac:dyDescent="0.2">
      <c r="A110767" t="s">
        <v>95046</v>
      </c>
      <c r="B110767">
        <v>1975</v>
      </c>
      <c r="C110767">
        <v>86</v>
      </c>
    </row>
    <row r="110768" spans="1:3" x14ac:dyDescent="0.2">
      <c r="A110768" t="s">
        <v>95047</v>
      </c>
      <c r="B110768">
        <v>1971</v>
      </c>
      <c r="C110768">
        <v>68</v>
      </c>
    </row>
    <row r="110769" spans="1:3" x14ac:dyDescent="0.2">
      <c r="A110769" t="s">
        <v>95048</v>
      </c>
      <c r="B110769">
        <v>2009</v>
      </c>
      <c r="C110769">
        <v>100</v>
      </c>
    </row>
    <row r="110770" spans="1:3" x14ac:dyDescent="0.2">
      <c r="A110770" t="s">
        <v>95049</v>
      </c>
      <c r="B110770">
        <v>1993</v>
      </c>
      <c r="C110770">
        <v>106</v>
      </c>
    </row>
    <row r="110771" spans="1:3" x14ac:dyDescent="0.2">
      <c r="A110771" t="s">
        <v>95050</v>
      </c>
      <c r="B110771">
        <v>1954</v>
      </c>
      <c r="C110771">
        <v>65</v>
      </c>
    </row>
    <row r="110772" spans="1:3" x14ac:dyDescent="0.2">
      <c r="A110772" t="s">
        <v>95051</v>
      </c>
      <c r="B110772">
        <v>2008</v>
      </c>
      <c r="C110772">
        <v>93</v>
      </c>
    </row>
    <row r="110773" spans="1:3" x14ac:dyDescent="0.2">
      <c r="A110773" t="s">
        <v>95051</v>
      </c>
      <c r="B110773">
        <v>2008</v>
      </c>
      <c r="C110773">
        <v>93</v>
      </c>
    </row>
    <row r="110774" spans="1:3" x14ac:dyDescent="0.2">
      <c r="A110774" t="s">
        <v>95052</v>
      </c>
      <c r="B110774">
        <v>1996</v>
      </c>
      <c r="C110774">
        <v>95</v>
      </c>
    </row>
    <row r="110775" spans="1:3" x14ac:dyDescent="0.2">
      <c r="A110775" t="s">
        <v>95053</v>
      </c>
      <c r="B110775">
        <v>2011</v>
      </c>
      <c r="C110775">
        <v>86</v>
      </c>
    </row>
    <row r="110776" spans="1:3" x14ac:dyDescent="0.2">
      <c r="A110776" t="s">
        <v>95054</v>
      </c>
      <c r="B110776">
        <v>2012</v>
      </c>
      <c r="C110776">
        <v>90</v>
      </c>
    </row>
    <row r="110777" spans="1:3" x14ac:dyDescent="0.2">
      <c r="A110777" t="s">
        <v>95055</v>
      </c>
      <c r="B110777">
        <v>2004</v>
      </c>
      <c r="C110777">
        <v>102</v>
      </c>
    </row>
    <row r="110778" spans="1:3" x14ac:dyDescent="0.2">
      <c r="A110778" t="s">
        <v>95056</v>
      </c>
      <c r="B110778">
        <v>2014</v>
      </c>
      <c r="C110778">
        <v>95</v>
      </c>
    </row>
    <row r="110779" spans="1:3" x14ac:dyDescent="0.2">
      <c r="A110779" t="s">
        <v>95057</v>
      </c>
      <c r="B110779">
        <v>2016</v>
      </c>
      <c r="C110779">
        <v>101</v>
      </c>
    </row>
    <row r="110780" spans="1:3" x14ac:dyDescent="0.2">
      <c r="A110780" t="s">
        <v>95058</v>
      </c>
      <c r="B110780">
        <v>2001</v>
      </c>
      <c r="C110780">
        <v>70</v>
      </c>
    </row>
    <row r="110781" spans="1:3" x14ac:dyDescent="0.2">
      <c r="A110781" t="s">
        <v>95059</v>
      </c>
      <c r="B110781">
        <v>2013</v>
      </c>
      <c r="C110781">
        <v>47</v>
      </c>
    </row>
    <row r="110782" spans="1:3" x14ac:dyDescent="0.2">
      <c r="A110782" t="s">
        <v>95060</v>
      </c>
      <c r="B110782">
        <v>1975</v>
      </c>
      <c r="C110782">
        <v>126</v>
      </c>
    </row>
    <row r="110783" spans="1:3" x14ac:dyDescent="0.2">
      <c r="A110783" t="s">
        <v>95061</v>
      </c>
      <c r="B110783">
        <v>1979</v>
      </c>
      <c r="C110783">
        <v>90</v>
      </c>
    </row>
    <row r="110784" spans="1:3" x14ac:dyDescent="0.2">
      <c r="A110784" t="s">
        <v>95062</v>
      </c>
      <c r="B110784">
        <v>1987</v>
      </c>
      <c r="C110784">
        <v>98</v>
      </c>
    </row>
    <row r="110785" spans="1:3" x14ac:dyDescent="0.2">
      <c r="A110785" t="s">
        <v>95062</v>
      </c>
      <c r="B110785">
        <v>1987</v>
      </c>
      <c r="C110785">
        <v>93</v>
      </c>
    </row>
    <row r="110786" spans="1:3" x14ac:dyDescent="0.2">
      <c r="A110786" t="s">
        <v>95063</v>
      </c>
      <c r="B110786">
        <v>2010</v>
      </c>
      <c r="C110786">
        <v>90</v>
      </c>
    </row>
    <row r="110787" spans="1:3" x14ac:dyDescent="0.2">
      <c r="A110787" t="s">
        <v>95064</v>
      </c>
      <c r="B110787">
        <v>1974</v>
      </c>
      <c r="C110787">
        <v>103</v>
      </c>
    </row>
    <row r="110788" spans="1:3" x14ac:dyDescent="0.2">
      <c r="A110788" t="s">
        <v>95065</v>
      </c>
      <c r="B110788">
        <v>1998</v>
      </c>
      <c r="C110788">
        <v>98</v>
      </c>
    </row>
    <row r="110789" spans="1:3" x14ac:dyDescent="0.2">
      <c r="A110789" t="s">
        <v>95065</v>
      </c>
      <c r="B110789">
        <v>1998</v>
      </c>
      <c r="C110789">
        <v>99</v>
      </c>
    </row>
    <row r="110790" spans="1:3" x14ac:dyDescent="0.2">
      <c r="A110790" t="s">
        <v>95066</v>
      </c>
      <c r="B110790">
        <v>1983</v>
      </c>
      <c r="C110790">
        <v>86</v>
      </c>
    </row>
    <row r="110791" spans="1:3" x14ac:dyDescent="0.2">
      <c r="A110791" t="s">
        <v>95067</v>
      </c>
      <c r="B110791">
        <v>1982</v>
      </c>
      <c r="C110791">
        <v>95</v>
      </c>
    </row>
    <row r="110792" spans="1:3" x14ac:dyDescent="0.2">
      <c r="A110792" t="s">
        <v>95068</v>
      </c>
      <c r="B110792">
        <v>2008</v>
      </c>
      <c r="C110792">
        <v>95</v>
      </c>
    </row>
    <row r="110793" spans="1:3" x14ac:dyDescent="0.2">
      <c r="A110793" t="s">
        <v>95068</v>
      </c>
      <c r="B110793">
        <v>2008</v>
      </c>
      <c r="C110793">
        <v>83</v>
      </c>
    </row>
    <row r="110794" spans="1:3" x14ac:dyDescent="0.2">
      <c r="A110794" t="s">
        <v>95069</v>
      </c>
      <c r="B110794">
        <v>1991</v>
      </c>
      <c r="C110794">
        <v>80</v>
      </c>
    </row>
    <row r="110795" spans="1:3" x14ac:dyDescent="0.2">
      <c r="A110795" t="s">
        <v>95070</v>
      </c>
      <c r="B110795">
        <v>1989</v>
      </c>
      <c r="C110795">
        <v>90</v>
      </c>
    </row>
    <row r="110796" spans="1:3" x14ac:dyDescent="0.2">
      <c r="A110796" t="s">
        <v>95071</v>
      </c>
      <c r="B110796">
        <v>2007</v>
      </c>
      <c r="C110796">
        <v>107</v>
      </c>
    </row>
    <row r="110797" spans="1:3" x14ac:dyDescent="0.2">
      <c r="A110797" t="s">
        <v>95072</v>
      </c>
      <c r="B110797">
        <v>1987</v>
      </c>
      <c r="C110797">
        <v>91</v>
      </c>
    </row>
    <row r="110798" spans="1:3" x14ac:dyDescent="0.2">
      <c r="A110798" t="s">
        <v>95073</v>
      </c>
      <c r="B110798">
        <v>2014</v>
      </c>
      <c r="C110798">
        <v>88</v>
      </c>
    </row>
    <row r="110799" spans="1:3" x14ac:dyDescent="0.2">
      <c r="A110799" t="s">
        <v>95074</v>
      </c>
      <c r="B110799">
        <v>2014</v>
      </c>
      <c r="C110799">
        <v>85</v>
      </c>
    </row>
    <row r="110800" spans="1:3" x14ac:dyDescent="0.2">
      <c r="A110800" t="s">
        <v>95075</v>
      </c>
      <c r="B110800">
        <v>2003</v>
      </c>
      <c r="C110800">
        <v>90</v>
      </c>
    </row>
    <row r="110801" spans="1:3" x14ac:dyDescent="0.2">
      <c r="A110801" t="s">
        <v>95076</v>
      </c>
      <c r="B110801">
        <v>1992</v>
      </c>
      <c r="C110801">
        <v>123</v>
      </c>
    </row>
    <row r="110802" spans="1:3" x14ac:dyDescent="0.2">
      <c r="A110802" t="s">
        <v>95077</v>
      </c>
      <c r="B110802">
        <v>1979</v>
      </c>
      <c r="C110802">
        <v>92</v>
      </c>
    </row>
    <row r="110803" spans="1:3" x14ac:dyDescent="0.2">
      <c r="A110803" t="s">
        <v>95078</v>
      </c>
      <c r="B110803">
        <v>1970</v>
      </c>
      <c r="C110803">
        <v>90</v>
      </c>
    </row>
    <row r="110804" spans="1:3" x14ac:dyDescent="0.2">
      <c r="A110804" t="s">
        <v>95079</v>
      </c>
      <c r="B110804">
        <v>1984</v>
      </c>
      <c r="C110804">
        <v>92</v>
      </c>
    </row>
    <row r="110805" spans="1:3" x14ac:dyDescent="0.2">
      <c r="A110805" t="s">
        <v>95080</v>
      </c>
      <c r="B110805">
        <v>1961</v>
      </c>
      <c r="C110805">
        <v>87</v>
      </c>
    </row>
    <row r="110806" spans="1:3" x14ac:dyDescent="0.2">
      <c r="A110806" t="s">
        <v>95081</v>
      </c>
      <c r="B110806">
        <v>2011</v>
      </c>
      <c r="C110806">
        <v>49</v>
      </c>
    </row>
    <row r="110807" spans="1:3" x14ac:dyDescent="0.2">
      <c r="A110807" t="s">
        <v>95082</v>
      </c>
      <c r="B110807">
        <v>2006</v>
      </c>
      <c r="C110807">
        <v>105</v>
      </c>
    </row>
    <row r="110808" spans="1:3" x14ac:dyDescent="0.2">
      <c r="A110808" t="s">
        <v>95083</v>
      </c>
      <c r="B110808">
        <v>1954</v>
      </c>
      <c r="C110808">
        <v>100</v>
      </c>
    </row>
    <row r="110809" spans="1:3" x14ac:dyDescent="0.2">
      <c r="A110809" t="s">
        <v>95083</v>
      </c>
      <c r="B110809">
        <v>1954</v>
      </c>
      <c r="C110809">
        <v>90</v>
      </c>
    </row>
    <row r="110810" spans="1:3" x14ac:dyDescent="0.2">
      <c r="A110810" t="s">
        <v>95084</v>
      </c>
      <c r="B110810">
        <v>2000</v>
      </c>
      <c r="C110810">
        <v>77</v>
      </c>
    </row>
    <row r="110811" spans="1:3" x14ac:dyDescent="0.2">
      <c r="A110811" t="s">
        <v>95085</v>
      </c>
      <c r="B110811">
        <v>1948</v>
      </c>
      <c r="C110811">
        <v>99</v>
      </c>
    </row>
    <row r="110812" spans="1:3" x14ac:dyDescent="0.2">
      <c r="A110812" t="s">
        <v>95085</v>
      </c>
      <c r="B110812">
        <v>1948</v>
      </c>
      <c r="C110812">
        <v>85</v>
      </c>
    </row>
    <row r="110813" spans="1:3" x14ac:dyDescent="0.2">
      <c r="A110813" t="s">
        <v>95085</v>
      </c>
      <c r="B110813">
        <v>1948</v>
      </c>
      <c r="C110813">
        <v>71</v>
      </c>
    </row>
    <row r="110814" spans="1:3" x14ac:dyDescent="0.2">
      <c r="A110814" t="s">
        <v>95085</v>
      </c>
      <c r="B110814">
        <v>1948</v>
      </c>
      <c r="C110814">
        <v>85</v>
      </c>
    </row>
    <row r="110815" spans="1:3" x14ac:dyDescent="0.2">
      <c r="A110815" t="s">
        <v>95086</v>
      </c>
      <c r="B110815">
        <v>2010</v>
      </c>
      <c r="C110815">
        <v>85</v>
      </c>
    </row>
    <row r="110816" spans="1:3" x14ac:dyDescent="0.2">
      <c r="A110816" t="s">
        <v>95086</v>
      </c>
      <c r="B110816">
        <v>2010</v>
      </c>
      <c r="C110816">
        <v>90</v>
      </c>
    </row>
    <row r="110817" spans="1:3" x14ac:dyDescent="0.2">
      <c r="A110817" t="s">
        <v>95087</v>
      </c>
      <c r="B110817">
        <v>1964</v>
      </c>
      <c r="C110817">
        <v>87</v>
      </c>
    </row>
    <row r="110818" spans="1:3" x14ac:dyDescent="0.2">
      <c r="A110818" t="s">
        <v>95088</v>
      </c>
      <c r="B110818">
        <v>1987</v>
      </c>
      <c r="C110818">
        <v>108</v>
      </c>
    </row>
    <row r="110819" spans="1:3" x14ac:dyDescent="0.2">
      <c r="A110819" t="s">
        <v>95089</v>
      </c>
      <c r="B110819">
        <v>1988</v>
      </c>
      <c r="C110819">
        <v>72</v>
      </c>
    </row>
    <row r="110820" spans="1:3" x14ac:dyDescent="0.2">
      <c r="A110820" t="s">
        <v>95090</v>
      </c>
      <c r="B110820">
        <v>1967</v>
      </c>
      <c r="C110820">
        <v>66</v>
      </c>
    </row>
    <row r="110821" spans="1:3" x14ac:dyDescent="0.2">
      <c r="A110821" t="s">
        <v>95091</v>
      </c>
      <c r="B110821">
        <v>1986</v>
      </c>
      <c r="C110821">
        <v>70</v>
      </c>
    </row>
    <row r="110822" spans="1:3" x14ac:dyDescent="0.2">
      <c r="A110822" t="s">
        <v>95092</v>
      </c>
      <c r="B110822">
        <v>2012</v>
      </c>
      <c r="C110822">
        <v>107</v>
      </c>
    </row>
    <row r="110823" spans="1:3" x14ac:dyDescent="0.2">
      <c r="A110823" t="s">
        <v>95093</v>
      </c>
      <c r="B110823">
        <v>2016</v>
      </c>
      <c r="C110823">
        <v>97</v>
      </c>
    </row>
    <row r="110824" spans="1:3" x14ac:dyDescent="0.2">
      <c r="A110824" t="s">
        <v>95094</v>
      </c>
      <c r="B110824">
        <v>2006</v>
      </c>
      <c r="C110824">
        <v>115</v>
      </c>
    </row>
    <row r="110825" spans="1:3" x14ac:dyDescent="0.2">
      <c r="A110825" t="s">
        <v>95095</v>
      </c>
      <c r="B110825">
        <v>2012</v>
      </c>
      <c r="C110825">
        <v>99</v>
      </c>
    </row>
    <row r="110826" spans="1:3" x14ac:dyDescent="0.2">
      <c r="A110826" t="s">
        <v>95096</v>
      </c>
      <c r="B110826">
        <v>2006</v>
      </c>
      <c r="C110826">
        <v>55</v>
      </c>
    </row>
    <row r="110827" spans="1:3" x14ac:dyDescent="0.2">
      <c r="A110827" t="s">
        <v>95097</v>
      </c>
      <c r="B110827">
        <v>2008</v>
      </c>
      <c r="C110827">
        <v>60</v>
      </c>
    </row>
    <row r="110828" spans="1:3" x14ac:dyDescent="0.2">
      <c r="A110828" t="s">
        <v>95098</v>
      </c>
      <c r="B110828">
        <v>2012</v>
      </c>
      <c r="C110828">
        <v>85</v>
      </c>
    </row>
    <row r="110829" spans="1:3" x14ac:dyDescent="0.2">
      <c r="A110829" t="s">
        <v>95099</v>
      </c>
      <c r="B110829">
        <v>2015</v>
      </c>
      <c r="C110829">
        <v>106</v>
      </c>
    </row>
    <row r="110830" spans="1:3" x14ac:dyDescent="0.2">
      <c r="A110830" t="s">
        <v>95100</v>
      </c>
      <c r="B110830">
        <v>2014</v>
      </c>
      <c r="C110830">
        <v>90</v>
      </c>
    </row>
    <row r="110831" spans="1:3" x14ac:dyDescent="0.2">
      <c r="A110831" t="s">
        <v>95100</v>
      </c>
      <c r="B110831">
        <v>2014</v>
      </c>
      <c r="C110831">
        <v>84</v>
      </c>
    </row>
    <row r="110832" spans="1:3" x14ac:dyDescent="0.2">
      <c r="A110832" t="s">
        <v>95101</v>
      </c>
      <c r="B110832">
        <v>2012</v>
      </c>
      <c r="C110832">
        <v>62</v>
      </c>
    </row>
    <row r="110833" spans="1:3" x14ac:dyDescent="0.2">
      <c r="A110833" t="s">
        <v>95102</v>
      </c>
      <c r="B110833">
        <v>2014</v>
      </c>
      <c r="C110833">
        <v>93</v>
      </c>
    </row>
    <row r="110834" spans="1:3" x14ac:dyDescent="0.2">
      <c r="A110834" t="s">
        <v>95103</v>
      </c>
      <c r="B110834">
        <v>2016</v>
      </c>
      <c r="C110834">
        <v>128</v>
      </c>
    </row>
    <row r="110835" spans="1:3" x14ac:dyDescent="0.2">
      <c r="A110835" t="s">
        <v>95104</v>
      </c>
      <c r="B110835">
        <v>2000</v>
      </c>
      <c r="C110835">
        <v>64</v>
      </c>
    </row>
    <row r="110836" spans="1:3" x14ac:dyDescent="0.2">
      <c r="A110836" t="s">
        <v>95105</v>
      </c>
      <c r="B110836">
        <v>1991</v>
      </c>
      <c r="C110836">
        <v>90</v>
      </c>
    </row>
    <row r="110837" spans="1:3" x14ac:dyDescent="0.2">
      <c r="A110837" t="s">
        <v>95106</v>
      </c>
      <c r="B110837">
        <v>2015</v>
      </c>
      <c r="C110837">
        <v>80</v>
      </c>
    </row>
    <row r="110838" spans="1:3" x14ac:dyDescent="0.2">
      <c r="A110838" t="s">
        <v>95107</v>
      </c>
      <c r="B110838">
        <v>1987</v>
      </c>
      <c r="C110838">
        <v>87</v>
      </c>
    </row>
    <row r="110839" spans="1:3" x14ac:dyDescent="0.2">
      <c r="A110839" t="s">
        <v>95108</v>
      </c>
      <c r="B110839">
        <v>2011</v>
      </c>
      <c r="C110839">
        <v>70</v>
      </c>
    </row>
    <row r="110840" spans="1:3" x14ac:dyDescent="0.2">
      <c r="A110840" t="s">
        <v>95109</v>
      </c>
      <c r="B110840">
        <v>2014</v>
      </c>
      <c r="C110840">
        <v>70</v>
      </c>
    </row>
    <row r="110841" spans="1:3" x14ac:dyDescent="0.2">
      <c r="A110841" t="s">
        <v>95110</v>
      </c>
      <c r="B110841">
        <v>2016</v>
      </c>
      <c r="C110841">
        <v>110</v>
      </c>
    </row>
    <row r="110842" spans="1:3" x14ac:dyDescent="0.2">
      <c r="A110842" t="s">
        <v>95111</v>
      </c>
      <c r="B110842">
        <v>1953</v>
      </c>
      <c r="C110842">
        <v>63</v>
      </c>
    </row>
    <row r="110843" spans="1:3" x14ac:dyDescent="0.2">
      <c r="A110843" t="s">
        <v>95112</v>
      </c>
      <c r="B110843">
        <v>2010</v>
      </c>
      <c r="C110843">
        <v>75</v>
      </c>
    </row>
    <row r="110844" spans="1:3" x14ac:dyDescent="0.2">
      <c r="A110844" t="s">
        <v>95113</v>
      </c>
      <c r="B110844">
        <v>2012</v>
      </c>
      <c r="C110844">
        <v>61</v>
      </c>
    </row>
    <row r="110845" spans="1:3" x14ac:dyDescent="0.2">
      <c r="A110845" t="s">
        <v>95114</v>
      </c>
      <c r="B110845">
        <v>2010</v>
      </c>
      <c r="C110845">
        <v>82</v>
      </c>
    </row>
    <row r="110846" spans="1:3" x14ac:dyDescent="0.2">
      <c r="A110846" t="s">
        <v>95115</v>
      </c>
      <c r="B110846">
        <v>2011</v>
      </c>
      <c r="C110846">
        <v>105</v>
      </c>
    </row>
    <row r="110847" spans="1:3" x14ac:dyDescent="0.2">
      <c r="A110847" t="s">
        <v>95116</v>
      </c>
      <c r="B110847">
        <v>1994</v>
      </c>
      <c r="C110847">
        <v>94</v>
      </c>
    </row>
    <row r="110848" spans="1:3" x14ac:dyDescent="0.2">
      <c r="A110848" t="s">
        <v>95117</v>
      </c>
      <c r="B110848">
        <v>2009</v>
      </c>
      <c r="C110848">
        <v>96</v>
      </c>
    </row>
    <row r="110849" spans="1:3" x14ac:dyDescent="0.2">
      <c r="A110849" t="s">
        <v>95118</v>
      </c>
      <c r="B110849">
        <v>1993</v>
      </c>
      <c r="C110849">
        <v>88</v>
      </c>
    </row>
    <row r="110850" spans="1:3" x14ac:dyDescent="0.2">
      <c r="A110850" t="s">
        <v>95119</v>
      </c>
      <c r="B110850">
        <v>1949</v>
      </c>
      <c r="C110850">
        <v>60</v>
      </c>
    </row>
    <row r="110851" spans="1:3" x14ac:dyDescent="0.2">
      <c r="A110851" t="s">
        <v>95119</v>
      </c>
      <c r="B110851">
        <v>1968</v>
      </c>
      <c r="C110851">
        <v>97</v>
      </c>
    </row>
    <row r="110852" spans="1:3" x14ac:dyDescent="0.2">
      <c r="A110852" t="s">
        <v>95119</v>
      </c>
      <c r="B110852">
        <v>1987</v>
      </c>
      <c r="C110852">
        <v>108</v>
      </c>
    </row>
    <row r="110853" spans="1:3" x14ac:dyDescent="0.2">
      <c r="A110853" t="s">
        <v>95119</v>
      </c>
      <c r="B110853">
        <v>2003</v>
      </c>
      <c r="C110853">
        <v>70</v>
      </c>
    </row>
    <row r="110854" spans="1:3" x14ac:dyDescent="0.2">
      <c r="A110854" t="s">
        <v>95119</v>
      </c>
      <c r="B110854">
        <v>2012</v>
      </c>
      <c r="C110854">
        <v>88</v>
      </c>
    </row>
    <row r="110855" spans="1:3" x14ac:dyDescent="0.2">
      <c r="A110855" t="s">
        <v>95120</v>
      </c>
      <c r="B110855">
        <v>2007</v>
      </c>
      <c r="C110855">
        <v>90</v>
      </c>
    </row>
    <row r="110856" spans="1:3" x14ac:dyDescent="0.2">
      <c r="A110856" t="s">
        <v>95121</v>
      </c>
      <c r="B110856">
        <v>2015</v>
      </c>
      <c r="C110856">
        <v>77</v>
      </c>
    </row>
    <row r="110857" spans="1:3" x14ac:dyDescent="0.2">
      <c r="A110857" t="s">
        <v>95122</v>
      </c>
      <c r="B110857">
        <v>2015</v>
      </c>
      <c r="C110857">
        <v>54</v>
      </c>
    </row>
    <row r="110858" spans="1:3" x14ac:dyDescent="0.2">
      <c r="A110858" t="s">
        <v>95123</v>
      </c>
      <c r="B110858">
        <v>2010</v>
      </c>
      <c r="C110858">
        <v>80</v>
      </c>
    </row>
    <row r="110859" spans="1:3" x14ac:dyDescent="0.2">
      <c r="A110859" t="s">
        <v>95124</v>
      </c>
      <c r="B110859">
        <v>1997</v>
      </c>
      <c r="C110859">
        <v>89</v>
      </c>
    </row>
    <row r="110860" spans="1:3" x14ac:dyDescent="0.2">
      <c r="A110860" t="s">
        <v>95125</v>
      </c>
      <c r="B110860">
        <v>1976</v>
      </c>
      <c r="C110860">
        <v>90</v>
      </c>
    </row>
    <row r="110861" spans="1:3" x14ac:dyDescent="0.2">
      <c r="A110861" t="s">
        <v>95126</v>
      </c>
      <c r="B110861">
        <v>1995</v>
      </c>
      <c r="C110861">
        <v>92</v>
      </c>
    </row>
    <row r="110862" spans="1:3" x14ac:dyDescent="0.2">
      <c r="A110862" t="s">
        <v>95127</v>
      </c>
      <c r="B110862">
        <v>2009</v>
      </c>
      <c r="C110862">
        <v>93</v>
      </c>
    </row>
    <row r="110863" spans="1:3" x14ac:dyDescent="0.2">
      <c r="A110863" t="s">
        <v>95128</v>
      </c>
      <c r="B110863">
        <v>2014</v>
      </c>
      <c r="C110863">
        <v>73</v>
      </c>
    </row>
    <row r="110864" spans="1:3" x14ac:dyDescent="0.2">
      <c r="A110864" t="s">
        <v>95129</v>
      </c>
      <c r="B110864">
        <v>2002</v>
      </c>
      <c r="C110864">
        <v>83</v>
      </c>
    </row>
    <row r="110865" spans="1:3" x14ac:dyDescent="0.2">
      <c r="A110865" t="s">
        <v>95130</v>
      </c>
      <c r="B110865">
        <v>2013</v>
      </c>
      <c r="C110865">
        <v>80</v>
      </c>
    </row>
    <row r="110866" spans="1:3" x14ac:dyDescent="0.2">
      <c r="A110866" t="s">
        <v>95131</v>
      </c>
      <c r="B110866">
        <v>2010</v>
      </c>
      <c r="C110866">
        <v>80</v>
      </c>
    </row>
    <row r="110867" spans="1:3" x14ac:dyDescent="0.2">
      <c r="A110867" t="s">
        <v>95132</v>
      </c>
      <c r="B110867">
        <v>2014</v>
      </c>
      <c r="C110867">
        <v>98</v>
      </c>
    </row>
    <row r="110868" spans="1:3" x14ac:dyDescent="0.2">
      <c r="A110868" t="s">
        <v>95133</v>
      </c>
      <c r="B110868">
        <v>1984</v>
      </c>
      <c r="C110868">
        <v>89</v>
      </c>
    </row>
    <row r="110869" spans="1:3" x14ac:dyDescent="0.2">
      <c r="A110869" t="s">
        <v>95134</v>
      </c>
      <c r="B110869">
        <v>1992</v>
      </c>
      <c r="C110869">
        <v>58</v>
      </c>
    </row>
    <row r="110870" spans="1:3" x14ac:dyDescent="0.2">
      <c r="A110870" t="s">
        <v>95134</v>
      </c>
      <c r="B110870">
        <v>1992</v>
      </c>
      <c r="C110870">
        <v>57</v>
      </c>
    </row>
    <row r="110871" spans="1:3" x14ac:dyDescent="0.2">
      <c r="A110871" t="s">
        <v>95135</v>
      </c>
      <c r="B110871">
        <v>2010</v>
      </c>
      <c r="C110871">
        <v>101</v>
      </c>
    </row>
    <row r="110872" spans="1:3" x14ac:dyDescent="0.2">
      <c r="A110872" t="s">
        <v>95136</v>
      </c>
      <c r="B110872">
        <v>1972</v>
      </c>
      <c r="C110872">
        <v>110</v>
      </c>
    </row>
    <row r="110873" spans="1:3" x14ac:dyDescent="0.2">
      <c r="A110873" t="s">
        <v>95136</v>
      </c>
      <c r="B110873">
        <v>1972</v>
      </c>
      <c r="C110873">
        <v>91</v>
      </c>
    </row>
    <row r="110874" spans="1:3" x14ac:dyDescent="0.2">
      <c r="A110874" t="s">
        <v>95137</v>
      </c>
      <c r="B110874">
        <v>1969</v>
      </c>
      <c r="C110874">
        <v>87</v>
      </c>
    </row>
    <row r="110875" spans="1:3" x14ac:dyDescent="0.2">
      <c r="A110875" t="s">
        <v>95138</v>
      </c>
      <c r="B110875">
        <v>1968</v>
      </c>
      <c r="C110875">
        <v>77</v>
      </c>
    </row>
    <row r="110876" spans="1:3" x14ac:dyDescent="0.2">
      <c r="A110876" t="s">
        <v>95139</v>
      </c>
      <c r="B110876">
        <v>1958</v>
      </c>
      <c r="C110876">
        <v>100</v>
      </c>
    </row>
    <row r="110877" spans="1:3" x14ac:dyDescent="0.2">
      <c r="A110877" t="s">
        <v>95140</v>
      </c>
      <c r="B110877">
        <v>1970</v>
      </c>
      <c r="C110877">
        <v>87</v>
      </c>
    </row>
    <row r="110878" spans="1:3" x14ac:dyDescent="0.2">
      <c r="A110878" t="s">
        <v>95140</v>
      </c>
      <c r="B110878">
        <v>2003</v>
      </c>
      <c r="C110878">
        <v>53</v>
      </c>
    </row>
    <row r="110879" spans="1:3" x14ac:dyDescent="0.2">
      <c r="A110879" t="s">
        <v>95141</v>
      </c>
      <c r="B110879">
        <v>2013</v>
      </c>
      <c r="C110879">
        <v>122</v>
      </c>
    </row>
    <row r="110880" spans="1:3" x14ac:dyDescent="0.2">
      <c r="A110880" t="s">
        <v>95142</v>
      </c>
      <c r="B110880">
        <v>1970</v>
      </c>
      <c r="C110880">
        <v>65</v>
      </c>
    </row>
    <row r="110881" spans="1:3" x14ac:dyDescent="0.2">
      <c r="A110881" t="s">
        <v>95142</v>
      </c>
      <c r="B110881">
        <v>2011</v>
      </c>
      <c r="C110881">
        <v>104</v>
      </c>
    </row>
    <row r="110882" spans="1:3" x14ac:dyDescent="0.2">
      <c r="A110882" t="s">
        <v>95143</v>
      </c>
      <c r="B110882">
        <v>2016</v>
      </c>
      <c r="C110882">
        <v>96</v>
      </c>
    </row>
    <row r="110883" spans="1:3" x14ac:dyDescent="0.2">
      <c r="A110883" t="s">
        <v>95144</v>
      </c>
      <c r="B110883">
        <v>1980</v>
      </c>
      <c r="C110883">
        <v>92</v>
      </c>
    </row>
    <row r="110884" spans="1:3" x14ac:dyDescent="0.2">
      <c r="A110884" t="s">
        <v>95144</v>
      </c>
      <c r="B110884">
        <v>2008</v>
      </c>
      <c r="C110884">
        <v>88</v>
      </c>
    </row>
    <row r="110885" spans="1:3" x14ac:dyDescent="0.2">
      <c r="A110885" t="s">
        <v>95145</v>
      </c>
      <c r="B110885">
        <v>1992</v>
      </c>
      <c r="C110885">
        <v>92</v>
      </c>
    </row>
    <row r="110886" spans="1:3" x14ac:dyDescent="0.2">
      <c r="A110886" t="s">
        <v>95146</v>
      </c>
      <c r="B110886">
        <v>2012</v>
      </c>
      <c r="C110886">
        <v>120</v>
      </c>
    </row>
    <row r="110887" spans="1:3" x14ac:dyDescent="0.2">
      <c r="A110887" t="s">
        <v>95147</v>
      </c>
      <c r="B110887">
        <v>2015</v>
      </c>
      <c r="C110887">
        <v>86</v>
      </c>
    </row>
    <row r="110888" spans="1:3" x14ac:dyDescent="0.2">
      <c r="A110888" t="s">
        <v>95148</v>
      </c>
      <c r="B110888">
        <v>2008</v>
      </c>
      <c r="C110888">
        <v>90</v>
      </c>
    </row>
    <row r="110889" spans="1:3" x14ac:dyDescent="0.2">
      <c r="A110889" t="s">
        <v>95149</v>
      </c>
      <c r="B110889">
        <v>1980</v>
      </c>
      <c r="C110889">
        <v>96</v>
      </c>
    </row>
    <row r="110890" spans="1:3" x14ac:dyDescent="0.2">
      <c r="A110890" t="s">
        <v>95150</v>
      </c>
      <c r="B110890">
        <v>2014</v>
      </c>
      <c r="C110890">
        <v>91</v>
      </c>
    </row>
    <row r="110891" spans="1:3" x14ac:dyDescent="0.2">
      <c r="A110891" t="s">
        <v>95151</v>
      </c>
      <c r="B110891">
        <v>2004</v>
      </c>
      <c r="C110891">
        <v>99</v>
      </c>
    </row>
    <row r="110892" spans="1:3" x14ac:dyDescent="0.2">
      <c r="A110892" t="s">
        <v>95152</v>
      </c>
      <c r="B110892">
        <v>2007</v>
      </c>
      <c r="C110892">
        <v>102</v>
      </c>
    </row>
    <row r="110893" spans="1:3" x14ac:dyDescent="0.2">
      <c r="A110893" t="s">
        <v>95153</v>
      </c>
      <c r="B110893">
        <v>2012</v>
      </c>
      <c r="C110893">
        <v>48</v>
      </c>
    </row>
    <row r="110894" spans="1:3" x14ac:dyDescent="0.2">
      <c r="A110894" t="s">
        <v>95154</v>
      </c>
      <c r="B110894">
        <v>2000</v>
      </c>
      <c r="C110894">
        <v>90</v>
      </c>
    </row>
    <row r="110895" spans="1:3" x14ac:dyDescent="0.2">
      <c r="A110895" t="s">
        <v>95155</v>
      </c>
      <c r="B110895">
        <v>2004</v>
      </c>
      <c r="C110895">
        <v>107</v>
      </c>
    </row>
    <row r="110896" spans="1:3" x14ac:dyDescent="0.2">
      <c r="A110896" t="s">
        <v>95156</v>
      </c>
      <c r="B110896">
        <v>1964</v>
      </c>
      <c r="C110896">
        <v>92</v>
      </c>
    </row>
    <row r="110897" spans="1:3" x14ac:dyDescent="0.2">
      <c r="A110897" t="s">
        <v>95157</v>
      </c>
      <c r="B110897">
        <v>2009</v>
      </c>
      <c r="C110897">
        <v>112</v>
      </c>
    </row>
    <row r="110898" spans="1:3" x14ac:dyDescent="0.2">
      <c r="A110898" t="s">
        <v>95158</v>
      </c>
      <c r="B110898">
        <v>1936</v>
      </c>
      <c r="C110898">
        <v>83</v>
      </c>
    </row>
    <row r="110899" spans="1:3" x14ac:dyDescent="0.2">
      <c r="A110899" t="s">
        <v>95159</v>
      </c>
      <c r="B110899">
        <v>2012</v>
      </c>
      <c r="C110899">
        <v>124</v>
      </c>
    </row>
    <row r="110900" spans="1:3" x14ac:dyDescent="0.2">
      <c r="A110900" t="s">
        <v>95160</v>
      </c>
      <c r="B110900">
        <v>2012</v>
      </c>
      <c r="C110900">
        <v>89</v>
      </c>
    </row>
    <row r="110901" spans="1:3" x14ac:dyDescent="0.2">
      <c r="A110901" t="s">
        <v>95161</v>
      </c>
      <c r="B110901">
        <v>2006</v>
      </c>
      <c r="C110901">
        <v>80</v>
      </c>
    </row>
    <row r="110902" spans="1:3" x14ac:dyDescent="0.2">
      <c r="A110902" t="s">
        <v>95162</v>
      </c>
      <c r="B110902">
        <v>2014</v>
      </c>
      <c r="C110902">
        <v>90</v>
      </c>
    </row>
    <row r="110903" spans="1:3" x14ac:dyDescent="0.2">
      <c r="A110903" t="s">
        <v>95163</v>
      </c>
      <c r="B110903">
        <v>2008</v>
      </c>
      <c r="C110903">
        <v>79</v>
      </c>
    </row>
    <row r="110904" spans="1:3" x14ac:dyDescent="0.2">
      <c r="A110904" t="s">
        <v>95163</v>
      </c>
      <c r="B110904">
        <v>2016</v>
      </c>
      <c r="C110904">
        <v>90</v>
      </c>
    </row>
    <row r="110905" spans="1:3" x14ac:dyDescent="0.2">
      <c r="A110905" t="s">
        <v>95164</v>
      </c>
      <c r="B110905">
        <v>2015</v>
      </c>
      <c r="C110905">
        <v>103</v>
      </c>
    </row>
    <row r="110906" spans="1:3" x14ac:dyDescent="0.2">
      <c r="A110906" t="s">
        <v>95165</v>
      </c>
      <c r="B110906">
        <v>1965</v>
      </c>
      <c r="C110906">
        <v>98</v>
      </c>
    </row>
    <row r="110907" spans="1:3" x14ac:dyDescent="0.2">
      <c r="A110907" t="s">
        <v>95166</v>
      </c>
      <c r="B110907">
        <v>2005</v>
      </c>
      <c r="C110907">
        <v>90</v>
      </c>
    </row>
    <row r="110908" spans="1:3" x14ac:dyDescent="0.2">
      <c r="A110908" t="s">
        <v>95167</v>
      </c>
      <c r="B110908">
        <v>1970</v>
      </c>
      <c r="C110908">
        <v>99</v>
      </c>
    </row>
    <row r="110909" spans="1:3" x14ac:dyDescent="0.2">
      <c r="A110909" t="s">
        <v>95167</v>
      </c>
      <c r="B110909">
        <v>1970</v>
      </c>
      <c r="C110909">
        <v>102</v>
      </c>
    </row>
    <row r="110910" spans="1:3" x14ac:dyDescent="0.2">
      <c r="A110910" t="s">
        <v>95168</v>
      </c>
      <c r="B110910">
        <v>1987</v>
      </c>
      <c r="C110910">
        <v>102</v>
      </c>
    </row>
    <row r="110911" spans="1:3" x14ac:dyDescent="0.2">
      <c r="A110911" t="s">
        <v>95168</v>
      </c>
      <c r="B110911">
        <v>2002</v>
      </c>
      <c r="C110911">
        <v>100</v>
      </c>
    </row>
    <row r="110912" spans="1:3" x14ac:dyDescent="0.2">
      <c r="A110912" t="s">
        <v>95169</v>
      </c>
      <c r="B110912">
        <v>2004</v>
      </c>
      <c r="C110912">
        <v>88</v>
      </c>
    </row>
    <row r="110913" spans="1:3" x14ac:dyDescent="0.2">
      <c r="A110913" t="s">
        <v>95168</v>
      </c>
      <c r="B110913">
        <v>2012</v>
      </c>
      <c r="C110913">
        <v>106</v>
      </c>
    </row>
    <row r="110914" spans="1:3" x14ac:dyDescent="0.2">
      <c r="A110914" t="s">
        <v>95170</v>
      </c>
      <c r="B110914">
        <v>2010</v>
      </c>
      <c r="C110914">
        <v>90</v>
      </c>
    </row>
    <row r="110915" spans="1:3" x14ac:dyDescent="0.2">
      <c r="A110915" t="s">
        <v>95170</v>
      </c>
      <c r="B110915">
        <v>2016</v>
      </c>
      <c r="C110915">
        <v>112</v>
      </c>
    </row>
    <row r="110916" spans="1:3" x14ac:dyDescent="0.2">
      <c r="A110916" t="s">
        <v>95170</v>
      </c>
      <c r="B110916">
        <v>2016</v>
      </c>
      <c r="C110916">
        <v>117</v>
      </c>
    </row>
    <row r="110917" spans="1:3" x14ac:dyDescent="0.2">
      <c r="A110917" t="s">
        <v>95171</v>
      </c>
      <c r="B110917">
        <v>2010</v>
      </c>
      <c r="C110917">
        <v>75</v>
      </c>
    </row>
    <row r="110918" spans="1:3" x14ac:dyDescent="0.2">
      <c r="A110918" t="s">
        <v>95172</v>
      </c>
      <c r="B110918">
        <v>1979</v>
      </c>
      <c r="C110918">
        <v>118</v>
      </c>
    </row>
    <row r="110919" spans="1:3" x14ac:dyDescent="0.2">
      <c r="A110919" t="s">
        <v>95173</v>
      </c>
      <c r="B110919">
        <v>1963</v>
      </c>
      <c r="C110919">
        <v>75</v>
      </c>
    </row>
    <row r="110920" spans="1:3" x14ac:dyDescent="0.2">
      <c r="A110920" t="s">
        <v>95174</v>
      </c>
      <c r="B110920">
        <v>1985</v>
      </c>
      <c r="C110920">
        <v>92</v>
      </c>
    </row>
    <row r="110921" spans="1:3" x14ac:dyDescent="0.2">
      <c r="A110921" t="s">
        <v>95175</v>
      </c>
      <c r="B110921">
        <v>1975</v>
      </c>
      <c r="C110921">
        <v>75</v>
      </c>
    </row>
    <row r="110922" spans="1:3" x14ac:dyDescent="0.2">
      <c r="A110922" t="s">
        <v>95176</v>
      </c>
      <c r="B110922">
        <v>2015</v>
      </c>
      <c r="C110922">
        <v>91</v>
      </c>
    </row>
    <row r="110923" spans="1:3" x14ac:dyDescent="0.2">
      <c r="A110923" t="s">
        <v>95177</v>
      </c>
      <c r="B110923">
        <v>1976</v>
      </c>
      <c r="C110923">
        <v>94</v>
      </c>
    </row>
    <row r="110924" spans="1:3" x14ac:dyDescent="0.2">
      <c r="A110924" t="s">
        <v>95178</v>
      </c>
      <c r="B110924">
        <v>1946</v>
      </c>
      <c r="C110924">
        <v>80</v>
      </c>
    </row>
    <row r="110925" spans="1:3" x14ac:dyDescent="0.2">
      <c r="A110925" t="s">
        <v>95179</v>
      </c>
      <c r="B110925">
        <v>1987</v>
      </c>
      <c r="C110925">
        <v>78</v>
      </c>
    </row>
    <row r="110926" spans="1:3" x14ac:dyDescent="0.2">
      <c r="A110926" t="s">
        <v>95180</v>
      </c>
      <c r="B110926">
        <v>1991</v>
      </c>
      <c r="C110926">
        <v>86</v>
      </c>
    </row>
    <row r="110927" spans="1:3" x14ac:dyDescent="0.2">
      <c r="A110927" t="s">
        <v>95180</v>
      </c>
      <c r="B110927">
        <v>2005</v>
      </c>
      <c r="C110927">
        <v>100</v>
      </c>
    </row>
    <row r="110928" spans="1:3" x14ac:dyDescent="0.2">
      <c r="A110928" t="s">
        <v>95181</v>
      </c>
      <c r="B110928">
        <v>2000</v>
      </c>
      <c r="C110928">
        <v>135</v>
      </c>
    </row>
    <row r="110929" spans="1:3" x14ac:dyDescent="0.2">
      <c r="A110929" t="s">
        <v>95182</v>
      </c>
      <c r="B110929">
        <v>2015</v>
      </c>
      <c r="C110929">
        <v>90</v>
      </c>
    </row>
    <row r="110930" spans="1:3" x14ac:dyDescent="0.2">
      <c r="A110930" t="s">
        <v>95183</v>
      </c>
      <c r="B110930">
        <v>2000</v>
      </c>
      <c r="C110930">
        <v>77</v>
      </c>
    </row>
    <row r="110931" spans="1:3" x14ac:dyDescent="0.2">
      <c r="A110931" t="s">
        <v>95184</v>
      </c>
      <c r="B110931">
        <v>1999</v>
      </c>
      <c r="C110931">
        <v>120</v>
      </c>
    </row>
    <row r="110932" spans="1:3" x14ac:dyDescent="0.2">
      <c r="A110932" t="s">
        <v>95185</v>
      </c>
      <c r="B110932">
        <v>1964</v>
      </c>
      <c r="C110932">
        <v>79</v>
      </c>
    </row>
    <row r="110933" spans="1:3" x14ac:dyDescent="0.2">
      <c r="A110933" t="s">
        <v>95186</v>
      </c>
      <c r="B110933">
        <v>1999</v>
      </c>
      <c r="C110933">
        <v>99</v>
      </c>
    </row>
    <row r="110934" spans="1:3" x14ac:dyDescent="0.2">
      <c r="A110934" t="s">
        <v>95187</v>
      </c>
      <c r="B110934">
        <v>1975</v>
      </c>
      <c r="C110934">
        <v>133</v>
      </c>
    </row>
    <row r="110935" spans="1:3" x14ac:dyDescent="0.2">
      <c r="A110935" t="s">
        <v>95188</v>
      </c>
      <c r="B110935">
        <v>1972</v>
      </c>
      <c r="C110935">
        <v>79</v>
      </c>
    </row>
    <row r="110936" spans="1:3" x14ac:dyDescent="0.2">
      <c r="A110936" t="s">
        <v>95189</v>
      </c>
      <c r="B110936">
        <v>2010</v>
      </c>
      <c r="C110936">
        <v>96</v>
      </c>
    </row>
    <row r="110937" spans="1:3" x14ac:dyDescent="0.2">
      <c r="A110937" t="s">
        <v>95190</v>
      </c>
      <c r="B110937">
        <v>1981</v>
      </c>
      <c r="C110937">
        <v>85</v>
      </c>
    </row>
    <row r="110938" spans="1:3" x14ac:dyDescent="0.2">
      <c r="A110938" t="s">
        <v>95191</v>
      </c>
      <c r="B110938">
        <v>1972</v>
      </c>
      <c r="C110938">
        <v>87</v>
      </c>
    </row>
    <row r="110939" spans="1:3" x14ac:dyDescent="0.2">
      <c r="A110939" t="s">
        <v>95192</v>
      </c>
      <c r="B110939">
        <v>2006</v>
      </c>
      <c r="C110939">
        <v>100</v>
      </c>
    </row>
    <row r="110940" spans="1:3" x14ac:dyDescent="0.2">
      <c r="A110940" t="s">
        <v>95193</v>
      </c>
      <c r="B110940">
        <v>2015</v>
      </c>
      <c r="C110940">
        <v>102</v>
      </c>
    </row>
    <row r="110941" spans="1:3" x14ac:dyDescent="0.2">
      <c r="A110941" t="s">
        <v>95194</v>
      </c>
      <c r="B110941">
        <v>2011</v>
      </c>
      <c r="C110941">
        <v>60</v>
      </c>
    </row>
    <row r="110942" spans="1:3" x14ac:dyDescent="0.2">
      <c r="A110942" t="s">
        <v>95195</v>
      </c>
      <c r="B110942">
        <v>2014</v>
      </c>
      <c r="C110942">
        <v>121</v>
      </c>
    </row>
    <row r="110943" spans="1:3" x14ac:dyDescent="0.2">
      <c r="A110943" t="s">
        <v>95196</v>
      </c>
      <c r="B110943">
        <v>1979</v>
      </c>
      <c r="C110943">
        <v>92</v>
      </c>
    </row>
    <row r="110944" spans="1:3" x14ac:dyDescent="0.2">
      <c r="A110944" t="s">
        <v>95197</v>
      </c>
      <c r="B110944">
        <v>2016</v>
      </c>
      <c r="C110944">
        <v>107</v>
      </c>
    </row>
    <row r="110945" spans="1:3" x14ac:dyDescent="0.2">
      <c r="A110945" t="s">
        <v>95198</v>
      </c>
      <c r="B110945">
        <v>1979</v>
      </c>
      <c r="C110945">
        <v>102</v>
      </c>
    </row>
    <row r="110946" spans="1:3" x14ac:dyDescent="0.2">
      <c r="A110946" t="s">
        <v>95198</v>
      </c>
      <c r="B110946">
        <v>2015</v>
      </c>
      <c r="C110946">
        <v>92</v>
      </c>
    </row>
    <row r="110947" spans="1:3" x14ac:dyDescent="0.2">
      <c r="A110947" t="s">
        <v>95199</v>
      </c>
      <c r="B110947">
        <v>2015</v>
      </c>
      <c r="C110947">
        <v>84</v>
      </c>
    </row>
    <row r="110948" spans="1:3" x14ac:dyDescent="0.2">
      <c r="A110948" t="s">
        <v>95200</v>
      </c>
      <c r="B110948">
        <v>2014</v>
      </c>
      <c r="C110948">
        <v>77</v>
      </c>
    </row>
    <row r="110949" spans="1:3" x14ac:dyDescent="0.2">
      <c r="A110949" t="s">
        <v>95201</v>
      </c>
      <c r="B110949">
        <v>2011</v>
      </c>
      <c r="C110949">
        <v>84</v>
      </c>
    </row>
    <row r="110950" spans="1:3" x14ac:dyDescent="0.2">
      <c r="A110950" t="s">
        <v>95202</v>
      </c>
      <c r="B110950">
        <v>1962</v>
      </c>
      <c r="C110950">
        <v>86</v>
      </c>
    </row>
    <row r="110951" spans="1:3" x14ac:dyDescent="0.2">
      <c r="A110951" t="s">
        <v>95203</v>
      </c>
      <c r="B110951">
        <v>2007</v>
      </c>
      <c r="C110951">
        <v>95</v>
      </c>
    </row>
    <row r="110952" spans="1:3" x14ac:dyDescent="0.2">
      <c r="A110952" t="s">
        <v>95203</v>
      </c>
      <c r="B110952">
        <v>2007</v>
      </c>
      <c r="C110952">
        <v>115</v>
      </c>
    </row>
    <row r="110953" spans="1:3" x14ac:dyDescent="0.2">
      <c r="A110953" t="s">
        <v>95204</v>
      </c>
      <c r="B110953">
        <v>1992</v>
      </c>
      <c r="C110953">
        <v>108</v>
      </c>
    </row>
    <row r="110954" spans="1:3" x14ac:dyDescent="0.2">
      <c r="A110954" t="s">
        <v>95205</v>
      </c>
      <c r="B110954">
        <v>2007</v>
      </c>
      <c r="C110954">
        <v>96</v>
      </c>
    </row>
    <row r="110955" spans="1:3" x14ac:dyDescent="0.2">
      <c r="A110955" t="s">
        <v>95206</v>
      </c>
      <c r="B110955">
        <v>1986</v>
      </c>
      <c r="C110955">
        <v>99</v>
      </c>
    </row>
    <row r="110956" spans="1:3" x14ac:dyDescent="0.2">
      <c r="A110956" t="s">
        <v>95206</v>
      </c>
      <c r="B110956">
        <v>1991</v>
      </c>
      <c r="C110956">
        <v>78</v>
      </c>
    </row>
    <row r="110957" spans="1:3" x14ac:dyDescent="0.2">
      <c r="A110957" t="s">
        <v>95207</v>
      </c>
      <c r="B110957">
        <v>1999</v>
      </c>
      <c r="C110957">
        <v>104</v>
      </c>
    </row>
    <row r="110958" spans="1:3" x14ac:dyDescent="0.2">
      <c r="A110958" t="s">
        <v>95208</v>
      </c>
      <c r="B110958">
        <v>2013</v>
      </c>
      <c r="C110958">
        <v>77</v>
      </c>
    </row>
    <row r="110959" spans="1:3" x14ac:dyDescent="0.2">
      <c r="A110959" t="s">
        <v>95209</v>
      </c>
      <c r="B110959">
        <v>1996</v>
      </c>
      <c r="C110959">
        <v>130</v>
      </c>
    </row>
    <row r="110960" spans="1:3" x14ac:dyDescent="0.2">
      <c r="A110960" t="s">
        <v>95210</v>
      </c>
      <c r="B110960">
        <v>2008</v>
      </c>
      <c r="C110960">
        <v>111</v>
      </c>
    </row>
    <row r="110961" spans="1:3" x14ac:dyDescent="0.2">
      <c r="A110961" t="s">
        <v>95211</v>
      </c>
      <c r="B110961">
        <v>2014</v>
      </c>
      <c r="C110961">
        <v>90</v>
      </c>
    </row>
    <row r="110962" spans="1:3" x14ac:dyDescent="0.2">
      <c r="A110962" t="s">
        <v>95212</v>
      </c>
      <c r="B110962">
        <v>1980</v>
      </c>
      <c r="C110962">
        <v>83</v>
      </c>
    </row>
    <row r="110963" spans="1:3" x14ac:dyDescent="0.2">
      <c r="A110963" t="s">
        <v>95213</v>
      </c>
      <c r="B110963">
        <v>1983</v>
      </c>
      <c r="C110963">
        <v>121</v>
      </c>
    </row>
    <row r="110964" spans="1:3" x14ac:dyDescent="0.2">
      <c r="A110964" t="s">
        <v>95213</v>
      </c>
      <c r="B110964">
        <v>2013</v>
      </c>
      <c r="C110964">
        <v>100</v>
      </c>
    </row>
    <row r="110965" spans="1:3" x14ac:dyDescent="0.2">
      <c r="A110965" t="s">
        <v>95213</v>
      </c>
      <c r="B110965">
        <v>2015</v>
      </c>
      <c r="C110965">
        <v>74</v>
      </c>
    </row>
    <row r="110966" spans="1:3" x14ac:dyDescent="0.2">
      <c r="A110966" t="s">
        <v>95214</v>
      </c>
      <c r="B110966">
        <v>2003</v>
      </c>
      <c r="C110966">
        <v>134</v>
      </c>
    </row>
    <row r="110967" spans="1:3" x14ac:dyDescent="0.2">
      <c r="A110967" t="s">
        <v>95215</v>
      </c>
      <c r="B110967">
        <v>1987</v>
      </c>
      <c r="C110967">
        <v>103</v>
      </c>
    </row>
    <row r="110968" spans="1:3" x14ac:dyDescent="0.2">
      <c r="A110968" t="s">
        <v>95216</v>
      </c>
      <c r="B110968">
        <v>2006</v>
      </c>
      <c r="C110968">
        <v>90</v>
      </c>
    </row>
    <row r="110969" spans="1:3" x14ac:dyDescent="0.2">
      <c r="A110969" t="s">
        <v>95217</v>
      </c>
      <c r="B110969">
        <v>1987</v>
      </c>
      <c r="C110969">
        <v>91</v>
      </c>
    </row>
    <row r="110970" spans="1:3" x14ac:dyDescent="0.2">
      <c r="A110970" t="s">
        <v>95218</v>
      </c>
      <c r="B110970">
        <v>1961</v>
      </c>
      <c r="C110970">
        <v>82</v>
      </c>
    </row>
    <row r="110971" spans="1:3" x14ac:dyDescent="0.2">
      <c r="A110971" t="s">
        <v>95219</v>
      </c>
      <c r="B110971">
        <v>1976</v>
      </c>
      <c r="C110971">
        <v>145</v>
      </c>
    </row>
    <row r="110972" spans="1:3" x14ac:dyDescent="0.2">
      <c r="A110972" t="s">
        <v>95220</v>
      </c>
      <c r="B110972">
        <v>1963</v>
      </c>
      <c r="C110972">
        <v>87</v>
      </c>
    </row>
    <row r="110973" spans="1:3" x14ac:dyDescent="0.2">
      <c r="A110973" t="s">
        <v>95221</v>
      </c>
      <c r="B110973">
        <v>1979</v>
      </c>
      <c r="C110973">
        <v>92</v>
      </c>
    </row>
    <row r="110974" spans="1:3" x14ac:dyDescent="0.2">
      <c r="A110974" t="s">
        <v>95222</v>
      </c>
      <c r="B110974">
        <v>1991</v>
      </c>
      <c r="C110974">
        <v>77</v>
      </c>
    </row>
    <row r="110975" spans="1:3" x14ac:dyDescent="0.2">
      <c r="A110975" t="s">
        <v>95223</v>
      </c>
      <c r="B110975">
        <v>2007</v>
      </c>
      <c r="C110975">
        <v>87</v>
      </c>
    </row>
    <row r="110976" spans="1:3" x14ac:dyDescent="0.2">
      <c r="A110976" t="s">
        <v>95224</v>
      </c>
      <c r="B110976">
        <v>1983</v>
      </c>
      <c r="C110976">
        <v>108</v>
      </c>
    </row>
    <row r="110977" spans="1:3" x14ac:dyDescent="0.2">
      <c r="A110977" t="s">
        <v>95225</v>
      </c>
      <c r="B110977">
        <v>1946</v>
      </c>
      <c r="C110977">
        <v>90</v>
      </c>
    </row>
    <row r="110978" spans="1:3" x14ac:dyDescent="0.2">
      <c r="A110978" t="s">
        <v>95226</v>
      </c>
      <c r="B110978">
        <v>1966</v>
      </c>
      <c r="C110978">
        <v>84</v>
      </c>
    </row>
    <row r="110979" spans="1:3" x14ac:dyDescent="0.2">
      <c r="A110979" t="s">
        <v>95227</v>
      </c>
      <c r="B110979">
        <v>2004</v>
      </c>
      <c r="C110979">
        <v>87</v>
      </c>
    </row>
    <row r="110980" spans="1:3" x14ac:dyDescent="0.2">
      <c r="A110980" t="s">
        <v>95228</v>
      </c>
      <c r="B110980">
        <v>2010</v>
      </c>
      <c r="C110980">
        <v>94</v>
      </c>
    </row>
    <row r="110981" spans="1:3" x14ac:dyDescent="0.2">
      <c r="A110981" t="s">
        <v>95229</v>
      </c>
      <c r="B110981">
        <v>2010</v>
      </c>
      <c r="C110981">
        <v>74</v>
      </c>
    </row>
    <row r="110982" spans="1:3" x14ac:dyDescent="0.2">
      <c r="A110982" t="s">
        <v>95230</v>
      </c>
      <c r="B110982">
        <v>2014</v>
      </c>
      <c r="C110982">
        <v>93</v>
      </c>
    </row>
    <row r="110983" spans="1:3" x14ac:dyDescent="0.2">
      <c r="A110983" t="s">
        <v>95231</v>
      </c>
      <c r="B110983">
        <v>1932</v>
      </c>
      <c r="C110983">
        <v>87</v>
      </c>
    </row>
    <row r="110984" spans="1:3" x14ac:dyDescent="0.2">
      <c r="A110984" t="s">
        <v>95232</v>
      </c>
      <c r="B110984">
        <v>1991</v>
      </c>
      <c r="C110984">
        <v>124</v>
      </c>
    </row>
    <row r="110985" spans="1:3" x14ac:dyDescent="0.2">
      <c r="A110985" t="s">
        <v>95232</v>
      </c>
      <c r="B110985">
        <v>1991</v>
      </c>
      <c r="C110985">
        <v>129</v>
      </c>
    </row>
    <row r="110986" spans="1:3" x14ac:dyDescent="0.2">
      <c r="A110986" t="s">
        <v>95233</v>
      </c>
      <c r="B110986">
        <v>2010</v>
      </c>
      <c r="C110986">
        <v>77</v>
      </c>
    </row>
    <row r="110987" spans="1:3" x14ac:dyDescent="0.2">
      <c r="A110987" t="s">
        <v>95234</v>
      </c>
      <c r="B110987">
        <v>1997</v>
      </c>
      <c r="C110987">
        <v>99</v>
      </c>
    </row>
    <row r="110988" spans="1:3" x14ac:dyDescent="0.2">
      <c r="A110988" t="s">
        <v>95235</v>
      </c>
      <c r="B110988">
        <v>1960</v>
      </c>
      <c r="C110988">
        <v>90</v>
      </c>
    </row>
    <row r="110989" spans="1:3" x14ac:dyDescent="0.2">
      <c r="A110989" t="s">
        <v>95236</v>
      </c>
      <c r="B110989">
        <v>1958</v>
      </c>
      <c r="C110989">
        <v>72</v>
      </c>
    </row>
    <row r="110990" spans="1:3" x14ac:dyDescent="0.2">
      <c r="A110990" t="s">
        <v>95237</v>
      </c>
      <c r="B110990">
        <v>2011</v>
      </c>
      <c r="C110990">
        <v>84</v>
      </c>
    </row>
    <row r="110991" spans="1:3" x14ac:dyDescent="0.2">
      <c r="A110991" t="s">
        <v>95238</v>
      </c>
      <c r="B110991">
        <v>1986</v>
      </c>
      <c r="C110991">
        <v>84</v>
      </c>
    </row>
    <row r="110992" spans="1:3" x14ac:dyDescent="0.2">
      <c r="A110992" t="s">
        <v>95238</v>
      </c>
      <c r="B110992">
        <v>2002</v>
      </c>
      <c r="C110992">
        <v>100</v>
      </c>
    </row>
    <row r="110993" spans="1:3" x14ac:dyDescent="0.2">
      <c r="A110993" t="s">
        <v>95239</v>
      </c>
      <c r="B110993">
        <v>1979</v>
      </c>
      <c r="C110993">
        <v>70</v>
      </c>
    </row>
    <row r="110994" spans="1:3" x14ac:dyDescent="0.2">
      <c r="A110994" t="s">
        <v>95240</v>
      </c>
      <c r="B110994">
        <v>1983</v>
      </c>
      <c r="C110994">
        <v>92</v>
      </c>
    </row>
    <row r="110995" spans="1:3" x14ac:dyDescent="0.2">
      <c r="A110995" t="s">
        <v>95241</v>
      </c>
      <c r="B110995">
        <v>1984</v>
      </c>
      <c r="C110995">
        <v>69</v>
      </c>
    </row>
    <row r="110996" spans="1:3" x14ac:dyDescent="0.2">
      <c r="A110996" t="s">
        <v>95242</v>
      </c>
      <c r="B110996">
        <v>1979</v>
      </c>
      <c r="C110996">
        <v>74</v>
      </c>
    </row>
    <row r="110997" spans="1:3" x14ac:dyDescent="0.2">
      <c r="A110997" t="s">
        <v>95243</v>
      </c>
      <c r="B110997">
        <v>1980</v>
      </c>
      <c r="C110997">
        <v>96</v>
      </c>
    </row>
    <row r="110998" spans="1:3" x14ac:dyDescent="0.2">
      <c r="A110998" t="s">
        <v>95243</v>
      </c>
      <c r="B110998">
        <v>1980</v>
      </c>
      <c r="C110998">
        <v>97</v>
      </c>
    </row>
    <row r="110999" spans="1:3" x14ac:dyDescent="0.2">
      <c r="A110999" t="s">
        <v>95244</v>
      </c>
      <c r="B110999">
        <v>1966</v>
      </c>
      <c r="C110999">
        <v>62</v>
      </c>
    </row>
    <row r="111000" spans="1:3" x14ac:dyDescent="0.2">
      <c r="A111000" t="s">
        <v>95245</v>
      </c>
      <c r="B111000">
        <v>1971</v>
      </c>
      <c r="C111000">
        <v>78</v>
      </c>
    </row>
    <row r="111001" spans="1:3" x14ac:dyDescent="0.2">
      <c r="A111001" t="s">
        <v>95246</v>
      </c>
      <c r="B111001">
        <v>1927</v>
      </c>
      <c r="C111001">
        <v>77</v>
      </c>
    </row>
    <row r="111002" spans="1:3" x14ac:dyDescent="0.2">
      <c r="A111002" t="s">
        <v>95247</v>
      </c>
      <c r="B111002">
        <v>1974</v>
      </c>
      <c r="C111002">
        <v>81</v>
      </c>
    </row>
    <row r="111003" spans="1:3" x14ac:dyDescent="0.2">
      <c r="A111003" t="s">
        <v>95247</v>
      </c>
      <c r="B111003">
        <v>1974</v>
      </c>
      <c r="C111003">
        <v>70</v>
      </c>
    </row>
    <row r="111004" spans="1:3" x14ac:dyDescent="0.2">
      <c r="A111004" t="s">
        <v>95248</v>
      </c>
      <c r="B111004">
        <v>1982</v>
      </c>
      <c r="C111004">
        <v>110</v>
      </c>
    </row>
    <row r="111005" spans="1:3" x14ac:dyDescent="0.2">
      <c r="A111005" t="s">
        <v>95249</v>
      </c>
      <c r="B111005">
        <v>1994</v>
      </c>
      <c r="C111005">
        <v>102</v>
      </c>
    </row>
    <row r="111006" spans="1:3" x14ac:dyDescent="0.2">
      <c r="A111006" t="s">
        <v>95250</v>
      </c>
      <c r="B111006">
        <v>1930</v>
      </c>
      <c r="C111006">
        <v>96</v>
      </c>
    </row>
    <row r="111007" spans="1:3" x14ac:dyDescent="0.2">
      <c r="A111007" t="s">
        <v>95251</v>
      </c>
      <c r="B111007">
        <v>2007</v>
      </c>
      <c r="C111007">
        <v>110</v>
      </c>
    </row>
    <row r="111008" spans="1:3" x14ac:dyDescent="0.2">
      <c r="A111008" t="s">
        <v>95252</v>
      </c>
      <c r="B111008">
        <v>1998</v>
      </c>
      <c r="C111008">
        <v>108</v>
      </c>
    </row>
    <row r="111009" spans="1:3" x14ac:dyDescent="0.2">
      <c r="A111009" t="s">
        <v>95253</v>
      </c>
      <c r="B111009">
        <v>1975</v>
      </c>
      <c r="C111009">
        <v>81</v>
      </c>
    </row>
    <row r="111010" spans="1:3" x14ac:dyDescent="0.2">
      <c r="A111010" t="s">
        <v>95254</v>
      </c>
      <c r="B111010">
        <v>1979</v>
      </c>
      <c r="C111010">
        <v>63</v>
      </c>
    </row>
    <row r="111011" spans="1:3" x14ac:dyDescent="0.2">
      <c r="A111011" t="s">
        <v>95255</v>
      </c>
      <c r="B111011">
        <v>2007</v>
      </c>
      <c r="C111011">
        <v>94</v>
      </c>
    </row>
    <row r="111012" spans="1:3" x14ac:dyDescent="0.2">
      <c r="A111012" t="s">
        <v>95256</v>
      </c>
      <c r="B111012">
        <v>1929</v>
      </c>
      <c r="C111012">
        <v>62</v>
      </c>
    </row>
    <row r="111013" spans="1:3" x14ac:dyDescent="0.2">
      <c r="A111013" t="s">
        <v>95256</v>
      </c>
      <c r="B111013">
        <v>2000</v>
      </c>
      <c r="C111013">
        <v>77</v>
      </c>
    </row>
    <row r="111014" spans="1:3" x14ac:dyDescent="0.2">
      <c r="A111014" t="s">
        <v>95256</v>
      </c>
      <c r="B111014">
        <v>2001</v>
      </c>
      <c r="C111014">
        <v>92</v>
      </c>
    </row>
    <row r="111015" spans="1:3" x14ac:dyDescent="0.2">
      <c r="A111015" t="s">
        <v>95256</v>
      </c>
      <c r="B111015">
        <v>2001</v>
      </c>
      <c r="C111015">
        <v>96</v>
      </c>
    </row>
    <row r="111016" spans="1:3" x14ac:dyDescent="0.2">
      <c r="A111016" t="s">
        <v>95257</v>
      </c>
      <c r="B111016">
        <v>2016</v>
      </c>
      <c r="C111016">
        <v>126</v>
      </c>
    </row>
    <row r="111017" spans="1:3" x14ac:dyDescent="0.2">
      <c r="A111017" t="s">
        <v>95258</v>
      </c>
      <c r="B111017">
        <v>2009</v>
      </c>
      <c r="C111017">
        <v>90</v>
      </c>
    </row>
    <row r="111018" spans="1:3" x14ac:dyDescent="0.2">
      <c r="A111018" t="s">
        <v>95259</v>
      </c>
      <c r="B111018">
        <v>2009</v>
      </c>
      <c r="C111018">
        <v>98</v>
      </c>
    </row>
    <row r="111019" spans="1:3" x14ac:dyDescent="0.2">
      <c r="A111019" t="s">
        <v>95260</v>
      </c>
      <c r="B111019">
        <v>1967</v>
      </c>
      <c r="C111019">
        <v>84</v>
      </c>
    </row>
    <row r="111020" spans="1:3" x14ac:dyDescent="0.2">
      <c r="A111020" t="s">
        <v>95260</v>
      </c>
      <c r="B111020">
        <v>2012</v>
      </c>
      <c r="C111020">
        <v>78</v>
      </c>
    </row>
    <row r="111021" spans="1:3" x14ac:dyDescent="0.2">
      <c r="A111021" t="s">
        <v>95261</v>
      </c>
      <c r="B111021">
        <v>1986</v>
      </c>
      <c r="C111021">
        <v>101</v>
      </c>
    </row>
    <row r="111022" spans="1:3" x14ac:dyDescent="0.2">
      <c r="A111022" t="s">
        <v>95262</v>
      </c>
      <c r="B111022">
        <v>1995</v>
      </c>
      <c r="C111022">
        <v>97</v>
      </c>
    </row>
    <row r="111023" spans="1:3" x14ac:dyDescent="0.2">
      <c r="A111023" t="s">
        <v>95262</v>
      </c>
      <c r="B111023">
        <v>2003</v>
      </c>
      <c r="C111023">
        <v>97</v>
      </c>
    </row>
    <row r="111024" spans="1:3" x14ac:dyDescent="0.2">
      <c r="A111024" t="s">
        <v>95263</v>
      </c>
      <c r="B111024">
        <v>1957</v>
      </c>
      <c r="C111024">
        <v>81</v>
      </c>
    </row>
    <row r="111025" spans="1:3" x14ac:dyDescent="0.2">
      <c r="A111025" t="s">
        <v>95264</v>
      </c>
      <c r="B111025">
        <v>1981</v>
      </c>
      <c r="C111025">
        <v>77</v>
      </c>
    </row>
    <row r="111026" spans="1:3" x14ac:dyDescent="0.2">
      <c r="A111026" t="s">
        <v>95265</v>
      </c>
      <c r="B111026">
        <v>2007</v>
      </c>
      <c r="C111026">
        <v>86</v>
      </c>
    </row>
    <row r="111027" spans="1:3" x14ac:dyDescent="0.2">
      <c r="A111027" t="s">
        <v>95266</v>
      </c>
      <c r="B111027">
        <v>1958</v>
      </c>
      <c r="C111027">
        <v>112</v>
      </c>
    </row>
    <row r="111028" spans="1:3" x14ac:dyDescent="0.2">
      <c r="A111028" t="s">
        <v>95267</v>
      </c>
      <c r="B111028">
        <v>2001</v>
      </c>
      <c r="C111028">
        <v>140</v>
      </c>
    </row>
    <row r="111029" spans="1:3" x14ac:dyDescent="0.2">
      <c r="A111029" t="s">
        <v>95268</v>
      </c>
      <c r="B111029">
        <v>1974</v>
      </c>
      <c r="C111029">
        <v>78</v>
      </c>
    </row>
    <row r="111030" spans="1:3" x14ac:dyDescent="0.2">
      <c r="A111030" t="s">
        <v>95269</v>
      </c>
      <c r="B111030">
        <v>1981</v>
      </c>
      <c r="C111030">
        <v>74</v>
      </c>
    </row>
    <row r="111031" spans="1:3" x14ac:dyDescent="0.2">
      <c r="A111031" t="s">
        <v>95270</v>
      </c>
      <c r="B111031">
        <v>2006</v>
      </c>
      <c r="C111031">
        <v>147</v>
      </c>
    </row>
    <row r="111032" spans="1:3" x14ac:dyDescent="0.2">
      <c r="A111032" t="s">
        <v>95271</v>
      </c>
      <c r="B111032">
        <v>1963</v>
      </c>
      <c r="C111032">
        <v>77</v>
      </c>
    </row>
    <row r="111033" spans="1:3" x14ac:dyDescent="0.2">
      <c r="A111033" t="s">
        <v>95272</v>
      </c>
      <c r="B111033">
        <v>1984</v>
      </c>
      <c r="C111033">
        <v>96</v>
      </c>
    </row>
    <row r="111034" spans="1:3" x14ac:dyDescent="0.2">
      <c r="A111034" t="s">
        <v>95273</v>
      </c>
      <c r="B111034">
        <v>2016</v>
      </c>
      <c r="C111034">
        <v>110</v>
      </c>
    </row>
    <row r="111035" spans="1:3" x14ac:dyDescent="0.2">
      <c r="A111035" t="s">
        <v>95274</v>
      </c>
      <c r="B111035">
        <v>2016</v>
      </c>
      <c r="C111035">
        <v>128</v>
      </c>
    </row>
    <row r="111036" spans="1:3" x14ac:dyDescent="0.2">
      <c r="A111036" t="s">
        <v>95275</v>
      </c>
      <c r="B111036">
        <v>1992</v>
      </c>
      <c r="C111036">
        <v>98</v>
      </c>
    </row>
    <row r="111037" spans="1:3" x14ac:dyDescent="0.2">
      <c r="A111037" t="s">
        <v>95275</v>
      </c>
      <c r="B111037">
        <v>1992</v>
      </c>
      <c r="C111037">
        <v>91</v>
      </c>
    </row>
    <row r="111038" spans="1:3" x14ac:dyDescent="0.2">
      <c r="A111038" t="s">
        <v>95275</v>
      </c>
      <c r="B111038">
        <v>2009</v>
      </c>
      <c r="C111038">
        <v>80</v>
      </c>
    </row>
    <row r="111039" spans="1:3" x14ac:dyDescent="0.2">
      <c r="A111039" t="s">
        <v>95276</v>
      </c>
      <c r="B111039">
        <v>1926</v>
      </c>
      <c r="C111039">
        <v>66</v>
      </c>
    </row>
    <row r="111040" spans="1:3" x14ac:dyDescent="0.2">
      <c r="A111040" t="s">
        <v>95277</v>
      </c>
      <c r="B111040">
        <v>2004</v>
      </c>
      <c r="C111040">
        <v>87</v>
      </c>
    </row>
    <row r="111041" spans="1:3" x14ac:dyDescent="0.2">
      <c r="A111041" t="s">
        <v>95278</v>
      </c>
      <c r="B111041">
        <v>2008</v>
      </c>
      <c r="C111041">
        <v>115</v>
      </c>
    </row>
    <row r="111042" spans="1:3" x14ac:dyDescent="0.2">
      <c r="A111042" t="s">
        <v>95279</v>
      </c>
      <c r="B111042">
        <v>2014</v>
      </c>
      <c r="C111042">
        <v>89</v>
      </c>
    </row>
    <row r="111043" spans="1:3" x14ac:dyDescent="0.2">
      <c r="A111043" t="s">
        <v>95280</v>
      </c>
      <c r="B111043">
        <v>1925</v>
      </c>
      <c r="C111043">
        <v>70</v>
      </c>
    </row>
    <row r="111044" spans="1:3" x14ac:dyDescent="0.2">
      <c r="A111044" t="s">
        <v>95281</v>
      </c>
      <c r="B111044">
        <v>2016</v>
      </c>
      <c r="C111044">
        <v>95</v>
      </c>
    </row>
    <row r="111045" spans="1:3" x14ac:dyDescent="0.2">
      <c r="A111045" t="s">
        <v>95282</v>
      </c>
      <c r="B111045">
        <v>2014</v>
      </c>
      <c r="C111045">
        <v>92</v>
      </c>
    </row>
    <row r="111046" spans="1:3" x14ac:dyDescent="0.2">
      <c r="A111046" t="s">
        <v>95283</v>
      </c>
      <c r="B111046">
        <v>2007</v>
      </c>
      <c r="C111046">
        <v>93</v>
      </c>
    </row>
    <row r="111047" spans="1:3" x14ac:dyDescent="0.2">
      <c r="A111047" t="s">
        <v>95284</v>
      </c>
      <c r="B111047">
        <v>1978</v>
      </c>
      <c r="C111047">
        <v>70</v>
      </c>
    </row>
    <row r="111048" spans="1:3" x14ac:dyDescent="0.2">
      <c r="A111048" t="s">
        <v>95285</v>
      </c>
      <c r="B111048">
        <v>2015</v>
      </c>
      <c r="C111048">
        <v>90</v>
      </c>
    </row>
    <row r="111049" spans="1:3" x14ac:dyDescent="0.2">
      <c r="A111049" t="s">
        <v>95286</v>
      </c>
      <c r="B111049">
        <v>1980</v>
      </c>
      <c r="C111049">
        <v>90</v>
      </c>
    </row>
    <row r="111050" spans="1:3" x14ac:dyDescent="0.2">
      <c r="A111050" t="s">
        <v>95287</v>
      </c>
      <c r="B111050">
        <v>1992</v>
      </c>
      <c r="C111050">
        <v>100</v>
      </c>
    </row>
    <row r="111051" spans="1:3" x14ac:dyDescent="0.2">
      <c r="A111051" t="s">
        <v>95288</v>
      </c>
      <c r="B111051">
        <v>1983</v>
      </c>
      <c r="C111051">
        <v>88</v>
      </c>
    </row>
    <row r="111052" spans="1:3" x14ac:dyDescent="0.2">
      <c r="A111052" t="s">
        <v>95289</v>
      </c>
      <c r="B111052">
        <v>2009</v>
      </c>
      <c r="C111052">
        <v>77</v>
      </c>
    </row>
    <row r="111053" spans="1:3" x14ac:dyDescent="0.2">
      <c r="A111053" t="s">
        <v>95290</v>
      </c>
      <c r="B111053">
        <v>1965</v>
      </c>
      <c r="C111053">
        <v>88</v>
      </c>
    </row>
    <row r="111054" spans="1:3" x14ac:dyDescent="0.2">
      <c r="A111054" t="s">
        <v>95291</v>
      </c>
      <c r="B111054">
        <v>1971</v>
      </c>
      <c r="C111054">
        <v>96</v>
      </c>
    </row>
    <row r="111055" spans="1:3" x14ac:dyDescent="0.2">
      <c r="A111055" t="s">
        <v>95292</v>
      </c>
      <c r="B111055">
        <v>1977</v>
      </c>
      <c r="C111055">
        <v>104</v>
      </c>
    </row>
    <row r="111056" spans="1:3" x14ac:dyDescent="0.2">
      <c r="A111056" t="s">
        <v>95292</v>
      </c>
      <c r="B111056">
        <v>1977</v>
      </c>
      <c r="C111056">
        <v>110</v>
      </c>
    </row>
    <row r="111057" spans="1:3" x14ac:dyDescent="0.2">
      <c r="A111057" t="s">
        <v>95293</v>
      </c>
      <c r="B111057">
        <v>2010</v>
      </c>
      <c r="C111057">
        <v>98</v>
      </c>
    </row>
    <row r="111058" spans="1:3" x14ac:dyDescent="0.2">
      <c r="A111058" t="s">
        <v>95292</v>
      </c>
      <c r="B111058">
        <v>2016</v>
      </c>
      <c r="C111058">
        <v>79</v>
      </c>
    </row>
    <row r="111059" spans="1:3" x14ac:dyDescent="0.2">
      <c r="A111059" t="s">
        <v>95294</v>
      </c>
      <c r="B111059">
        <v>2002</v>
      </c>
      <c r="C111059">
        <v>111</v>
      </c>
    </row>
    <row r="111060" spans="1:3" x14ac:dyDescent="0.2">
      <c r="A111060" t="s">
        <v>95295</v>
      </c>
      <c r="B111060">
        <v>2010</v>
      </c>
      <c r="C111060">
        <v>105</v>
      </c>
    </row>
    <row r="111061" spans="1:3" x14ac:dyDescent="0.2">
      <c r="A111061" t="s">
        <v>95296</v>
      </c>
      <c r="B111061">
        <v>2005</v>
      </c>
      <c r="C111061">
        <v>107</v>
      </c>
    </row>
    <row r="111062" spans="1:3" x14ac:dyDescent="0.2">
      <c r="A111062" t="s">
        <v>95297</v>
      </c>
      <c r="B111062">
        <v>1978</v>
      </c>
      <c r="C111062">
        <v>76</v>
      </c>
    </row>
    <row r="111063" spans="1:3" x14ac:dyDescent="0.2">
      <c r="A111063" t="s">
        <v>95298</v>
      </c>
      <c r="B111063">
        <v>2014</v>
      </c>
      <c r="C111063">
        <v>95</v>
      </c>
    </row>
    <row r="111064" spans="1:3" x14ac:dyDescent="0.2">
      <c r="A111064" t="s">
        <v>95299</v>
      </c>
      <c r="B111064">
        <v>1935</v>
      </c>
      <c r="C111064">
        <v>106</v>
      </c>
    </row>
    <row r="111065" spans="1:3" x14ac:dyDescent="0.2">
      <c r="A111065" t="s">
        <v>95300</v>
      </c>
      <c r="B111065">
        <v>1988</v>
      </c>
      <c r="C111065">
        <v>81</v>
      </c>
    </row>
    <row r="111066" spans="1:3" x14ac:dyDescent="0.2">
      <c r="A111066" t="s">
        <v>95301</v>
      </c>
      <c r="B111066">
        <v>1993</v>
      </c>
      <c r="C111066">
        <v>88</v>
      </c>
    </row>
    <row r="111067" spans="1:3" x14ac:dyDescent="0.2">
      <c r="A111067" t="s">
        <v>95302</v>
      </c>
      <c r="B111067">
        <v>1981</v>
      </c>
      <c r="C111067">
        <v>81</v>
      </c>
    </row>
    <row r="111068" spans="1:3" x14ac:dyDescent="0.2">
      <c r="A111068" t="s">
        <v>95303</v>
      </c>
      <c r="B111068">
        <v>1998</v>
      </c>
      <c r="C111068">
        <v>103</v>
      </c>
    </row>
    <row r="111069" spans="1:3" x14ac:dyDescent="0.2">
      <c r="A111069" t="s">
        <v>95303</v>
      </c>
      <c r="B111069">
        <v>1998</v>
      </c>
      <c r="C111069">
        <v>99</v>
      </c>
    </row>
    <row r="111070" spans="1:3" x14ac:dyDescent="0.2">
      <c r="A111070" t="s">
        <v>95304</v>
      </c>
      <c r="B111070">
        <v>1996</v>
      </c>
      <c r="C111070">
        <v>80</v>
      </c>
    </row>
    <row r="111071" spans="1:3" x14ac:dyDescent="0.2">
      <c r="A111071" t="s">
        <v>95305</v>
      </c>
      <c r="B111071">
        <v>1988</v>
      </c>
      <c r="C111071">
        <v>83</v>
      </c>
    </row>
    <row r="111072" spans="1:3" x14ac:dyDescent="0.2">
      <c r="A111072" t="s">
        <v>95306</v>
      </c>
      <c r="B111072">
        <v>1989</v>
      </c>
      <c r="C111072">
        <v>90</v>
      </c>
    </row>
    <row r="111073" spans="1:3" x14ac:dyDescent="0.2">
      <c r="A111073" t="s">
        <v>95307</v>
      </c>
      <c r="B111073">
        <v>2006</v>
      </c>
      <c r="C111073">
        <v>113</v>
      </c>
    </row>
    <row r="111074" spans="1:3" x14ac:dyDescent="0.2">
      <c r="A111074" t="s">
        <v>95308</v>
      </c>
      <c r="B111074">
        <v>2010</v>
      </c>
      <c r="C111074">
        <v>84</v>
      </c>
    </row>
    <row r="111075" spans="1:3" x14ac:dyDescent="0.2">
      <c r="A111075" t="s">
        <v>95309</v>
      </c>
      <c r="B111075">
        <v>1968</v>
      </c>
      <c r="C111075">
        <v>70</v>
      </c>
    </row>
    <row r="111076" spans="1:3" x14ac:dyDescent="0.2">
      <c r="A111076" t="s">
        <v>95310</v>
      </c>
      <c r="B111076">
        <v>1995</v>
      </c>
      <c r="C111076">
        <v>88</v>
      </c>
    </row>
    <row r="111077" spans="1:3" x14ac:dyDescent="0.2">
      <c r="A111077" t="s">
        <v>95311</v>
      </c>
      <c r="B111077">
        <v>1966</v>
      </c>
      <c r="C111077">
        <v>90</v>
      </c>
    </row>
    <row r="111078" spans="1:3" x14ac:dyDescent="0.2">
      <c r="A111078" t="s">
        <v>95312</v>
      </c>
      <c r="B111078">
        <v>2001</v>
      </c>
      <c r="C111078">
        <v>100</v>
      </c>
    </row>
    <row r="111079" spans="1:3" x14ac:dyDescent="0.2">
      <c r="A111079" t="s">
        <v>95312</v>
      </c>
      <c r="B111079">
        <v>2001</v>
      </c>
      <c r="C111079">
        <v>87</v>
      </c>
    </row>
    <row r="111080" spans="1:3" x14ac:dyDescent="0.2">
      <c r="A111080" t="s">
        <v>95312</v>
      </c>
      <c r="B111080">
        <v>2001</v>
      </c>
      <c r="C111080">
        <v>98</v>
      </c>
    </row>
    <row r="111081" spans="1:3" x14ac:dyDescent="0.2">
      <c r="A111081" t="s">
        <v>95313</v>
      </c>
      <c r="B111081">
        <v>2013</v>
      </c>
      <c r="C111081">
        <v>120</v>
      </c>
    </row>
    <row r="111082" spans="1:3" x14ac:dyDescent="0.2">
      <c r="A111082" t="s">
        <v>95314</v>
      </c>
      <c r="B111082">
        <v>2015</v>
      </c>
      <c r="C111082">
        <v>76</v>
      </c>
    </row>
    <row r="111083" spans="1:3" x14ac:dyDescent="0.2">
      <c r="A111083" t="s">
        <v>95315</v>
      </c>
      <c r="B111083">
        <v>1991</v>
      </c>
      <c r="C111083">
        <v>85</v>
      </c>
    </row>
    <row r="111084" spans="1:3" x14ac:dyDescent="0.2">
      <c r="A111084" t="s">
        <v>95316</v>
      </c>
      <c r="B111084">
        <v>2001</v>
      </c>
      <c r="C111084">
        <v>95</v>
      </c>
    </row>
    <row r="111085" spans="1:3" x14ac:dyDescent="0.2">
      <c r="A111085" t="s">
        <v>95317</v>
      </c>
      <c r="B111085">
        <v>1980</v>
      </c>
      <c r="C111085">
        <v>91</v>
      </c>
    </row>
    <row r="111086" spans="1:3" x14ac:dyDescent="0.2">
      <c r="A111086" t="s">
        <v>95318</v>
      </c>
      <c r="B111086">
        <v>1962</v>
      </c>
      <c r="C111086">
        <v>99</v>
      </c>
    </row>
    <row r="111087" spans="1:3" x14ac:dyDescent="0.2">
      <c r="A111087" t="s">
        <v>95319</v>
      </c>
      <c r="B111087">
        <v>1937</v>
      </c>
      <c r="C111087">
        <v>85</v>
      </c>
    </row>
    <row r="111088" spans="1:3" x14ac:dyDescent="0.2">
      <c r="A111088" t="s">
        <v>95320</v>
      </c>
      <c r="B111088">
        <v>1968</v>
      </c>
      <c r="C111088">
        <v>92</v>
      </c>
    </row>
    <row r="111089" spans="1:3" x14ac:dyDescent="0.2">
      <c r="A111089" t="s">
        <v>95321</v>
      </c>
      <c r="B111089">
        <v>1994</v>
      </c>
      <c r="C111089">
        <v>84</v>
      </c>
    </row>
    <row r="111090" spans="1:3" x14ac:dyDescent="0.2">
      <c r="A111090" t="s">
        <v>95322</v>
      </c>
      <c r="B111090">
        <v>1946</v>
      </c>
      <c r="C111090">
        <v>93</v>
      </c>
    </row>
    <row r="111091" spans="1:3" x14ac:dyDescent="0.2">
      <c r="A111091" t="s">
        <v>95323</v>
      </c>
      <c r="B111091">
        <v>1981</v>
      </c>
      <c r="C111091">
        <v>104</v>
      </c>
    </row>
    <row r="111092" spans="1:3" x14ac:dyDescent="0.2">
      <c r="A111092" t="s">
        <v>95324</v>
      </c>
      <c r="B111092">
        <v>1980</v>
      </c>
      <c r="C111092">
        <v>80</v>
      </c>
    </row>
    <row r="111093" spans="1:3" x14ac:dyDescent="0.2">
      <c r="A111093" t="s">
        <v>95324</v>
      </c>
      <c r="B111093">
        <v>1980</v>
      </c>
      <c r="C111093">
        <v>82</v>
      </c>
    </row>
    <row r="111094" spans="1:3" x14ac:dyDescent="0.2">
      <c r="A111094" t="s">
        <v>95325</v>
      </c>
      <c r="B111094">
        <v>1918</v>
      </c>
      <c r="C111094">
        <v>50</v>
      </c>
    </row>
    <row r="111095" spans="1:3" x14ac:dyDescent="0.2">
      <c r="A111095" t="s">
        <v>95326</v>
      </c>
      <c r="B111095">
        <v>2013</v>
      </c>
      <c r="C111095">
        <v>110</v>
      </c>
    </row>
    <row r="111096" spans="1:3" x14ac:dyDescent="0.2">
      <c r="A111096" t="s">
        <v>95327</v>
      </c>
      <c r="B111096">
        <v>1970</v>
      </c>
      <c r="C111096">
        <v>90</v>
      </c>
    </row>
    <row r="111097" spans="1:3" x14ac:dyDescent="0.2">
      <c r="A111097" t="s">
        <v>95328</v>
      </c>
      <c r="B111097">
        <v>1961</v>
      </c>
      <c r="C111097">
        <v>90</v>
      </c>
    </row>
    <row r="111098" spans="1:3" x14ac:dyDescent="0.2">
      <c r="A111098" t="s">
        <v>95329</v>
      </c>
      <c r="B111098">
        <v>1972</v>
      </c>
      <c r="C111098">
        <v>82</v>
      </c>
    </row>
    <row r="111099" spans="1:3" x14ac:dyDescent="0.2">
      <c r="A111099" t="s">
        <v>95330</v>
      </c>
      <c r="B111099">
        <v>2010</v>
      </c>
      <c r="C111099">
        <v>120</v>
      </c>
    </row>
    <row r="111100" spans="1:3" x14ac:dyDescent="0.2">
      <c r="A111100" t="s">
        <v>95331</v>
      </c>
      <c r="B111100">
        <v>1968</v>
      </c>
      <c r="C111100">
        <v>92</v>
      </c>
    </row>
    <row r="111101" spans="1:3" x14ac:dyDescent="0.2">
      <c r="A111101" t="s">
        <v>95332</v>
      </c>
      <c r="B111101">
        <v>2011</v>
      </c>
      <c r="C111101">
        <v>80</v>
      </c>
    </row>
    <row r="111102" spans="1:3" x14ac:dyDescent="0.2">
      <c r="A111102" t="s">
        <v>95333</v>
      </c>
      <c r="B111102">
        <v>2000</v>
      </c>
      <c r="C111102">
        <v>103</v>
      </c>
    </row>
    <row r="111103" spans="1:3" x14ac:dyDescent="0.2">
      <c r="A111103" t="s">
        <v>95334</v>
      </c>
      <c r="B111103">
        <v>1987</v>
      </c>
      <c r="C111103">
        <v>94</v>
      </c>
    </row>
    <row r="111104" spans="1:3" x14ac:dyDescent="0.2">
      <c r="A111104" t="s">
        <v>95335</v>
      </c>
      <c r="B111104">
        <v>2009</v>
      </c>
      <c r="C111104">
        <v>76</v>
      </c>
    </row>
    <row r="111105" spans="1:3" x14ac:dyDescent="0.2">
      <c r="A111105" t="s">
        <v>95335</v>
      </c>
      <c r="B111105">
        <v>2009</v>
      </c>
      <c r="C111105">
        <v>75</v>
      </c>
    </row>
    <row r="111106" spans="1:3" x14ac:dyDescent="0.2">
      <c r="A111106" t="s">
        <v>95336</v>
      </c>
      <c r="B111106">
        <v>1961</v>
      </c>
      <c r="C111106">
        <v>101</v>
      </c>
    </row>
    <row r="111107" spans="1:3" x14ac:dyDescent="0.2">
      <c r="A111107" t="s">
        <v>95337</v>
      </c>
      <c r="B111107">
        <v>1977</v>
      </c>
      <c r="C111107">
        <v>85</v>
      </c>
    </row>
    <row r="111108" spans="1:3" x14ac:dyDescent="0.2">
      <c r="A111108" t="s">
        <v>95338</v>
      </c>
      <c r="B111108">
        <v>2006</v>
      </c>
      <c r="C111108">
        <v>82</v>
      </c>
    </row>
    <row r="111109" spans="1:3" x14ac:dyDescent="0.2">
      <c r="A111109" t="s">
        <v>95339</v>
      </c>
      <c r="B111109">
        <v>1980</v>
      </c>
      <c r="C111109">
        <v>96</v>
      </c>
    </row>
    <row r="111110" spans="1:3" x14ac:dyDescent="0.2">
      <c r="A111110" t="s">
        <v>95340</v>
      </c>
      <c r="B111110">
        <v>2001</v>
      </c>
      <c r="C111110">
        <v>140</v>
      </c>
    </row>
    <row r="111111" spans="1:3" x14ac:dyDescent="0.2">
      <c r="A111111" t="s">
        <v>95341</v>
      </c>
      <c r="B111111">
        <v>1993</v>
      </c>
      <c r="C111111">
        <v>95</v>
      </c>
    </row>
    <row r="111112" spans="1:3" x14ac:dyDescent="0.2">
      <c r="A111112" t="s">
        <v>95342</v>
      </c>
      <c r="B111112">
        <v>1985</v>
      </c>
      <c r="C111112">
        <v>110</v>
      </c>
    </row>
    <row r="111113" spans="1:3" x14ac:dyDescent="0.2">
      <c r="A111113" t="s">
        <v>95342</v>
      </c>
      <c r="B111113">
        <v>1985</v>
      </c>
      <c r="C111113">
        <v>100</v>
      </c>
    </row>
    <row r="111114" spans="1:3" x14ac:dyDescent="0.2">
      <c r="A111114" t="s">
        <v>95343</v>
      </c>
      <c r="B111114">
        <v>2003</v>
      </c>
      <c r="C111114">
        <v>76</v>
      </c>
    </row>
    <row r="111115" spans="1:3" x14ac:dyDescent="0.2">
      <c r="A111115" t="s">
        <v>95344</v>
      </c>
      <c r="B111115">
        <v>1985</v>
      </c>
      <c r="C111115">
        <v>86</v>
      </c>
    </row>
    <row r="111116" spans="1:3" x14ac:dyDescent="0.2">
      <c r="A111116" t="s">
        <v>95345</v>
      </c>
      <c r="B111116">
        <v>1934</v>
      </c>
      <c r="C111116">
        <v>75</v>
      </c>
    </row>
    <row r="111117" spans="1:3" x14ac:dyDescent="0.2">
      <c r="A111117" t="s">
        <v>95346</v>
      </c>
      <c r="B111117">
        <v>1976</v>
      </c>
      <c r="C111117">
        <v>90</v>
      </c>
    </row>
    <row r="111118" spans="1:3" x14ac:dyDescent="0.2">
      <c r="A111118" t="s">
        <v>95347</v>
      </c>
      <c r="B111118">
        <v>1982</v>
      </c>
      <c r="C111118">
        <v>74</v>
      </c>
    </row>
    <row r="111119" spans="1:3" x14ac:dyDescent="0.2">
      <c r="A111119" t="s">
        <v>95348</v>
      </c>
      <c r="B111119">
        <v>1964</v>
      </c>
      <c r="C111119">
        <v>81</v>
      </c>
    </row>
    <row r="111120" spans="1:3" x14ac:dyDescent="0.2">
      <c r="A111120" t="s">
        <v>95349</v>
      </c>
      <c r="B111120">
        <v>1982</v>
      </c>
      <c r="C111120">
        <v>118</v>
      </c>
    </row>
    <row r="111121" spans="1:3" x14ac:dyDescent="0.2">
      <c r="A111121" t="s">
        <v>95350</v>
      </c>
      <c r="B111121">
        <v>1943</v>
      </c>
      <c r="C111121">
        <v>85</v>
      </c>
    </row>
    <row r="111122" spans="1:3" x14ac:dyDescent="0.2">
      <c r="A111122" t="s">
        <v>95351</v>
      </c>
      <c r="B111122">
        <v>1928</v>
      </c>
      <c r="C111122">
        <v>76</v>
      </c>
    </row>
    <row r="111123" spans="1:3" x14ac:dyDescent="0.2">
      <c r="A111123" t="s">
        <v>95351</v>
      </c>
      <c r="B111123">
        <v>1985</v>
      </c>
      <c r="C111123">
        <v>93</v>
      </c>
    </row>
    <row r="111124" spans="1:3" x14ac:dyDescent="0.2">
      <c r="A111124" t="s">
        <v>95352</v>
      </c>
      <c r="B111124">
        <v>1933</v>
      </c>
      <c r="C111124">
        <v>64</v>
      </c>
    </row>
    <row r="111125" spans="1:3" x14ac:dyDescent="0.2">
      <c r="A111125" t="s">
        <v>95353</v>
      </c>
      <c r="B111125">
        <v>1954</v>
      </c>
      <c r="C111125">
        <v>93</v>
      </c>
    </row>
    <row r="111126" spans="1:3" x14ac:dyDescent="0.2">
      <c r="A111126" t="s">
        <v>95354</v>
      </c>
      <c r="B111126">
        <v>1963</v>
      </c>
      <c r="C111126">
        <v>72</v>
      </c>
    </row>
    <row r="111127" spans="1:3" x14ac:dyDescent="0.2">
      <c r="A111127" t="s">
        <v>95355</v>
      </c>
      <c r="B111127">
        <v>1969</v>
      </c>
      <c r="C111127">
        <v>93</v>
      </c>
    </row>
    <row r="111128" spans="1:3" x14ac:dyDescent="0.2">
      <c r="A111128" t="s">
        <v>95356</v>
      </c>
      <c r="B111128">
        <v>1996</v>
      </c>
      <c r="C111128">
        <v>90</v>
      </c>
    </row>
    <row r="111129" spans="1:3" x14ac:dyDescent="0.2">
      <c r="A111129" t="s">
        <v>95357</v>
      </c>
      <c r="B111129">
        <v>1986</v>
      </c>
      <c r="C111129">
        <v>93</v>
      </c>
    </row>
    <row r="111130" spans="1:3" x14ac:dyDescent="0.2">
      <c r="A111130" t="s">
        <v>95358</v>
      </c>
      <c r="B111130">
        <v>1987</v>
      </c>
      <c r="C111130">
        <v>88</v>
      </c>
    </row>
    <row r="111131" spans="1:3" x14ac:dyDescent="0.2">
      <c r="A111131" t="s">
        <v>95359</v>
      </c>
      <c r="B111131">
        <v>1987</v>
      </c>
      <c r="C111131">
        <v>114</v>
      </c>
    </row>
    <row r="111132" spans="1:3" x14ac:dyDescent="0.2">
      <c r="A111132" t="s">
        <v>95360</v>
      </c>
      <c r="B111132">
        <v>1993</v>
      </c>
      <c r="C111132">
        <v>100</v>
      </c>
    </row>
    <row r="111133" spans="1:3" x14ac:dyDescent="0.2">
      <c r="A111133" t="s">
        <v>95361</v>
      </c>
      <c r="B111133">
        <v>1985</v>
      </c>
      <c r="C111133">
        <v>91</v>
      </c>
    </row>
    <row r="111134" spans="1:3" x14ac:dyDescent="0.2">
      <c r="A111134" t="s">
        <v>95362</v>
      </c>
      <c r="B111134">
        <v>1971</v>
      </c>
      <c r="C111134">
        <v>81</v>
      </c>
    </row>
    <row r="111135" spans="1:3" x14ac:dyDescent="0.2">
      <c r="A111135" t="s">
        <v>95362</v>
      </c>
      <c r="B111135">
        <v>1998</v>
      </c>
      <c r="C111135">
        <v>77</v>
      </c>
    </row>
    <row r="111136" spans="1:3" x14ac:dyDescent="0.2">
      <c r="A111136" t="s">
        <v>95362</v>
      </c>
      <c r="B111136">
        <v>1998</v>
      </c>
      <c r="C111136">
        <v>90</v>
      </c>
    </row>
    <row r="111137" spans="1:3" x14ac:dyDescent="0.2">
      <c r="A111137" t="s">
        <v>95363</v>
      </c>
      <c r="B111137">
        <v>1981</v>
      </c>
      <c r="C111137">
        <v>88</v>
      </c>
    </row>
    <row r="111138" spans="1:3" x14ac:dyDescent="0.2">
      <c r="A111138" t="s">
        <v>95364</v>
      </c>
      <c r="B111138">
        <v>2005</v>
      </c>
      <c r="C111138">
        <v>75</v>
      </c>
    </row>
    <row r="111139" spans="1:3" x14ac:dyDescent="0.2">
      <c r="A111139" t="s">
        <v>95365</v>
      </c>
      <c r="B111139">
        <v>2009</v>
      </c>
      <c r="C111139">
        <v>114</v>
      </c>
    </row>
    <row r="111140" spans="1:3" x14ac:dyDescent="0.2">
      <c r="A111140" t="s">
        <v>95365</v>
      </c>
      <c r="B111140">
        <v>2009</v>
      </c>
      <c r="C111140">
        <v>114</v>
      </c>
    </row>
    <row r="111141" spans="1:3" x14ac:dyDescent="0.2">
      <c r="A111141" t="s">
        <v>95366</v>
      </c>
      <c r="B111141">
        <v>1963</v>
      </c>
      <c r="C111141">
        <v>77</v>
      </c>
    </row>
    <row r="111142" spans="1:3" x14ac:dyDescent="0.2">
      <c r="A111142" t="s">
        <v>95367</v>
      </c>
      <c r="B111142">
        <v>2016</v>
      </c>
      <c r="C111142">
        <v>180</v>
      </c>
    </row>
    <row r="111143" spans="1:3" x14ac:dyDescent="0.2">
      <c r="A111143" t="s">
        <v>95368</v>
      </c>
      <c r="B111143">
        <v>2014</v>
      </c>
      <c r="C111143">
        <v>74</v>
      </c>
    </row>
    <row r="111144" spans="1:3" x14ac:dyDescent="0.2">
      <c r="A111144" t="s">
        <v>95369</v>
      </c>
      <c r="B111144">
        <v>1977</v>
      </c>
      <c r="C111144">
        <v>100</v>
      </c>
    </row>
    <row r="111145" spans="1:3" x14ac:dyDescent="0.2">
      <c r="A111145" t="s">
        <v>95370</v>
      </c>
      <c r="B111145">
        <v>2013</v>
      </c>
      <c r="C111145">
        <v>87</v>
      </c>
    </row>
    <row r="111146" spans="1:3" x14ac:dyDescent="0.2">
      <c r="A111146" t="s">
        <v>95371</v>
      </c>
      <c r="B111146">
        <v>2014</v>
      </c>
      <c r="C111146">
        <v>62</v>
      </c>
    </row>
    <row r="111147" spans="1:3" x14ac:dyDescent="0.2">
      <c r="A111147" t="s">
        <v>95372</v>
      </c>
      <c r="B111147">
        <v>2016</v>
      </c>
      <c r="C111147">
        <v>95</v>
      </c>
    </row>
    <row r="111148" spans="1:3" x14ac:dyDescent="0.2">
      <c r="A111148" t="s">
        <v>95373</v>
      </c>
      <c r="B111148">
        <v>2013</v>
      </c>
      <c r="C111148">
        <v>97</v>
      </c>
    </row>
    <row r="111149" spans="1:3" x14ac:dyDescent="0.2">
      <c r="A111149" t="s">
        <v>95374</v>
      </c>
      <c r="B111149">
        <v>1962</v>
      </c>
      <c r="C111149">
        <v>75</v>
      </c>
    </row>
    <row r="111150" spans="1:3" x14ac:dyDescent="0.2">
      <c r="A111150" t="s">
        <v>95375</v>
      </c>
      <c r="B111150">
        <v>1985</v>
      </c>
      <c r="C111150">
        <v>89</v>
      </c>
    </row>
    <row r="111151" spans="1:3" x14ac:dyDescent="0.2">
      <c r="A111151" t="s">
        <v>95376</v>
      </c>
      <c r="B111151">
        <v>1959</v>
      </c>
      <c r="C111151">
        <v>79</v>
      </c>
    </row>
    <row r="111152" spans="1:3" x14ac:dyDescent="0.2">
      <c r="A111152" t="s">
        <v>95377</v>
      </c>
      <c r="B111152">
        <v>1955</v>
      </c>
      <c r="C111152">
        <v>97</v>
      </c>
    </row>
    <row r="111153" spans="1:3" x14ac:dyDescent="0.2">
      <c r="A111153" t="s">
        <v>95378</v>
      </c>
      <c r="B111153">
        <v>1967</v>
      </c>
      <c r="C111153">
        <v>89</v>
      </c>
    </row>
    <row r="111154" spans="1:3" x14ac:dyDescent="0.2">
      <c r="A111154" t="s">
        <v>95379</v>
      </c>
      <c r="B111154">
        <v>1981</v>
      </c>
      <c r="C111154">
        <v>92</v>
      </c>
    </row>
    <row r="111155" spans="1:3" x14ac:dyDescent="0.2">
      <c r="A111155" t="s">
        <v>95379</v>
      </c>
      <c r="B111155">
        <v>1989</v>
      </c>
      <c r="C111155">
        <v>96</v>
      </c>
    </row>
    <row r="111156" spans="1:3" x14ac:dyDescent="0.2">
      <c r="A111156" t="s">
        <v>95379</v>
      </c>
      <c r="B111156">
        <v>1992</v>
      </c>
      <c r="C111156">
        <v>104</v>
      </c>
    </row>
    <row r="111157" spans="1:3" x14ac:dyDescent="0.2">
      <c r="A111157" t="s">
        <v>95380</v>
      </c>
      <c r="B111157">
        <v>1994</v>
      </c>
      <c r="C111157">
        <v>100</v>
      </c>
    </row>
    <row r="111158" spans="1:3" x14ac:dyDescent="0.2">
      <c r="A111158" t="s">
        <v>95381</v>
      </c>
      <c r="B111158">
        <v>1968</v>
      </c>
      <c r="C111158">
        <v>101</v>
      </c>
    </row>
    <row r="111159" spans="1:3" x14ac:dyDescent="0.2">
      <c r="A111159" t="s">
        <v>95382</v>
      </c>
      <c r="B111159">
        <v>2010</v>
      </c>
      <c r="C111159">
        <v>98</v>
      </c>
    </row>
    <row r="111160" spans="1:3" x14ac:dyDescent="0.2">
      <c r="A111160" t="s">
        <v>95383</v>
      </c>
      <c r="B111160">
        <v>1964</v>
      </c>
      <c r="C111160">
        <v>94</v>
      </c>
    </row>
    <row r="111161" spans="1:3" x14ac:dyDescent="0.2">
      <c r="A111161" t="s">
        <v>95384</v>
      </c>
      <c r="B111161">
        <v>1973</v>
      </c>
      <c r="C111161">
        <v>81</v>
      </c>
    </row>
    <row r="111162" spans="1:3" x14ac:dyDescent="0.2">
      <c r="A111162" t="s">
        <v>95385</v>
      </c>
      <c r="B111162">
        <v>2016</v>
      </c>
      <c r="C111162">
        <v>71</v>
      </c>
    </row>
    <row r="111163" spans="1:3" x14ac:dyDescent="0.2">
      <c r="A111163" t="s">
        <v>95386</v>
      </c>
      <c r="B111163">
        <v>1969</v>
      </c>
      <c r="C111163">
        <v>83</v>
      </c>
    </row>
    <row r="111164" spans="1:3" x14ac:dyDescent="0.2">
      <c r="A111164" t="s">
        <v>95387</v>
      </c>
      <c r="B111164">
        <v>1991</v>
      </c>
      <c r="C111164">
        <v>92</v>
      </c>
    </row>
    <row r="111165" spans="1:3" x14ac:dyDescent="0.2">
      <c r="A111165" t="s">
        <v>95387</v>
      </c>
      <c r="B111165">
        <v>2013</v>
      </c>
      <c r="C111165">
        <v>85</v>
      </c>
    </row>
    <row r="111166" spans="1:3" x14ac:dyDescent="0.2">
      <c r="A111166" t="s">
        <v>95388</v>
      </c>
      <c r="B111166">
        <v>2010</v>
      </c>
      <c r="C111166">
        <v>93</v>
      </c>
    </row>
    <row r="111167" spans="1:3" x14ac:dyDescent="0.2">
      <c r="A111167" t="s">
        <v>95389</v>
      </c>
      <c r="B111167">
        <v>1975</v>
      </c>
      <c r="C111167">
        <v>89</v>
      </c>
    </row>
    <row r="111168" spans="1:3" x14ac:dyDescent="0.2">
      <c r="A111168" t="s">
        <v>95390</v>
      </c>
      <c r="B111168">
        <v>2016</v>
      </c>
      <c r="C111168">
        <v>60</v>
      </c>
    </row>
    <row r="111169" spans="1:3" x14ac:dyDescent="0.2">
      <c r="A111169" t="s">
        <v>95391</v>
      </c>
      <c r="B111169">
        <v>1960</v>
      </c>
      <c r="C111169">
        <v>109</v>
      </c>
    </row>
    <row r="111170" spans="1:3" x14ac:dyDescent="0.2">
      <c r="A111170" t="s">
        <v>95391</v>
      </c>
      <c r="B111170">
        <v>1998</v>
      </c>
      <c r="C111170">
        <v>105</v>
      </c>
    </row>
    <row r="111171" spans="1:3" x14ac:dyDescent="0.2">
      <c r="A111171" t="s">
        <v>95391</v>
      </c>
      <c r="B111171">
        <v>2013</v>
      </c>
      <c r="C111171">
        <v>86</v>
      </c>
    </row>
    <row r="111172" spans="1:3" x14ac:dyDescent="0.2">
      <c r="A111172" t="s">
        <v>95392</v>
      </c>
      <c r="B111172">
        <v>2000</v>
      </c>
      <c r="C111172">
        <v>95</v>
      </c>
    </row>
    <row r="111173" spans="1:3" x14ac:dyDescent="0.2">
      <c r="A111173" t="s">
        <v>95393</v>
      </c>
      <c r="B111173">
        <v>2011</v>
      </c>
      <c r="C111173">
        <v>95</v>
      </c>
    </row>
    <row r="111174" spans="1:3" x14ac:dyDescent="0.2">
      <c r="A111174" t="s">
        <v>95394</v>
      </c>
      <c r="B111174">
        <v>2010</v>
      </c>
      <c r="C111174">
        <v>86</v>
      </c>
    </row>
    <row r="111175" spans="1:3" x14ac:dyDescent="0.2">
      <c r="A111175" t="s">
        <v>95395</v>
      </c>
      <c r="B111175">
        <v>1989</v>
      </c>
      <c r="C111175">
        <v>87</v>
      </c>
    </row>
    <row r="111176" spans="1:3" x14ac:dyDescent="0.2">
      <c r="A111176" t="s">
        <v>95396</v>
      </c>
      <c r="B111176">
        <v>1993</v>
      </c>
      <c r="C111176">
        <v>80</v>
      </c>
    </row>
    <row r="111177" spans="1:3" x14ac:dyDescent="0.2">
      <c r="A111177" t="s">
        <v>95397</v>
      </c>
      <c r="B111177">
        <v>1985</v>
      </c>
      <c r="C111177">
        <v>92</v>
      </c>
    </row>
    <row r="111178" spans="1:3" x14ac:dyDescent="0.2">
      <c r="A111178" t="s">
        <v>95398</v>
      </c>
      <c r="B111178">
        <v>2009</v>
      </c>
      <c r="C111178">
        <v>80</v>
      </c>
    </row>
    <row r="111179" spans="1:3" x14ac:dyDescent="0.2">
      <c r="A111179" t="s">
        <v>95399</v>
      </c>
      <c r="B111179">
        <v>1983</v>
      </c>
      <c r="C111179">
        <v>113</v>
      </c>
    </row>
    <row r="111180" spans="1:3" x14ac:dyDescent="0.2">
      <c r="A111180" t="s">
        <v>95400</v>
      </c>
      <c r="B111180">
        <v>1986</v>
      </c>
      <c r="C111180">
        <v>93</v>
      </c>
    </row>
    <row r="111181" spans="1:3" x14ac:dyDescent="0.2">
      <c r="A111181" t="s">
        <v>95400</v>
      </c>
      <c r="B111181">
        <v>1986</v>
      </c>
      <c r="C111181">
        <v>90</v>
      </c>
    </row>
    <row r="111182" spans="1:3" x14ac:dyDescent="0.2">
      <c r="A111182" t="s">
        <v>95401</v>
      </c>
      <c r="B111182">
        <v>2012</v>
      </c>
      <c r="C111182">
        <v>95</v>
      </c>
    </row>
    <row r="111183" spans="1:3" x14ac:dyDescent="0.2">
      <c r="A111183" t="s">
        <v>95402</v>
      </c>
      <c r="B111183">
        <v>2011</v>
      </c>
      <c r="C111183">
        <v>95</v>
      </c>
    </row>
    <row r="111184" spans="1:3" x14ac:dyDescent="0.2">
      <c r="A111184" t="s">
        <v>95403</v>
      </c>
      <c r="B111184">
        <v>2015</v>
      </c>
      <c r="C111184">
        <v>96</v>
      </c>
    </row>
    <row r="111185" spans="1:3" x14ac:dyDescent="0.2">
      <c r="A111185" t="s">
        <v>95404</v>
      </c>
      <c r="B111185">
        <v>2010</v>
      </c>
      <c r="C111185">
        <v>50</v>
      </c>
    </row>
    <row r="111186" spans="1:3" x14ac:dyDescent="0.2">
      <c r="A111186" t="s">
        <v>95405</v>
      </c>
      <c r="B111186">
        <v>1998</v>
      </c>
      <c r="C111186">
        <v>112</v>
      </c>
    </row>
    <row r="111187" spans="1:3" x14ac:dyDescent="0.2">
      <c r="A111187" t="s">
        <v>95405</v>
      </c>
      <c r="B111187">
        <v>1998</v>
      </c>
      <c r="C111187">
        <v>96</v>
      </c>
    </row>
    <row r="111188" spans="1:3" x14ac:dyDescent="0.2">
      <c r="A111188" t="s">
        <v>95406</v>
      </c>
      <c r="B111188">
        <v>2008</v>
      </c>
      <c r="C111188">
        <v>86</v>
      </c>
    </row>
    <row r="111189" spans="1:3" x14ac:dyDescent="0.2">
      <c r="A111189" t="s">
        <v>95406</v>
      </c>
      <c r="B111189">
        <v>2008</v>
      </c>
      <c r="C111189">
        <v>87</v>
      </c>
    </row>
    <row r="111190" spans="1:3" x14ac:dyDescent="0.2">
      <c r="A111190" t="s">
        <v>95406</v>
      </c>
      <c r="B111190">
        <v>2008</v>
      </c>
      <c r="C111190">
        <v>84</v>
      </c>
    </row>
    <row r="111191" spans="1:3" x14ac:dyDescent="0.2">
      <c r="A111191" t="s">
        <v>95407</v>
      </c>
      <c r="B111191">
        <v>2011</v>
      </c>
      <c r="C111191">
        <v>98</v>
      </c>
    </row>
    <row r="111192" spans="1:3" x14ac:dyDescent="0.2">
      <c r="A111192" t="s">
        <v>95408</v>
      </c>
      <c r="B111192">
        <v>2007</v>
      </c>
      <c r="C111192">
        <v>90</v>
      </c>
    </row>
    <row r="111193" spans="1:3" x14ac:dyDescent="0.2">
      <c r="A111193" t="s">
        <v>95409</v>
      </c>
      <c r="B111193">
        <v>1965</v>
      </c>
      <c r="C111193">
        <v>85</v>
      </c>
    </row>
    <row r="111194" spans="1:3" x14ac:dyDescent="0.2">
      <c r="A111194" t="s">
        <v>95410</v>
      </c>
      <c r="B111194">
        <v>2011</v>
      </c>
      <c r="C111194">
        <v>71</v>
      </c>
    </row>
    <row r="111195" spans="1:3" x14ac:dyDescent="0.2">
      <c r="A111195" t="s">
        <v>95411</v>
      </c>
      <c r="B111195">
        <v>2017</v>
      </c>
      <c r="C111195">
        <v>60</v>
      </c>
    </row>
    <row r="111196" spans="1:3" x14ac:dyDescent="0.2">
      <c r="A111196" t="s">
        <v>95412</v>
      </c>
      <c r="B111196">
        <v>2015</v>
      </c>
      <c r="C111196">
        <v>79</v>
      </c>
    </row>
    <row r="111197" spans="1:3" x14ac:dyDescent="0.2">
      <c r="A111197" t="s">
        <v>95413</v>
      </c>
      <c r="B111197">
        <v>2015</v>
      </c>
      <c r="C111197">
        <v>45</v>
      </c>
    </row>
    <row r="111198" spans="1:3" x14ac:dyDescent="0.2">
      <c r="A111198" t="s">
        <v>95414</v>
      </c>
      <c r="B111198">
        <v>2013</v>
      </c>
      <c r="C111198">
        <v>105</v>
      </c>
    </row>
    <row r="111199" spans="1:3" x14ac:dyDescent="0.2">
      <c r="A111199" t="s">
        <v>95415</v>
      </c>
      <c r="B111199">
        <v>1973</v>
      </c>
      <c r="C111199">
        <v>85</v>
      </c>
    </row>
    <row r="111200" spans="1:3" x14ac:dyDescent="0.2">
      <c r="A111200" t="s">
        <v>95415</v>
      </c>
      <c r="B111200">
        <v>1973</v>
      </c>
      <c r="C111200">
        <v>90</v>
      </c>
    </row>
    <row r="111201" spans="1:3" x14ac:dyDescent="0.2">
      <c r="A111201" t="s">
        <v>95416</v>
      </c>
      <c r="B111201">
        <v>2016</v>
      </c>
      <c r="C111201">
        <v>65</v>
      </c>
    </row>
    <row r="111202" spans="1:3" x14ac:dyDescent="0.2">
      <c r="A111202" t="s">
        <v>95417</v>
      </c>
      <c r="B111202">
        <v>2009</v>
      </c>
      <c r="C111202">
        <v>78</v>
      </c>
    </row>
    <row r="111203" spans="1:3" x14ac:dyDescent="0.2">
      <c r="A111203" t="s">
        <v>95418</v>
      </c>
      <c r="B111203">
        <v>2006</v>
      </c>
      <c r="C111203">
        <v>102</v>
      </c>
    </row>
    <row r="111204" spans="1:3" x14ac:dyDescent="0.2">
      <c r="A111204" t="s">
        <v>95419</v>
      </c>
      <c r="B111204">
        <v>2010</v>
      </c>
      <c r="C111204">
        <v>75</v>
      </c>
    </row>
    <row r="111205" spans="1:3" x14ac:dyDescent="0.2">
      <c r="A111205" t="s">
        <v>95420</v>
      </c>
      <c r="B111205">
        <v>1985</v>
      </c>
      <c r="C111205">
        <v>77</v>
      </c>
    </row>
    <row r="111206" spans="1:3" x14ac:dyDescent="0.2">
      <c r="A111206" t="s">
        <v>95421</v>
      </c>
      <c r="B111206">
        <v>2012</v>
      </c>
      <c r="C111206">
        <v>77</v>
      </c>
    </row>
    <row r="111207" spans="1:3" x14ac:dyDescent="0.2">
      <c r="A111207" t="s">
        <v>95422</v>
      </c>
      <c r="B111207">
        <v>2016</v>
      </c>
      <c r="C111207">
        <v>70</v>
      </c>
    </row>
    <row r="111208" spans="1:3" x14ac:dyDescent="0.2">
      <c r="A111208" t="s">
        <v>95423</v>
      </c>
      <c r="B111208">
        <v>2015</v>
      </c>
      <c r="C111208">
        <v>82</v>
      </c>
    </row>
    <row r="111209" spans="1:3" x14ac:dyDescent="0.2">
      <c r="A111209" t="s">
        <v>95423</v>
      </c>
      <c r="B111209">
        <v>2015</v>
      </c>
      <c r="C111209">
        <v>90</v>
      </c>
    </row>
    <row r="111210" spans="1:3" x14ac:dyDescent="0.2">
      <c r="A111210" t="s">
        <v>95424</v>
      </c>
      <c r="B111210">
        <v>1987</v>
      </c>
      <c r="C111210">
        <v>88</v>
      </c>
    </row>
    <row r="111211" spans="1:3" x14ac:dyDescent="0.2">
      <c r="A111211" t="s">
        <v>95425</v>
      </c>
      <c r="B111211">
        <v>2010</v>
      </c>
      <c r="C111211">
        <v>89</v>
      </c>
    </row>
    <row r="111212" spans="1:3" x14ac:dyDescent="0.2">
      <c r="A111212" t="s">
        <v>95426</v>
      </c>
      <c r="B111212">
        <v>2008</v>
      </c>
      <c r="C111212">
        <v>80</v>
      </c>
    </row>
    <row r="111213" spans="1:3" x14ac:dyDescent="0.2">
      <c r="A111213" t="s">
        <v>95427</v>
      </c>
      <c r="B111213">
        <v>2012</v>
      </c>
      <c r="C111213">
        <v>80</v>
      </c>
    </row>
    <row r="111214" spans="1:3" x14ac:dyDescent="0.2">
      <c r="A111214" t="s">
        <v>95427</v>
      </c>
      <c r="B111214">
        <v>2014</v>
      </c>
      <c r="C111214">
        <v>90</v>
      </c>
    </row>
    <row r="111215" spans="1:3" x14ac:dyDescent="0.2">
      <c r="A111215" t="s">
        <v>95427</v>
      </c>
      <c r="B111215">
        <v>2016</v>
      </c>
      <c r="C111215">
        <v>80</v>
      </c>
    </row>
    <row r="111216" spans="1:3" x14ac:dyDescent="0.2">
      <c r="A111216" t="s">
        <v>95428</v>
      </c>
      <c r="B111216">
        <v>1999</v>
      </c>
      <c r="C111216">
        <v>88</v>
      </c>
    </row>
    <row r="111217" spans="1:3" x14ac:dyDescent="0.2">
      <c r="A111217" t="s">
        <v>95429</v>
      </c>
      <c r="B111217">
        <v>2014</v>
      </c>
      <c r="C111217">
        <v>208</v>
      </c>
    </row>
    <row r="111218" spans="1:3" x14ac:dyDescent="0.2">
      <c r="A111218" t="s">
        <v>95430</v>
      </c>
      <c r="B111218">
        <v>2015</v>
      </c>
      <c r="C111218">
        <v>80</v>
      </c>
    </row>
    <row r="111219" spans="1:3" x14ac:dyDescent="0.2">
      <c r="A111219" t="s">
        <v>95431</v>
      </c>
      <c r="B111219">
        <v>2012</v>
      </c>
      <c r="C111219">
        <v>73</v>
      </c>
    </row>
    <row r="111220" spans="1:3" x14ac:dyDescent="0.2">
      <c r="A111220" t="s">
        <v>95432</v>
      </c>
      <c r="B111220">
        <v>2009</v>
      </c>
      <c r="C111220">
        <v>93</v>
      </c>
    </row>
    <row r="111221" spans="1:3" x14ac:dyDescent="0.2">
      <c r="A111221" t="s">
        <v>95433</v>
      </c>
      <c r="B111221">
        <v>1962</v>
      </c>
      <c r="C111221">
        <v>95</v>
      </c>
    </row>
    <row r="111222" spans="1:3" x14ac:dyDescent="0.2">
      <c r="A111222" t="s">
        <v>95433</v>
      </c>
      <c r="B111222">
        <v>1962</v>
      </c>
      <c r="C111222">
        <v>88</v>
      </c>
    </row>
    <row r="111223" spans="1:3" x14ac:dyDescent="0.2">
      <c r="A111223" t="s">
        <v>95434</v>
      </c>
      <c r="B111223">
        <v>1974</v>
      </c>
      <c r="C111223">
        <v>100</v>
      </c>
    </row>
    <row r="111224" spans="1:3" x14ac:dyDescent="0.2">
      <c r="A111224" t="s">
        <v>95435</v>
      </c>
      <c r="B111224">
        <v>2009</v>
      </c>
      <c r="C111224">
        <v>124</v>
      </c>
    </row>
    <row r="111225" spans="1:3" x14ac:dyDescent="0.2">
      <c r="A111225" t="s">
        <v>95436</v>
      </c>
      <c r="B111225">
        <v>2010</v>
      </c>
      <c r="C111225">
        <v>60</v>
      </c>
    </row>
    <row r="111226" spans="1:3" x14ac:dyDescent="0.2">
      <c r="A111226" t="s">
        <v>95437</v>
      </c>
      <c r="B111226">
        <v>2007</v>
      </c>
      <c r="C111226">
        <v>100</v>
      </c>
    </row>
    <row r="111227" spans="1:3" x14ac:dyDescent="0.2">
      <c r="A111227" t="s">
        <v>95438</v>
      </c>
      <c r="B111227">
        <v>1968</v>
      </c>
      <c r="C111227">
        <v>92</v>
      </c>
    </row>
    <row r="111228" spans="1:3" x14ac:dyDescent="0.2">
      <c r="A111228" t="s">
        <v>95439</v>
      </c>
      <c r="B111228">
        <v>1999</v>
      </c>
      <c r="C111228">
        <v>66</v>
      </c>
    </row>
    <row r="111229" spans="1:3" x14ac:dyDescent="0.2">
      <c r="A111229" t="s">
        <v>95440</v>
      </c>
      <c r="B111229">
        <v>2014</v>
      </c>
      <c r="C111229">
        <v>76</v>
      </c>
    </row>
    <row r="111230" spans="1:3" x14ac:dyDescent="0.2">
      <c r="A111230" t="s">
        <v>95441</v>
      </c>
      <c r="B111230">
        <v>2015</v>
      </c>
      <c r="C111230">
        <v>81</v>
      </c>
    </row>
    <row r="111231" spans="1:3" x14ac:dyDescent="0.2">
      <c r="A111231" t="s">
        <v>95442</v>
      </c>
      <c r="B111231">
        <v>1997</v>
      </c>
      <c r="C111231">
        <v>86</v>
      </c>
    </row>
    <row r="111232" spans="1:3" x14ac:dyDescent="0.2">
      <c r="A111232" t="s">
        <v>95443</v>
      </c>
      <c r="B111232">
        <v>1977</v>
      </c>
      <c r="C111232">
        <v>84</v>
      </c>
    </row>
    <row r="111233" spans="1:3" x14ac:dyDescent="0.2">
      <c r="A111233" t="s">
        <v>95444</v>
      </c>
      <c r="B111233">
        <v>2005</v>
      </c>
      <c r="C111233">
        <v>89</v>
      </c>
    </row>
    <row r="111234" spans="1:3" x14ac:dyDescent="0.2">
      <c r="A111234" t="s">
        <v>95445</v>
      </c>
      <c r="B111234">
        <v>1997</v>
      </c>
      <c r="C111234">
        <v>97</v>
      </c>
    </row>
    <row r="111235" spans="1:3" x14ac:dyDescent="0.2">
      <c r="A111235" t="s">
        <v>95446</v>
      </c>
      <c r="B111235">
        <v>1997</v>
      </c>
      <c r="C111235">
        <v>90</v>
      </c>
    </row>
    <row r="111236" spans="1:3" x14ac:dyDescent="0.2">
      <c r="A111236" t="s">
        <v>95447</v>
      </c>
      <c r="B111236">
        <v>2016</v>
      </c>
      <c r="C111236">
        <v>90</v>
      </c>
    </row>
    <row r="111237" spans="1:3" x14ac:dyDescent="0.2">
      <c r="A111237" t="s">
        <v>95447</v>
      </c>
      <c r="B111237">
        <v>2016</v>
      </c>
      <c r="C111237">
        <v>92</v>
      </c>
    </row>
    <row r="111238" spans="1:3" x14ac:dyDescent="0.2">
      <c r="A111238" t="s">
        <v>95448</v>
      </c>
      <c r="B111238">
        <v>1989</v>
      </c>
      <c r="C111238">
        <v>93</v>
      </c>
    </row>
    <row r="111239" spans="1:3" x14ac:dyDescent="0.2">
      <c r="A111239" t="s">
        <v>95449</v>
      </c>
      <c r="B111239">
        <v>1996</v>
      </c>
      <c r="C111239">
        <v>89</v>
      </c>
    </row>
    <row r="111240" spans="1:3" x14ac:dyDescent="0.2">
      <c r="A111240" t="s">
        <v>95450</v>
      </c>
      <c r="B111240">
        <v>1976</v>
      </c>
      <c r="C111240">
        <v>77</v>
      </c>
    </row>
    <row r="111241" spans="1:3" x14ac:dyDescent="0.2">
      <c r="A111241" t="s">
        <v>95451</v>
      </c>
      <c r="B111241">
        <v>2005</v>
      </c>
      <c r="C111241">
        <v>84</v>
      </c>
    </row>
    <row r="111242" spans="1:3" x14ac:dyDescent="0.2">
      <c r="A111242" t="s">
        <v>95452</v>
      </c>
      <c r="B111242">
        <v>1971</v>
      </c>
      <c r="C111242">
        <v>95</v>
      </c>
    </row>
    <row r="111243" spans="1:3" x14ac:dyDescent="0.2">
      <c r="A111243" t="s">
        <v>95453</v>
      </c>
      <c r="B111243">
        <v>1969</v>
      </c>
      <c r="C111243">
        <v>79</v>
      </c>
    </row>
    <row r="111244" spans="1:3" x14ac:dyDescent="0.2">
      <c r="A111244" t="s">
        <v>95454</v>
      </c>
      <c r="B111244">
        <v>1978</v>
      </c>
      <c r="C111244">
        <v>89</v>
      </c>
    </row>
    <row r="111245" spans="1:3" x14ac:dyDescent="0.2">
      <c r="A111245" t="s">
        <v>95455</v>
      </c>
      <c r="B111245">
        <v>1993</v>
      </c>
      <c r="C111245">
        <v>96</v>
      </c>
    </row>
    <row r="111246" spans="1:3" x14ac:dyDescent="0.2">
      <c r="A111246" t="s">
        <v>95455</v>
      </c>
      <c r="B111246">
        <v>1993</v>
      </c>
      <c r="C111246">
        <v>91</v>
      </c>
    </row>
    <row r="111247" spans="1:3" x14ac:dyDescent="0.2">
      <c r="A111247" t="s">
        <v>95456</v>
      </c>
      <c r="B111247">
        <v>1953</v>
      </c>
      <c r="C111247">
        <v>98</v>
      </c>
    </row>
    <row r="111248" spans="1:3" x14ac:dyDescent="0.2">
      <c r="A111248" t="s">
        <v>95457</v>
      </c>
      <c r="B111248">
        <v>2002</v>
      </c>
      <c r="C111248">
        <v>171</v>
      </c>
    </row>
    <row r="111249" spans="1:3" x14ac:dyDescent="0.2">
      <c r="A111249" t="s">
        <v>95458</v>
      </c>
      <c r="B111249">
        <v>2015</v>
      </c>
      <c r="C111249">
        <v>78</v>
      </c>
    </row>
    <row r="111250" spans="1:3" x14ac:dyDescent="0.2">
      <c r="A111250" t="s">
        <v>95459</v>
      </c>
      <c r="B111250">
        <v>2007</v>
      </c>
      <c r="C111250">
        <v>130</v>
      </c>
    </row>
    <row r="111251" spans="1:3" x14ac:dyDescent="0.2">
      <c r="A111251" t="s">
        <v>95460</v>
      </c>
      <c r="B111251">
        <v>2011</v>
      </c>
      <c r="C111251">
        <v>108</v>
      </c>
    </row>
    <row r="111252" spans="1:3" x14ac:dyDescent="0.2">
      <c r="A111252" t="s">
        <v>95461</v>
      </c>
      <c r="B111252">
        <v>1971</v>
      </c>
      <c r="C111252">
        <v>80</v>
      </c>
    </row>
    <row r="111253" spans="1:3" x14ac:dyDescent="0.2">
      <c r="A111253" t="s">
        <v>95462</v>
      </c>
      <c r="B111253">
        <v>1981</v>
      </c>
      <c r="C111253">
        <v>87</v>
      </c>
    </row>
    <row r="111254" spans="1:3" x14ac:dyDescent="0.2">
      <c r="A111254" t="s">
        <v>95463</v>
      </c>
      <c r="B111254">
        <v>2007</v>
      </c>
      <c r="C111254">
        <v>72</v>
      </c>
    </row>
    <row r="111255" spans="1:3" x14ac:dyDescent="0.2">
      <c r="A111255" t="s">
        <v>95464</v>
      </c>
      <c r="B111255">
        <v>1982</v>
      </c>
      <c r="C111255">
        <v>115</v>
      </c>
    </row>
    <row r="111256" spans="1:3" x14ac:dyDescent="0.2">
      <c r="A111256" t="s">
        <v>95465</v>
      </c>
      <c r="B111256">
        <v>1993</v>
      </c>
      <c r="C111256">
        <v>90</v>
      </c>
    </row>
    <row r="111257" spans="1:3" x14ac:dyDescent="0.2">
      <c r="A111257" t="s">
        <v>95466</v>
      </c>
      <c r="B111257">
        <v>2013</v>
      </c>
      <c r="C111257">
        <v>68</v>
      </c>
    </row>
    <row r="111258" spans="1:3" x14ac:dyDescent="0.2">
      <c r="A111258" t="s">
        <v>95467</v>
      </c>
      <c r="B111258">
        <v>1940</v>
      </c>
      <c r="C111258">
        <v>79</v>
      </c>
    </row>
    <row r="111259" spans="1:3" x14ac:dyDescent="0.2">
      <c r="A111259" t="s">
        <v>95468</v>
      </c>
      <c r="B111259">
        <v>1941</v>
      </c>
      <c r="C111259">
        <v>68</v>
      </c>
    </row>
    <row r="111260" spans="1:3" x14ac:dyDescent="0.2">
      <c r="A111260" t="s">
        <v>95468</v>
      </c>
      <c r="B111260">
        <v>2009</v>
      </c>
      <c r="C111260">
        <v>140</v>
      </c>
    </row>
    <row r="111261" spans="1:3" x14ac:dyDescent="0.2">
      <c r="A111261" t="s">
        <v>95469</v>
      </c>
      <c r="B111261">
        <v>1936</v>
      </c>
      <c r="C111261">
        <v>69</v>
      </c>
    </row>
    <row r="111262" spans="1:3" x14ac:dyDescent="0.2">
      <c r="A111262" t="s">
        <v>95470</v>
      </c>
      <c r="B111262">
        <v>1935</v>
      </c>
      <c r="C111262">
        <v>89</v>
      </c>
    </row>
    <row r="111263" spans="1:3" x14ac:dyDescent="0.2">
      <c r="A111263" t="s">
        <v>95471</v>
      </c>
      <c r="B111263">
        <v>2008</v>
      </c>
      <c r="C111263">
        <v>85</v>
      </c>
    </row>
    <row r="111264" spans="1:3" x14ac:dyDescent="0.2">
      <c r="A111264" t="s">
        <v>95472</v>
      </c>
      <c r="B111264">
        <v>2016</v>
      </c>
      <c r="C111264">
        <v>71</v>
      </c>
    </row>
    <row r="111265" spans="1:3" x14ac:dyDescent="0.2">
      <c r="A111265" t="s">
        <v>95473</v>
      </c>
      <c r="B111265">
        <v>1936</v>
      </c>
      <c r="C111265">
        <v>78</v>
      </c>
    </row>
    <row r="111266" spans="1:3" x14ac:dyDescent="0.2">
      <c r="A111266" t="s">
        <v>95474</v>
      </c>
      <c r="B111266">
        <v>1916</v>
      </c>
      <c r="C111266">
        <v>50</v>
      </c>
    </row>
    <row r="111267" spans="1:3" x14ac:dyDescent="0.2">
      <c r="A111267" t="s">
        <v>95474</v>
      </c>
      <c r="B111267">
        <v>1935</v>
      </c>
      <c r="C111267">
        <v>71</v>
      </c>
    </row>
    <row r="111268" spans="1:3" x14ac:dyDescent="0.2">
      <c r="A111268" t="s">
        <v>95475</v>
      </c>
      <c r="B111268">
        <v>1957</v>
      </c>
      <c r="C111268">
        <v>79</v>
      </c>
    </row>
    <row r="111269" spans="1:3" x14ac:dyDescent="0.2">
      <c r="A111269" t="s">
        <v>95476</v>
      </c>
      <c r="B111269">
        <v>1934</v>
      </c>
      <c r="C111269">
        <v>64</v>
      </c>
    </row>
    <row r="111270" spans="1:3" x14ac:dyDescent="0.2">
      <c r="A111270" t="s">
        <v>95477</v>
      </c>
      <c r="B111270">
        <v>1937</v>
      </c>
      <c r="C111270">
        <v>58</v>
      </c>
    </row>
    <row r="111271" spans="1:3" x14ac:dyDescent="0.2">
      <c r="A111271" t="s">
        <v>95478</v>
      </c>
      <c r="B111271">
        <v>1927</v>
      </c>
      <c r="C111271">
        <v>60</v>
      </c>
    </row>
    <row r="111272" spans="1:3" x14ac:dyDescent="0.2">
      <c r="A111272" t="s">
        <v>95479</v>
      </c>
      <c r="B111272">
        <v>2015</v>
      </c>
      <c r="C111272">
        <v>115</v>
      </c>
    </row>
    <row r="111273" spans="1:3" x14ac:dyDescent="0.2">
      <c r="A111273" t="s">
        <v>95480</v>
      </c>
      <c r="B111273">
        <v>1988</v>
      </c>
      <c r="C111273">
        <v>89</v>
      </c>
    </row>
    <row r="111274" spans="1:3" x14ac:dyDescent="0.2">
      <c r="A111274" t="s">
        <v>95481</v>
      </c>
      <c r="B111274">
        <v>1977</v>
      </c>
      <c r="C111274">
        <v>89</v>
      </c>
    </row>
    <row r="111275" spans="1:3" x14ac:dyDescent="0.2">
      <c r="A111275" t="s">
        <v>95481</v>
      </c>
      <c r="B111275">
        <v>1977</v>
      </c>
      <c r="C111275">
        <v>91</v>
      </c>
    </row>
    <row r="111276" spans="1:3" x14ac:dyDescent="0.2">
      <c r="A111276" t="s">
        <v>95482</v>
      </c>
      <c r="B111276">
        <v>1953</v>
      </c>
      <c r="C111276">
        <v>119</v>
      </c>
    </row>
    <row r="111277" spans="1:3" x14ac:dyDescent="0.2">
      <c r="A111277" t="s">
        <v>95482</v>
      </c>
      <c r="B111277">
        <v>1953</v>
      </c>
      <c r="C111277">
        <v>119</v>
      </c>
    </row>
    <row r="111278" spans="1:3" x14ac:dyDescent="0.2">
      <c r="A111278" t="s">
        <v>95483</v>
      </c>
      <c r="B111278">
        <v>2008</v>
      </c>
      <c r="C111278">
        <v>84</v>
      </c>
    </row>
    <row r="111279" spans="1:3" x14ac:dyDescent="0.2">
      <c r="A111279" t="s">
        <v>95484</v>
      </c>
      <c r="B111279">
        <v>1958</v>
      </c>
      <c r="C111279">
        <v>99</v>
      </c>
    </row>
    <row r="111280" spans="1:3" x14ac:dyDescent="0.2">
      <c r="A111280" t="s">
        <v>95485</v>
      </c>
      <c r="B111280">
        <v>1951</v>
      </c>
      <c r="C111280">
        <v>101</v>
      </c>
    </row>
    <row r="111281" spans="1:3" x14ac:dyDescent="0.2">
      <c r="A111281" t="s">
        <v>95486</v>
      </c>
      <c r="B111281">
        <v>2009</v>
      </c>
      <c r="C111281">
        <v>90</v>
      </c>
    </row>
    <row r="111282" spans="1:3" x14ac:dyDescent="0.2">
      <c r="A111282" t="s">
        <v>95487</v>
      </c>
      <c r="B111282">
        <v>2006</v>
      </c>
      <c r="C111282">
        <v>83</v>
      </c>
    </row>
    <row r="111283" spans="1:3" x14ac:dyDescent="0.2">
      <c r="A111283" t="s">
        <v>95488</v>
      </c>
      <c r="B111283">
        <v>1989</v>
      </c>
      <c r="C111283">
        <v>94</v>
      </c>
    </row>
    <row r="111284" spans="1:3" x14ac:dyDescent="0.2">
      <c r="A111284" t="s">
        <v>95489</v>
      </c>
      <c r="B111284">
        <v>2002</v>
      </c>
      <c r="C111284">
        <v>82</v>
      </c>
    </row>
    <row r="111285" spans="1:3" x14ac:dyDescent="0.2">
      <c r="A111285" t="s">
        <v>95490</v>
      </c>
      <c r="B111285">
        <v>1916</v>
      </c>
      <c r="C111285">
        <v>50</v>
      </c>
    </row>
    <row r="111286" spans="1:3" x14ac:dyDescent="0.2">
      <c r="A111286" t="s">
        <v>95491</v>
      </c>
      <c r="B111286">
        <v>1941</v>
      </c>
      <c r="C111286">
        <v>80</v>
      </c>
    </row>
    <row r="111287" spans="1:3" x14ac:dyDescent="0.2">
      <c r="A111287" t="s">
        <v>95492</v>
      </c>
      <c r="B111287">
        <v>1996</v>
      </c>
      <c r="C111287">
        <v>102</v>
      </c>
    </row>
    <row r="111288" spans="1:3" x14ac:dyDescent="0.2">
      <c r="A111288" t="s">
        <v>95493</v>
      </c>
      <c r="B111288">
        <v>1969</v>
      </c>
      <c r="C111288">
        <v>85</v>
      </c>
    </row>
    <row r="111289" spans="1:3" x14ac:dyDescent="0.2">
      <c r="A111289" t="s">
        <v>95494</v>
      </c>
      <c r="B111289">
        <v>2001</v>
      </c>
      <c r="C111289">
        <v>90</v>
      </c>
    </row>
    <row r="111290" spans="1:3" x14ac:dyDescent="0.2">
      <c r="A111290" t="s">
        <v>95495</v>
      </c>
      <c r="B111290">
        <v>1993</v>
      </c>
      <c r="C111290">
        <v>165</v>
      </c>
    </row>
    <row r="111291" spans="1:3" x14ac:dyDescent="0.2">
      <c r="A111291" t="s">
        <v>95496</v>
      </c>
      <c r="B111291">
        <v>2006</v>
      </c>
      <c r="C111291">
        <v>168</v>
      </c>
    </row>
    <row r="111292" spans="1:3" x14ac:dyDescent="0.2">
      <c r="A111292" t="s">
        <v>95497</v>
      </c>
      <c r="B111292">
        <v>1990</v>
      </c>
      <c r="C111292">
        <v>126</v>
      </c>
    </row>
    <row r="111293" spans="1:3" x14ac:dyDescent="0.2">
      <c r="A111293" t="s">
        <v>95498</v>
      </c>
      <c r="B111293">
        <v>2007</v>
      </c>
      <c r="C111293">
        <v>106</v>
      </c>
    </row>
    <row r="111294" spans="1:3" x14ac:dyDescent="0.2">
      <c r="A111294" t="s">
        <v>95499</v>
      </c>
      <c r="B111294">
        <v>2014</v>
      </c>
      <c r="C111294">
        <v>87</v>
      </c>
    </row>
    <row r="111295" spans="1:3" x14ac:dyDescent="0.2">
      <c r="A111295" t="s">
        <v>95500</v>
      </c>
      <c r="B111295">
        <v>1953</v>
      </c>
      <c r="C111295">
        <v>93</v>
      </c>
    </row>
    <row r="111296" spans="1:3" x14ac:dyDescent="0.2">
      <c r="A111296" t="s">
        <v>95501</v>
      </c>
      <c r="B111296">
        <v>1949</v>
      </c>
      <c r="C111296">
        <v>111</v>
      </c>
    </row>
    <row r="111297" spans="1:3" x14ac:dyDescent="0.2">
      <c r="A111297" t="s">
        <v>95501</v>
      </c>
      <c r="B111297">
        <v>1949</v>
      </c>
      <c r="C111297">
        <v>102</v>
      </c>
    </row>
    <row r="111298" spans="1:3" x14ac:dyDescent="0.2">
      <c r="A111298" t="s">
        <v>95501</v>
      </c>
      <c r="B111298">
        <v>1949</v>
      </c>
      <c r="C111298">
        <v>105</v>
      </c>
    </row>
    <row r="111299" spans="1:3" x14ac:dyDescent="0.2">
      <c r="A111299" t="s">
        <v>95502</v>
      </c>
      <c r="B111299">
        <v>1962</v>
      </c>
      <c r="C111299">
        <v>83</v>
      </c>
    </row>
    <row r="111300" spans="1:3" x14ac:dyDescent="0.2">
      <c r="A111300" t="s">
        <v>95503</v>
      </c>
      <c r="B111300">
        <v>1931</v>
      </c>
      <c r="C111300">
        <v>59</v>
      </c>
    </row>
    <row r="111301" spans="1:3" x14ac:dyDescent="0.2">
      <c r="A111301" t="s">
        <v>95504</v>
      </c>
      <c r="B111301">
        <v>2015</v>
      </c>
      <c r="C111301">
        <v>96</v>
      </c>
    </row>
    <row r="111302" spans="1:3" x14ac:dyDescent="0.2">
      <c r="A111302" t="s">
        <v>95505</v>
      </c>
      <c r="B111302">
        <v>1981</v>
      </c>
      <c r="C111302">
        <v>65</v>
      </c>
    </row>
    <row r="111303" spans="1:3" x14ac:dyDescent="0.2">
      <c r="A111303" t="s">
        <v>95506</v>
      </c>
      <c r="B111303">
        <v>1990</v>
      </c>
      <c r="C111303">
        <v>98</v>
      </c>
    </row>
    <row r="111304" spans="1:3" x14ac:dyDescent="0.2">
      <c r="A111304" t="s">
        <v>95507</v>
      </c>
      <c r="B111304">
        <v>1962</v>
      </c>
      <c r="C111304">
        <v>80</v>
      </c>
    </row>
    <row r="111305" spans="1:3" x14ac:dyDescent="0.2">
      <c r="A111305" t="s">
        <v>95508</v>
      </c>
      <c r="B111305">
        <v>1959</v>
      </c>
      <c r="C111305">
        <v>110</v>
      </c>
    </row>
    <row r="111306" spans="1:3" x14ac:dyDescent="0.2">
      <c r="A111306" t="s">
        <v>95509</v>
      </c>
      <c r="B111306">
        <v>1955</v>
      </c>
      <c r="C111306">
        <v>71</v>
      </c>
    </row>
    <row r="111307" spans="1:3" x14ac:dyDescent="0.2">
      <c r="A111307" t="s">
        <v>95510</v>
      </c>
      <c r="B111307">
        <v>2002</v>
      </c>
      <c r="C111307">
        <v>75</v>
      </c>
    </row>
    <row r="111308" spans="1:3" x14ac:dyDescent="0.2">
      <c r="A111308" t="s">
        <v>95511</v>
      </c>
      <c r="B111308">
        <v>1993</v>
      </c>
      <c r="C111308">
        <v>90</v>
      </c>
    </row>
    <row r="111309" spans="1:3" x14ac:dyDescent="0.2">
      <c r="A111309" t="s">
        <v>95512</v>
      </c>
      <c r="B111309">
        <v>1956</v>
      </c>
      <c r="C111309">
        <v>111</v>
      </c>
    </row>
    <row r="111310" spans="1:3" x14ac:dyDescent="0.2">
      <c r="A111310" t="s">
        <v>95513</v>
      </c>
      <c r="B111310">
        <v>2008</v>
      </c>
      <c r="C111310">
        <v>154</v>
      </c>
    </row>
    <row r="111311" spans="1:3" x14ac:dyDescent="0.2">
      <c r="A111311" t="s">
        <v>95514</v>
      </c>
      <c r="B111311">
        <v>2009</v>
      </c>
      <c r="C111311">
        <v>77</v>
      </c>
    </row>
    <row r="111312" spans="1:3" x14ac:dyDescent="0.2">
      <c r="A111312" t="s">
        <v>95515</v>
      </c>
      <c r="B111312">
        <v>1939</v>
      </c>
      <c r="C111312">
        <v>105</v>
      </c>
    </row>
    <row r="111313" spans="1:3" x14ac:dyDescent="0.2">
      <c r="A111313" t="s">
        <v>95516</v>
      </c>
      <c r="B111313">
        <v>1992</v>
      </c>
      <c r="C111313">
        <v>110</v>
      </c>
    </row>
    <row r="111314" spans="1:3" x14ac:dyDescent="0.2">
      <c r="A111314" t="s">
        <v>95517</v>
      </c>
      <c r="B111314">
        <v>2015</v>
      </c>
      <c r="C111314">
        <v>82</v>
      </c>
    </row>
    <row r="111315" spans="1:3" x14ac:dyDescent="0.2">
      <c r="A111315" t="s">
        <v>95518</v>
      </c>
      <c r="B111315">
        <v>2004</v>
      </c>
      <c r="C111315">
        <v>117</v>
      </c>
    </row>
    <row r="111316" spans="1:3" x14ac:dyDescent="0.2">
      <c r="A111316" t="s">
        <v>95519</v>
      </c>
      <c r="B111316">
        <v>1936</v>
      </c>
      <c r="C111316">
        <v>82</v>
      </c>
    </row>
    <row r="111317" spans="1:3" x14ac:dyDescent="0.2">
      <c r="A111317" t="s">
        <v>95520</v>
      </c>
      <c r="B111317">
        <v>2013</v>
      </c>
      <c r="C111317">
        <v>86</v>
      </c>
    </row>
    <row r="111318" spans="1:3" x14ac:dyDescent="0.2">
      <c r="A111318" t="s">
        <v>95521</v>
      </c>
      <c r="B111318">
        <v>2015</v>
      </c>
      <c r="C111318">
        <v>89</v>
      </c>
    </row>
    <row r="111319" spans="1:3" x14ac:dyDescent="0.2">
      <c r="A111319" t="s">
        <v>95522</v>
      </c>
      <c r="B111319">
        <v>2016</v>
      </c>
      <c r="C111319">
        <v>93</v>
      </c>
    </row>
    <row r="111320" spans="1:3" x14ac:dyDescent="0.2">
      <c r="A111320" t="s">
        <v>95523</v>
      </c>
      <c r="B111320">
        <v>2006</v>
      </c>
      <c r="C111320">
        <v>95</v>
      </c>
    </row>
    <row r="111321" spans="1:3" x14ac:dyDescent="0.2">
      <c r="A111321" t="s">
        <v>95524</v>
      </c>
      <c r="B111321">
        <v>2007</v>
      </c>
      <c r="C111321">
        <v>120</v>
      </c>
    </row>
    <row r="111322" spans="1:3" x14ac:dyDescent="0.2">
      <c r="A111322" t="s">
        <v>95525</v>
      </c>
      <c r="B111322">
        <v>1970</v>
      </c>
      <c r="C111322">
        <v>98</v>
      </c>
    </row>
    <row r="111323" spans="1:3" x14ac:dyDescent="0.2">
      <c r="A111323" t="s">
        <v>95526</v>
      </c>
      <c r="B111323">
        <v>1937</v>
      </c>
      <c r="C111323">
        <v>93</v>
      </c>
    </row>
    <row r="111324" spans="1:3" x14ac:dyDescent="0.2">
      <c r="A111324" t="s">
        <v>95527</v>
      </c>
      <c r="B111324">
        <v>1976</v>
      </c>
      <c r="C111324">
        <v>102</v>
      </c>
    </row>
    <row r="111325" spans="1:3" x14ac:dyDescent="0.2">
      <c r="A111325" t="s">
        <v>95528</v>
      </c>
      <c r="B111325">
        <v>2016</v>
      </c>
      <c r="C111325">
        <v>126</v>
      </c>
    </row>
    <row r="111326" spans="1:3" x14ac:dyDescent="0.2">
      <c r="A111326" t="s">
        <v>95529</v>
      </c>
      <c r="B111326">
        <v>1995</v>
      </c>
      <c r="C111326">
        <v>110</v>
      </c>
    </row>
    <row r="111327" spans="1:3" x14ac:dyDescent="0.2">
      <c r="A111327" t="s">
        <v>95530</v>
      </c>
      <c r="B111327">
        <v>2008</v>
      </c>
      <c r="C111327">
        <v>55</v>
      </c>
    </row>
    <row r="111328" spans="1:3" x14ac:dyDescent="0.2">
      <c r="A111328" t="s">
        <v>95531</v>
      </c>
      <c r="B111328">
        <v>1991</v>
      </c>
      <c r="C111328">
        <v>90</v>
      </c>
    </row>
    <row r="111329" spans="1:3" x14ac:dyDescent="0.2">
      <c r="A111329" t="s">
        <v>95532</v>
      </c>
      <c r="B111329">
        <v>1961</v>
      </c>
      <c r="C111329">
        <v>100</v>
      </c>
    </row>
    <row r="111330" spans="1:3" x14ac:dyDescent="0.2">
      <c r="A111330" t="s">
        <v>95533</v>
      </c>
      <c r="B111330">
        <v>1981</v>
      </c>
      <c r="C111330">
        <v>101</v>
      </c>
    </row>
    <row r="111331" spans="1:3" x14ac:dyDescent="0.2">
      <c r="A111331" t="s">
        <v>95534</v>
      </c>
      <c r="B111331">
        <v>2012</v>
      </c>
      <c r="C111331">
        <v>125</v>
      </c>
    </row>
    <row r="111332" spans="1:3" x14ac:dyDescent="0.2">
      <c r="A111332" t="s">
        <v>95535</v>
      </c>
      <c r="B111332">
        <v>1977</v>
      </c>
      <c r="C111332">
        <v>97</v>
      </c>
    </row>
    <row r="111333" spans="1:3" x14ac:dyDescent="0.2">
      <c r="A111333" t="s">
        <v>95536</v>
      </c>
      <c r="B111333">
        <v>2014</v>
      </c>
      <c r="C111333">
        <v>90</v>
      </c>
    </row>
    <row r="111334" spans="1:3" x14ac:dyDescent="0.2">
      <c r="A111334" t="s">
        <v>95537</v>
      </c>
      <c r="B111334">
        <v>1996</v>
      </c>
      <c r="C111334">
        <v>140</v>
      </c>
    </row>
    <row r="111335" spans="1:3" x14ac:dyDescent="0.2">
      <c r="A111335" t="s">
        <v>95538</v>
      </c>
      <c r="B111335">
        <v>2007</v>
      </c>
      <c r="C111335">
        <v>96</v>
      </c>
    </row>
    <row r="111336" spans="1:3" x14ac:dyDescent="0.2">
      <c r="A111336" t="s">
        <v>95539</v>
      </c>
      <c r="B111336">
        <v>1939</v>
      </c>
      <c r="C111336">
        <v>165</v>
      </c>
    </row>
    <row r="111337" spans="1:3" x14ac:dyDescent="0.2">
      <c r="A111337" t="s">
        <v>95539</v>
      </c>
      <c r="B111337">
        <v>1983</v>
      </c>
      <c r="C111337">
        <v>161</v>
      </c>
    </row>
    <row r="111338" spans="1:3" x14ac:dyDescent="0.2">
      <c r="A111338" t="s">
        <v>95539</v>
      </c>
      <c r="B111338">
        <v>2000</v>
      </c>
      <c r="C111338">
        <v>176</v>
      </c>
    </row>
    <row r="111339" spans="1:3" x14ac:dyDescent="0.2">
      <c r="A111339" t="s">
        <v>95540</v>
      </c>
      <c r="B111339">
        <v>1959</v>
      </c>
      <c r="C111339">
        <v>106</v>
      </c>
    </row>
    <row r="111340" spans="1:3" x14ac:dyDescent="0.2">
      <c r="A111340" t="s">
        <v>95541</v>
      </c>
      <c r="B111340">
        <v>1972</v>
      </c>
      <c r="C111340">
        <v>81</v>
      </c>
    </row>
    <row r="111341" spans="1:3" x14ac:dyDescent="0.2">
      <c r="A111341" t="s">
        <v>95542</v>
      </c>
      <c r="B111341">
        <v>2001</v>
      </c>
      <c r="C111341">
        <v>100</v>
      </c>
    </row>
    <row r="111342" spans="1:3" x14ac:dyDescent="0.2">
      <c r="A111342" t="s">
        <v>95543</v>
      </c>
      <c r="B111342">
        <v>1981</v>
      </c>
      <c r="C111342">
        <v>80</v>
      </c>
    </row>
    <row r="111343" spans="1:3" x14ac:dyDescent="0.2">
      <c r="A111343" t="s">
        <v>95544</v>
      </c>
      <c r="B111343">
        <v>1989</v>
      </c>
      <c r="C111343">
        <v>150</v>
      </c>
    </row>
    <row r="111344" spans="1:3" x14ac:dyDescent="0.2">
      <c r="A111344" t="s">
        <v>95545</v>
      </c>
      <c r="B111344">
        <v>1977</v>
      </c>
      <c r="C111344">
        <v>113</v>
      </c>
    </row>
    <row r="111345" spans="1:3" x14ac:dyDescent="0.2">
      <c r="A111345" t="s">
        <v>95546</v>
      </c>
      <c r="B111345">
        <v>2015</v>
      </c>
      <c r="C111345">
        <v>145</v>
      </c>
    </row>
    <row r="111346" spans="1:3" x14ac:dyDescent="0.2">
      <c r="A111346" t="s">
        <v>95547</v>
      </c>
      <c r="B111346">
        <v>1971</v>
      </c>
      <c r="C111346">
        <v>98</v>
      </c>
    </row>
    <row r="111347" spans="1:3" x14ac:dyDescent="0.2">
      <c r="A111347" t="s">
        <v>95547</v>
      </c>
      <c r="B111347">
        <v>1997</v>
      </c>
      <c r="C111347">
        <v>105</v>
      </c>
    </row>
    <row r="111348" spans="1:3" x14ac:dyDescent="0.2">
      <c r="A111348" t="s">
        <v>95548</v>
      </c>
      <c r="B111348">
        <v>2009</v>
      </c>
      <c r="C111348">
        <v>104</v>
      </c>
    </row>
    <row r="111349" spans="1:3" x14ac:dyDescent="0.2">
      <c r="A111349" t="s">
        <v>95549</v>
      </c>
      <c r="B111349">
        <v>2007</v>
      </c>
      <c r="C111349">
        <v>91</v>
      </c>
    </row>
    <row r="111350" spans="1:3" x14ac:dyDescent="0.2">
      <c r="A111350" t="s">
        <v>95550</v>
      </c>
      <c r="B111350">
        <v>2012</v>
      </c>
      <c r="C111350">
        <v>84</v>
      </c>
    </row>
    <row r="111351" spans="1:3" x14ac:dyDescent="0.2">
      <c r="A111351" t="s">
        <v>95551</v>
      </c>
      <c r="B111351">
        <v>1961</v>
      </c>
      <c r="C111351">
        <v>58</v>
      </c>
    </row>
    <row r="111352" spans="1:3" x14ac:dyDescent="0.2">
      <c r="A111352" t="s">
        <v>95552</v>
      </c>
      <c r="B111352">
        <v>1976</v>
      </c>
      <c r="C111352">
        <v>90</v>
      </c>
    </row>
    <row r="111353" spans="1:3" x14ac:dyDescent="0.2">
      <c r="A111353" t="s">
        <v>95553</v>
      </c>
      <c r="B111353">
        <v>1976</v>
      </c>
      <c r="C111353">
        <v>100</v>
      </c>
    </row>
    <row r="111354" spans="1:3" x14ac:dyDescent="0.2">
      <c r="A111354" t="s">
        <v>95554</v>
      </c>
      <c r="B111354">
        <v>1991</v>
      </c>
      <c r="C111354">
        <v>111</v>
      </c>
    </row>
    <row r="111355" spans="1:3" x14ac:dyDescent="0.2">
      <c r="A111355" t="s">
        <v>95555</v>
      </c>
      <c r="B111355">
        <v>1958</v>
      </c>
      <c r="C111355">
        <v>85</v>
      </c>
    </row>
    <row r="111356" spans="1:3" x14ac:dyDescent="0.2">
      <c r="A111356" t="s">
        <v>95556</v>
      </c>
      <c r="B111356">
        <v>1985</v>
      </c>
      <c r="C111356">
        <v>95</v>
      </c>
    </row>
    <row r="111357" spans="1:3" x14ac:dyDescent="0.2">
      <c r="A111357" t="s">
        <v>95557</v>
      </c>
      <c r="B111357">
        <v>2015</v>
      </c>
      <c r="C111357">
        <v>155</v>
      </c>
    </row>
    <row r="111358" spans="1:3" x14ac:dyDescent="0.2">
      <c r="A111358" t="s">
        <v>95558</v>
      </c>
      <c r="B111358">
        <v>2006</v>
      </c>
      <c r="C111358">
        <v>87</v>
      </c>
    </row>
    <row r="111359" spans="1:3" x14ac:dyDescent="0.2">
      <c r="A111359" t="s">
        <v>95559</v>
      </c>
      <c r="B111359">
        <v>2004</v>
      </c>
      <c r="C111359">
        <v>86</v>
      </c>
    </row>
    <row r="111360" spans="1:3" x14ac:dyDescent="0.2">
      <c r="A111360" t="s">
        <v>95560</v>
      </c>
      <c r="B111360">
        <v>2014</v>
      </c>
      <c r="C111360">
        <v>140</v>
      </c>
    </row>
    <row r="111361" spans="1:3" x14ac:dyDescent="0.2">
      <c r="A111361" t="s">
        <v>95561</v>
      </c>
      <c r="B111361">
        <v>2003</v>
      </c>
      <c r="C111361">
        <v>147</v>
      </c>
    </row>
    <row r="111362" spans="1:3" x14ac:dyDescent="0.2">
      <c r="A111362" t="s">
        <v>95562</v>
      </c>
      <c r="B111362">
        <v>1995</v>
      </c>
      <c r="C111362">
        <v>123</v>
      </c>
    </row>
    <row r="111363" spans="1:3" x14ac:dyDescent="0.2">
      <c r="A111363" t="s">
        <v>95563</v>
      </c>
      <c r="B111363">
        <v>2011</v>
      </c>
      <c r="C111363">
        <v>68</v>
      </c>
    </row>
    <row r="111364" spans="1:3" x14ac:dyDescent="0.2">
      <c r="A111364" t="s">
        <v>95564</v>
      </c>
      <c r="B111364">
        <v>2015</v>
      </c>
      <c r="C111364">
        <v>105</v>
      </c>
    </row>
    <row r="111365" spans="1:3" x14ac:dyDescent="0.2">
      <c r="A111365" t="s">
        <v>95565</v>
      </c>
      <c r="B111365">
        <v>2010</v>
      </c>
      <c r="C111365">
        <v>136</v>
      </c>
    </row>
    <row r="111366" spans="1:3" x14ac:dyDescent="0.2">
      <c r="A111366" t="s">
        <v>95566</v>
      </c>
      <c r="B111366">
        <v>2004</v>
      </c>
      <c r="C111366">
        <v>100</v>
      </c>
    </row>
    <row r="111367" spans="1:3" x14ac:dyDescent="0.2">
      <c r="A111367" t="s">
        <v>95567</v>
      </c>
      <c r="B111367">
        <v>2013</v>
      </c>
      <c r="C111367">
        <v>111</v>
      </c>
    </row>
    <row r="111368" spans="1:3" x14ac:dyDescent="0.2">
      <c r="A111368" t="s">
        <v>95568</v>
      </c>
      <c r="B111368">
        <v>2016</v>
      </c>
      <c r="C111368">
        <v>100</v>
      </c>
    </row>
    <row r="111369" spans="1:3" x14ac:dyDescent="0.2">
      <c r="A111369" t="s">
        <v>95569</v>
      </c>
      <c r="B111369">
        <v>1995</v>
      </c>
      <c r="C111369">
        <v>100</v>
      </c>
    </row>
    <row r="111370" spans="1:3" x14ac:dyDescent="0.2">
      <c r="A111370" t="s">
        <v>95570</v>
      </c>
      <c r="B111370">
        <v>1972</v>
      </c>
      <c r="C111370">
        <v>95</v>
      </c>
    </row>
    <row r="111371" spans="1:3" x14ac:dyDescent="0.2">
      <c r="A111371" t="s">
        <v>95570</v>
      </c>
      <c r="B111371">
        <v>2013</v>
      </c>
      <c r="C111371">
        <v>94</v>
      </c>
    </row>
    <row r="111372" spans="1:3" x14ac:dyDescent="0.2">
      <c r="A111372" t="s">
        <v>95571</v>
      </c>
      <c r="B111372">
        <v>1994</v>
      </c>
      <c r="C111372">
        <v>154</v>
      </c>
    </row>
    <row r="111373" spans="1:3" x14ac:dyDescent="0.2">
      <c r="A111373" t="s">
        <v>95572</v>
      </c>
      <c r="B111373">
        <v>2010</v>
      </c>
      <c r="C111373">
        <v>91</v>
      </c>
    </row>
    <row r="111374" spans="1:3" x14ac:dyDescent="0.2">
      <c r="A111374" t="s">
        <v>95573</v>
      </c>
      <c r="B111374">
        <v>1988</v>
      </c>
      <c r="C111374">
        <v>95</v>
      </c>
    </row>
    <row r="111375" spans="1:3" x14ac:dyDescent="0.2">
      <c r="A111375" t="s">
        <v>95573</v>
      </c>
      <c r="B111375">
        <v>2006</v>
      </c>
      <c r="C111375">
        <v>90</v>
      </c>
    </row>
    <row r="111376" spans="1:3" x14ac:dyDescent="0.2">
      <c r="A111376" t="s">
        <v>95574</v>
      </c>
      <c r="B111376">
        <v>1988</v>
      </c>
      <c r="C111376">
        <v>77</v>
      </c>
    </row>
    <row r="111377" spans="1:3" x14ac:dyDescent="0.2">
      <c r="A111377" t="s">
        <v>95575</v>
      </c>
      <c r="B111377">
        <v>2012</v>
      </c>
      <c r="C111377">
        <v>90</v>
      </c>
    </row>
    <row r="111378" spans="1:3" x14ac:dyDescent="0.2">
      <c r="A111378" t="s">
        <v>95576</v>
      </c>
      <c r="B111378">
        <v>2010</v>
      </c>
      <c r="C111378">
        <v>80</v>
      </c>
    </row>
    <row r="111379" spans="1:3" x14ac:dyDescent="0.2">
      <c r="A111379" t="s">
        <v>95577</v>
      </c>
      <c r="B111379">
        <v>2012</v>
      </c>
      <c r="C111379">
        <v>70</v>
      </c>
    </row>
    <row r="111380" spans="1:3" x14ac:dyDescent="0.2">
      <c r="A111380" t="s">
        <v>95578</v>
      </c>
      <c r="B111380">
        <v>1990</v>
      </c>
      <c r="C111380">
        <v>102</v>
      </c>
    </row>
    <row r="111381" spans="1:3" x14ac:dyDescent="0.2">
      <c r="A111381" t="s">
        <v>95579</v>
      </c>
      <c r="B111381">
        <v>2002</v>
      </c>
      <c r="C111381">
        <v>113</v>
      </c>
    </row>
    <row r="111382" spans="1:3" x14ac:dyDescent="0.2">
      <c r="A111382" t="s">
        <v>95580</v>
      </c>
      <c r="B111382">
        <v>1988</v>
      </c>
      <c r="C111382">
        <v>86</v>
      </c>
    </row>
    <row r="111383" spans="1:3" x14ac:dyDescent="0.2">
      <c r="A111383" t="s">
        <v>95581</v>
      </c>
      <c r="B111383">
        <v>1994</v>
      </c>
      <c r="C111383">
        <v>86</v>
      </c>
    </row>
    <row r="111384" spans="1:3" x14ac:dyDescent="0.2">
      <c r="A111384" t="s">
        <v>95582</v>
      </c>
      <c r="B111384">
        <v>2003</v>
      </c>
      <c r="C111384">
        <v>87</v>
      </c>
    </row>
    <row r="111385" spans="1:3" x14ac:dyDescent="0.2">
      <c r="A111385" t="s">
        <v>95583</v>
      </c>
      <c r="B111385">
        <v>1993</v>
      </c>
      <c r="C111385">
        <v>92</v>
      </c>
    </row>
    <row r="111386" spans="1:3" x14ac:dyDescent="0.2">
      <c r="A111386" t="s">
        <v>95584</v>
      </c>
      <c r="B111386">
        <v>2003</v>
      </c>
      <c r="C111386">
        <v>105</v>
      </c>
    </row>
    <row r="111387" spans="1:3" x14ac:dyDescent="0.2">
      <c r="A111387" t="s">
        <v>95585</v>
      </c>
      <c r="B111387">
        <v>1968</v>
      </c>
      <c r="C111387">
        <v>79</v>
      </c>
    </row>
    <row r="111388" spans="1:3" x14ac:dyDescent="0.2">
      <c r="A111388" t="s">
        <v>95586</v>
      </c>
      <c r="B111388">
        <v>1939</v>
      </c>
      <c r="C111388">
        <v>95</v>
      </c>
    </row>
    <row r="111389" spans="1:3" x14ac:dyDescent="0.2">
      <c r="A111389" t="s">
        <v>95587</v>
      </c>
      <c r="B111389">
        <v>1991</v>
      </c>
      <c r="C111389">
        <v>58</v>
      </c>
    </row>
    <row r="111390" spans="1:3" x14ac:dyDescent="0.2">
      <c r="A111390" t="s">
        <v>95588</v>
      </c>
      <c r="B111390">
        <v>1959</v>
      </c>
      <c r="C111390">
        <v>97</v>
      </c>
    </row>
    <row r="111391" spans="1:3" x14ac:dyDescent="0.2">
      <c r="A111391" t="s">
        <v>95589</v>
      </c>
      <c r="B111391">
        <v>2014</v>
      </c>
      <c r="C111391">
        <v>130</v>
      </c>
    </row>
    <row r="111392" spans="1:3" x14ac:dyDescent="0.2">
      <c r="A111392" t="s">
        <v>95590</v>
      </c>
      <c r="B111392">
        <v>1969</v>
      </c>
      <c r="C111392">
        <v>80</v>
      </c>
    </row>
    <row r="111393" spans="1:3" x14ac:dyDescent="0.2">
      <c r="A111393" t="s">
        <v>95591</v>
      </c>
      <c r="B111393">
        <v>2002</v>
      </c>
      <c r="C111393">
        <v>90</v>
      </c>
    </row>
    <row r="111394" spans="1:3" x14ac:dyDescent="0.2">
      <c r="A111394" t="s">
        <v>95592</v>
      </c>
      <c r="B111394">
        <v>2002</v>
      </c>
      <c r="C111394">
        <v>90</v>
      </c>
    </row>
    <row r="111395" spans="1:3" x14ac:dyDescent="0.2">
      <c r="A111395" t="s">
        <v>95593</v>
      </c>
      <c r="B111395">
        <v>1987</v>
      </c>
      <c r="C111395">
        <v>91</v>
      </c>
    </row>
    <row r="111396" spans="1:3" x14ac:dyDescent="0.2">
      <c r="A111396" t="s">
        <v>95594</v>
      </c>
      <c r="B111396">
        <v>1997</v>
      </c>
      <c r="C111396">
        <v>72</v>
      </c>
    </row>
    <row r="111397" spans="1:3" x14ac:dyDescent="0.2">
      <c r="A111397" t="s">
        <v>95595</v>
      </c>
      <c r="B111397">
        <v>2012</v>
      </c>
      <c r="C111397">
        <v>92</v>
      </c>
    </row>
    <row r="111398" spans="1:3" x14ac:dyDescent="0.2">
      <c r="A111398" t="s">
        <v>95596</v>
      </c>
      <c r="B111398">
        <v>2014</v>
      </c>
      <c r="C111398">
        <v>84</v>
      </c>
    </row>
    <row r="111399" spans="1:3" x14ac:dyDescent="0.2">
      <c r="A111399" t="s">
        <v>95597</v>
      </c>
      <c r="B111399">
        <v>2002</v>
      </c>
      <c r="C111399">
        <v>95</v>
      </c>
    </row>
    <row r="111400" spans="1:3" x14ac:dyDescent="0.2">
      <c r="A111400" t="s">
        <v>95598</v>
      </c>
      <c r="B111400">
        <v>2006</v>
      </c>
      <c r="C111400">
        <v>92</v>
      </c>
    </row>
    <row r="111401" spans="1:3" x14ac:dyDescent="0.2">
      <c r="A111401" t="s">
        <v>95599</v>
      </c>
      <c r="B111401">
        <v>2002</v>
      </c>
      <c r="C111401">
        <v>103</v>
      </c>
    </row>
    <row r="111402" spans="1:3" x14ac:dyDescent="0.2">
      <c r="A111402" t="s">
        <v>95600</v>
      </c>
      <c r="B111402">
        <v>2009</v>
      </c>
      <c r="C111402">
        <v>91</v>
      </c>
    </row>
    <row r="111403" spans="1:3" x14ac:dyDescent="0.2">
      <c r="A111403" t="s">
        <v>95601</v>
      </c>
      <c r="B111403">
        <v>1988</v>
      </c>
      <c r="C111403">
        <v>128</v>
      </c>
    </row>
    <row r="111404" spans="1:3" x14ac:dyDescent="0.2">
      <c r="A111404" t="s">
        <v>95602</v>
      </c>
      <c r="B111404">
        <v>1996</v>
      </c>
      <c r="C111404">
        <v>89</v>
      </c>
    </row>
    <row r="111405" spans="1:3" x14ac:dyDescent="0.2">
      <c r="A111405" t="s">
        <v>95603</v>
      </c>
      <c r="B111405">
        <v>2009</v>
      </c>
      <c r="C111405">
        <v>91</v>
      </c>
    </row>
    <row r="111406" spans="1:3" x14ac:dyDescent="0.2">
      <c r="A111406" t="s">
        <v>95604</v>
      </c>
      <c r="B111406">
        <v>2014</v>
      </c>
      <c r="C111406">
        <v>128</v>
      </c>
    </row>
    <row r="111407" spans="1:3" x14ac:dyDescent="0.2">
      <c r="A111407" t="s">
        <v>95605</v>
      </c>
      <c r="B111407">
        <v>2008</v>
      </c>
      <c r="C111407">
        <v>122</v>
      </c>
    </row>
    <row r="111408" spans="1:3" x14ac:dyDescent="0.2">
      <c r="A111408" t="s">
        <v>95606</v>
      </c>
      <c r="B111408">
        <v>2013</v>
      </c>
      <c r="C111408">
        <v>124</v>
      </c>
    </row>
    <row r="111409" spans="1:3" x14ac:dyDescent="0.2">
      <c r="A111409" t="s">
        <v>95607</v>
      </c>
      <c r="B111409">
        <v>1987</v>
      </c>
      <c r="C111409">
        <v>105</v>
      </c>
    </row>
    <row r="111410" spans="1:3" x14ac:dyDescent="0.2">
      <c r="A111410" t="s">
        <v>95608</v>
      </c>
      <c r="B111410">
        <v>1977</v>
      </c>
      <c r="C111410">
        <v>85</v>
      </c>
    </row>
    <row r="111411" spans="1:3" x14ac:dyDescent="0.2">
      <c r="A111411" t="s">
        <v>95609</v>
      </c>
      <c r="B111411">
        <v>1957</v>
      </c>
      <c r="C111411">
        <v>82</v>
      </c>
    </row>
    <row r="111412" spans="1:3" x14ac:dyDescent="0.2">
      <c r="A111412" t="s">
        <v>95610</v>
      </c>
      <c r="B111412">
        <v>1974</v>
      </c>
      <c r="C111412">
        <v>85</v>
      </c>
    </row>
    <row r="111413" spans="1:3" x14ac:dyDescent="0.2">
      <c r="A111413" t="s">
        <v>95611</v>
      </c>
      <c r="B111413">
        <v>1968</v>
      </c>
      <c r="C111413">
        <v>100</v>
      </c>
    </row>
    <row r="111414" spans="1:3" x14ac:dyDescent="0.2">
      <c r="A111414" t="s">
        <v>95612</v>
      </c>
      <c r="B111414">
        <v>2015</v>
      </c>
      <c r="C111414">
        <v>100</v>
      </c>
    </row>
    <row r="111415" spans="1:3" x14ac:dyDescent="0.2">
      <c r="A111415" t="s">
        <v>95612</v>
      </c>
      <c r="B111415">
        <v>2015</v>
      </c>
      <c r="C111415">
        <v>90</v>
      </c>
    </row>
    <row r="111416" spans="1:3" x14ac:dyDescent="0.2">
      <c r="A111416" t="s">
        <v>95613</v>
      </c>
      <c r="B111416">
        <v>2008</v>
      </c>
      <c r="C111416">
        <v>103</v>
      </c>
    </row>
    <row r="111417" spans="1:3" x14ac:dyDescent="0.2">
      <c r="A111417" t="s">
        <v>95614</v>
      </c>
      <c r="B111417">
        <v>2013</v>
      </c>
      <c r="C111417">
        <v>117</v>
      </c>
    </row>
    <row r="111418" spans="1:3" x14ac:dyDescent="0.2">
      <c r="A111418" t="s">
        <v>95615</v>
      </c>
      <c r="B111418">
        <v>1971</v>
      </c>
      <c r="C111418">
        <v>88</v>
      </c>
    </row>
    <row r="111419" spans="1:3" x14ac:dyDescent="0.2">
      <c r="A111419" t="s">
        <v>95615</v>
      </c>
      <c r="B111419">
        <v>1971</v>
      </c>
      <c r="C111419">
        <v>88</v>
      </c>
    </row>
    <row r="111420" spans="1:3" x14ac:dyDescent="0.2">
      <c r="A111420" t="s">
        <v>95616</v>
      </c>
      <c r="B111420">
        <v>2014</v>
      </c>
      <c r="C111420">
        <v>159</v>
      </c>
    </row>
    <row r="111421" spans="1:3" x14ac:dyDescent="0.2">
      <c r="A111421" t="s">
        <v>95617</v>
      </c>
      <c r="B111421">
        <v>2015</v>
      </c>
      <c r="C111421">
        <v>107</v>
      </c>
    </row>
    <row r="111422" spans="1:3" x14ac:dyDescent="0.2">
      <c r="A111422" t="s">
        <v>95618</v>
      </c>
      <c r="B111422">
        <v>2004</v>
      </c>
      <c r="C111422">
        <v>60</v>
      </c>
    </row>
    <row r="111423" spans="1:3" x14ac:dyDescent="0.2">
      <c r="A111423" t="s">
        <v>95619</v>
      </c>
      <c r="B111423">
        <v>2007</v>
      </c>
      <c r="C111423">
        <v>100</v>
      </c>
    </row>
    <row r="111424" spans="1:3" x14ac:dyDescent="0.2">
      <c r="A111424" t="s">
        <v>95620</v>
      </c>
      <c r="B111424">
        <v>2006</v>
      </c>
      <c r="C111424">
        <v>96</v>
      </c>
    </row>
    <row r="111425" spans="1:3" x14ac:dyDescent="0.2">
      <c r="A111425" t="s">
        <v>95620</v>
      </c>
      <c r="B111425">
        <v>2006</v>
      </c>
      <c r="C111425">
        <v>102</v>
      </c>
    </row>
    <row r="111426" spans="1:3" x14ac:dyDescent="0.2">
      <c r="A111426" t="s">
        <v>95621</v>
      </c>
      <c r="B111426">
        <v>1979</v>
      </c>
      <c r="C111426">
        <v>97</v>
      </c>
    </row>
    <row r="111427" spans="1:3" x14ac:dyDescent="0.2">
      <c r="A111427" t="s">
        <v>95622</v>
      </c>
      <c r="B111427">
        <v>2010</v>
      </c>
      <c r="C111427">
        <v>90</v>
      </c>
    </row>
    <row r="111428" spans="1:3" x14ac:dyDescent="0.2">
      <c r="A111428" t="s">
        <v>95623</v>
      </c>
      <c r="B111428">
        <v>2016</v>
      </c>
      <c r="C111428">
        <v>75</v>
      </c>
    </row>
    <row r="111429" spans="1:3" x14ac:dyDescent="0.2">
      <c r="A111429" t="s">
        <v>95624</v>
      </c>
      <c r="B111429">
        <v>2000</v>
      </c>
      <c r="C111429">
        <v>91</v>
      </c>
    </row>
    <row r="111430" spans="1:3" x14ac:dyDescent="0.2">
      <c r="A111430" t="s">
        <v>95625</v>
      </c>
      <c r="B111430">
        <v>1982</v>
      </c>
      <c r="C111430">
        <v>87</v>
      </c>
    </row>
    <row r="111431" spans="1:3" x14ac:dyDescent="0.2">
      <c r="A111431" t="s">
        <v>95626</v>
      </c>
      <c r="B111431">
        <v>1985</v>
      </c>
      <c r="C111431">
        <v>75</v>
      </c>
    </row>
    <row r="111432" spans="1:3" x14ac:dyDescent="0.2">
      <c r="A111432" t="s">
        <v>95627</v>
      </c>
      <c r="B111432">
        <v>2003</v>
      </c>
      <c r="C111432">
        <v>95</v>
      </c>
    </row>
    <row r="111433" spans="1:3" x14ac:dyDescent="0.2">
      <c r="A111433" t="s">
        <v>95628</v>
      </c>
      <c r="B111433">
        <v>1971</v>
      </c>
      <c r="C111433">
        <v>130</v>
      </c>
    </row>
    <row r="111434" spans="1:3" x14ac:dyDescent="0.2">
      <c r="A111434" t="s">
        <v>95629</v>
      </c>
      <c r="B111434">
        <v>2016</v>
      </c>
      <c r="C111434">
        <v>8</v>
      </c>
    </row>
    <row r="111435" spans="1:3" x14ac:dyDescent="0.2">
      <c r="A111435" t="s">
        <v>95630</v>
      </c>
      <c r="B111435">
        <v>1996</v>
      </c>
      <c r="C111435">
        <v>92</v>
      </c>
    </row>
    <row r="111436" spans="1:3" x14ac:dyDescent="0.2">
      <c r="A111436" t="s">
        <v>95631</v>
      </c>
      <c r="B111436">
        <v>2012</v>
      </c>
      <c r="C111436">
        <v>91</v>
      </c>
    </row>
    <row r="111437" spans="1:3" x14ac:dyDescent="0.2">
      <c r="A111437" t="s">
        <v>95632</v>
      </c>
      <c r="B111437">
        <v>2011</v>
      </c>
      <c r="C111437">
        <v>84</v>
      </c>
    </row>
    <row r="111438" spans="1:3" x14ac:dyDescent="0.2">
      <c r="A111438" t="s">
        <v>95633</v>
      </c>
      <c r="B111438">
        <v>2011</v>
      </c>
      <c r="C111438">
        <v>72</v>
      </c>
    </row>
    <row r="111439" spans="1:3" x14ac:dyDescent="0.2">
      <c r="A111439" t="s">
        <v>95634</v>
      </c>
      <c r="B111439">
        <v>2002</v>
      </c>
      <c r="C111439">
        <v>90</v>
      </c>
    </row>
    <row r="111440" spans="1:3" x14ac:dyDescent="0.2">
      <c r="A111440" t="s">
        <v>95635</v>
      </c>
      <c r="B111440">
        <v>2013</v>
      </c>
      <c r="C111440">
        <v>137</v>
      </c>
    </row>
    <row r="111441" spans="1:3" x14ac:dyDescent="0.2">
      <c r="A111441" t="s">
        <v>95636</v>
      </c>
      <c r="B111441">
        <v>2010</v>
      </c>
      <c r="C111441">
        <v>113</v>
      </c>
    </row>
    <row r="111442" spans="1:3" x14ac:dyDescent="0.2">
      <c r="A111442" t="s">
        <v>95637</v>
      </c>
      <c r="B111442">
        <v>1972</v>
      </c>
      <c r="C111442">
        <v>164</v>
      </c>
    </row>
    <row r="111443" spans="1:3" x14ac:dyDescent="0.2">
      <c r="A111443" t="s">
        <v>95638</v>
      </c>
      <c r="B111443">
        <v>2016</v>
      </c>
      <c r="C111443">
        <v>86</v>
      </c>
    </row>
    <row r="111444" spans="1:3" x14ac:dyDescent="0.2">
      <c r="A111444" t="s">
        <v>95639</v>
      </c>
      <c r="B111444">
        <v>2003</v>
      </c>
      <c r="C111444">
        <v>120</v>
      </c>
    </row>
    <row r="111445" spans="1:3" x14ac:dyDescent="0.2">
      <c r="A111445" t="s">
        <v>95640</v>
      </c>
      <c r="B111445">
        <v>2010</v>
      </c>
      <c r="C111445">
        <v>68</v>
      </c>
    </row>
    <row r="111446" spans="1:3" x14ac:dyDescent="0.2">
      <c r="A111446" t="s">
        <v>95641</v>
      </c>
      <c r="B111446">
        <v>2013</v>
      </c>
      <c r="C111446">
        <v>90</v>
      </c>
    </row>
    <row r="111447" spans="1:3" x14ac:dyDescent="0.2">
      <c r="A111447" t="s">
        <v>95642</v>
      </c>
      <c r="B111447">
        <v>1977</v>
      </c>
      <c r="C111447">
        <v>85</v>
      </c>
    </row>
    <row r="111448" spans="1:3" x14ac:dyDescent="0.2">
      <c r="A111448" t="s">
        <v>95643</v>
      </c>
      <c r="B111448">
        <v>2012</v>
      </c>
      <c r="C111448">
        <v>87</v>
      </c>
    </row>
    <row r="111449" spans="1:3" x14ac:dyDescent="0.2">
      <c r="A111449" t="s">
        <v>95644</v>
      </c>
      <c r="B111449">
        <v>1999</v>
      </c>
      <c r="C111449">
        <v>93</v>
      </c>
    </row>
    <row r="111450" spans="1:3" x14ac:dyDescent="0.2">
      <c r="A111450" t="s">
        <v>95645</v>
      </c>
      <c r="B111450">
        <v>2015</v>
      </c>
      <c r="C111450">
        <v>7</v>
      </c>
    </row>
    <row r="111451" spans="1:3" x14ac:dyDescent="0.2">
      <c r="A111451" t="s">
        <v>95646</v>
      </c>
      <c r="B111451">
        <v>2012</v>
      </c>
      <c r="C111451">
        <v>86</v>
      </c>
    </row>
    <row r="111452" spans="1:3" x14ac:dyDescent="0.2">
      <c r="A111452" t="s">
        <v>95647</v>
      </c>
      <c r="B111452">
        <v>1971</v>
      </c>
      <c r="C111452">
        <v>98</v>
      </c>
    </row>
    <row r="111453" spans="1:3" x14ac:dyDescent="0.2">
      <c r="A111453" t="s">
        <v>95648</v>
      </c>
      <c r="B111453">
        <v>1926</v>
      </c>
      <c r="C111453">
        <v>80</v>
      </c>
    </row>
    <row r="111454" spans="1:3" x14ac:dyDescent="0.2">
      <c r="A111454" t="s">
        <v>95649</v>
      </c>
      <c r="B111454">
        <v>1921</v>
      </c>
      <c r="C111454">
        <v>60</v>
      </c>
    </row>
    <row r="111455" spans="1:3" x14ac:dyDescent="0.2">
      <c r="A111455" t="s">
        <v>95649</v>
      </c>
      <c r="B111455">
        <v>1933</v>
      </c>
      <c r="C111455">
        <v>72</v>
      </c>
    </row>
    <row r="111456" spans="1:3" x14ac:dyDescent="0.2">
      <c r="A111456" t="s">
        <v>95649</v>
      </c>
      <c r="B111456">
        <v>1933</v>
      </c>
      <c r="C111456">
        <v>57</v>
      </c>
    </row>
    <row r="111457" spans="1:3" x14ac:dyDescent="0.2">
      <c r="A111457" t="s">
        <v>95650</v>
      </c>
      <c r="B111457">
        <v>2005</v>
      </c>
      <c r="C111457">
        <v>95</v>
      </c>
    </row>
    <row r="111458" spans="1:3" x14ac:dyDescent="0.2">
      <c r="A111458" t="s">
        <v>95650</v>
      </c>
      <c r="B111458">
        <v>2007</v>
      </c>
      <c r="C111458">
        <v>79</v>
      </c>
    </row>
    <row r="111459" spans="1:3" x14ac:dyDescent="0.2">
      <c r="A111459" t="s">
        <v>95651</v>
      </c>
      <c r="B111459">
        <v>1919</v>
      </c>
      <c r="C111459">
        <v>50</v>
      </c>
    </row>
    <row r="111460" spans="1:3" x14ac:dyDescent="0.2">
      <c r="A111460" t="s">
        <v>95652</v>
      </c>
      <c r="B111460">
        <v>2013</v>
      </c>
      <c r="C111460">
        <v>85</v>
      </c>
    </row>
    <row r="111461" spans="1:3" x14ac:dyDescent="0.2">
      <c r="A111461" t="s">
        <v>95653</v>
      </c>
      <c r="B111461">
        <v>1999</v>
      </c>
      <c r="C111461">
        <v>99</v>
      </c>
    </row>
    <row r="111462" spans="1:3" x14ac:dyDescent="0.2">
      <c r="A111462" t="s">
        <v>95654</v>
      </c>
      <c r="B111462">
        <v>2015</v>
      </c>
      <c r="C111462">
        <v>85</v>
      </c>
    </row>
    <row r="111463" spans="1:3" x14ac:dyDescent="0.2">
      <c r="A111463" t="s">
        <v>95655</v>
      </c>
      <c r="B111463">
        <v>1998</v>
      </c>
      <c r="C111463">
        <v>75</v>
      </c>
    </row>
    <row r="111464" spans="1:3" x14ac:dyDescent="0.2">
      <c r="A111464" t="s">
        <v>95656</v>
      </c>
      <c r="B111464">
        <v>2011</v>
      </c>
      <c r="C111464">
        <v>99</v>
      </c>
    </row>
    <row r="111465" spans="1:3" x14ac:dyDescent="0.2">
      <c r="A111465" t="s">
        <v>95657</v>
      </c>
      <c r="B111465">
        <v>1982</v>
      </c>
      <c r="C111465">
        <v>90</v>
      </c>
    </row>
    <row r="111466" spans="1:3" x14ac:dyDescent="0.2">
      <c r="A111466" t="s">
        <v>95658</v>
      </c>
      <c r="B111466">
        <v>2004</v>
      </c>
      <c r="C111466">
        <v>83</v>
      </c>
    </row>
    <row r="111467" spans="1:3" x14ac:dyDescent="0.2">
      <c r="A111467" t="s">
        <v>95659</v>
      </c>
      <c r="B111467">
        <v>1970</v>
      </c>
      <c r="C111467">
        <v>142</v>
      </c>
    </row>
    <row r="111468" spans="1:3" x14ac:dyDescent="0.2">
      <c r="A111468" t="s">
        <v>95660</v>
      </c>
      <c r="B111468">
        <v>2009</v>
      </c>
      <c r="C111468">
        <v>126</v>
      </c>
    </row>
    <row r="111469" spans="1:3" x14ac:dyDescent="0.2">
      <c r="A111469" t="s">
        <v>95661</v>
      </c>
      <c r="B111469">
        <v>1998</v>
      </c>
      <c r="C111469">
        <v>161</v>
      </c>
    </row>
    <row r="111470" spans="1:3" x14ac:dyDescent="0.2">
      <c r="A111470" t="s">
        <v>95662</v>
      </c>
      <c r="B111470">
        <v>1984</v>
      </c>
      <c r="C111470">
        <v>144</v>
      </c>
    </row>
    <row r="111471" spans="1:3" x14ac:dyDescent="0.2">
      <c r="A111471" t="s">
        <v>95663</v>
      </c>
      <c r="B111471">
        <v>1978</v>
      </c>
      <c r="C111471">
        <v>136</v>
      </c>
    </row>
    <row r="111472" spans="1:3" x14ac:dyDescent="0.2">
      <c r="A111472" t="s">
        <v>95664</v>
      </c>
      <c r="B111472">
        <v>1989</v>
      </c>
      <c r="C111472">
        <v>145</v>
      </c>
    </row>
    <row r="111473" spans="1:3" x14ac:dyDescent="0.2">
      <c r="A111473" t="s">
        <v>95665</v>
      </c>
      <c r="B111473">
        <v>2014</v>
      </c>
      <c r="C111473">
        <v>137</v>
      </c>
    </row>
    <row r="111474" spans="1:3" x14ac:dyDescent="0.2">
      <c r="A111474" t="s">
        <v>95666</v>
      </c>
      <c r="B111474">
        <v>2010</v>
      </c>
      <c r="C111474">
        <v>53</v>
      </c>
    </row>
    <row r="111475" spans="1:3" x14ac:dyDescent="0.2">
      <c r="A111475" t="s">
        <v>95667</v>
      </c>
      <c r="B111475">
        <v>2001</v>
      </c>
      <c r="C111475">
        <v>104</v>
      </c>
    </row>
    <row r="111476" spans="1:3" x14ac:dyDescent="0.2">
      <c r="A111476" t="s">
        <v>95668</v>
      </c>
      <c r="B111476">
        <v>2002</v>
      </c>
      <c r="C111476">
        <v>96</v>
      </c>
    </row>
    <row r="111477" spans="1:3" x14ac:dyDescent="0.2">
      <c r="A111477" t="s">
        <v>95669</v>
      </c>
      <c r="B111477">
        <v>2001</v>
      </c>
      <c r="C111477">
        <v>90</v>
      </c>
    </row>
    <row r="111478" spans="1:3" x14ac:dyDescent="0.2">
      <c r="A111478" t="s">
        <v>95670</v>
      </c>
      <c r="B111478">
        <v>2014</v>
      </c>
      <c r="C111478">
        <v>53</v>
      </c>
    </row>
    <row r="111479" spans="1:3" x14ac:dyDescent="0.2">
      <c r="A111479" t="s">
        <v>95671</v>
      </c>
      <c r="B111479">
        <v>1992</v>
      </c>
      <c r="C111479">
        <v>112</v>
      </c>
    </row>
    <row r="111480" spans="1:3" x14ac:dyDescent="0.2">
      <c r="A111480" t="s">
        <v>95672</v>
      </c>
      <c r="B111480">
        <v>1998</v>
      </c>
      <c r="C111480">
        <v>100</v>
      </c>
    </row>
    <row r="111481" spans="1:3" x14ac:dyDescent="0.2">
      <c r="A111481" t="s">
        <v>95673</v>
      </c>
      <c r="B111481">
        <v>2015</v>
      </c>
      <c r="C111481">
        <v>96</v>
      </c>
    </row>
    <row r="111482" spans="1:3" x14ac:dyDescent="0.2">
      <c r="A111482" t="s">
        <v>95674</v>
      </c>
      <c r="B111482">
        <v>1998</v>
      </c>
      <c r="C111482">
        <v>87</v>
      </c>
    </row>
    <row r="111483" spans="1:3" x14ac:dyDescent="0.2">
      <c r="A111483" t="s">
        <v>95675</v>
      </c>
      <c r="B111483">
        <v>2015</v>
      </c>
      <c r="C111483">
        <v>85</v>
      </c>
    </row>
    <row r="111484" spans="1:3" x14ac:dyDescent="0.2">
      <c r="A111484" t="s">
        <v>95676</v>
      </c>
      <c r="B111484">
        <v>1991</v>
      </c>
      <c r="C111484">
        <v>96</v>
      </c>
    </row>
    <row r="111485" spans="1:3" x14ac:dyDescent="0.2">
      <c r="A111485" t="s">
        <v>95677</v>
      </c>
      <c r="B111485">
        <v>2005</v>
      </c>
      <c r="C111485">
        <v>105</v>
      </c>
    </row>
    <row r="111486" spans="1:3" x14ac:dyDescent="0.2">
      <c r="A111486" t="s">
        <v>95678</v>
      </c>
      <c r="B111486">
        <v>1995</v>
      </c>
      <c r="C111486">
        <v>115</v>
      </c>
    </row>
    <row r="111487" spans="1:3" x14ac:dyDescent="0.2">
      <c r="A111487" t="s">
        <v>95679</v>
      </c>
      <c r="B111487">
        <v>1975</v>
      </c>
      <c r="C111487">
        <v>85</v>
      </c>
    </row>
    <row r="111488" spans="1:3" x14ac:dyDescent="0.2">
      <c r="A111488" t="s">
        <v>95680</v>
      </c>
      <c r="B111488">
        <v>1992</v>
      </c>
      <c r="C111488">
        <v>101</v>
      </c>
    </row>
    <row r="111489" spans="1:3" x14ac:dyDescent="0.2">
      <c r="A111489" t="s">
        <v>95681</v>
      </c>
      <c r="B111489">
        <v>2009</v>
      </c>
      <c r="C111489">
        <v>89</v>
      </c>
    </row>
    <row r="111490" spans="1:3" x14ac:dyDescent="0.2">
      <c r="A111490" t="s">
        <v>95682</v>
      </c>
      <c r="B111490">
        <v>2014</v>
      </c>
      <c r="C111490">
        <v>46</v>
      </c>
    </row>
    <row r="111491" spans="1:3" x14ac:dyDescent="0.2">
      <c r="A111491" t="s">
        <v>95683</v>
      </c>
      <c r="B111491">
        <v>2005</v>
      </c>
      <c r="C111491">
        <v>77</v>
      </c>
    </row>
    <row r="111492" spans="1:3" x14ac:dyDescent="0.2">
      <c r="A111492" t="s">
        <v>95684</v>
      </c>
      <c r="B111492">
        <v>2000</v>
      </c>
      <c r="C111492">
        <v>99</v>
      </c>
    </row>
    <row r="111493" spans="1:3" x14ac:dyDescent="0.2">
      <c r="A111493" t="s">
        <v>95685</v>
      </c>
      <c r="B111493">
        <v>1987</v>
      </c>
      <c r="C111493">
        <v>109</v>
      </c>
    </row>
    <row r="111494" spans="1:3" x14ac:dyDescent="0.2">
      <c r="A111494" t="s">
        <v>95686</v>
      </c>
      <c r="B111494">
        <v>1986</v>
      </c>
      <c r="C111494">
        <v>115</v>
      </c>
    </row>
    <row r="111495" spans="1:3" x14ac:dyDescent="0.2">
      <c r="A111495" t="s">
        <v>95687</v>
      </c>
      <c r="B111495">
        <v>2008</v>
      </c>
      <c r="C111495">
        <v>75</v>
      </c>
    </row>
    <row r="111496" spans="1:3" x14ac:dyDescent="0.2">
      <c r="A111496" t="s">
        <v>95688</v>
      </c>
      <c r="B111496">
        <v>1940</v>
      </c>
      <c r="C111496">
        <v>145</v>
      </c>
    </row>
    <row r="111497" spans="1:3" x14ac:dyDescent="0.2">
      <c r="A111497" t="s">
        <v>95689</v>
      </c>
      <c r="B111497">
        <v>1974</v>
      </c>
      <c r="C111497">
        <v>104</v>
      </c>
    </row>
    <row r="111498" spans="1:3" x14ac:dyDescent="0.2">
      <c r="A111498" t="s">
        <v>95690</v>
      </c>
      <c r="B111498">
        <v>1985</v>
      </c>
      <c r="C111498">
        <v>90</v>
      </c>
    </row>
    <row r="111499" spans="1:3" x14ac:dyDescent="0.2">
      <c r="A111499" t="s">
        <v>95690</v>
      </c>
      <c r="B111499">
        <v>2008</v>
      </c>
      <c r="C111499">
        <v>90</v>
      </c>
    </row>
    <row r="111500" spans="1:3" x14ac:dyDescent="0.2">
      <c r="A111500" t="s">
        <v>95690</v>
      </c>
      <c r="B111500">
        <v>2008</v>
      </c>
      <c r="C111500">
        <v>90</v>
      </c>
    </row>
    <row r="111501" spans="1:3" x14ac:dyDescent="0.2">
      <c r="A111501" t="s">
        <v>95690</v>
      </c>
      <c r="B111501">
        <v>2012</v>
      </c>
      <c r="C111501">
        <v>100</v>
      </c>
    </row>
    <row r="111502" spans="1:3" x14ac:dyDescent="0.2">
      <c r="A111502" t="s">
        <v>95690</v>
      </c>
      <c r="B111502">
        <v>2014</v>
      </c>
      <c r="C111502">
        <v>79</v>
      </c>
    </row>
    <row r="111503" spans="1:3" x14ac:dyDescent="0.2">
      <c r="A111503" t="s">
        <v>95691</v>
      </c>
      <c r="B111503">
        <v>1988</v>
      </c>
      <c r="C111503">
        <v>89</v>
      </c>
    </row>
    <row r="111504" spans="1:3" x14ac:dyDescent="0.2">
      <c r="A111504" t="s">
        <v>95692</v>
      </c>
      <c r="B111504">
        <v>2012</v>
      </c>
      <c r="C111504">
        <v>90</v>
      </c>
    </row>
    <row r="111505" spans="1:3" x14ac:dyDescent="0.2">
      <c r="A111505" t="s">
        <v>95693</v>
      </c>
      <c r="B111505">
        <v>2009</v>
      </c>
      <c r="C111505">
        <v>90</v>
      </c>
    </row>
    <row r="111506" spans="1:3" x14ac:dyDescent="0.2">
      <c r="A111506" t="s">
        <v>95694</v>
      </c>
      <c r="B111506">
        <v>2003</v>
      </c>
      <c r="C111506">
        <v>102</v>
      </c>
    </row>
    <row r="111507" spans="1:3" x14ac:dyDescent="0.2">
      <c r="A111507" t="s">
        <v>95695</v>
      </c>
      <c r="B111507">
        <v>2004</v>
      </c>
      <c r="C111507">
        <v>97</v>
      </c>
    </row>
    <row r="111508" spans="1:3" x14ac:dyDescent="0.2">
      <c r="A111508" t="s">
        <v>95696</v>
      </c>
      <c r="B111508">
        <v>2017</v>
      </c>
      <c r="C111508">
        <v>120</v>
      </c>
    </row>
    <row r="111509" spans="1:3" x14ac:dyDescent="0.2">
      <c r="A111509" t="s">
        <v>95697</v>
      </c>
      <c r="B111509">
        <v>2010</v>
      </c>
      <c r="C111509">
        <v>80</v>
      </c>
    </row>
    <row r="111510" spans="1:3" x14ac:dyDescent="0.2">
      <c r="A111510" t="s">
        <v>95698</v>
      </c>
      <c r="B111510">
        <v>2012</v>
      </c>
      <c r="C111510">
        <v>83</v>
      </c>
    </row>
    <row r="111511" spans="1:3" x14ac:dyDescent="0.2">
      <c r="A111511" t="s">
        <v>95699</v>
      </c>
      <c r="B111511">
        <v>2014</v>
      </c>
      <c r="C111511">
        <v>65</v>
      </c>
    </row>
    <row r="111512" spans="1:3" x14ac:dyDescent="0.2">
      <c r="A111512" t="s">
        <v>95700</v>
      </c>
      <c r="B111512">
        <v>2011</v>
      </c>
      <c r="C111512">
        <v>119</v>
      </c>
    </row>
    <row r="111513" spans="1:3" x14ac:dyDescent="0.2">
      <c r="A111513" t="s">
        <v>95701</v>
      </c>
      <c r="B111513">
        <v>2005</v>
      </c>
      <c r="C111513">
        <v>94</v>
      </c>
    </row>
    <row r="111514" spans="1:3" x14ac:dyDescent="0.2">
      <c r="A111514" t="s">
        <v>95702</v>
      </c>
      <c r="B111514">
        <v>1916</v>
      </c>
      <c r="C111514">
        <v>70</v>
      </c>
    </row>
    <row r="111515" spans="1:3" x14ac:dyDescent="0.2">
      <c r="A111515" t="s">
        <v>95702</v>
      </c>
      <c r="B111515">
        <v>2006</v>
      </c>
      <c r="C111515">
        <v>97</v>
      </c>
    </row>
    <row r="111516" spans="1:3" x14ac:dyDescent="0.2">
      <c r="A111516" t="s">
        <v>95702</v>
      </c>
      <c r="B111516">
        <v>2009</v>
      </c>
      <c r="C111516">
        <v>80</v>
      </c>
    </row>
    <row r="111517" spans="1:3" x14ac:dyDescent="0.2">
      <c r="A111517" t="s">
        <v>95703</v>
      </c>
      <c r="B111517">
        <v>1998</v>
      </c>
      <c r="C111517">
        <v>134</v>
      </c>
    </row>
    <row r="111518" spans="1:3" x14ac:dyDescent="0.2">
      <c r="A111518" t="s">
        <v>95704</v>
      </c>
      <c r="B111518">
        <v>2013</v>
      </c>
      <c r="C111518">
        <v>158</v>
      </c>
    </row>
    <row r="111519" spans="1:3" x14ac:dyDescent="0.2">
      <c r="A111519" t="s">
        <v>95705</v>
      </c>
      <c r="B111519">
        <v>2011</v>
      </c>
      <c r="C111519">
        <v>90</v>
      </c>
    </row>
    <row r="111520" spans="1:3" x14ac:dyDescent="0.2">
      <c r="A111520" t="s">
        <v>95706</v>
      </c>
      <c r="B111520">
        <v>1986</v>
      </c>
      <c r="C111520">
        <v>89</v>
      </c>
    </row>
    <row r="111521" spans="1:3" x14ac:dyDescent="0.2">
      <c r="A111521" t="s">
        <v>95707</v>
      </c>
      <c r="B111521">
        <v>1986</v>
      </c>
      <c r="C111521">
        <v>86</v>
      </c>
    </row>
    <row r="111522" spans="1:3" x14ac:dyDescent="0.2">
      <c r="A111522" t="s">
        <v>95708</v>
      </c>
      <c r="B111522">
        <v>2013</v>
      </c>
      <c r="C111522">
        <v>93</v>
      </c>
    </row>
    <row r="111523" spans="1:3" x14ac:dyDescent="0.2">
      <c r="A111523" t="s">
        <v>95709</v>
      </c>
      <c r="B111523">
        <v>2003</v>
      </c>
      <c r="C111523">
        <v>81</v>
      </c>
    </row>
    <row r="111524" spans="1:3" x14ac:dyDescent="0.2">
      <c r="A111524" t="s">
        <v>95710</v>
      </c>
      <c r="B111524">
        <v>2005</v>
      </c>
      <c r="C111524">
        <v>78</v>
      </c>
    </row>
    <row r="111525" spans="1:3" x14ac:dyDescent="0.2">
      <c r="A111525" t="s">
        <v>95711</v>
      </c>
      <c r="B111525">
        <v>1982</v>
      </c>
      <c r="C111525">
        <v>97</v>
      </c>
    </row>
    <row r="111526" spans="1:3" x14ac:dyDescent="0.2">
      <c r="A111526" t="s">
        <v>95711</v>
      </c>
      <c r="B111526">
        <v>2011</v>
      </c>
      <c r="C111526">
        <v>85</v>
      </c>
    </row>
    <row r="111527" spans="1:3" x14ac:dyDescent="0.2">
      <c r="A111527" t="s">
        <v>95712</v>
      </c>
      <c r="B111527">
        <v>2005</v>
      </c>
      <c r="C111527">
        <v>90</v>
      </c>
    </row>
    <row r="111528" spans="1:3" x14ac:dyDescent="0.2">
      <c r="A111528" t="s">
        <v>95712</v>
      </c>
      <c r="B111528">
        <v>2005</v>
      </c>
      <c r="C111528">
        <v>91</v>
      </c>
    </row>
    <row r="111529" spans="1:3" x14ac:dyDescent="0.2">
      <c r="A111529" t="s">
        <v>95712</v>
      </c>
      <c r="B111529">
        <v>2005</v>
      </c>
      <c r="C111529">
        <v>87</v>
      </c>
    </row>
    <row r="111530" spans="1:3" x14ac:dyDescent="0.2">
      <c r="A111530" t="s">
        <v>95713</v>
      </c>
      <c r="B111530">
        <v>1951</v>
      </c>
      <c r="C111530">
        <v>73</v>
      </c>
    </row>
    <row r="111531" spans="1:3" x14ac:dyDescent="0.2">
      <c r="A111531" t="s">
        <v>95714</v>
      </c>
      <c r="B111531">
        <v>1984</v>
      </c>
      <c r="C111531">
        <v>116</v>
      </c>
    </row>
    <row r="111532" spans="1:3" x14ac:dyDescent="0.2">
      <c r="A111532" t="s">
        <v>95715</v>
      </c>
      <c r="B111532">
        <v>2011</v>
      </c>
      <c r="C111532">
        <v>99</v>
      </c>
    </row>
    <row r="111533" spans="1:3" x14ac:dyDescent="0.2">
      <c r="A111533" t="s">
        <v>95716</v>
      </c>
      <c r="B111533">
        <v>2011</v>
      </c>
      <c r="C111533">
        <v>91</v>
      </c>
    </row>
    <row r="111534" spans="1:3" x14ac:dyDescent="0.2">
      <c r="A111534" t="s">
        <v>95717</v>
      </c>
      <c r="B111534">
        <v>2016</v>
      </c>
      <c r="C111534">
        <v>90</v>
      </c>
    </row>
    <row r="111535" spans="1:3" x14ac:dyDescent="0.2">
      <c r="A111535" t="s">
        <v>95718</v>
      </c>
      <c r="B111535">
        <v>2004</v>
      </c>
      <c r="C111535">
        <v>79</v>
      </c>
    </row>
    <row r="111536" spans="1:3" x14ac:dyDescent="0.2">
      <c r="A111536" t="s">
        <v>95719</v>
      </c>
      <c r="B111536">
        <v>1988</v>
      </c>
      <c r="C111536">
        <v>90</v>
      </c>
    </row>
    <row r="111537" spans="1:3" x14ac:dyDescent="0.2">
      <c r="A111537" t="s">
        <v>95720</v>
      </c>
      <c r="B111537">
        <v>1984</v>
      </c>
      <c r="C111537">
        <v>111</v>
      </c>
    </row>
    <row r="111538" spans="1:3" x14ac:dyDescent="0.2">
      <c r="A111538" t="s">
        <v>95721</v>
      </c>
      <c r="B111538">
        <v>2011</v>
      </c>
      <c r="C111538">
        <v>95</v>
      </c>
    </row>
    <row r="111539" spans="1:3" x14ac:dyDescent="0.2">
      <c r="A111539" t="s">
        <v>95722</v>
      </c>
      <c r="B111539">
        <v>2007</v>
      </c>
      <c r="C111539">
        <v>103</v>
      </c>
    </row>
    <row r="111540" spans="1:3" x14ac:dyDescent="0.2">
      <c r="A111540" t="s">
        <v>95723</v>
      </c>
      <c r="B111540">
        <v>2002</v>
      </c>
      <c r="C111540">
        <v>96</v>
      </c>
    </row>
    <row r="111541" spans="1:3" x14ac:dyDescent="0.2">
      <c r="A111541" t="s">
        <v>95724</v>
      </c>
      <c r="B111541">
        <v>2015</v>
      </c>
      <c r="C111541">
        <v>91</v>
      </c>
    </row>
    <row r="111542" spans="1:3" x14ac:dyDescent="0.2">
      <c r="A111542" t="s">
        <v>95725</v>
      </c>
      <c r="B111542">
        <v>1931</v>
      </c>
      <c r="C111542">
        <v>86</v>
      </c>
    </row>
    <row r="111543" spans="1:3" x14ac:dyDescent="0.2">
      <c r="A111543" t="s">
        <v>95726</v>
      </c>
      <c r="B111543">
        <v>1933</v>
      </c>
      <c r="C111543">
        <v>69</v>
      </c>
    </row>
    <row r="111544" spans="1:3" x14ac:dyDescent="0.2">
      <c r="A111544" t="s">
        <v>95727</v>
      </c>
      <c r="B111544">
        <v>1934</v>
      </c>
      <c r="C111544">
        <v>68</v>
      </c>
    </row>
    <row r="111545" spans="1:3" x14ac:dyDescent="0.2">
      <c r="A111545" t="s">
        <v>95727</v>
      </c>
      <c r="B111545">
        <v>1947</v>
      </c>
      <c r="C111545">
        <v>101</v>
      </c>
    </row>
    <row r="111546" spans="1:3" x14ac:dyDescent="0.2">
      <c r="A111546" t="s">
        <v>95727</v>
      </c>
      <c r="B111546">
        <v>2004</v>
      </c>
      <c r="C111546">
        <v>95</v>
      </c>
    </row>
    <row r="111547" spans="1:3" x14ac:dyDescent="0.2">
      <c r="A111547" t="s">
        <v>95728</v>
      </c>
      <c r="B111547">
        <v>1935</v>
      </c>
      <c r="C111547">
        <v>60</v>
      </c>
    </row>
    <row r="111548" spans="1:3" x14ac:dyDescent="0.2">
      <c r="A111548" t="s">
        <v>95728</v>
      </c>
      <c r="B111548">
        <v>1991</v>
      </c>
      <c r="C111548">
        <v>90</v>
      </c>
    </row>
    <row r="111549" spans="1:3" x14ac:dyDescent="0.2">
      <c r="A111549" t="s">
        <v>95729</v>
      </c>
      <c r="B111549">
        <v>2001</v>
      </c>
      <c r="C111549">
        <v>93</v>
      </c>
    </row>
    <row r="111550" spans="1:3" x14ac:dyDescent="0.2">
      <c r="A111550" t="s">
        <v>95730</v>
      </c>
      <c r="B111550">
        <v>2012</v>
      </c>
      <c r="C111550">
        <v>96</v>
      </c>
    </row>
    <row r="111551" spans="1:3" x14ac:dyDescent="0.2">
      <c r="A111551" t="s">
        <v>95731</v>
      </c>
      <c r="B111551">
        <v>2010</v>
      </c>
      <c r="C111551">
        <v>87</v>
      </c>
    </row>
    <row r="111552" spans="1:3" x14ac:dyDescent="0.2">
      <c r="A111552" t="s">
        <v>95731</v>
      </c>
      <c r="B111552">
        <v>2010</v>
      </c>
      <c r="C111552">
        <v>87</v>
      </c>
    </row>
    <row r="111553" spans="1:3" x14ac:dyDescent="0.2">
      <c r="A111553" t="s">
        <v>95732</v>
      </c>
      <c r="B111553">
        <v>2012</v>
      </c>
      <c r="C111553">
        <v>68</v>
      </c>
    </row>
    <row r="111554" spans="1:3" x14ac:dyDescent="0.2">
      <c r="A111554" t="s">
        <v>95733</v>
      </c>
      <c r="B111554">
        <v>1945</v>
      </c>
      <c r="C111554">
        <v>65</v>
      </c>
    </row>
    <row r="111555" spans="1:3" x14ac:dyDescent="0.2">
      <c r="A111555" t="s">
        <v>95734</v>
      </c>
      <c r="B111555">
        <v>2001</v>
      </c>
      <c r="C111555">
        <v>81</v>
      </c>
    </row>
    <row r="111556" spans="1:3" x14ac:dyDescent="0.2">
      <c r="A111556" t="s">
        <v>95735</v>
      </c>
      <c r="B111556">
        <v>1992</v>
      </c>
      <c r="C111556">
        <v>150</v>
      </c>
    </row>
    <row r="111557" spans="1:3" x14ac:dyDescent="0.2">
      <c r="A111557" t="s">
        <v>95736</v>
      </c>
      <c r="B111557">
        <v>2012</v>
      </c>
      <c r="C111557">
        <v>72</v>
      </c>
    </row>
    <row r="111558" spans="1:3" x14ac:dyDescent="0.2">
      <c r="A111558" t="s">
        <v>95737</v>
      </c>
      <c r="B111558">
        <v>2010</v>
      </c>
      <c r="C111558">
        <v>109</v>
      </c>
    </row>
    <row r="111559" spans="1:3" x14ac:dyDescent="0.2">
      <c r="A111559" t="s">
        <v>95738</v>
      </c>
      <c r="B111559">
        <v>2005</v>
      </c>
      <c r="C111559">
        <v>74</v>
      </c>
    </row>
    <row r="111560" spans="1:3" x14ac:dyDescent="0.2">
      <c r="A111560" t="s">
        <v>95739</v>
      </c>
      <c r="B111560">
        <v>2006</v>
      </c>
      <c r="C111560">
        <v>105</v>
      </c>
    </row>
    <row r="111561" spans="1:3" x14ac:dyDescent="0.2">
      <c r="A111561" t="s">
        <v>95739</v>
      </c>
      <c r="B111561">
        <v>2006</v>
      </c>
      <c r="C111561">
        <v>105</v>
      </c>
    </row>
    <row r="111562" spans="1:3" x14ac:dyDescent="0.2">
      <c r="A111562" t="s">
        <v>95739</v>
      </c>
      <c r="B111562">
        <v>2009</v>
      </c>
      <c r="C111562">
        <v>111</v>
      </c>
    </row>
    <row r="111563" spans="1:3" x14ac:dyDescent="0.2">
      <c r="A111563" t="s">
        <v>95740</v>
      </c>
      <c r="B111563">
        <v>2010</v>
      </c>
      <c r="C111563">
        <v>90</v>
      </c>
    </row>
    <row r="111564" spans="1:3" x14ac:dyDescent="0.2">
      <c r="A111564" t="s">
        <v>95741</v>
      </c>
      <c r="B111564">
        <v>1992</v>
      </c>
      <c r="C111564">
        <v>96</v>
      </c>
    </row>
    <row r="111565" spans="1:3" x14ac:dyDescent="0.2">
      <c r="A111565" t="s">
        <v>95742</v>
      </c>
      <c r="B111565">
        <v>2010</v>
      </c>
      <c r="C111565">
        <v>107</v>
      </c>
    </row>
    <row r="111566" spans="1:3" x14ac:dyDescent="0.2">
      <c r="A111566" t="s">
        <v>95742</v>
      </c>
      <c r="B111566">
        <v>2012</v>
      </c>
      <c r="C111566">
        <v>89</v>
      </c>
    </row>
    <row r="111567" spans="1:3" x14ac:dyDescent="0.2">
      <c r="A111567" t="s">
        <v>95743</v>
      </c>
      <c r="B111567">
        <v>2004</v>
      </c>
      <c r="C111567">
        <v>100</v>
      </c>
    </row>
    <row r="111568" spans="1:3" x14ac:dyDescent="0.2">
      <c r="A111568" t="s">
        <v>95744</v>
      </c>
      <c r="B111568">
        <v>2005</v>
      </c>
      <c r="C111568">
        <v>90</v>
      </c>
    </row>
    <row r="111569" spans="1:3" x14ac:dyDescent="0.2">
      <c r="A111569" t="s">
        <v>95745</v>
      </c>
      <c r="B111569">
        <v>2010</v>
      </c>
      <c r="C111569">
        <v>87</v>
      </c>
    </row>
    <row r="111570" spans="1:3" x14ac:dyDescent="0.2">
      <c r="A111570" t="s">
        <v>95746</v>
      </c>
      <c r="B111570">
        <v>2016</v>
      </c>
      <c r="C111570">
        <v>108</v>
      </c>
    </row>
    <row r="111571" spans="1:3" x14ac:dyDescent="0.2">
      <c r="A111571" t="s">
        <v>95747</v>
      </c>
      <c r="B111571">
        <v>1999</v>
      </c>
      <c r="C111571">
        <v>124</v>
      </c>
    </row>
    <row r="111572" spans="1:3" x14ac:dyDescent="0.2">
      <c r="A111572" t="s">
        <v>95747</v>
      </c>
      <c r="B111572">
        <v>1999</v>
      </c>
      <c r="C111572">
        <v>119</v>
      </c>
    </row>
    <row r="111573" spans="1:3" x14ac:dyDescent="0.2">
      <c r="A111573" t="s">
        <v>95748</v>
      </c>
      <c r="B111573">
        <v>2003</v>
      </c>
      <c r="C111573">
        <v>84</v>
      </c>
    </row>
    <row r="111574" spans="1:3" x14ac:dyDescent="0.2">
      <c r="A111574" t="s">
        <v>95749</v>
      </c>
      <c r="B111574">
        <v>1973</v>
      </c>
      <c r="C111574">
        <v>85</v>
      </c>
    </row>
    <row r="111575" spans="1:3" x14ac:dyDescent="0.2">
      <c r="A111575" t="s">
        <v>95750</v>
      </c>
      <c r="B111575">
        <v>2001</v>
      </c>
      <c r="C111575">
        <v>75</v>
      </c>
    </row>
    <row r="111576" spans="1:3" x14ac:dyDescent="0.2">
      <c r="A111576" t="s">
        <v>95751</v>
      </c>
      <c r="B111576">
        <v>1994</v>
      </c>
      <c r="C111576">
        <v>97</v>
      </c>
    </row>
    <row r="111577" spans="1:3" x14ac:dyDescent="0.2">
      <c r="A111577" t="s">
        <v>95752</v>
      </c>
      <c r="B111577">
        <v>2006</v>
      </c>
      <c r="C111577">
        <v>110</v>
      </c>
    </row>
    <row r="111578" spans="1:3" x14ac:dyDescent="0.2">
      <c r="A111578" t="s">
        <v>95752</v>
      </c>
      <c r="B111578">
        <v>2006</v>
      </c>
      <c r="C111578">
        <v>105</v>
      </c>
    </row>
    <row r="111579" spans="1:3" x14ac:dyDescent="0.2">
      <c r="A111579" t="s">
        <v>95753</v>
      </c>
      <c r="B111579">
        <v>1954</v>
      </c>
      <c r="C111579">
        <v>88</v>
      </c>
    </row>
    <row r="111580" spans="1:3" x14ac:dyDescent="0.2">
      <c r="A111580" t="s">
        <v>95754</v>
      </c>
      <c r="B111580">
        <v>1987</v>
      </c>
      <c r="C111580">
        <v>125</v>
      </c>
    </row>
    <row r="111581" spans="1:3" x14ac:dyDescent="0.2">
      <c r="A111581" t="s">
        <v>95755</v>
      </c>
      <c r="B111581">
        <v>2015</v>
      </c>
      <c r="C111581">
        <v>59</v>
      </c>
    </row>
    <row r="111582" spans="1:3" x14ac:dyDescent="0.2">
      <c r="A111582" t="s">
        <v>95756</v>
      </c>
      <c r="B111582">
        <v>2007</v>
      </c>
      <c r="C111582">
        <v>90</v>
      </c>
    </row>
    <row r="111583" spans="1:3" x14ac:dyDescent="0.2">
      <c r="A111583" t="s">
        <v>95757</v>
      </c>
      <c r="B111583">
        <v>1997</v>
      </c>
      <c r="C111583">
        <v>116</v>
      </c>
    </row>
    <row r="111584" spans="1:3" x14ac:dyDescent="0.2">
      <c r="A111584" t="s">
        <v>95758</v>
      </c>
      <c r="B111584">
        <v>1998</v>
      </c>
      <c r="C111584">
        <v>120</v>
      </c>
    </row>
    <row r="111585" spans="1:3" x14ac:dyDescent="0.2">
      <c r="A111585" t="s">
        <v>95759</v>
      </c>
      <c r="B111585">
        <v>1967</v>
      </c>
      <c r="C111585">
        <v>94</v>
      </c>
    </row>
    <row r="111586" spans="1:3" x14ac:dyDescent="0.2">
      <c r="A111586" t="s">
        <v>95760</v>
      </c>
      <c r="B111586">
        <v>1991</v>
      </c>
      <c r="C111586">
        <v>105</v>
      </c>
    </row>
    <row r="111587" spans="1:3" x14ac:dyDescent="0.2">
      <c r="A111587" t="s">
        <v>95761</v>
      </c>
      <c r="B111587">
        <v>1988</v>
      </c>
      <c r="C111587">
        <v>96</v>
      </c>
    </row>
    <row r="111588" spans="1:3" x14ac:dyDescent="0.2">
      <c r="A111588" t="s">
        <v>95761</v>
      </c>
      <c r="B111588">
        <v>1993</v>
      </c>
      <c r="C111588">
        <v>50</v>
      </c>
    </row>
    <row r="111589" spans="1:3" x14ac:dyDescent="0.2">
      <c r="A111589" t="s">
        <v>95761</v>
      </c>
      <c r="B111589">
        <v>1999</v>
      </c>
      <c r="C111589">
        <v>75</v>
      </c>
    </row>
    <row r="111590" spans="1:3" x14ac:dyDescent="0.2">
      <c r="A111590" t="s">
        <v>95761</v>
      </c>
      <c r="B111590">
        <v>2011</v>
      </c>
      <c r="C111590">
        <v>90</v>
      </c>
    </row>
    <row r="111591" spans="1:3" x14ac:dyDescent="0.2">
      <c r="A111591" t="s">
        <v>95762</v>
      </c>
      <c r="B111591">
        <v>2011</v>
      </c>
      <c r="C111591">
        <v>80</v>
      </c>
    </row>
    <row r="111592" spans="1:3" x14ac:dyDescent="0.2">
      <c r="A111592" t="s">
        <v>95763</v>
      </c>
      <c r="B111592">
        <v>1965</v>
      </c>
      <c r="C111592">
        <v>68</v>
      </c>
    </row>
    <row r="111593" spans="1:3" x14ac:dyDescent="0.2">
      <c r="A111593" t="s">
        <v>95764</v>
      </c>
      <c r="B111593">
        <v>1970</v>
      </c>
      <c r="C111593">
        <v>100</v>
      </c>
    </row>
    <row r="111594" spans="1:3" x14ac:dyDescent="0.2">
      <c r="A111594" t="s">
        <v>95764</v>
      </c>
      <c r="B111594">
        <v>1970</v>
      </c>
      <c r="C111594">
        <v>99</v>
      </c>
    </row>
    <row r="111595" spans="1:3" x14ac:dyDescent="0.2">
      <c r="A111595" t="s">
        <v>95765</v>
      </c>
      <c r="B111595">
        <v>1988</v>
      </c>
      <c r="C111595">
        <v>76</v>
      </c>
    </row>
    <row r="111596" spans="1:3" x14ac:dyDescent="0.2">
      <c r="A111596" t="s">
        <v>95766</v>
      </c>
      <c r="B111596">
        <v>1974</v>
      </c>
      <c r="C111596">
        <v>92</v>
      </c>
    </row>
    <row r="111597" spans="1:3" x14ac:dyDescent="0.2">
      <c r="A111597" t="s">
        <v>95767</v>
      </c>
      <c r="B111597">
        <v>1968</v>
      </c>
      <c r="C111597">
        <v>96</v>
      </c>
    </row>
    <row r="111598" spans="1:3" x14ac:dyDescent="0.2">
      <c r="A111598" t="s">
        <v>95768</v>
      </c>
      <c r="B111598">
        <v>1961</v>
      </c>
      <c r="C111598">
        <v>81</v>
      </c>
    </row>
    <row r="111599" spans="1:3" x14ac:dyDescent="0.2">
      <c r="A111599" t="s">
        <v>95769</v>
      </c>
      <c r="B111599">
        <v>2012</v>
      </c>
      <c r="C111599">
        <v>98</v>
      </c>
    </row>
    <row r="111600" spans="1:3" x14ac:dyDescent="0.2">
      <c r="A111600" t="s">
        <v>95770</v>
      </c>
      <c r="B111600">
        <v>1991</v>
      </c>
      <c r="C111600">
        <v>124</v>
      </c>
    </row>
    <row r="111601" spans="1:3" x14ac:dyDescent="0.2">
      <c r="A111601" t="s">
        <v>95771</v>
      </c>
      <c r="B111601">
        <v>2009</v>
      </c>
      <c r="C111601">
        <v>90</v>
      </c>
    </row>
    <row r="111602" spans="1:3" x14ac:dyDescent="0.2">
      <c r="A111602" t="s">
        <v>95772</v>
      </c>
      <c r="B111602">
        <v>1997</v>
      </c>
      <c r="C111602">
        <v>100</v>
      </c>
    </row>
    <row r="111603" spans="1:3" x14ac:dyDescent="0.2">
      <c r="A111603" t="s">
        <v>95773</v>
      </c>
      <c r="B111603">
        <v>1962</v>
      </c>
      <c r="C111603">
        <v>89</v>
      </c>
    </row>
    <row r="111604" spans="1:3" x14ac:dyDescent="0.2">
      <c r="A111604" t="s">
        <v>95774</v>
      </c>
      <c r="B111604">
        <v>1971</v>
      </c>
      <c r="C111604">
        <v>95</v>
      </c>
    </row>
    <row r="111605" spans="1:3" x14ac:dyDescent="0.2">
      <c r="A111605" t="s">
        <v>95775</v>
      </c>
      <c r="B111605">
        <v>2006</v>
      </c>
      <c r="C111605">
        <v>89</v>
      </c>
    </row>
    <row r="111606" spans="1:3" x14ac:dyDescent="0.2">
      <c r="A111606" t="s">
        <v>95776</v>
      </c>
      <c r="B111606">
        <v>1964</v>
      </c>
      <c r="C111606">
        <v>105</v>
      </c>
    </row>
    <row r="111607" spans="1:3" x14ac:dyDescent="0.2">
      <c r="A111607" t="s">
        <v>95777</v>
      </c>
      <c r="B111607">
        <v>1936</v>
      </c>
      <c r="C111607">
        <v>69</v>
      </c>
    </row>
    <row r="111608" spans="1:3" x14ac:dyDescent="0.2">
      <c r="A111608" t="s">
        <v>95778</v>
      </c>
      <c r="B111608">
        <v>1970</v>
      </c>
      <c r="C111608">
        <v>103</v>
      </c>
    </row>
    <row r="111609" spans="1:3" x14ac:dyDescent="0.2">
      <c r="A111609" t="s">
        <v>95779</v>
      </c>
      <c r="B111609">
        <v>2016</v>
      </c>
      <c r="C111609">
        <v>109</v>
      </c>
    </row>
    <row r="111610" spans="1:3" x14ac:dyDescent="0.2">
      <c r="A111610" t="s">
        <v>95780</v>
      </c>
      <c r="B111610">
        <v>2009</v>
      </c>
      <c r="C111610">
        <v>78</v>
      </c>
    </row>
    <row r="111611" spans="1:3" x14ac:dyDescent="0.2">
      <c r="A111611" t="s">
        <v>95781</v>
      </c>
      <c r="B111611">
        <v>1981</v>
      </c>
      <c r="C111611">
        <v>100</v>
      </c>
    </row>
    <row r="111612" spans="1:3" x14ac:dyDescent="0.2">
      <c r="A111612" t="s">
        <v>95782</v>
      </c>
      <c r="B111612">
        <v>1992</v>
      </c>
      <c r="C111612">
        <v>85</v>
      </c>
    </row>
    <row r="111613" spans="1:3" x14ac:dyDescent="0.2">
      <c r="A111613" t="s">
        <v>95783</v>
      </c>
      <c r="B111613">
        <v>1971</v>
      </c>
      <c r="C111613">
        <v>169</v>
      </c>
    </row>
    <row r="111614" spans="1:3" x14ac:dyDescent="0.2">
      <c r="A111614" t="s">
        <v>95784</v>
      </c>
      <c r="B111614">
        <v>2004</v>
      </c>
      <c r="C111614">
        <v>145</v>
      </c>
    </row>
    <row r="111615" spans="1:3" x14ac:dyDescent="0.2">
      <c r="A111615" t="s">
        <v>95785</v>
      </c>
      <c r="B111615">
        <v>1982</v>
      </c>
      <c r="C111615">
        <v>80</v>
      </c>
    </row>
    <row r="111616" spans="1:3" x14ac:dyDescent="0.2">
      <c r="A111616" t="s">
        <v>95786</v>
      </c>
      <c r="B111616">
        <v>2007</v>
      </c>
      <c r="C111616">
        <v>97</v>
      </c>
    </row>
    <row r="111617" spans="1:3" x14ac:dyDescent="0.2">
      <c r="A111617" t="s">
        <v>95787</v>
      </c>
      <c r="B111617">
        <v>1937</v>
      </c>
      <c r="C111617">
        <v>72</v>
      </c>
    </row>
    <row r="111618" spans="1:3" x14ac:dyDescent="0.2">
      <c r="A111618" t="s">
        <v>95788</v>
      </c>
      <c r="B111618">
        <v>1979</v>
      </c>
      <c r="C111618">
        <v>93</v>
      </c>
    </row>
    <row r="111619" spans="1:3" x14ac:dyDescent="0.2">
      <c r="A111619" t="s">
        <v>95789</v>
      </c>
      <c r="B111619">
        <v>1979</v>
      </c>
      <c r="C111619">
        <v>126</v>
      </c>
    </row>
    <row r="111620" spans="1:3" x14ac:dyDescent="0.2">
      <c r="A111620" t="s">
        <v>95790</v>
      </c>
      <c r="B111620">
        <v>1981</v>
      </c>
      <c r="C111620">
        <v>76</v>
      </c>
    </row>
    <row r="111621" spans="1:3" x14ac:dyDescent="0.2">
      <c r="A111621" t="s">
        <v>95791</v>
      </c>
      <c r="B111621">
        <v>1963</v>
      </c>
      <c r="C111621">
        <v>69</v>
      </c>
    </row>
    <row r="111622" spans="1:3" x14ac:dyDescent="0.2">
      <c r="A111622" t="s">
        <v>95791</v>
      </c>
      <c r="B111622">
        <v>1963</v>
      </c>
      <c r="C111622">
        <v>71</v>
      </c>
    </row>
    <row r="111623" spans="1:3" x14ac:dyDescent="0.2">
      <c r="A111623" t="s">
        <v>95792</v>
      </c>
      <c r="B111623">
        <v>1957</v>
      </c>
      <c r="C111623">
        <v>79</v>
      </c>
    </row>
    <row r="111624" spans="1:3" x14ac:dyDescent="0.2">
      <c r="A111624" t="s">
        <v>95793</v>
      </c>
      <c r="B111624">
        <v>1993</v>
      </c>
      <c r="C111624">
        <v>79</v>
      </c>
    </row>
    <row r="111625" spans="1:3" x14ac:dyDescent="0.2">
      <c r="A111625" t="s">
        <v>95794</v>
      </c>
      <c r="B111625">
        <v>2007</v>
      </c>
      <c r="C111625">
        <v>80</v>
      </c>
    </row>
    <row r="111626" spans="1:3" x14ac:dyDescent="0.2">
      <c r="A111626" t="s">
        <v>95795</v>
      </c>
      <c r="B111626">
        <v>1968</v>
      </c>
      <c r="C111626">
        <v>100</v>
      </c>
    </row>
    <row r="111627" spans="1:3" x14ac:dyDescent="0.2">
      <c r="A111627" t="s">
        <v>95796</v>
      </c>
      <c r="B111627">
        <v>2009</v>
      </c>
      <c r="C111627">
        <v>137</v>
      </c>
    </row>
    <row r="111628" spans="1:3" x14ac:dyDescent="0.2">
      <c r="A111628" t="s">
        <v>95797</v>
      </c>
      <c r="B111628">
        <v>2016</v>
      </c>
      <c r="C111628">
        <v>132</v>
      </c>
    </row>
    <row r="111629" spans="1:3" x14ac:dyDescent="0.2">
      <c r="A111629" t="s">
        <v>95798</v>
      </c>
      <c r="B111629">
        <v>2012</v>
      </c>
      <c r="C111629">
        <v>128</v>
      </c>
    </row>
    <row r="111630" spans="1:3" x14ac:dyDescent="0.2">
      <c r="A111630" t="s">
        <v>95799</v>
      </c>
      <c r="B111630">
        <v>2010</v>
      </c>
      <c r="C111630">
        <v>115</v>
      </c>
    </row>
    <row r="111631" spans="1:3" x14ac:dyDescent="0.2">
      <c r="A111631" t="s">
        <v>95800</v>
      </c>
      <c r="B111631">
        <v>1995</v>
      </c>
      <c r="C111631">
        <v>130</v>
      </c>
    </row>
    <row r="111632" spans="1:3" x14ac:dyDescent="0.2">
      <c r="A111632" t="s">
        <v>95801</v>
      </c>
      <c r="B111632">
        <v>2010</v>
      </c>
      <c r="C111632">
        <v>130</v>
      </c>
    </row>
    <row r="111633" spans="1:3" x14ac:dyDescent="0.2">
      <c r="A111633" t="s">
        <v>95802</v>
      </c>
      <c r="B111633">
        <v>2013</v>
      </c>
      <c r="C111633">
        <v>112</v>
      </c>
    </row>
    <row r="111634" spans="1:3" x14ac:dyDescent="0.2">
      <c r="A111634" t="s">
        <v>95802</v>
      </c>
      <c r="B111634">
        <v>2013</v>
      </c>
      <c r="C111634">
        <v>111</v>
      </c>
    </row>
    <row r="111635" spans="1:3" x14ac:dyDescent="0.2">
      <c r="A111635" t="s">
        <v>95803</v>
      </c>
      <c r="B111635">
        <v>1968</v>
      </c>
      <c r="C111635">
        <v>91</v>
      </c>
    </row>
    <row r="111636" spans="1:3" x14ac:dyDescent="0.2">
      <c r="A111636" t="s">
        <v>95804</v>
      </c>
      <c r="B111636">
        <v>2009</v>
      </c>
      <c r="C111636">
        <v>80</v>
      </c>
    </row>
    <row r="111637" spans="1:3" x14ac:dyDescent="0.2">
      <c r="A111637" t="s">
        <v>95805</v>
      </c>
      <c r="B111637">
        <v>1954</v>
      </c>
      <c r="C111637">
        <v>102</v>
      </c>
    </row>
    <row r="111638" spans="1:3" x14ac:dyDescent="0.2">
      <c r="A111638" t="s">
        <v>95806</v>
      </c>
      <c r="B111638">
        <v>1969</v>
      </c>
      <c r="C111638">
        <v>84</v>
      </c>
    </row>
    <row r="111639" spans="1:3" x14ac:dyDescent="0.2">
      <c r="A111639" t="s">
        <v>95807</v>
      </c>
      <c r="B111639">
        <v>1956</v>
      </c>
      <c r="C111639">
        <v>91</v>
      </c>
    </row>
    <row r="111640" spans="1:3" x14ac:dyDescent="0.2">
      <c r="A111640" t="s">
        <v>95808</v>
      </c>
      <c r="B111640">
        <v>1987</v>
      </c>
      <c r="C111640">
        <v>97</v>
      </c>
    </row>
    <row r="111641" spans="1:3" x14ac:dyDescent="0.2">
      <c r="A111641" t="s">
        <v>95809</v>
      </c>
      <c r="B111641">
        <v>1971</v>
      </c>
      <c r="C111641">
        <v>94</v>
      </c>
    </row>
    <row r="111642" spans="1:3" x14ac:dyDescent="0.2">
      <c r="A111642" t="s">
        <v>95810</v>
      </c>
      <c r="B111642">
        <v>1996</v>
      </c>
      <c r="C111642">
        <v>129</v>
      </c>
    </row>
    <row r="111643" spans="1:3" x14ac:dyDescent="0.2">
      <c r="A111643" t="s">
        <v>95811</v>
      </c>
      <c r="B111643">
        <v>1971</v>
      </c>
      <c r="C111643">
        <v>96</v>
      </c>
    </row>
    <row r="111644" spans="1:3" x14ac:dyDescent="0.2">
      <c r="A111644" t="s">
        <v>95812</v>
      </c>
      <c r="B111644">
        <v>1930</v>
      </c>
      <c r="C111644">
        <v>88</v>
      </c>
    </row>
    <row r="111645" spans="1:3" x14ac:dyDescent="0.2">
      <c r="A111645" t="s">
        <v>95813</v>
      </c>
      <c r="B111645">
        <v>2016</v>
      </c>
      <c r="C111645">
        <v>75</v>
      </c>
    </row>
    <row r="111646" spans="1:3" x14ac:dyDescent="0.2">
      <c r="A111646" t="s">
        <v>95814</v>
      </c>
      <c r="B111646">
        <v>2010</v>
      </c>
      <c r="C111646">
        <v>85</v>
      </c>
    </row>
    <row r="111647" spans="1:3" x14ac:dyDescent="0.2">
      <c r="A111647" t="s">
        <v>95815</v>
      </c>
      <c r="B111647">
        <v>1998</v>
      </c>
      <c r="C111647">
        <v>117</v>
      </c>
    </row>
    <row r="111648" spans="1:3" x14ac:dyDescent="0.2">
      <c r="A111648" t="s">
        <v>95816</v>
      </c>
      <c r="B111648">
        <v>1931</v>
      </c>
      <c r="C111648">
        <v>105</v>
      </c>
    </row>
    <row r="111649" spans="1:3" x14ac:dyDescent="0.2">
      <c r="A111649" t="s">
        <v>95816</v>
      </c>
      <c r="B111649">
        <v>1931</v>
      </c>
      <c r="C111649">
        <v>119</v>
      </c>
    </row>
    <row r="111650" spans="1:3" x14ac:dyDescent="0.2">
      <c r="A111650" t="s">
        <v>95817</v>
      </c>
      <c r="B111650">
        <v>2012</v>
      </c>
      <c r="C111650">
        <v>88</v>
      </c>
    </row>
    <row r="111651" spans="1:3" x14ac:dyDescent="0.2">
      <c r="A111651" t="s">
        <v>95818</v>
      </c>
      <c r="B111651">
        <v>1985</v>
      </c>
      <c r="C111651">
        <v>84</v>
      </c>
    </row>
    <row r="111652" spans="1:3" x14ac:dyDescent="0.2">
      <c r="A111652" t="s">
        <v>95819</v>
      </c>
      <c r="B111652">
        <v>1975</v>
      </c>
      <c r="C111652">
        <v>68</v>
      </c>
    </row>
    <row r="111653" spans="1:3" x14ac:dyDescent="0.2">
      <c r="A111653" t="s">
        <v>95820</v>
      </c>
      <c r="B111653">
        <v>1986</v>
      </c>
      <c r="C111653">
        <v>93</v>
      </c>
    </row>
    <row r="111654" spans="1:3" x14ac:dyDescent="0.2">
      <c r="A111654" t="s">
        <v>95820</v>
      </c>
      <c r="B111654">
        <v>2013</v>
      </c>
      <c r="C111654">
        <v>93</v>
      </c>
    </row>
    <row r="111655" spans="1:3" x14ac:dyDescent="0.2">
      <c r="A111655" t="s">
        <v>95820</v>
      </c>
      <c r="B111655">
        <v>2013</v>
      </c>
      <c r="C111655">
        <v>90</v>
      </c>
    </row>
    <row r="111656" spans="1:3" x14ac:dyDescent="0.2">
      <c r="A111656" t="s">
        <v>95821</v>
      </c>
      <c r="B111656">
        <v>2016</v>
      </c>
      <c r="C111656">
        <v>120</v>
      </c>
    </row>
    <row r="111657" spans="1:3" x14ac:dyDescent="0.2">
      <c r="A111657" t="s">
        <v>95822</v>
      </c>
      <c r="B111657">
        <v>1970</v>
      </c>
      <c r="C111657">
        <v>105</v>
      </c>
    </row>
    <row r="111658" spans="1:3" x14ac:dyDescent="0.2">
      <c r="A111658" t="s">
        <v>95823</v>
      </c>
      <c r="B111658">
        <v>2011</v>
      </c>
      <c r="C111658">
        <v>84</v>
      </c>
    </row>
    <row r="111659" spans="1:3" x14ac:dyDescent="0.2">
      <c r="A111659" t="s">
        <v>95824</v>
      </c>
      <c r="B111659">
        <v>2005</v>
      </c>
      <c r="C111659">
        <v>81</v>
      </c>
    </row>
    <row r="111660" spans="1:3" x14ac:dyDescent="0.2">
      <c r="A111660" t="s">
        <v>95825</v>
      </c>
      <c r="B111660">
        <v>2015</v>
      </c>
      <c r="C111660">
        <v>72</v>
      </c>
    </row>
    <row r="111661" spans="1:3" x14ac:dyDescent="0.2">
      <c r="A111661" t="s">
        <v>95826</v>
      </c>
      <c r="B111661">
        <v>2011</v>
      </c>
      <c r="C111661">
        <v>104</v>
      </c>
    </row>
    <row r="111662" spans="1:3" x14ac:dyDescent="0.2">
      <c r="A111662" t="s">
        <v>95827</v>
      </c>
      <c r="B111662">
        <v>2010</v>
      </c>
      <c r="C111662">
        <v>140</v>
      </c>
    </row>
    <row r="111663" spans="1:3" x14ac:dyDescent="0.2">
      <c r="A111663" t="s">
        <v>95828</v>
      </c>
      <c r="B111663">
        <v>2011</v>
      </c>
      <c r="C111663">
        <v>149</v>
      </c>
    </row>
    <row r="111664" spans="1:3" x14ac:dyDescent="0.2">
      <c r="A111664" t="s">
        <v>95829</v>
      </c>
      <c r="B111664">
        <v>2015</v>
      </c>
      <c r="C111664">
        <v>137</v>
      </c>
    </row>
    <row r="111665" spans="1:3" x14ac:dyDescent="0.2">
      <c r="A111665" t="s">
        <v>95830</v>
      </c>
      <c r="B111665">
        <v>1993</v>
      </c>
      <c r="C111665">
        <v>136</v>
      </c>
    </row>
    <row r="111666" spans="1:3" x14ac:dyDescent="0.2">
      <c r="A111666" t="s">
        <v>95831</v>
      </c>
      <c r="B111666">
        <v>2006</v>
      </c>
      <c r="C111666">
        <v>132</v>
      </c>
    </row>
    <row r="111667" spans="1:3" x14ac:dyDescent="0.2">
      <c r="A111667" t="s">
        <v>95832</v>
      </c>
      <c r="B111667">
        <v>1987</v>
      </c>
      <c r="C111667">
        <v>146</v>
      </c>
    </row>
    <row r="111668" spans="1:3" x14ac:dyDescent="0.2">
      <c r="A111668" t="s">
        <v>95833</v>
      </c>
      <c r="B111668">
        <v>1998</v>
      </c>
      <c r="C111668">
        <v>162</v>
      </c>
    </row>
    <row r="111669" spans="1:3" x14ac:dyDescent="0.2">
      <c r="A111669" t="s">
        <v>95834</v>
      </c>
      <c r="B111669">
        <v>1999</v>
      </c>
      <c r="C111669">
        <v>165</v>
      </c>
    </row>
    <row r="111670" spans="1:3" x14ac:dyDescent="0.2">
      <c r="A111670" t="s">
        <v>95835</v>
      </c>
      <c r="B111670">
        <v>2005</v>
      </c>
      <c r="C111670">
        <v>123</v>
      </c>
    </row>
    <row r="111671" spans="1:3" x14ac:dyDescent="0.2">
      <c r="A111671" t="s">
        <v>95836</v>
      </c>
      <c r="B111671">
        <v>1998</v>
      </c>
      <c r="C111671">
        <v>156</v>
      </c>
    </row>
    <row r="111672" spans="1:3" x14ac:dyDescent="0.2">
      <c r="A111672" t="s">
        <v>95837</v>
      </c>
      <c r="B111672">
        <v>2001</v>
      </c>
      <c r="C111672">
        <v>123</v>
      </c>
    </row>
    <row r="111673" spans="1:3" x14ac:dyDescent="0.2">
      <c r="A111673" t="s">
        <v>95838</v>
      </c>
      <c r="B111673">
        <v>2014</v>
      </c>
      <c r="C111673">
        <v>133</v>
      </c>
    </row>
    <row r="111674" spans="1:3" x14ac:dyDescent="0.2">
      <c r="A111674" t="s">
        <v>95839</v>
      </c>
      <c r="B111674">
        <v>2001</v>
      </c>
      <c r="C111674">
        <v>157</v>
      </c>
    </row>
    <row r="111675" spans="1:3" x14ac:dyDescent="0.2">
      <c r="A111675" t="s">
        <v>95840</v>
      </c>
      <c r="B111675">
        <v>1957</v>
      </c>
      <c r="C111675">
        <v>146</v>
      </c>
    </row>
    <row r="111676" spans="1:3" x14ac:dyDescent="0.2">
      <c r="A111676" t="s">
        <v>95840</v>
      </c>
      <c r="B111676">
        <v>2002</v>
      </c>
      <c r="C111676">
        <v>137</v>
      </c>
    </row>
    <row r="111677" spans="1:3" x14ac:dyDescent="0.2">
      <c r="A111677" t="s">
        <v>95841</v>
      </c>
      <c r="B111677">
        <v>1981</v>
      </c>
      <c r="C111677">
        <v>161</v>
      </c>
    </row>
    <row r="111678" spans="1:3" x14ac:dyDescent="0.2">
      <c r="A111678" t="s">
        <v>95842</v>
      </c>
      <c r="B111678">
        <v>1964</v>
      </c>
      <c r="C111678">
        <v>78</v>
      </c>
    </row>
    <row r="111679" spans="1:3" x14ac:dyDescent="0.2">
      <c r="A111679" t="s">
        <v>95843</v>
      </c>
      <c r="B111679">
        <v>1991</v>
      </c>
      <c r="C111679">
        <v>147</v>
      </c>
    </row>
    <row r="111680" spans="1:3" x14ac:dyDescent="0.2">
      <c r="A111680" t="s">
        <v>95844</v>
      </c>
      <c r="B111680">
        <v>1969</v>
      </c>
      <c r="C111680">
        <v>135</v>
      </c>
    </row>
    <row r="111681" spans="1:3" x14ac:dyDescent="0.2">
      <c r="A111681" t="s">
        <v>95845</v>
      </c>
      <c r="B111681">
        <v>1985</v>
      </c>
      <c r="C111681">
        <v>135</v>
      </c>
    </row>
    <row r="111682" spans="1:3" x14ac:dyDescent="0.2">
      <c r="A111682" t="s">
        <v>95846</v>
      </c>
      <c r="B111682">
        <v>1988</v>
      </c>
      <c r="C111682">
        <v>148</v>
      </c>
    </row>
    <row r="111683" spans="1:3" x14ac:dyDescent="0.2">
      <c r="A111683" t="s">
        <v>95847</v>
      </c>
      <c r="B111683">
        <v>1969</v>
      </c>
      <c r="C111683">
        <v>153</v>
      </c>
    </row>
    <row r="111684" spans="1:3" x14ac:dyDescent="0.2">
      <c r="A111684" t="s">
        <v>95848</v>
      </c>
      <c r="B111684">
        <v>1971</v>
      </c>
      <c r="C111684">
        <v>150</v>
      </c>
    </row>
    <row r="111685" spans="1:3" x14ac:dyDescent="0.2">
      <c r="A111685" t="s">
        <v>95849</v>
      </c>
      <c r="B111685">
        <v>1966</v>
      </c>
      <c r="C111685">
        <v>129</v>
      </c>
    </row>
    <row r="111686" spans="1:3" x14ac:dyDescent="0.2">
      <c r="A111686" t="s">
        <v>95850</v>
      </c>
      <c r="B111686">
        <v>2006</v>
      </c>
      <c r="C111686">
        <v>130</v>
      </c>
    </row>
    <row r="111687" spans="1:3" x14ac:dyDescent="0.2">
      <c r="A111687" t="s">
        <v>95851</v>
      </c>
      <c r="B111687">
        <v>1984</v>
      </c>
      <c r="C111687">
        <v>100</v>
      </c>
    </row>
    <row r="111688" spans="1:3" x14ac:dyDescent="0.2">
      <c r="A111688" t="s">
        <v>95852</v>
      </c>
      <c r="B111688">
        <v>1999</v>
      </c>
      <c r="C111688">
        <v>61</v>
      </c>
    </row>
    <row r="111689" spans="1:3" x14ac:dyDescent="0.2">
      <c r="A111689" t="s">
        <v>95853</v>
      </c>
      <c r="B111689">
        <v>2001</v>
      </c>
      <c r="C111689">
        <v>90</v>
      </c>
    </row>
    <row r="111690" spans="1:3" x14ac:dyDescent="0.2">
      <c r="A111690" t="s">
        <v>95854</v>
      </c>
      <c r="B111690">
        <v>1961</v>
      </c>
      <c r="C111690">
        <v>103</v>
      </c>
    </row>
    <row r="111691" spans="1:3" x14ac:dyDescent="0.2">
      <c r="A111691" t="s">
        <v>95855</v>
      </c>
      <c r="B111691">
        <v>1969</v>
      </c>
      <c r="C111691">
        <v>94</v>
      </c>
    </row>
    <row r="111692" spans="1:3" x14ac:dyDescent="0.2">
      <c r="A111692" t="s">
        <v>95856</v>
      </c>
      <c r="B111692">
        <v>1986</v>
      </c>
      <c r="C111692">
        <v>89</v>
      </c>
    </row>
    <row r="111693" spans="1:3" x14ac:dyDescent="0.2">
      <c r="A111693" t="s">
        <v>95857</v>
      </c>
      <c r="B111693">
        <v>2011</v>
      </c>
      <c r="C111693">
        <v>104</v>
      </c>
    </row>
    <row r="111694" spans="1:3" x14ac:dyDescent="0.2">
      <c r="A111694" t="s">
        <v>95858</v>
      </c>
      <c r="B111694">
        <v>1988</v>
      </c>
      <c r="C111694">
        <v>76</v>
      </c>
    </row>
    <row r="111695" spans="1:3" x14ac:dyDescent="0.2">
      <c r="A111695" t="s">
        <v>95859</v>
      </c>
      <c r="B111695">
        <v>1979</v>
      </c>
      <c r="C111695">
        <v>103</v>
      </c>
    </row>
    <row r="111696" spans="1:3" x14ac:dyDescent="0.2">
      <c r="A111696" t="s">
        <v>95860</v>
      </c>
      <c r="B111696">
        <v>2012</v>
      </c>
      <c r="C111696">
        <v>104</v>
      </c>
    </row>
    <row r="111697" spans="1:3" x14ac:dyDescent="0.2">
      <c r="A111697" t="s">
        <v>95861</v>
      </c>
      <c r="B111697">
        <v>1972</v>
      </c>
      <c r="C111697">
        <v>85</v>
      </c>
    </row>
    <row r="111698" spans="1:3" x14ac:dyDescent="0.2">
      <c r="A111698" t="s">
        <v>95862</v>
      </c>
      <c r="B111698">
        <v>1973</v>
      </c>
      <c r="C111698">
        <v>92</v>
      </c>
    </row>
    <row r="111699" spans="1:3" x14ac:dyDescent="0.2">
      <c r="A111699" t="s">
        <v>95863</v>
      </c>
      <c r="B111699">
        <v>1946</v>
      </c>
      <c r="C111699">
        <v>83</v>
      </c>
    </row>
    <row r="111700" spans="1:3" x14ac:dyDescent="0.2">
      <c r="A111700" t="s">
        <v>95864</v>
      </c>
      <c r="B111700">
        <v>2016</v>
      </c>
      <c r="C111700">
        <v>87</v>
      </c>
    </row>
    <row r="111701" spans="1:3" x14ac:dyDescent="0.2">
      <c r="A111701" t="s">
        <v>95865</v>
      </c>
      <c r="B111701">
        <v>2009</v>
      </c>
      <c r="C111701">
        <v>87</v>
      </c>
    </row>
    <row r="111702" spans="1:3" x14ac:dyDescent="0.2">
      <c r="A111702" t="s">
        <v>95866</v>
      </c>
      <c r="B111702">
        <v>1971</v>
      </c>
      <c r="C111702">
        <v>77</v>
      </c>
    </row>
    <row r="111703" spans="1:3" x14ac:dyDescent="0.2">
      <c r="A111703" t="s">
        <v>95867</v>
      </c>
      <c r="B111703">
        <v>1974</v>
      </c>
      <c r="C111703">
        <v>71</v>
      </c>
    </row>
    <row r="111704" spans="1:3" x14ac:dyDescent="0.2">
      <c r="A111704" t="s">
        <v>95868</v>
      </c>
      <c r="B111704">
        <v>2010</v>
      </c>
      <c r="C111704">
        <v>87</v>
      </c>
    </row>
    <row r="111705" spans="1:3" x14ac:dyDescent="0.2">
      <c r="A111705" t="s">
        <v>95869</v>
      </c>
      <c r="B111705">
        <v>2010</v>
      </c>
      <c r="C111705">
        <v>84</v>
      </c>
    </row>
    <row r="111706" spans="1:3" x14ac:dyDescent="0.2">
      <c r="A111706" t="s">
        <v>95870</v>
      </c>
      <c r="B111706">
        <v>1997</v>
      </c>
      <c r="C111706">
        <v>105</v>
      </c>
    </row>
    <row r="111707" spans="1:3" x14ac:dyDescent="0.2">
      <c r="A111707" t="s">
        <v>95870</v>
      </c>
      <c r="B111707">
        <v>1997</v>
      </c>
      <c r="C111707">
        <v>102</v>
      </c>
    </row>
    <row r="111708" spans="1:3" x14ac:dyDescent="0.2">
      <c r="A111708" t="s">
        <v>95871</v>
      </c>
      <c r="B111708">
        <v>2010</v>
      </c>
      <c r="C111708">
        <v>110</v>
      </c>
    </row>
    <row r="111709" spans="1:3" x14ac:dyDescent="0.2">
      <c r="A111709" t="s">
        <v>95872</v>
      </c>
      <c r="B111709">
        <v>2011</v>
      </c>
      <c r="C111709">
        <v>117</v>
      </c>
    </row>
    <row r="111710" spans="1:3" x14ac:dyDescent="0.2">
      <c r="A111710" t="s">
        <v>95873</v>
      </c>
      <c r="B111710">
        <v>1983</v>
      </c>
      <c r="C111710">
        <v>88</v>
      </c>
    </row>
    <row r="111711" spans="1:3" x14ac:dyDescent="0.2">
      <c r="A111711" t="s">
        <v>95874</v>
      </c>
      <c r="B111711">
        <v>1980</v>
      </c>
      <c r="C111711">
        <v>84</v>
      </c>
    </row>
    <row r="111712" spans="1:3" x14ac:dyDescent="0.2">
      <c r="A111712" t="s">
        <v>95875</v>
      </c>
      <c r="B111712">
        <v>1935</v>
      </c>
      <c r="C111712">
        <v>92</v>
      </c>
    </row>
    <row r="111713" spans="1:3" x14ac:dyDescent="0.2">
      <c r="A111713" t="s">
        <v>95875</v>
      </c>
      <c r="B111713">
        <v>1938</v>
      </c>
      <c r="C111713">
        <v>96</v>
      </c>
    </row>
    <row r="111714" spans="1:3" x14ac:dyDescent="0.2">
      <c r="A111714" t="s">
        <v>95875</v>
      </c>
      <c r="B111714">
        <v>1938</v>
      </c>
      <c r="C111714">
        <v>89</v>
      </c>
    </row>
    <row r="111715" spans="1:3" x14ac:dyDescent="0.2">
      <c r="A111715" t="s">
        <v>95876</v>
      </c>
      <c r="B111715">
        <v>1950</v>
      </c>
      <c r="C111715">
        <v>69</v>
      </c>
    </row>
    <row r="111716" spans="1:3" x14ac:dyDescent="0.2">
      <c r="A111716" t="s">
        <v>95877</v>
      </c>
      <c r="B111716">
        <v>1932</v>
      </c>
      <c r="C111716">
        <v>46</v>
      </c>
    </row>
    <row r="111717" spans="1:3" x14ac:dyDescent="0.2">
      <c r="A111717" t="s">
        <v>95878</v>
      </c>
      <c r="B111717">
        <v>2005</v>
      </c>
      <c r="C111717">
        <v>107</v>
      </c>
    </row>
    <row r="111718" spans="1:3" x14ac:dyDescent="0.2">
      <c r="A111718" t="s">
        <v>95879</v>
      </c>
      <c r="B111718">
        <v>1977</v>
      </c>
      <c r="C111718">
        <v>93</v>
      </c>
    </row>
    <row r="111719" spans="1:3" x14ac:dyDescent="0.2">
      <c r="A111719" t="s">
        <v>95880</v>
      </c>
      <c r="B111719">
        <v>2004</v>
      </c>
      <c r="C111719">
        <v>97</v>
      </c>
    </row>
    <row r="111720" spans="1:3" x14ac:dyDescent="0.2">
      <c r="A111720" t="s">
        <v>95881</v>
      </c>
      <c r="B111720">
        <v>2014</v>
      </c>
      <c r="C111720">
        <v>98</v>
      </c>
    </row>
    <row r="111721" spans="1:3" x14ac:dyDescent="0.2">
      <c r="A111721" t="s">
        <v>95882</v>
      </c>
      <c r="B111721">
        <v>1999</v>
      </c>
      <c r="C111721">
        <v>103</v>
      </c>
    </row>
    <row r="111722" spans="1:3" x14ac:dyDescent="0.2">
      <c r="A111722" t="s">
        <v>95883</v>
      </c>
      <c r="B111722">
        <v>1960</v>
      </c>
      <c r="C111722">
        <v>124</v>
      </c>
    </row>
    <row r="111723" spans="1:3" x14ac:dyDescent="0.2">
      <c r="A111723" t="s">
        <v>95884</v>
      </c>
      <c r="B111723">
        <v>2006</v>
      </c>
      <c r="C111723">
        <v>103</v>
      </c>
    </row>
    <row r="111724" spans="1:3" x14ac:dyDescent="0.2">
      <c r="A111724" t="s">
        <v>95885</v>
      </c>
      <c r="B111724">
        <v>1974</v>
      </c>
      <c r="C111724">
        <v>92</v>
      </c>
    </row>
    <row r="111725" spans="1:3" x14ac:dyDescent="0.2">
      <c r="A111725" t="s">
        <v>95886</v>
      </c>
      <c r="B111725">
        <v>1973</v>
      </c>
      <c r="C111725">
        <v>95</v>
      </c>
    </row>
    <row r="111726" spans="1:3" x14ac:dyDescent="0.2">
      <c r="A111726" t="s">
        <v>95887</v>
      </c>
      <c r="B111726">
        <v>1937</v>
      </c>
      <c r="C111726">
        <v>96</v>
      </c>
    </row>
    <row r="111727" spans="1:3" x14ac:dyDescent="0.2">
      <c r="A111727" t="s">
        <v>95888</v>
      </c>
      <c r="B111727">
        <v>1938</v>
      </c>
      <c r="C111727">
        <v>96</v>
      </c>
    </row>
    <row r="111728" spans="1:3" x14ac:dyDescent="0.2">
      <c r="A111728" t="s">
        <v>95889</v>
      </c>
      <c r="B111728">
        <v>2008</v>
      </c>
      <c r="C111728">
        <v>75</v>
      </c>
    </row>
    <row r="111729" spans="1:3" x14ac:dyDescent="0.2">
      <c r="A111729" t="s">
        <v>95890</v>
      </c>
      <c r="B111729">
        <v>1965</v>
      </c>
      <c r="C111729">
        <v>85</v>
      </c>
    </row>
    <row r="111730" spans="1:3" x14ac:dyDescent="0.2">
      <c r="A111730" t="s">
        <v>95891</v>
      </c>
      <c r="B111730">
        <v>1967</v>
      </c>
      <c r="C111730">
        <v>92</v>
      </c>
    </row>
    <row r="111731" spans="1:3" x14ac:dyDescent="0.2">
      <c r="A111731" t="s">
        <v>95892</v>
      </c>
      <c r="B111731">
        <v>2008</v>
      </c>
      <c r="C111731">
        <v>87</v>
      </c>
    </row>
    <row r="111732" spans="1:3" x14ac:dyDescent="0.2">
      <c r="A111732" t="s">
        <v>95893</v>
      </c>
      <c r="B111732">
        <v>2014</v>
      </c>
      <c r="C111732">
        <v>72</v>
      </c>
    </row>
    <row r="111733" spans="1:3" x14ac:dyDescent="0.2">
      <c r="A111733" t="s">
        <v>95894</v>
      </c>
      <c r="B111733">
        <v>2011</v>
      </c>
      <c r="C111733">
        <v>77</v>
      </c>
    </row>
    <row r="111734" spans="1:3" x14ac:dyDescent="0.2">
      <c r="A111734" t="s">
        <v>95895</v>
      </c>
      <c r="B111734">
        <v>2016</v>
      </c>
      <c r="C111734">
        <v>98</v>
      </c>
    </row>
    <row r="111735" spans="1:3" x14ac:dyDescent="0.2">
      <c r="A111735" t="s">
        <v>95896</v>
      </c>
      <c r="B111735">
        <v>1995</v>
      </c>
      <c r="C111735">
        <v>90</v>
      </c>
    </row>
    <row r="111736" spans="1:3" x14ac:dyDescent="0.2">
      <c r="A111736" t="s">
        <v>95897</v>
      </c>
      <c r="B111736">
        <v>1934</v>
      </c>
      <c r="C111736">
        <v>70</v>
      </c>
    </row>
    <row r="111737" spans="1:3" x14ac:dyDescent="0.2">
      <c r="A111737" t="s">
        <v>95898</v>
      </c>
      <c r="B111737">
        <v>2016</v>
      </c>
      <c r="C111737">
        <v>64</v>
      </c>
    </row>
    <row r="111738" spans="1:3" x14ac:dyDescent="0.2">
      <c r="A111738" t="s">
        <v>95899</v>
      </c>
      <c r="B111738">
        <v>2010</v>
      </c>
      <c r="C111738">
        <v>106</v>
      </c>
    </row>
    <row r="111739" spans="1:3" x14ac:dyDescent="0.2">
      <c r="A111739" t="s">
        <v>95900</v>
      </c>
      <c r="B111739">
        <v>1991</v>
      </c>
      <c r="C111739">
        <v>110</v>
      </c>
    </row>
    <row r="111740" spans="1:3" x14ac:dyDescent="0.2">
      <c r="A111740" t="s">
        <v>95901</v>
      </c>
      <c r="B111740">
        <v>1990</v>
      </c>
      <c r="C111740">
        <v>132</v>
      </c>
    </row>
    <row r="111741" spans="1:3" x14ac:dyDescent="0.2">
      <c r="A111741" t="s">
        <v>95902</v>
      </c>
      <c r="B111741">
        <v>1974</v>
      </c>
      <c r="C111741">
        <v>84</v>
      </c>
    </row>
    <row r="111742" spans="1:3" x14ac:dyDescent="0.2">
      <c r="A111742" t="s">
        <v>95902</v>
      </c>
      <c r="B111742">
        <v>1982</v>
      </c>
      <c r="C111742">
        <v>93</v>
      </c>
    </row>
    <row r="111743" spans="1:3" x14ac:dyDescent="0.2">
      <c r="A111743" t="s">
        <v>95902</v>
      </c>
      <c r="B111743">
        <v>2011</v>
      </c>
      <c r="C111743">
        <v>103</v>
      </c>
    </row>
    <row r="111744" spans="1:3" x14ac:dyDescent="0.2">
      <c r="A111744" t="s">
        <v>95903</v>
      </c>
      <c r="B111744">
        <v>2014</v>
      </c>
      <c r="C111744">
        <v>96</v>
      </c>
    </row>
    <row r="111745" spans="1:3" x14ac:dyDescent="0.2">
      <c r="A111745" t="s">
        <v>95904</v>
      </c>
      <c r="B111745">
        <v>1939</v>
      </c>
      <c r="C111745">
        <v>82</v>
      </c>
    </row>
    <row r="111746" spans="1:3" x14ac:dyDescent="0.2">
      <c r="A111746" t="s">
        <v>95905</v>
      </c>
      <c r="B111746">
        <v>2000</v>
      </c>
      <c r="C111746">
        <v>90</v>
      </c>
    </row>
    <row r="111747" spans="1:3" x14ac:dyDescent="0.2">
      <c r="A111747" t="s">
        <v>95906</v>
      </c>
      <c r="B111747">
        <v>2014</v>
      </c>
      <c r="C111747">
        <v>17</v>
      </c>
    </row>
    <row r="111748" spans="1:3" x14ac:dyDescent="0.2">
      <c r="A111748" t="s">
        <v>95907</v>
      </c>
      <c r="B111748">
        <v>1928</v>
      </c>
      <c r="C111748">
        <v>78</v>
      </c>
    </row>
    <row r="111749" spans="1:3" x14ac:dyDescent="0.2">
      <c r="A111749" t="s">
        <v>95907</v>
      </c>
      <c r="B111749">
        <v>1928</v>
      </c>
      <c r="C111749">
        <v>60</v>
      </c>
    </row>
    <row r="111750" spans="1:3" x14ac:dyDescent="0.2">
      <c r="A111750" t="s">
        <v>95908</v>
      </c>
      <c r="B111750">
        <v>1999</v>
      </c>
      <c r="C111750">
        <v>82</v>
      </c>
    </row>
    <row r="111751" spans="1:3" x14ac:dyDescent="0.2">
      <c r="A111751" t="s">
        <v>95909</v>
      </c>
      <c r="B111751">
        <v>2010</v>
      </c>
      <c r="C111751">
        <v>75</v>
      </c>
    </row>
    <row r="111752" spans="1:3" x14ac:dyDescent="0.2">
      <c r="A111752" t="s">
        <v>95910</v>
      </c>
      <c r="B111752">
        <v>2014</v>
      </c>
      <c r="C111752">
        <v>143</v>
      </c>
    </row>
    <row r="111753" spans="1:3" x14ac:dyDescent="0.2">
      <c r="A111753" t="s">
        <v>95911</v>
      </c>
      <c r="B111753">
        <v>1998</v>
      </c>
      <c r="C111753">
        <v>90</v>
      </c>
    </row>
    <row r="111754" spans="1:3" x14ac:dyDescent="0.2">
      <c r="A111754" t="s">
        <v>95912</v>
      </c>
      <c r="B111754">
        <v>1988</v>
      </c>
      <c r="C111754">
        <v>58</v>
      </c>
    </row>
    <row r="111755" spans="1:3" x14ac:dyDescent="0.2">
      <c r="A111755" t="s">
        <v>95913</v>
      </c>
      <c r="B111755">
        <v>1941</v>
      </c>
      <c r="C111755">
        <v>70</v>
      </c>
    </row>
    <row r="111756" spans="1:3" x14ac:dyDescent="0.2">
      <c r="A111756" t="s">
        <v>95914</v>
      </c>
      <c r="B111756">
        <v>2008</v>
      </c>
      <c r="C111756">
        <v>83</v>
      </c>
    </row>
    <row r="111757" spans="1:3" x14ac:dyDescent="0.2">
      <c r="A111757" t="s">
        <v>95915</v>
      </c>
      <c r="B111757">
        <v>1978</v>
      </c>
      <c r="C111757">
        <v>90</v>
      </c>
    </row>
    <row r="111758" spans="1:3" x14ac:dyDescent="0.2">
      <c r="A111758" t="s">
        <v>95916</v>
      </c>
      <c r="B111758">
        <v>1967</v>
      </c>
      <c r="C111758">
        <v>100</v>
      </c>
    </row>
    <row r="111759" spans="1:3" x14ac:dyDescent="0.2">
      <c r="A111759" t="s">
        <v>95917</v>
      </c>
      <c r="B111759">
        <v>2013</v>
      </c>
      <c r="C111759">
        <v>113</v>
      </c>
    </row>
    <row r="111760" spans="1:3" x14ac:dyDescent="0.2">
      <c r="A111760" t="s">
        <v>95918</v>
      </c>
      <c r="B111760">
        <v>2003</v>
      </c>
      <c r="C111760">
        <v>107</v>
      </c>
    </row>
    <row r="111761" spans="1:3" x14ac:dyDescent="0.2">
      <c r="A111761" t="s">
        <v>95919</v>
      </c>
      <c r="B111761">
        <v>2009</v>
      </c>
      <c r="C111761">
        <v>93</v>
      </c>
    </row>
    <row r="111762" spans="1:3" x14ac:dyDescent="0.2">
      <c r="A111762" t="s">
        <v>95920</v>
      </c>
      <c r="B111762">
        <v>1928</v>
      </c>
      <c r="C111762">
        <v>60</v>
      </c>
    </row>
    <row r="111763" spans="1:3" x14ac:dyDescent="0.2">
      <c r="A111763" t="s">
        <v>95920</v>
      </c>
      <c r="B111763">
        <v>1928</v>
      </c>
      <c r="C111763">
        <v>54</v>
      </c>
    </row>
    <row r="111764" spans="1:3" x14ac:dyDescent="0.2">
      <c r="A111764" t="s">
        <v>95921</v>
      </c>
      <c r="B111764">
        <v>1958</v>
      </c>
      <c r="C111764">
        <v>110</v>
      </c>
    </row>
    <row r="111765" spans="1:3" x14ac:dyDescent="0.2">
      <c r="A111765" t="s">
        <v>95921</v>
      </c>
      <c r="B111765">
        <v>1958</v>
      </c>
      <c r="C111765">
        <v>98</v>
      </c>
    </row>
    <row r="111766" spans="1:3" x14ac:dyDescent="0.2">
      <c r="A111766" t="s">
        <v>95922</v>
      </c>
      <c r="B111766">
        <v>1940</v>
      </c>
      <c r="C111766">
        <v>90</v>
      </c>
    </row>
    <row r="111767" spans="1:3" x14ac:dyDescent="0.2">
      <c r="A111767" t="s">
        <v>95923</v>
      </c>
      <c r="B111767">
        <v>1988</v>
      </c>
      <c r="C111767">
        <v>134</v>
      </c>
    </row>
    <row r="111768" spans="1:3" x14ac:dyDescent="0.2">
      <c r="A111768" t="s">
        <v>95924</v>
      </c>
      <c r="B111768">
        <v>2002</v>
      </c>
      <c r="C111768">
        <v>90</v>
      </c>
    </row>
    <row r="111769" spans="1:3" x14ac:dyDescent="0.2">
      <c r="A111769" t="s">
        <v>95925</v>
      </c>
      <c r="B111769">
        <v>1990</v>
      </c>
      <c r="C111769">
        <v>99</v>
      </c>
    </row>
    <row r="111770" spans="1:3" x14ac:dyDescent="0.2">
      <c r="A111770" t="s">
        <v>95925</v>
      </c>
      <c r="B111770">
        <v>1990</v>
      </c>
      <c r="C111770">
        <v>97</v>
      </c>
    </row>
    <row r="111771" spans="1:3" x14ac:dyDescent="0.2">
      <c r="A111771" t="s">
        <v>95926</v>
      </c>
      <c r="B111771">
        <v>2010</v>
      </c>
      <c r="C111771">
        <v>94</v>
      </c>
    </row>
    <row r="111772" spans="1:3" x14ac:dyDescent="0.2">
      <c r="A111772" t="s">
        <v>95927</v>
      </c>
      <c r="B111772">
        <v>1968</v>
      </c>
      <c r="C111772">
        <v>97</v>
      </c>
    </row>
    <row r="111773" spans="1:3" x14ac:dyDescent="0.2">
      <c r="A111773" t="s">
        <v>95928</v>
      </c>
      <c r="B111773">
        <v>1974</v>
      </c>
      <c r="C111773">
        <v>97</v>
      </c>
    </row>
    <row r="111774" spans="1:3" x14ac:dyDescent="0.2">
      <c r="A111774" t="s">
        <v>95929</v>
      </c>
      <c r="B111774">
        <v>1956</v>
      </c>
      <c r="C111774">
        <v>80</v>
      </c>
    </row>
    <row r="111775" spans="1:3" x14ac:dyDescent="0.2">
      <c r="A111775" t="s">
        <v>95930</v>
      </c>
      <c r="B111775">
        <v>2010</v>
      </c>
      <c r="C111775">
        <v>90</v>
      </c>
    </row>
    <row r="111776" spans="1:3" x14ac:dyDescent="0.2">
      <c r="A111776" t="s">
        <v>95931</v>
      </c>
      <c r="B111776">
        <v>1977</v>
      </c>
      <c r="C111776">
        <v>70</v>
      </c>
    </row>
    <row r="111777" spans="1:3" x14ac:dyDescent="0.2">
      <c r="A111777" t="s">
        <v>95932</v>
      </c>
      <c r="B111777">
        <v>1979</v>
      </c>
      <c r="C111777">
        <v>143</v>
      </c>
    </row>
    <row r="111778" spans="1:3" x14ac:dyDescent="0.2">
      <c r="A111778" t="s">
        <v>95933</v>
      </c>
      <c r="B111778">
        <v>1955</v>
      </c>
      <c r="C111778">
        <v>55</v>
      </c>
    </row>
    <row r="111779" spans="1:3" x14ac:dyDescent="0.2">
      <c r="A111779" t="s">
        <v>95934</v>
      </c>
      <c r="B111779">
        <v>2001</v>
      </c>
      <c r="C111779">
        <v>92</v>
      </c>
    </row>
    <row r="111780" spans="1:3" x14ac:dyDescent="0.2">
      <c r="A111780" t="s">
        <v>95935</v>
      </c>
      <c r="B111780">
        <v>2015</v>
      </c>
      <c r="C111780">
        <v>84</v>
      </c>
    </row>
    <row r="111781" spans="1:3" x14ac:dyDescent="0.2">
      <c r="A111781" t="s">
        <v>95936</v>
      </c>
      <c r="B111781">
        <v>1989</v>
      </c>
      <c r="C111781">
        <v>69</v>
      </c>
    </row>
    <row r="111782" spans="1:3" x14ac:dyDescent="0.2">
      <c r="A111782" t="s">
        <v>95937</v>
      </c>
      <c r="B111782">
        <v>1986</v>
      </c>
      <c r="C111782">
        <v>141</v>
      </c>
    </row>
    <row r="111783" spans="1:3" x14ac:dyDescent="0.2">
      <c r="A111783" t="s">
        <v>95938</v>
      </c>
      <c r="B111783">
        <v>1988</v>
      </c>
      <c r="C111783">
        <v>162</v>
      </c>
    </row>
    <row r="111784" spans="1:3" x14ac:dyDescent="0.2">
      <c r="A111784" t="s">
        <v>95939</v>
      </c>
      <c r="B111784">
        <v>2003</v>
      </c>
      <c r="C111784">
        <v>156</v>
      </c>
    </row>
    <row r="111785" spans="1:3" x14ac:dyDescent="0.2">
      <c r="A111785" t="s">
        <v>95940</v>
      </c>
      <c r="B111785">
        <v>1978</v>
      </c>
      <c r="C111785">
        <v>75</v>
      </c>
    </row>
    <row r="111786" spans="1:3" x14ac:dyDescent="0.2">
      <c r="A111786" t="s">
        <v>95941</v>
      </c>
      <c r="B111786">
        <v>1991</v>
      </c>
      <c r="C111786">
        <v>148</v>
      </c>
    </row>
    <row r="111787" spans="1:3" x14ac:dyDescent="0.2">
      <c r="A111787" t="s">
        <v>95942</v>
      </c>
      <c r="B111787">
        <v>2007</v>
      </c>
      <c r="C111787">
        <v>140</v>
      </c>
    </row>
    <row r="111788" spans="1:3" x14ac:dyDescent="0.2">
      <c r="A111788" t="s">
        <v>95943</v>
      </c>
      <c r="B111788">
        <v>1948</v>
      </c>
      <c r="C111788">
        <v>89</v>
      </c>
    </row>
    <row r="111789" spans="1:3" x14ac:dyDescent="0.2">
      <c r="A111789" t="s">
        <v>95944</v>
      </c>
      <c r="B111789">
        <v>1979</v>
      </c>
      <c r="C111789">
        <v>89</v>
      </c>
    </row>
    <row r="111790" spans="1:3" x14ac:dyDescent="0.2">
      <c r="A111790" t="s">
        <v>95945</v>
      </c>
      <c r="B111790">
        <v>2010</v>
      </c>
      <c r="C111790">
        <v>88</v>
      </c>
    </row>
    <row r="111791" spans="1:3" x14ac:dyDescent="0.2">
      <c r="A111791" t="s">
        <v>95946</v>
      </c>
      <c r="B111791">
        <v>1992</v>
      </c>
      <c r="C111791">
        <v>87</v>
      </c>
    </row>
    <row r="111792" spans="1:3" x14ac:dyDescent="0.2">
      <c r="A111792" t="s">
        <v>95947</v>
      </c>
      <c r="B111792">
        <v>1976</v>
      </c>
      <c r="C111792">
        <v>87</v>
      </c>
    </row>
    <row r="111793" spans="1:3" x14ac:dyDescent="0.2">
      <c r="A111793" t="s">
        <v>95948</v>
      </c>
      <c r="B111793">
        <v>1969</v>
      </c>
      <c r="C111793">
        <v>97</v>
      </c>
    </row>
    <row r="111794" spans="1:3" x14ac:dyDescent="0.2">
      <c r="A111794" t="s">
        <v>95949</v>
      </c>
      <c r="B111794">
        <v>1966</v>
      </c>
      <c r="C111794">
        <v>96</v>
      </c>
    </row>
    <row r="111795" spans="1:3" x14ac:dyDescent="0.2">
      <c r="A111795" t="s">
        <v>95950</v>
      </c>
      <c r="B111795">
        <v>1968</v>
      </c>
      <c r="C111795">
        <v>102</v>
      </c>
    </row>
    <row r="111796" spans="1:3" x14ac:dyDescent="0.2">
      <c r="A111796" t="s">
        <v>95951</v>
      </c>
      <c r="B111796">
        <v>1969</v>
      </c>
      <c r="C111796">
        <v>92</v>
      </c>
    </row>
    <row r="111797" spans="1:3" x14ac:dyDescent="0.2">
      <c r="A111797" t="s">
        <v>95952</v>
      </c>
      <c r="B111797">
        <v>2015</v>
      </c>
      <c r="C111797">
        <v>85</v>
      </c>
    </row>
    <row r="111798" spans="1:3" x14ac:dyDescent="0.2">
      <c r="A111798" t="s">
        <v>95953</v>
      </c>
      <c r="B111798">
        <v>1956</v>
      </c>
      <c r="C111798">
        <v>113</v>
      </c>
    </row>
    <row r="111799" spans="1:3" x14ac:dyDescent="0.2">
      <c r="A111799" t="s">
        <v>95954</v>
      </c>
      <c r="B111799">
        <v>1987</v>
      </c>
      <c r="C111799">
        <v>101</v>
      </c>
    </row>
    <row r="111800" spans="1:3" x14ac:dyDescent="0.2">
      <c r="A111800" t="s">
        <v>95955</v>
      </c>
      <c r="B111800">
        <v>1995</v>
      </c>
      <c r="C111800">
        <v>91</v>
      </c>
    </row>
    <row r="111801" spans="1:3" x14ac:dyDescent="0.2">
      <c r="A111801" t="s">
        <v>95956</v>
      </c>
      <c r="B111801">
        <v>1978</v>
      </c>
      <c r="C111801">
        <v>93</v>
      </c>
    </row>
    <row r="111802" spans="1:3" x14ac:dyDescent="0.2">
      <c r="A111802" t="s">
        <v>95957</v>
      </c>
      <c r="B111802">
        <v>2001</v>
      </c>
      <c r="C111802">
        <v>115</v>
      </c>
    </row>
    <row r="111803" spans="1:3" x14ac:dyDescent="0.2">
      <c r="A111803" t="s">
        <v>95958</v>
      </c>
      <c r="B111803">
        <v>1989</v>
      </c>
      <c r="C111803">
        <v>86</v>
      </c>
    </row>
    <row r="111804" spans="1:3" x14ac:dyDescent="0.2">
      <c r="A111804" t="s">
        <v>95958</v>
      </c>
      <c r="B111804">
        <v>1989</v>
      </c>
      <c r="C111804">
        <v>101</v>
      </c>
    </row>
    <row r="111805" spans="1:3" x14ac:dyDescent="0.2">
      <c r="A111805" t="s">
        <v>95958</v>
      </c>
      <c r="B111805">
        <v>1989</v>
      </c>
      <c r="C111805">
        <v>139</v>
      </c>
    </row>
    <row r="111806" spans="1:3" x14ac:dyDescent="0.2">
      <c r="A111806" t="s">
        <v>95959</v>
      </c>
      <c r="B111806">
        <v>2005</v>
      </c>
      <c r="C111806">
        <v>153</v>
      </c>
    </row>
    <row r="111807" spans="1:3" x14ac:dyDescent="0.2">
      <c r="A111807" t="s">
        <v>95960</v>
      </c>
      <c r="B111807">
        <v>1973</v>
      </c>
      <c r="C111807">
        <v>93</v>
      </c>
    </row>
    <row r="111808" spans="1:3" x14ac:dyDescent="0.2">
      <c r="A111808" t="s">
        <v>95961</v>
      </c>
      <c r="B111808">
        <v>2000</v>
      </c>
      <c r="C111808">
        <v>60</v>
      </c>
    </row>
    <row r="111809" spans="1:3" x14ac:dyDescent="0.2">
      <c r="A111809" t="s">
        <v>95962</v>
      </c>
      <c r="B111809">
        <v>1975</v>
      </c>
      <c r="C111809">
        <v>92</v>
      </c>
    </row>
    <row r="111810" spans="1:3" x14ac:dyDescent="0.2">
      <c r="A111810" t="s">
        <v>95963</v>
      </c>
      <c r="B111810">
        <v>2007</v>
      </c>
      <c r="C111810">
        <v>108</v>
      </c>
    </row>
    <row r="111811" spans="1:3" x14ac:dyDescent="0.2">
      <c r="A111811" t="s">
        <v>95964</v>
      </c>
      <c r="B111811">
        <v>1983</v>
      </c>
      <c r="C111811">
        <v>108</v>
      </c>
    </row>
    <row r="111812" spans="1:3" x14ac:dyDescent="0.2">
      <c r="A111812" t="s">
        <v>95965</v>
      </c>
      <c r="B111812">
        <v>1987</v>
      </c>
      <c r="C111812">
        <v>82</v>
      </c>
    </row>
    <row r="111813" spans="1:3" x14ac:dyDescent="0.2">
      <c r="A111813" t="s">
        <v>95966</v>
      </c>
      <c r="B111813">
        <v>1979</v>
      </c>
      <c r="C111813">
        <v>89</v>
      </c>
    </row>
    <row r="111814" spans="1:3" x14ac:dyDescent="0.2">
      <c r="A111814" t="s">
        <v>95967</v>
      </c>
      <c r="B111814">
        <v>2007</v>
      </c>
      <c r="C111814">
        <v>99</v>
      </c>
    </row>
    <row r="111815" spans="1:3" x14ac:dyDescent="0.2">
      <c r="A111815" t="s">
        <v>95968</v>
      </c>
      <c r="B111815">
        <v>1979</v>
      </c>
      <c r="C111815">
        <v>86</v>
      </c>
    </row>
    <row r="111816" spans="1:3" x14ac:dyDescent="0.2">
      <c r="A111816" t="s">
        <v>95969</v>
      </c>
      <c r="B111816">
        <v>1979</v>
      </c>
      <c r="C111816">
        <v>95</v>
      </c>
    </row>
    <row r="111817" spans="1:3" x14ac:dyDescent="0.2">
      <c r="A111817" t="s">
        <v>95970</v>
      </c>
      <c r="B111817">
        <v>1973</v>
      </c>
      <c r="C111817">
        <v>94</v>
      </c>
    </row>
    <row r="111818" spans="1:3" x14ac:dyDescent="0.2">
      <c r="A111818" t="s">
        <v>95971</v>
      </c>
      <c r="B111818">
        <v>1978</v>
      </c>
      <c r="C111818">
        <v>93</v>
      </c>
    </row>
    <row r="111819" spans="1:3" x14ac:dyDescent="0.2">
      <c r="A111819" t="s">
        <v>95972</v>
      </c>
      <c r="B111819">
        <v>2000</v>
      </c>
      <c r="C111819">
        <v>91</v>
      </c>
    </row>
    <row r="111820" spans="1:3" x14ac:dyDescent="0.2">
      <c r="A111820" t="s">
        <v>95973</v>
      </c>
      <c r="B111820">
        <v>1988</v>
      </c>
      <c r="C111820">
        <v>88</v>
      </c>
    </row>
    <row r="111821" spans="1:3" x14ac:dyDescent="0.2">
      <c r="A111821" t="s">
        <v>95973</v>
      </c>
      <c r="B111821">
        <v>1991</v>
      </c>
      <c r="C111821">
        <v>100</v>
      </c>
    </row>
    <row r="111822" spans="1:3" x14ac:dyDescent="0.2">
      <c r="A111822" t="s">
        <v>95973</v>
      </c>
      <c r="B111822">
        <v>1991</v>
      </c>
      <c r="C111822">
        <v>109</v>
      </c>
    </row>
    <row r="111823" spans="1:3" x14ac:dyDescent="0.2">
      <c r="A111823" t="s">
        <v>95974</v>
      </c>
      <c r="B111823">
        <v>1978</v>
      </c>
      <c r="C111823">
        <v>86</v>
      </c>
    </row>
    <row r="111824" spans="1:3" x14ac:dyDescent="0.2">
      <c r="A111824" t="s">
        <v>95975</v>
      </c>
      <c r="B111824">
        <v>2004</v>
      </c>
      <c r="C111824">
        <v>105</v>
      </c>
    </row>
    <row r="111825" spans="1:3" x14ac:dyDescent="0.2">
      <c r="A111825" t="s">
        <v>95976</v>
      </c>
      <c r="B111825">
        <v>1967</v>
      </c>
      <c r="C111825">
        <v>97</v>
      </c>
    </row>
    <row r="111826" spans="1:3" x14ac:dyDescent="0.2">
      <c r="A111826" t="s">
        <v>95977</v>
      </c>
      <c r="B111826">
        <v>1993</v>
      </c>
      <c r="C111826">
        <v>92</v>
      </c>
    </row>
    <row r="111827" spans="1:3" x14ac:dyDescent="0.2">
      <c r="A111827" t="s">
        <v>95978</v>
      </c>
      <c r="B111827">
        <v>1963</v>
      </c>
      <c r="C111827">
        <v>107</v>
      </c>
    </row>
    <row r="111828" spans="1:3" x14ac:dyDescent="0.2">
      <c r="A111828" t="s">
        <v>95979</v>
      </c>
      <c r="B111828">
        <v>1963</v>
      </c>
      <c r="C111828">
        <v>99</v>
      </c>
    </row>
    <row r="111829" spans="1:3" x14ac:dyDescent="0.2">
      <c r="A111829" t="s">
        <v>95980</v>
      </c>
      <c r="B111829">
        <v>1964</v>
      </c>
      <c r="C111829">
        <v>48</v>
      </c>
    </row>
    <row r="111830" spans="1:3" x14ac:dyDescent="0.2">
      <c r="A111830" t="s">
        <v>95981</v>
      </c>
      <c r="B111830">
        <v>1988</v>
      </c>
      <c r="C111830">
        <v>112</v>
      </c>
    </row>
    <row r="111831" spans="1:3" x14ac:dyDescent="0.2">
      <c r="A111831" t="s">
        <v>95982</v>
      </c>
      <c r="B111831">
        <v>2005</v>
      </c>
      <c r="C111831">
        <v>100</v>
      </c>
    </row>
    <row r="111832" spans="1:3" x14ac:dyDescent="0.2">
      <c r="A111832" t="s">
        <v>95983</v>
      </c>
      <c r="B111832">
        <v>1989</v>
      </c>
      <c r="C111832">
        <v>94</v>
      </c>
    </row>
    <row r="111833" spans="1:3" x14ac:dyDescent="0.2">
      <c r="A111833" t="s">
        <v>95984</v>
      </c>
      <c r="B111833">
        <v>1996</v>
      </c>
      <c r="C111833">
        <v>100</v>
      </c>
    </row>
    <row r="111834" spans="1:3" x14ac:dyDescent="0.2">
      <c r="A111834" t="s">
        <v>95985</v>
      </c>
      <c r="B111834">
        <v>2008</v>
      </c>
      <c r="C111834">
        <v>95</v>
      </c>
    </row>
    <row r="111835" spans="1:3" x14ac:dyDescent="0.2">
      <c r="A111835" t="s">
        <v>95986</v>
      </c>
      <c r="B111835">
        <v>1986</v>
      </c>
      <c r="C111835">
        <v>89</v>
      </c>
    </row>
    <row r="111836" spans="1:3" x14ac:dyDescent="0.2">
      <c r="A111836" t="s">
        <v>95987</v>
      </c>
      <c r="B111836">
        <v>1993</v>
      </c>
      <c r="C111836">
        <v>91</v>
      </c>
    </row>
    <row r="111837" spans="1:3" x14ac:dyDescent="0.2">
      <c r="A111837" t="s">
        <v>95988</v>
      </c>
      <c r="B111837">
        <v>2016</v>
      </c>
      <c r="C111837">
        <v>85</v>
      </c>
    </row>
    <row r="111838" spans="1:3" x14ac:dyDescent="0.2">
      <c r="A111838" t="s">
        <v>95989</v>
      </c>
      <c r="B111838">
        <v>1976</v>
      </c>
      <c r="C111838">
        <v>98</v>
      </c>
    </row>
    <row r="111839" spans="1:3" x14ac:dyDescent="0.2">
      <c r="A111839" t="s">
        <v>95990</v>
      </c>
      <c r="B111839">
        <v>1982</v>
      </c>
      <c r="C111839">
        <v>87</v>
      </c>
    </row>
    <row r="111840" spans="1:3" x14ac:dyDescent="0.2">
      <c r="A111840" t="s">
        <v>95991</v>
      </c>
      <c r="B111840">
        <v>1980</v>
      </c>
      <c r="C111840">
        <v>100</v>
      </c>
    </row>
    <row r="111841" spans="1:3" x14ac:dyDescent="0.2">
      <c r="A111841" t="s">
        <v>95992</v>
      </c>
      <c r="B111841">
        <v>2005</v>
      </c>
      <c r="C111841">
        <v>110</v>
      </c>
    </row>
    <row r="111842" spans="1:3" x14ac:dyDescent="0.2">
      <c r="A111842" t="s">
        <v>95993</v>
      </c>
      <c r="B111842">
        <v>2008</v>
      </c>
      <c r="C111842">
        <v>126</v>
      </c>
    </row>
    <row r="111843" spans="1:3" x14ac:dyDescent="0.2">
      <c r="A111843" t="s">
        <v>95994</v>
      </c>
      <c r="B111843">
        <v>1977</v>
      </c>
      <c r="C111843">
        <v>94</v>
      </c>
    </row>
    <row r="111844" spans="1:3" x14ac:dyDescent="0.2">
      <c r="A111844" t="s">
        <v>95995</v>
      </c>
      <c r="B111844">
        <v>2008</v>
      </c>
      <c r="C111844">
        <v>112</v>
      </c>
    </row>
    <row r="111845" spans="1:3" x14ac:dyDescent="0.2">
      <c r="A111845" t="s">
        <v>95996</v>
      </c>
      <c r="B111845">
        <v>2005</v>
      </c>
      <c r="C111845">
        <v>107</v>
      </c>
    </row>
    <row r="111846" spans="1:3" x14ac:dyDescent="0.2">
      <c r="A111846" t="s">
        <v>95997</v>
      </c>
      <c r="B111846">
        <v>1969</v>
      </c>
      <c r="C111846">
        <v>83</v>
      </c>
    </row>
    <row r="111847" spans="1:3" x14ac:dyDescent="0.2">
      <c r="A111847" t="s">
        <v>95997</v>
      </c>
      <c r="B111847">
        <v>1969</v>
      </c>
      <c r="C111847">
        <v>76</v>
      </c>
    </row>
    <row r="111848" spans="1:3" x14ac:dyDescent="0.2">
      <c r="A111848" t="s">
        <v>95998</v>
      </c>
      <c r="B111848">
        <v>1993</v>
      </c>
      <c r="C111848">
        <v>91</v>
      </c>
    </row>
    <row r="111849" spans="1:3" x14ac:dyDescent="0.2">
      <c r="A111849" t="s">
        <v>95999</v>
      </c>
      <c r="B111849">
        <v>1990</v>
      </c>
      <c r="C111849">
        <v>92</v>
      </c>
    </row>
    <row r="111850" spans="1:3" x14ac:dyDescent="0.2">
      <c r="A111850" t="s">
        <v>96000</v>
      </c>
      <c r="B111850">
        <v>1996</v>
      </c>
      <c r="C111850">
        <v>100</v>
      </c>
    </row>
    <row r="111851" spans="1:3" x14ac:dyDescent="0.2">
      <c r="A111851" t="s">
        <v>96000</v>
      </c>
      <c r="B111851">
        <v>1996</v>
      </c>
      <c r="C111851">
        <v>104</v>
      </c>
    </row>
    <row r="111852" spans="1:3" x14ac:dyDescent="0.2">
      <c r="A111852" t="s">
        <v>96001</v>
      </c>
      <c r="B111852">
        <v>1975</v>
      </c>
      <c r="C111852">
        <v>88</v>
      </c>
    </row>
    <row r="111853" spans="1:3" x14ac:dyDescent="0.2">
      <c r="A111853" t="s">
        <v>96002</v>
      </c>
      <c r="B111853">
        <v>2015</v>
      </c>
      <c r="C111853">
        <v>108</v>
      </c>
    </row>
    <row r="111854" spans="1:3" x14ac:dyDescent="0.2">
      <c r="A111854" t="s">
        <v>96003</v>
      </c>
      <c r="B111854">
        <v>1991</v>
      </c>
      <c r="C111854">
        <v>105</v>
      </c>
    </row>
    <row r="111855" spans="1:3" x14ac:dyDescent="0.2">
      <c r="A111855" t="s">
        <v>96003</v>
      </c>
      <c r="B111855">
        <v>1991</v>
      </c>
      <c r="C111855">
        <v>101</v>
      </c>
    </row>
    <row r="111856" spans="1:3" x14ac:dyDescent="0.2">
      <c r="A111856" t="s">
        <v>96003</v>
      </c>
      <c r="B111856">
        <v>1991</v>
      </c>
      <c r="C111856">
        <v>124</v>
      </c>
    </row>
    <row r="111857" spans="1:3" x14ac:dyDescent="0.2">
      <c r="A111857" t="s">
        <v>96004</v>
      </c>
      <c r="B111857">
        <v>2015</v>
      </c>
      <c r="C111857">
        <v>80</v>
      </c>
    </row>
    <row r="111858" spans="1:3" x14ac:dyDescent="0.2">
      <c r="A111858" t="s">
        <v>96005</v>
      </c>
      <c r="B111858">
        <v>1981</v>
      </c>
      <c r="C111858">
        <v>100</v>
      </c>
    </row>
    <row r="111859" spans="1:3" x14ac:dyDescent="0.2">
      <c r="A111859" t="s">
        <v>96006</v>
      </c>
      <c r="B111859">
        <v>1993</v>
      </c>
      <c r="C111859">
        <v>91</v>
      </c>
    </row>
    <row r="111860" spans="1:3" x14ac:dyDescent="0.2">
      <c r="A111860" t="s">
        <v>96007</v>
      </c>
      <c r="B111860">
        <v>2001</v>
      </c>
      <c r="C111860">
        <v>119</v>
      </c>
    </row>
    <row r="111861" spans="1:3" x14ac:dyDescent="0.2">
      <c r="A111861" t="s">
        <v>96008</v>
      </c>
      <c r="B111861">
        <v>1999</v>
      </c>
      <c r="C111861">
        <v>128</v>
      </c>
    </row>
    <row r="111862" spans="1:3" x14ac:dyDescent="0.2">
      <c r="A111862" t="s">
        <v>96009</v>
      </c>
      <c r="B111862">
        <v>1981</v>
      </c>
      <c r="C111862">
        <v>98</v>
      </c>
    </row>
    <row r="111863" spans="1:3" x14ac:dyDescent="0.2">
      <c r="A111863" t="s">
        <v>96010</v>
      </c>
      <c r="B111863">
        <v>1980</v>
      </c>
      <c r="C111863">
        <v>101</v>
      </c>
    </row>
    <row r="111864" spans="1:3" x14ac:dyDescent="0.2">
      <c r="A111864" t="s">
        <v>96011</v>
      </c>
      <c r="B111864">
        <v>1990</v>
      </c>
      <c r="C111864">
        <v>88</v>
      </c>
    </row>
    <row r="111865" spans="1:3" x14ac:dyDescent="0.2">
      <c r="A111865" t="s">
        <v>96012</v>
      </c>
      <c r="B111865">
        <v>1987</v>
      </c>
      <c r="C111865">
        <v>84</v>
      </c>
    </row>
    <row r="111866" spans="1:3" x14ac:dyDescent="0.2">
      <c r="A111866" t="s">
        <v>96013</v>
      </c>
      <c r="B111866">
        <v>1974</v>
      </c>
      <c r="C111866">
        <v>90</v>
      </c>
    </row>
    <row r="111867" spans="1:3" x14ac:dyDescent="0.2">
      <c r="A111867" t="s">
        <v>96014</v>
      </c>
      <c r="B111867">
        <v>2006</v>
      </c>
      <c r="C111867">
        <v>83</v>
      </c>
    </row>
    <row r="111868" spans="1:3" x14ac:dyDescent="0.2">
      <c r="A111868" t="s">
        <v>96015</v>
      </c>
      <c r="B111868">
        <v>1982</v>
      </c>
      <c r="C111868">
        <v>95</v>
      </c>
    </row>
    <row r="111869" spans="1:3" x14ac:dyDescent="0.2">
      <c r="A111869" t="s">
        <v>96016</v>
      </c>
      <c r="B111869">
        <v>1964</v>
      </c>
      <c r="C111869">
        <v>95</v>
      </c>
    </row>
    <row r="111870" spans="1:3" x14ac:dyDescent="0.2">
      <c r="A111870" t="s">
        <v>96017</v>
      </c>
      <c r="B111870">
        <v>1977</v>
      </c>
      <c r="C111870">
        <v>85</v>
      </c>
    </row>
    <row r="111871" spans="1:3" x14ac:dyDescent="0.2">
      <c r="A111871" t="s">
        <v>96017</v>
      </c>
      <c r="B111871">
        <v>1977</v>
      </c>
      <c r="C111871">
        <v>80</v>
      </c>
    </row>
    <row r="111872" spans="1:3" x14ac:dyDescent="0.2">
      <c r="A111872" t="s">
        <v>96017</v>
      </c>
      <c r="B111872">
        <v>1977</v>
      </c>
      <c r="C111872">
        <v>85</v>
      </c>
    </row>
    <row r="111873" spans="1:3" x14ac:dyDescent="0.2">
      <c r="A111873" t="s">
        <v>96018</v>
      </c>
      <c r="B111873">
        <v>2011</v>
      </c>
      <c r="C111873">
        <v>180</v>
      </c>
    </row>
    <row r="111874" spans="1:3" x14ac:dyDescent="0.2">
      <c r="A111874" t="s">
        <v>96018</v>
      </c>
      <c r="B111874">
        <v>2011</v>
      </c>
      <c r="C111874">
        <v>98</v>
      </c>
    </row>
    <row r="111875" spans="1:3" x14ac:dyDescent="0.2">
      <c r="A111875" t="s">
        <v>96019</v>
      </c>
      <c r="B111875">
        <v>1963</v>
      </c>
      <c r="C111875">
        <v>124</v>
      </c>
    </row>
    <row r="111876" spans="1:3" x14ac:dyDescent="0.2">
      <c r="A111876" t="s">
        <v>96020</v>
      </c>
      <c r="B111876">
        <v>2012</v>
      </c>
      <c r="C111876">
        <v>99</v>
      </c>
    </row>
    <row r="111877" spans="1:3" x14ac:dyDescent="0.2">
      <c r="A111877" t="s">
        <v>96021</v>
      </c>
      <c r="B111877">
        <v>2014</v>
      </c>
      <c r="C111877">
        <v>128</v>
      </c>
    </row>
    <row r="111878" spans="1:3" x14ac:dyDescent="0.2">
      <c r="A111878" t="s">
        <v>96022</v>
      </c>
      <c r="B111878">
        <v>2012</v>
      </c>
      <c r="C111878">
        <v>85</v>
      </c>
    </row>
    <row r="111879" spans="1:3" x14ac:dyDescent="0.2">
      <c r="A111879" t="s">
        <v>96022</v>
      </c>
      <c r="B111879">
        <v>2012</v>
      </c>
      <c r="C111879">
        <v>117</v>
      </c>
    </row>
    <row r="111880" spans="1:3" x14ac:dyDescent="0.2">
      <c r="A111880" t="s">
        <v>96023</v>
      </c>
      <c r="B111880">
        <v>1979</v>
      </c>
      <c r="C111880">
        <v>93</v>
      </c>
    </row>
    <row r="111881" spans="1:3" x14ac:dyDescent="0.2">
      <c r="A111881" t="s">
        <v>96024</v>
      </c>
      <c r="B111881">
        <v>1996</v>
      </c>
      <c r="C111881">
        <v>130</v>
      </c>
    </row>
    <row r="111882" spans="1:3" x14ac:dyDescent="0.2">
      <c r="A111882" t="s">
        <v>96024</v>
      </c>
      <c r="B111882">
        <v>1996</v>
      </c>
      <c r="C111882">
        <v>132</v>
      </c>
    </row>
    <row r="111883" spans="1:3" x14ac:dyDescent="0.2">
      <c r="A111883" t="s">
        <v>96024</v>
      </c>
      <c r="B111883">
        <v>1996</v>
      </c>
      <c r="C111883">
        <v>134</v>
      </c>
    </row>
    <row r="111884" spans="1:3" x14ac:dyDescent="0.2">
      <c r="A111884" t="s">
        <v>96025</v>
      </c>
      <c r="B111884">
        <v>1989</v>
      </c>
      <c r="C111884">
        <v>145</v>
      </c>
    </row>
    <row r="111885" spans="1:3" x14ac:dyDescent="0.2">
      <c r="A111885" t="s">
        <v>96025</v>
      </c>
      <c r="B111885">
        <v>1989</v>
      </c>
      <c r="C111885">
        <v>110</v>
      </c>
    </row>
    <row r="111886" spans="1:3" x14ac:dyDescent="0.2">
      <c r="A111886" t="s">
        <v>96025</v>
      </c>
      <c r="B111886">
        <v>1989</v>
      </c>
      <c r="C111886">
        <v>97</v>
      </c>
    </row>
    <row r="111887" spans="1:3" x14ac:dyDescent="0.2">
      <c r="A111887" t="s">
        <v>96026</v>
      </c>
      <c r="B111887">
        <v>2015</v>
      </c>
      <c r="C111887">
        <v>88</v>
      </c>
    </row>
    <row r="111888" spans="1:3" x14ac:dyDescent="0.2">
      <c r="A111888" t="s">
        <v>96027</v>
      </c>
      <c r="B111888">
        <v>2011</v>
      </c>
      <c r="C111888">
        <v>111</v>
      </c>
    </row>
    <row r="111889" spans="1:3" x14ac:dyDescent="0.2">
      <c r="A111889" t="s">
        <v>96028</v>
      </c>
      <c r="B111889">
        <v>1960</v>
      </c>
      <c r="C111889">
        <v>82</v>
      </c>
    </row>
    <row r="111890" spans="1:3" x14ac:dyDescent="0.2">
      <c r="A111890" t="s">
        <v>96029</v>
      </c>
      <c r="B111890">
        <v>2013</v>
      </c>
      <c r="C111890">
        <v>91</v>
      </c>
    </row>
    <row r="111891" spans="1:3" x14ac:dyDescent="0.2">
      <c r="A111891" t="s">
        <v>96030</v>
      </c>
      <c r="B111891">
        <v>2012</v>
      </c>
      <c r="C111891">
        <v>86</v>
      </c>
    </row>
    <row r="111892" spans="1:3" x14ac:dyDescent="0.2">
      <c r="A111892" t="s">
        <v>96031</v>
      </c>
      <c r="B111892">
        <v>1985</v>
      </c>
      <c r="C111892">
        <v>90</v>
      </c>
    </row>
    <row r="111893" spans="1:3" x14ac:dyDescent="0.2">
      <c r="A111893" t="s">
        <v>96031</v>
      </c>
      <c r="B111893">
        <v>1985</v>
      </c>
      <c r="C111893">
        <v>88</v>
      </c>
    </row>
    <row r="111894" spans="1:3" x14ac:dyDescent="0.2">
      <c r="A111894" t="s">
        <v>96032</v>
      </c>
      <c r="B111894">
        <v>1992</v>
      </c>
      <c r="C111894">
        <v>93</v>
      </c>
    </row>
    <row r="111895" spans="1:3" x14ac:dyDescent="0.2">
      <c r="A111895" t="s">
        <v>96033</v>
      </c>
      <c r="B111895">
        <v>1991</v>
      </c>
      <c r="C111895">
        <v>86</v>
      </c>
    </row>
    <row r="111896" spans="1:3" x14ac:dyDescent="0.2">
      <c r="A111896" t="s">
        <v>96034</v>
      </c>
      <c r="B111896">
        <v>1993</v>
      </c>
      <c r="C111896">
        <v>85</v>
      </c>
    </row>
    <row r="111897" spans="1:3" x14ac:dyDescent="0.2">
      <c r="A111897" t="s">
        <v>96035</v>
      </c>
      <c r="B111897">
        <v>1957</v>
      </c>
      <c r="C111897">
        <v>91</v>
      </c>
    </row>
    <row r="111898" spans="1:3" x14ac:dyDescent="0.2">
      <c r="A111898" t="s">
        <v>96036</v>
      </c>
      <c r="B111898">
        <v>1961</v>
      </c>
      <c r="C111898">
        <v>101</v>
      </c>
    </row>
    <row r="111899" spans="1:3" x14ac:dyDescent="0.2">
      <c r="A111899" t="s">
        <v>96037</v>
      </c>
      <c r="B111899">
        <v>1984</v>
      </c>
      <c r="C111899">
        <v>93</v>
      </c>
    </row>
    <row r="111900" spans="1:3" x14ac:dyDescent="0.2">
      <c r="A111900" t="s">
        <v>96037</v>
      </c>
      <c r="B111900">
        <v>1984</v>
      </c>
      <c r="C111900">
        <v>100</v>
      </c>
    </row>
    <row r="111901" spans="1:3" x14ac:dyDescent="0.2">
      <c r="A111901" t="s">
        <v>96038</v>
      </c>
      <c r="B111901">
        <v>1982</v>
      </c>
      <c r="C111901">
        <v>93</v>
      </c>
    </row>
    <row r="111902" spans="1:3" x14ac:dyDescent="0.2">
      <c r="A111902" t="s">
        <v>96039</v>
      </c>
      <c r="B111902">
        <v>1968</v>
      </c>
      <c r="C111902">
        <v>105</v>
      </c>
    </row>
    <row r="111903" spans="1:3" x14ac:dyDescent="0.2">
      <c r="A111903" t="s">
        <v>96040</v>
      </c>
      <c r="B111903">
        <v>1967</v>
      </c>
      <c r="C111903">
        <v>103</v>
      </c>
    </row>
    <row r="111904" spans="1:3" x14ac:dyDescent="0.2">
      <c r="A111904" t="s">
        <v>96041</v>
      </c>
      <c r="B111904">
        <v>1986</v>
      </c>
      <c r="C111904">
        <v>92</v>
      </c>
    </row>
    <row r="111905" spans="1:3" x14ac:dyDescent="0.2">
      <c r="A111905" t="s">
        <v>96042</v>
      </c>
      <c r="B111905">
        <v>1970</v>
      </c>
      <c r="C111905">
        <v>101</v>
      </c>
    </row>
    <row r="111906" spans="1:3" x14ac:dyDescent="0.2">
      <c r="A111906" t="s">
        <v>96043</v>
      </c>
      <c r="B111906">
        <v>1989</v>
      </c>
      <c r="C111906">
        <v>98</v>
      </c>
    </row>
    <row r="111907" spans="1:3" x14ac:dyDescent="0.2">
      <c r="A111907" t="s">
        <v>96044</v>
      </c>
      <c r="B111907">
        <v>2006</v>
      </c>
      <c r="C111907">
        <v>103</v>
      </c>
    </row>
    <row r="111908" spans="1:3" x14ac:dyDescent="0.2">
      <c r="A111908" t="s">
        <v>96045</v>
      </c>
      <c r="B111908">
        <v>1988</v>
      </c>
      <c r="C111908">
        <v>79</v>
      </c>
    </row>
    <row r="111909" spans="1:3" x14ac:dyDescent="0.2">
      <c r="A111909" t="s">
        <v>96046</v>
      </c>
      <c r="B111909">
        <v>1969</v>
      </c>
      <c r="C111909">
        <v>92</v>
      </c>
    </row>
    <row r="111910" spans="1:3" x14ac:dyDescent="0.2">
      <c r="A111910" t="s">
        <v>96047</v>
      </c>
      <c r="B111910">
        <v>1993</v>
      </c>
      <c r="C111910">
        <v>100</v>
      </c>
    </row>
    <row r="111911" spans="1:3" x14ac:dyDescent="0.2">
      <c r="A111911" t="s">
        <v>96048</v>
      </c>
      <c r="B111911">
        <v>1998</v>
      </c>
      <c r="C111911">
        <v>87</v>
      </c>
    </row>
    <row r="111912" spans="1:3" x14ac:dyDescent="0.2">
      <c r="A111912" t="s">
        <v>96049</v>
      </c>
      <c r="B111912">
        <v>2015</v>
      </c>
      <c r="C111912">
        <v>97</v>
      </c>
    </row>
    <row r="111913" spans="1:3" x14ac:dyDescent="0.2">
      <c r="A111913" t="s">
        <v>96050</v>
      </c>
      <c r="B111913">
        <v>1991</v>
      </c>
      <c r="C111913">
        <v>101</v>
      </c>
    </row>
    <row r="111914" spans="1:3" x14ac:dyDescent="0.2">
      <c r="A111914" t="s">
        <v>96051</v>
      </c>
      <c r="B111914">
        <v>1958</v>
      </c>
      <c r="C111914">
        <v>99</v>
      </c>
    </row>
    <row r="111915" spans="1:3" x14ac:dyDescent="0.2">
      <c r="A111915" t="s">
        <v>96051</v>
      </c>
      <c r="B111915">
        <v>1978</v>
      </c>
      <c r="C111915">
        <v>89</v>
      </c>
    </row>
    <row r="111916" spans="1:3" x14ac:dyDescent="0.2">
      <c r="A111916" t="s">
        <v>96052</v>
      </c>
      <c r="B111916">
        <v>2007</v>
      </c>
      <c r="C111916">
        <v>96</v>
      </c>
    </row>
    <row r="111917" spans="1:3" x14ac:dyDescent="0.2">
      <c r="A111917" t="s">
        <v>96053</v>
      </c>
      <c r="B111917">
        <v>1994</v>
      </c>
      <c r="C111917">
        <v>88</v>
      </c>
    </row>
    <row r="111918" spans="1:3" x14ac:dyDescent="0.2">
      <c r="A111918" t="s">
        <v>96054</v>
      </c>
      <c r="B111918">
        <v>1948</v>
      </c>
      <c r="C111918">
        <v>120</v>
      </c>
    </row>
    <row r="111919" spans="1:3" x14ac:dyDescent="0.2">
      <c r="A111919" t="s">
        <v>96055</v>
      </c>
      <c r="B111919">
        <v>1983</v>
      </c>
      <c r="C111919">
        <v>86</v>
      </c>
    </row>
    <row r="111920" spans="1:3" x14ac:dyDescent="0.2">
      <c r="A111920" t="s">
        <v>96056</v>
      </c>
      <c r="B111920">
        <v>2008</v>
      </c>
      <c r="C111920">
        <v>100</v>
      </c>
    </row>
    <row r="111921" spans="1:3" x14ac:dyDescent="0.2">
      <c r="A111921" t="s">
        <v>96057</v>
      </c>
      <c r="B111921">
        <v>1968</v>
      </c>
      <c r="C111921">
        <v>90</v>
      </c>
    </row>
    <row r="111922" spans="1:3" x14ac:dyDescent="0.2">
      <c r="A111922" t="s">
        <v>96058</v>
      </c>
      <c r="B111922">
        <v>1975</v>
      </c>
      <c r="C111922">
        <v>165</v>
      </c>
    </row>
    <row r="111923" spans="1:3" x14ac:dyDescent="0.2">
      <c r="A111923" t="s">
        <v>96059</v>
      </c>
      <c r="B111923">
        <v>1965</v>
      </c>
      <c r="C111923">
        <v>106</v>
      </c>
    </row>
    <row r="111924" spans="1:3" x14ac:dyDescent="0.2">
      <c r="A111924" t="s">
        <v>96060</v>
      </c>
      <c r="B111924">
        <v>1965</v>
      </c>
      <c r="C111924">
        <v>113</v>
      </c>
    </row>
    <row r="111925" spans="1:3" x14ac:dyDescent="0.2">
      <c r="A111925" t="s">
        <v>96061</v>
      </c>
      <c r="B111925">
        <v>1964</v>
      </c>
      <c r="C111925">
        <v>110</v>
      </c>
    </row>
    <row r="111926" spans="1:3" x14ac:dyDescent="0.2">
      <c r="A111926" t="s">
        <v>96062</v>
      </c>
      <c r="B111926">
        <v>2005</v>
      </c>
      <c r="C111926">
        <v>123</v>
      </c>
    </row>
    <row r="111927" spans="1:3" x14ac:dyDescent="0.2">
      <c r="A111927" t="s">
        <v>96063</v>
      </c>
      <c r="B111927">
        <v>1988</v>
      </c>
      <c r="C111927">
        <v>78</v>
      </c>
    </row>
    <row r="111928" spans="1:3" x14ac:dyDescent="0.2">
      <c r="A111928" t="s">
        <v>96064</v>
      </c>
      <c r="B111928">
        <v>1977</v>
      </c>
      <c r="C111928">
        <v>93</v>
      </c>
    </row>
    <row r="111929" spans="1:3" x14ac:dyDescent="0.2">
      <c r="A111929" t="s">
        <v>96065</v>
      </c>
      <c r="B111929">
        <v>1985</v>
      </c>
      <c r="C111929">
        <v>110</v>
      </c>
    </row>
    <row r="111930" spans="1:3" x14ac:dyDescent="0.2">
      <c r="A111930" t="s">
        <v>96066</v>
      </c>
      <c r="B111930">
        <v>2012</v>
      </c>
      <c r="C111930">
        <v>102</v>
      </c>
    </row>
    <row r="111931" spans="1:3" x14ac:dyDescent="0.2">
      <c r="A111931" t="s">
        <v>96067</v>
      </c>
      <c r="B111931">
        <v>1962</v>
      </c>
      <c r="C111931">
        <v>107</v>
      </c>
    </row>
    <row r="111932" spans="1:3" x14ac:dyDescent="0.2">
      <c r="A111932" t="s">
        <v>96068</v>
      </c>
      <c r="B111932">
        <v>1937</v>
      </c>
      <c r="C111932">
        <v>105</v>
      </c>
    </row>
    <row r="111933" spans="1:3" x14ac:dyDescent="0.2">
      <c r="A111933" t="s">
        <v>96069</v>
      </c>
      <c r="B111933">
        <v>1974</v>
      </c>
      <c r="C111933">
        <v>90</v>
      </c>
    </row>
    <row r="111934" spans="1:3" x14ac:dyDescent="0.2">
      <c r="A111934" t="s">
        <v>96070</v>
      </c>
      <c r="B111934">
        <v>2016</v>
      </c>
      <c r="C111934">
        <v>73</v>
      </c>
    </row>
    <row r="111935" spans="1:3" x14ac:dyDescent="0.2">
      <c r="A111935" t="s">
        <v>96071</v>
      </c>
      <c r="B111935">
        <v>1966</v>
      </c>
      <c r="C111935">
        <v>111</v>
      </c>
    </row>
    <row r="111936" spans="1:3" x14ac:dyDescent="0.2">
      <c r="A111936" t="s">
        <v>96071</v>
      </c>
      <c r="B111936">
        <v>1969</v>
      </c>
      <c r="C111936">
        <v>94</v>
      </c>
    </row>
    <row r="111937" spans="1:3" x14ac:dyDescent="0.2">
      <c r="A111937" t="s">
        <v>96072</v>
      </c>
      <c r="B111937">
        <v>2005</v>
      </c>
      <c r="C111937">
        <v>113</v>
      </c>
    </row>
    <row r="111938" spans="1:3" x14ac:dyDescent="0.2">
      <c r="A111938" t="s">
        <v>96073</v>
      </c>
      <c r="B111938">
        <v>1984</v>
      </c>
      <c r="C111938">
        <v>95</v>
      </c>
    </row>
    <row r="111939" spans="1:3" x14ac:dyDescent="0.2">
      <c r="A111939" t="s">
        <v>96074</v>
      </c>
      <c r="B111939">
        <v>1970</v>
      </c>
      <c r="C111939">
        <v>82</v>
      </c>
    </row>
    <row r="111940" spans="1:3" x14ac:dyDescent="0.2">
      <c r="A111940" t="s">
        <v>96075</v>
      </c>
      <c r="B111940">
        <v>1992</v>
      </c>
      <c r="C111940">
        <v>106</v>
      </c>
    </row>
    <row r="111941" spans="1:3" x14ac:dyDescent="0.2">
      <c r="A111941" t="s">
        <v>96075</v>
      </c>
      <c r="B111941">
        <v>1992</v>
      </c>
      <c r="C111941">
        <v>127</v>
      </c>
    </row>
    <row r="111942" spans="1:3" x14ac:dyDescent="0.2">
      <c r="A111942" t="s">
        <v>96076</v>
      </c>
      <c r="B111942">
        <v>1967</v>
      </c>
      <c r="C111942">
        <v>112</v>
      </c>
    </row>
    <row r="111943" spans="1:3" x14ac:dyDescent="0.2">
      <c r="A111943" t="s">
        <v>96077</v>
      </c>
      <c r="B111943">
        <v>1964</v>
      </c>
      <c r="C111943">
        <v>107</v>
      </c>
    </row>
    <row r="111944" spans="1:3" x14ac:dyDescent="0.2">
      <c r="A111944" t="s">
        <v>96078</v>
      </c>
      <c r="B111944">
        <v>2000</v>
      </c>
      <c r="C111944">
        <v>84</v>
      </c>
    </row>
    <row r="111945" spans="1:3" x14ac:dyDescent="0.2">
      <c r="A111945" t="s">
        <v>96079</v>
      </c>
      <c r="B111945">
        <v>1959</v>
      </c>
      <c r="C111945">
        <v>121</v>
      </c>
    </row>
    <row r="111946" spans="1:3" x14ac:dyDescent="0.2">
      <c r="A111946" t="s">
        <v>96080</v>
      </c>
      <c r="B111946">
        <v>1980</v>
      </c>
      <c r="C111946">
        <v>98</v>
      </c>
    </row>
    <row r="111947" spans="1:3" x14ac:dyDescent="0.2">
      <c r="A111947" t="s">
        <v>96081</v>
      </c>
      <c r="B111947">
        <v>1964</v>
      </c>
      <c r="C111947">
        <v>114</v>
      </c>
    </row>
    <row r="111948" spans="1:3" x14ac:dyDescent="0.2">
      <c r="A111948" t="s">
        <v>96082</v>
      </c>
      <c r="B111948">
        <v>1980</v>
      </c>
      <c r="C111948">
        <v>85</v>
      </c>
    </row>
    <row r="111949" spans="1:3" x14ac:dyDescent="0.2">
      <c r="A111949" t="s">
        <v>96083</v>
      </c>
      <c r="B111949">
        <v>1972</v>
      </c>
      <c r="C111949">
        <v>104</v>
      </c>
    </row>
    <row r="111950" spans="1:3" x14ac:dyDescent="0.2">
      <c r="A111950" t="s">
        <v>96084</v>
      </c>
      <c r="B111950">
        <v>2000</v>
      </c>
      <c r="C111950">
        <v>86</v>
      </c>
    </row>
    <row r="111951" spans="1:3" x14ac:dyDescent="0.2">
      <c r="A111951" t="s">
        <v>96085</v>
      </c>
      <c r="B111951">
        <v>1989</v>
      </c>
      <c r="C111951">
        <v>83</v>
      </c>
    </row>
    <row r="111952" spans="1:3" x14ac:dyDescent="0.2">
      <c r="A111952" t="s">
        <v>96086</v>
      </c>
      <c r="B111952">
        <v>1964</v>
      </c>
      <c r="C111952">
        <v>123</v>
      </c>
    </row>
    <row r="111953" spans="1:3" x14ac:dyDescent="0.2">
      <c r="A111953" t="s">
        <v>96087</v>
      </c>
      <c r="B111953">
        <v>1958</v>
      </c>
      <c r="C111953">
        <v>90</v>
      </c>
    </row>
    <row r="111954" spans="1:3" x14ac:dyDescent="0.2">
      <c r="A111954" t="s">
        <v>96088</v>
      </c>
      <c r="B111954">
        <v>1991</v>
      </c>
      <c r="C111954">
        <v>101</v>
      </c>
    </row>
    <row r="111955" spans="1:3" x14ac:dyDescent="0.2">
      <c r="A111955" t="s">
        <v>96089</v>
      </c>
      <c r="B111955">
        <v>2009</v>
      </c>
      <c r="C111955">
        <v>106</v>
      </c>
    </row>
    <row r="111956" spans="1:3" x14ac:dyDescent="0.2">
      <c r="A111956" t="s">
        <v>96090</v>
      </c>
      <c r="B111956">
        <v>2001</v>
      </c>
      <c r="C111956">
        <v>140</v>
      </c>
    </row>
    <row r="111957" spans="1:3" x14ac:dyDescent="0.2">
      <c r="A111957" t="s">
        <v>96091</v>
      </c>
      <c r="B111957">
        <v>2015</v>
      </c>
      <c r="C111957">
        <v>110</v>
      </c>
    </row>
    <row r="111958" spans="1:3" x14ac:dyDescent="0.2">
      <c r="A111958" t="s">
        <v>96092</v>
      </c>
      <c r="B111958">
        <v>1962</v>
      </c>
      <c r="C111958">
        <v>96</v>
      </c>
    </row>
    <row r="111959" spans="1:3" x14ac:dyDescent="0.2">
      <c r="A111959" t="s">
        <v>96093</v>
      </c>
      <c r="B111959">
        <v>2012</v>
      </c>
      <c r="C111959">
        <v>105</v>
      </c>
    </row>
    <row r="111960" spans="1:3" x14ac:dyDescent="0.2">
      <c r="A111960" t="s">
        <v>96094</v>
      </c>
      <c r="B111960">
        <v>2011</v>
      </c>
      <c r="C111960">
        <v>93</v>
      </c>
    </row>
    <row r="111961" spans="1:3" x14ac:dyDescent="0.2">
      <c r="A111961" t="s">
        <v>96095</v>
      </c>
      <c r="B111961">
        <v>2013</v>
      </c>
      <c r="C111961">
        <v>109</v>
      </c>
    </row>
    <row r="111962" spans="1:3" x14ac:dyDescent="0.2">
      <c r="A111962" t="s">
        <v>96096</v>
      </c>
      <c r="B111962">
        <v>1954</v>
      </c>
      <c r="C111962">
        <v>103</v>
      </c>
    </row>
    <row r="111963" spans="1:3" x14ac:dyDescent="0.2">
      <c r="A111963" t="s">
        <v>96097</v>
      </c>
      <c r="B111963">
        <v>1992</v>
      </c>
      <c r="C111963">
        <v>100</v>
      </c>
    </row>
    <row r="111964" spans="1:3" x14ac:dyDescent="0.2">
      <c r="A111964" t="s">
        <v>96097</v>
      </c>
      <c r="B111964">
        <v>1992</v>
      </c>
      <c r="C111964">
        <v>100</v>
      </c>
    </row>
    <row r="111965" spans="1:3" x14ac:dyDescent="0.2">
      <c r="A111965" t="s">
        <v>96098</v>
      </c>
      <c r="B111965">
        <v>1972</v>
      </c>
      <c r="C111965">
        <v>99</v>
      </c>
    </row>
    <row r="111966" spans="1:3" x14ac:dyDescent="0.2">
      <c r="A111966" t="s">
        <v>96099</v>
      </c>
      <c r="B111966">
        <v>1976</v>
      </c>
      <c r="C111966">
        <v>101</v>
      </c>
    </row>
    <row r="111967" spans="1:3" x14ac:dyDescent="0.2">
      <c r="A111967" t="s">
        <v>96100</v>
      </c>
      <c r="B111967">
        <v>2015</v>
      </c>
      <c r="C111967">
        <v>62</v>
      </c>
    </row>
    <row r="111968" spans="1:3" x14ac:dyDescent="0.2">
      <c r="A111968" t="s">
        <v>96101</v>
      </c>
      <c r="B111968">
        <v>1974</v>
      </c>
      <c r="C111968">
        <v>101</v>
      </c>
    </row>
    <row r="111969" spans="1:3" x14ac:dyDescent="0.2">
      <c r="A111969" t="s">
        <v>96102</v>
      </c>
      <c r="B111969">
        <v>1960</v>
      </c>
      <c r="C111969">
        <v>101</v>
      </c>
    </row>
    <row r="111970" spans="1:3" x14ac:dyDescent="0.2">
      <c r="A111970" t="s">
        <v>96103</v>
      </c>
      <c r="B111970">
        <v>1976</v>
      </c>
      <c r="C111970">
        <v>93</v>
      </c>
    </row>
    <row r="111971" spans="1:3" x14ac:dyDescent="0.2">
      <c r="A111971" t="s">
        <v>96104</v>
      </c>
      <c r="B111971">
        <v>1993</v>
      </c>
      <c r="C111971">
        <v>92</v>
      </c>
    </row>
    <row r="111972" spans="1:3" x14ac:dyDescent="0.2">
      <c r="A111972" t="s">
        <v>96105</v>
      </c>
      <c r="B111972">
        <v>2008</v>
      </c>
      <c r="C111972">
        <v>94</v>
      </c>
    </row>
    <row r="111973" spans="1:3" x14ac:dyDescent="0.2">
      <c r="A111973" t="s">
        <v>96106</v>
      </c>
      <c r="B111973">
        <v>1969</v>
      </c>
      <c r="C111973">
        <v>105</v>
      </c>
    </row>
    <row r="111974" spans="1:3" x14ac:dyDescent="0.2">
      <c r="A111974" t="s">
        <v>96107</v>
      </c>
      <c r="B111974">
        <v>1992</v>
      </c>
      <c r="C111974">
        <v>108</v>
      </c>
    </row>
    <row r="111975" spans="1:3" x14ac:dyDescent="0.2">
      <c r="A111975" t="s">
        <v>96108</v>
      </c>
      <c r="B111975">
        <v>2005</v>
      </c>
      <c r="C111975">
        <v>95</v>
      </c>
    </row>
    <row r="111976" spans="1:3" x14ac:dyDescent="0.2">
      <c r="A111976" t="s">
        <v>96109</v>
      </c>
      <c r="B111976">
        <v>1956</v>
      </c>
      <c r="C111976">
        <v>119</v>
      </c>
    </row>
    <row r="111977" spans="1:3" x14ac:dyDescent="0.2">
      <c r="A111977" t="s">
        <v>96110</v>
      </c>
      <c r="B111977">
        <v>2012</v>
      </c>
      <c r="C111977">
        <v>95</v>
      </c>
    </row>
    <row r="111978" spans="1:3" x14ac:dyDescent="0.2">
      <c r="A111978" t="s">
        <v>96111</v>
      </c>
      <c r="B111978">
        <v>2009</v>
      </c>
      <c r="C111978">
        <v>83</v>
      </c>
    </row>
    <row r="111979" spans="1:3" x14ac:dyDescent="0.2">
      <c r="A111979" t="s">
        <v>96112</v>
      </c>
      <c r="B111979">
        <v>1924</v>
      </c>
      <c r="C111979">
        <v>55</v>
      </c>
    </row>
    <row r="111980" spans="1:3" x14ac:dyDescent="0.2">
      <c r="A111980" t="s">
        <v>96113</v>
      </c>
      <c r="B111980">
        <v>1972</v>
      </c>
      <c r="C111980">
        <v>94</v>
      </c>
    </row>
    <row r="111981" spans="1:3" x14ac:dyDescent="0.2">
      <c r="A111981" t="s">
        <v>96114</v>
      </c>
      <c r="B111981">
        <v>2014</v>
      </c>
      <c r="C111981">
        <v>183</v>
      </c>
    </row>
    <row r="111982" spans="1:3" x14ac:dyDescent="0.2">
      <c r="A111982" t="s">
        <v>96115</v>
      </c>
      <c r="B111982">
        <v>1982</v>
      </c>
      <c r="C111982">
        <v>65</v>
      </c>
    </row>
    <row r="111983" spans="1:3" x14ac:dyDescent="0.2">
      <c r="A111983" t="s">
        <v>96116</v>
      </c>
      <c r="B111983">
        <v>1916</v>
      </c>
      <c r="C111983">
        <v>45</v>
      </c>
    </row>
    <row r="111984" spans="1:3" x14ac:dyDescent="0.2">
      <c r="A111984" t="s">
        <v>96116</v>
      </c>
      <c r="B111984">
        <v>1916</v>
      </c>
      <c r="C111984">
        <v>83</v>
      </c>
    </row>
    <row r="111985" spans="1:3" x14ac:dyDescent="0.2">
      <c r="A111985" t="s">
        <v>96117</v>
      </c>
      <c r="B111985">
        <v>1977</v>
      </c>
      <c r="C111985">
        <v>118</v>
      </c>
    </row>
    <row r="111986" spans="1:3" x14ac:dyDescent="0.2">
      <c r="A111986" t="s">
        <v>96118</v>
      </c>
      <c r="B111986">
        <v>1993</v>
      </c>
      <c r="C111986">
        <v>91</v>
      </c>
    </row>
    <row r="111987" spans="1:3" x14ac:dyDescent="0.2">
      <c r="A111987" t="s">
        <v>96119</v>
      </c>
      <c r="B111987">
        <v>1990</v>
      </c>
      <c r="C111987">
        <v>87</v>
      </c>
    </row>
    <row r="111988" spans="1:3" x14ac:dyDescent="0.2">
      <c r="A111988" t="s">
        <v>96120</v>
      </c>
      <c r="B111988">
        <v>1995</v>
      </c>
      <c r="C111988">
        <v>120</v>
      </c>
    </row>
    <row r="111989" spans="1:3" x14ac:dyDescent="0.2">
      <c r="A111989" t="s">
        <v>96121</v>
      </c>
      <c r="B111989">
        <v>2014</v>
      </c>
      <c r="C111989">
        <v>97</v>
      </c>
    </row>
    <row r="111990" spans="1:3" x14ac:dyDescent="0.2">
      <c r="A111990" t="s">
        <v>96122</v>
      </c>
      <c r="B111990">
        <v>2014</v>
      </c>
      <c r="C111990">
        <v>98</v>
      </c>
    </row>
    <row r="111991" spans="1:3" x14ac:dyDescent="0.2">
      <c r="A111991" t="s">
        <v>96123</v>
      </c>
      <c r="B111991">
        <v>1977</v>
      </c>
      <c r="C111991">
        <v>100</v>
      </c>
    </row>
    <row r="111992" spans="1:3" x14ac:dyDescent="0.2">
      <c r="A111992" t="s">
        <v>96124</v>
      </c>
      <c r="B111992">
        <v>1982</v>
      </c>
      <c r="C111992">
        <v>97</v>
      </c>
    </row>
    <row r="111993" spans="1:3" x14ac:dyDescent="0.2">
      <c r="A111993" t="s">
        <v>96125</v>
      </c>
      <c r="B111993">
        <v>1971</v>
      </c>
      <c r="C111993">
        <v>90</v>
      </c>
    </row>
    <row r="111994" spans="1:3" x14ac:dyDescent="0.2">
      <c r="A111994" t="s">
        <v>96126</v>
      </c>
      <c r="B111994">
        <v>1982</v>
      </c>
      <c r="C111994">
        <v>83</v>
      </c>
    </row>
    <row r="111995" spans="1:3" x14ac:dyDescent="0.2">
      <c r="A111995" t="s">
        <v>96127</v>
      </c>
      <c r="B111995">
        <v>2009</v>
      </c>
      <c r="C111995">
        <v>120</v>
      </c>
    </row>
    <row r="111996" spans="1:3" x14ac:dyDescent="0.2">
      <c r="A111996" t="s">
        <v>96128</v>
      </c>
      <c r="B111996">
        <v>1980</v>
      </c>
      <c r="C111996">
        <v>137</v>
      </c>
    </row>
    <row r="111997" spans="1:3" x14ac:dyDescent="0.2">
      <c r="A111997" t="s">
        <v>96129</v>
      </c>
      <c r="B111997">
        <v>2016</v>
      </c>
      <c r="C111997">
        <v>81</v>
      </c>
    </row>
    <row r="111998" spans="1:3" x14ac:dyDescent="0.2">
      <c r="A111998" t="s">
        <v>96129</v>
      </c>
      <c r="B111998">
        <v>2016</v>
      </c>
      <c r="C111998">
        <v>82</v>
      </c>
    </row>
    <row r="111999" spans="1:3" x14ac:dyDescent="0.2">
      <c r="A111999" t="s">
        <v>96130</v>
      </c>
      <c r="B111999">
        <v>1970</v>
      </c>
      <c r="C111999">
        <v>90</v>
      </c>
    </row>
    <row r="112000" spans="1:3" x14ac:dyDescent="0.2">
      <c r="A112000" t="s">
        <v>96131</v>
      </c>
      <c r="B112000">
        <v>2014</v>
      </c>
      <c r="C112000">
        <v>79</v>
      </c>
    </row>
    <row r="112001" spans="1:3" x14ac:dyDescent="0.2">
      <c r="A112001" t="s">
        <v>96132</v>
      </c>
      <c r="B112001">
        <v>2014</v>
      </c>
      <c r="C112001">
        <v>89</v>
      </c>
    </row>
    <row r="112002" spans="1:3" x14ac:dyDescent="0.2">
      <c r="A112002" t="s">
        <v>96133</v>
      </c>
      <c r="B112002">
        <v>2016</v>
      </c>
      <c r="C112002">
        <v>88</v>
      </c>
    </row>
    <row r="112003" spans="1:3" x14ac:dyDescent="0.2">
      <c r="A112003" t="s">
        <v>96134</v>
      </c>
      <c r="B112003">
        <v>1938</v>
      </c>
      <c r="C112003">
        <v>95</v>
      </c>
    </row>
    <row r="112004" spans="1:3" x14ac:dyDescent="0.2">
      <c r="A112004" t="s">
        <v>96134</v>
      </c>
      <c r="B112004">
        <v>1997</v>
      </c>
      <c r="C112004">
        <v>96</v>
      </c>
    </row>
    <row r="112005" spans="1:3" x14ac:dyDescent="0.2">
      <c r="A112005" t="s">
        <v>96135</v>
      </c>
      <c r="B112005">
        <v>1971</v>
      </c>
      <c r="C112005">
        <v>90</v>
      </c>
    </row>
    <row r="112006" spans="1:3" x14ac:dyDescent="0.2">
      <c r="A112006" t="s">
        <v>96136</v>
      </c>
      <c r="B112006">
        <v>1979</v>
      </c>
      <c r="C112006">
        <v>120</v>
      </c>
    </row>
    <row r="112007" spans="1:3" x14ac:dyDescent="0.2">
      <c r="A112007" t="s">
        <v>96137</v>
      </c>
      <c r="B112007">
        <v>2014</v>
      </c>
      <c r="C112007">
        <v>96</v>
      </c>
    </row>
    <row r="112008" spans="1:3" x14ac:dyDescent="0.2">
      <c r="A112008" t="s">
        <v>96138</v>
      </c>
      <c r="B112008">
        <v>2003</v>
      </c>
      <c r="C112008">
        <v>85</v>
      </c>
    </row>
    <row r="112009" spans="1:3" x14ac:dyDescent="0.2">
      <c r="A112009" t="s">
        <v>96139</v>
      </c>
      <c r="B112009">
        <v>1961</v>
      </c>
      <c r="C112009">
        <v>80</v>
      </c>
    </row>
    <row r="112010" spans="1:3" x14ac:dyDescent="0.2">
      <c r="A112010" t="s">
        <v>96140</v>
      </c>
      <c r="B112010">
        <v>2013</v>
      </c>
      <c r="C112010">
        <v>113</v>
      </c>
    </row>
    <row r="112011" spans="1:3" x14ac:dyDescent="0.2">
      <c r="A112011" t="s">
        <v>96141</v>
      </c>
      <c r="B112011">
        <v>1950</v>
      </c>
      <c r="C112011">
        <v>100</v>
      </c>
    </row>
    <row r="112012" spans="1:3" x14ac:dyDescent="0.2">
      <c r="A112012" t="s">
        <v>96142</v>
      </c>
      <c r="B112012">
        <v>1954</v>
      </c>
      <c r="C112012">
        <v>80</v>
      </c>
    </row>
    <row r="112013" spans="1:3" x14ac:dyDescent="0.2">
      <c r="A112013" t="s">
        <v>96142</v>
      </c>
      <c r="B112013">
        <v>1954</v>
      </c>
      <c r="C112013">
        <v>120</v>
      </c>
    </row>
    <row r="112014" spans="1:3" x14ac:dyDescent="0.2">
      <c r="A112014" t="s">
        <v>96143</v>
      </c>
      <c r="B112014">
        <v>1959</v>
      </c>
      <c r="C112014">
        <v>85</v>
      </c>
    </row>
    <row r="112015" spans="1:3" x14ac:dyDescent="0.2">
      <c r="A112015" t="s">
        <v>96144</v>
      </c>
      <c r="B112015">
        <v>1960</v>
      </c>
      <c r="C112015">
        <v>100</v>
      </c>
    </row>
    <row r="112016" spans="1:3" x14ac:dyDescent="0.2">
      <c r="A112016" t="s">
        <v>96145</v>
      </c>
      <c r="B112016">
        <v>2014</v>
      </c>
      <c r="C112016">
        <v>93</v>
      </c>
    </row>
    <row r="112017" spans="1:3" x14ac:dyDescent="0.2">
      <c r="A112017" t="s">
        <v>96146</v>
      </c>
      <c r="B112017">
        <v>2016</v>
      </c>
      <c r="C112017">
        <v>85</v>
      </c>
    </row>
    <row r="112018" spans="1:3" x14ac:dyDescent="0.2">
      <c r="A112018" t="s">
        <v>96147</v>
      </c>
      <c r="B112018">
        <v>2010</v>
      </c>
      <c r="C112018">
        <v>85</v>
      </c>
    </row>
    <row r="112019" spans="1:3" x14ac:dyDescent="0.2">
      <c r="A112019" t="s">
        <v>96148</v>
      </c>
      <c r="B112019">
        <v>1971</v>
      </c>
      <c r="C112019">
        <v>95</v>
      </c>
    </row>
    <row r="112020" spans="1:3" x14ac:dyDescent="0.2">
      <c r="A112020" t="s">
        <v>96148</v>
      </c>
      <c r="B112020">
        <v>1971</v>
      </c>
      <c r="C112020">
        <v>90</v>
      </c>
    </row>
    <row r="112021" spans="1:3" x14ac:dyDescent="0.2">
      <c r="A112021" t="s">
        <v>96149</v>
      </c>
      <c r="B112021">
        <v>1967</v>
      </c>
      <c r="C112021">
        <v>88</v>
      </c>
    </row>
    <row r="112022" spans="1:3" x14ac:dyDescent="0.2">
      <c r="A112022" t="s">
        <v>96150</v>
      </c>
      <c r="B112022">
        <v>1988</v>
      </c>
      <c r="C112022">
        <v>105</v>
      </c>
    </row>
    <row r="112023" spans="1:3" x14ac:dyDescent="0.2">
      <c r="A112023" t="s">
        <v>96151</v>
      </c>
      <c r="B112023">
        <v>2006</v>
      </c>
      <c r="C112023">
        <v>97</v>
      </c>
    </row>
    <row r="112024" spans="1:3" x14ac:dyDescent="0.2">
      <c r="A112024" t="s">
        <v>96152</v>
      </c>
      <c r="B112024">
        <v>2012</v>
      </c>
      <c r="C112024">
        <v>102</v>
      </c>
    </row>
    <row r="112025" spans="1:3" x14ac:dyDescent="0.2">
      <c r="A112025" t="s">
        <v>96153</v>
      </c>
      <c r="B112025">
        <v>2005</v>
      </c>
      <c r="C112025">
        <v>115</v>
      </c>
    </row>
    <row r="112026" spans="1:3" x14ac:dyDescent="0.2">
      <c r="A112026" t="s">
        <v>96154</v>
      </c>
      <c r="B112026">
        <v>1927</v>
      </c>
      <c r="C112026">
        <v>80</v>
      </c>
    </row>
    <row r="112027" spans="1:3" x14ac:dyDescent="0.2">
      <c r="A112027" t="s">
        <v>96154</v>
      </c>
      <c r="B112027">
        <v>1937</v>
      </c>
      <c r="C112027">
        <v>83</v>
      </c>
    </row>
    <row r="112028" spans="1:3" x14ac:dyDescent="0.2">
      <c r="A112028" t="s">
        <v>96155</v>
      </c>
      <c r="B112028">
        <v>2008</v>
      </c>
      <c r="C112028">
        <v>82</v>
      </c>
    </row>
    <row r="112029" spans="1:3" x14ac:dyDescent="0.2">
      <c r="A112029" t="s">
        <v>96156</v>
      </c>
      <c r="B112029">
        <v>2004</v>
      </c>
      <c r="C112029">
        <v>85</v>
      </c>
    </row>
    <row r="112030" spans="1:3" x14ac:dyDescent="0.2">
      <c r="A112030" t="s">
        <v>96157</v>
      </c>
      <c r="B112030">
        <v>2012</v>
      </c>
      <c r="C112030">
        <v>69</v>
      </c>
    </row>
    <row r="112031" spans="1:3" x14ac:dyDescent="0.2">
      <c r="A112031" t="s">
        <v>96158</v>
      </c>
      <c r="B112031">
        <v>1997</v>
      </c>
      <c r="C112031">
        <v>90</v>
      </c>
    </row>
    <row r="112032" spans="1:3" x14ac:dyDescent="0.2">
      <c r="A112032" t="s">
        <v>96159</v>
      </c>
      <c r="B112032">
        <v>2011</v>
      </c>
      <c r="C112032">
        <v>96</v>
      </c>
    </row>
    <row r="112033" spans="1:3" x14ac:dyDescent="0.2">
      <c r="A112033" t="s">
        <v>96160</v>
      </c>
      <c r="B112033">
        <v>2010</v>
      </c>
      <c r="C112033">
        <v>92</v>
      </c>
    </row>
    <row r="112034" spans="1:3" x14ac:dyDescent="0.2">
      <c r="A112034" t="s">
        <v>96161</v>
      </c>
      <c r="B112034">
        <v>1994</v>
      </c>
      <c r="C112034">
        <v>58</v>
      </c>
    </row>
    <row r="112035" spans="1:3" x14ac:dyDescent="0.2">
      <c r="A112035" t="s">
        <v>96162</v>
      </c>
      <c r="B112035">
        <v>1971</v>
      </c>
      <c r="C112035">
        <v>102</v>
      </c>
    </row>
    <row r="112036" spans="1:3" x14ac:dyDescent="0.2">
      <c r="A112036" t="s">
        <v>96162</v>
      </c>
      <c r="B112036">
        <v>1971</v>
      </c>
      <c r="C112036">
        <v>111</v>
      </c>
    </row>
    <row r="112037" spans="1:3" x14ac:dyDescent="0.2">
      <c r="A112037" t="s">
        <v>96163</v>
      </c>
      <c r="B112037">
        <v>1982</v>
      </c>
      <c r="C112037">
        <v>98</v>
      </c>
    </row>
    <row r="112038" spans="1:3" x14ac:dyDescent="0.2">
      <c r="A112038" t="s">
        <v>96164</v>
      </c>
      <c r="B112038">
        <v>1984</v>
      </c>
      <c r="C112038">
        <v>97</v>
      </c>
    </row>
    <row r="112039" spans="1:3" x14ac:dyDescent="0.2">
      <c r="A112039" t="s">
        <v>96165</v>
      </c>
      <c r="B112039">
        <v>1978</v>
      </c>
      <c r="C112039">
        <v>94</v>
      </c>
    </row>
    <row r="112040" spans="1:3" x14ac:dyDescent="0.2">
      <c r="A112040" t="s">
        <v>96165</v>
      </c>
      <c r="B112040">
        <v>1978</v>
      </c>
      <c r="C112040">
        <v>94</v>
      </c>
    </row>
    <row r="112041" spans="1:3" x14ac:dyDescent="0.2">
      <c r="A112041" t="s">
        <v>96166</v>
      </c>
      <c r="B112041">
        <v>2013</v>
      </c>
      <c r="C112041">
        <v>119</v>
      </c>
    </row>
    <row r="112042" spans="1:3" x14ac:dyDescent="0.2">
      <c r="A112042" t="s">
        <v>96167</v>
      </c>
      <c r="B112042">
        <v>2011</v>
      </c>
      <c r="C112042">
        <v>100</v>
      </c>
    </row>
    <row r="112043" spans="1:3" x14ac:dyDescent="0.2">
      <c r="A112043" t="s">
        <v>96168</v>
      </c>
      <c r="B112043">
        <v>1991</v>
      </c>
      <c r="C112043">
        <v>103</v>
      </c>
    </row>
    <row r="112044" spans="1:3" x14ac:dyDescent="0.2">
      <c r="A112044" t="s">
        <v>96169</v>
      </c>
      <c r="B112044">
        <v>1972</v>
      </c>
      <c r="C112044">
        <v>85</v>
      </c>
    </row>
    <row r="112045" spans="1:3" x14ac:dyDescent="0.2">
      <c r="A112045" t="s">
        <v>96170</v>
      </c>
      <c r="B112045">
        <v>1998</v>
      </c>
      <c r="C112045">
        <v>92</v>
      </c>
    </row>
    <row r="112046" spans="1:3" x14ac:dyDescent="0.2">
      <c r="A112046" t="s">
        <v>96171</v>
      </c>
      <c r="B112046">
        <v>2015</v>
      </c>
      <c r="C112046">
        <v>82</v>
      </c>
    </row>
    <row r="112047" spans="1:3" x14ac:dyDescent="0.2">
      <c r="A112047" t="s">
        <v>96172</v>
      </c>
      <c r="B112047">
        <v>1999</v>
      </c>
      <c r="C112047">
        <v>120</v>
      </c>
    </row>
    <row r="112048" spans="1:3" x14ac:dyDescent="0.2">
      <c r="A112048" t="s">
        <v>96173</v>
      </c>
      <c r="B112048">
        <v>2012</v>
      </c>
      <c r="C112048">
        <v>90</v>
      </c>
    </row>
    <row r="112049" spans="1:3" x14ac:dyDescent="0.2">
      <c r="A112049" t="s">
        <v>96174</v>
      </c>
      <c r="B112049">
        <v>2004</v>
      </c>
      <c r="C112049">
        <v>114</v>
      </c>
    </row>
    <row r="112050" spans="1:3" x14ac:dyDescent="0.2">
      <c r="A112050" t="s">
        <v>96175</v>
      </c>
      <c r="B112050">
        <v>2004</v>
      </c>
      <c r="C112050">
        <v>90</v>
      </c>
    </row>
    <row r="112051" spans="1:3" x14ac:dyDescent="0.2">
      <c r="A112051" t="s">
        <v>96175</v>
      </c>
      <c r="B112051">
        <v>2004</v>
      </c>
      <c r="C112051">
        <v>93</v>
      </c>
    </row>
    <row r="112052" spans="1:3" x14ac:dyDescent="0.2">
      <c r="A112052" t="s">
        <v>96175</v>
      </c>
      <c r="B112052">
        <v>2004</v>
      </c>
      <c r="C112052">
        <v>89</v>
      </c>
    </row>
    <row r="112053" spans="1:3" x14ac:dyDescent="0.2">
      <c r="A112053" t="s">
        <v>96176</v>
      </c>
      <c r="B112053">
        <v>2000</v>
      </c>
      <c r="C112053">
        <v>45</v>
      </c>
    </row>
    <row r="112054" spans="1:3" x14ac:dyDescent="0.2">
      <c r="A112054" t="s">
        <v>96177</v>
      </c>
      <c r="B112054">
        <v>1936</v>
      </c>
      <c r="C112054">
        <v>80</v>
      </c>
    </row>
    <row r="112055" spans="1:3" x14ac:dyDescent="0.2">
      <c r="A112055" t="s">
        <v>96178</v>
      </c>
      <c r="B112055">
        <v>2016</v>
      </c>
      <c r="C112055">
        <v>116</v>
      </c>
    </row>
    <row r="112056" spans="1:3" x14ac:dyDescent="0.2">
      <c r="A112056" t="s">
        <v>96179</v>
      </c>
      <c r="B112056">
        <v>1932</v>
      </c>
      <c r="C112056">
        <v>85</v>
      </c>
    </row>
    <row r="112057" spans="1:3" x14ac:dyDescent="0.2">
      <c r="A112057" t="s">
        <v>96180</v>
      </c>
      <c r="B112057">
        <v>2000</v>
      </c>
      <c r="C112057">
        <v>102</v>
      </c>
    </row>
    <row r="112058" spans="1:3" x14ac:dyDescent="0.2">
      <c r="A112058" t="s">
        <v>96181</v>
      </c>
      <c r="B112058">
        <v>1965</v>
      </c>
      <c r="C112058">
        <v>89</v>
      </c>
    </row>
    <row r="112059" spans="1:3" x14ac:dyDescent="0.2">
      <c r="A112059" t="s">
        <v>96182</v>
      </c>
      <c r="B112059">
        <v>1958</v>
      </c>
      <c r="C112059">
        <v>96</v>
      </c>
    </row>
    <row r="112060" spans="1:3" x14ac:dyDescent="0.2">
      <c r="A112060" t="s">
        <v>96183</v>
      </c>
      <c r="B112060">
        <v>1953</v>
      </c>
      <c r="C112060">
        <v>85</v>
      </c>
    </row>
    <row r="112061" spans="1:3" x14ac:dyDescent="0.2">
      <c r="A112061" t="s">
        <v>96184</v>
      </c>
      <c r="B112061">
        <v>2003</v>
      </c>
      <c r="C112061">
        <v>95</v>
      </c>
    </row>
    <row r="112062" spans="1:3" x14ac:dyDescent="0.2">
      <c r="A112062" t="s">
        <v>96185</v>
      </c>
      <c r="B112062">
        <v>1953</v>
      </c>
      <c r="C112062">
        <v>104</v>
      </c>
    </row>
    <row r="112063" spans="1:3" x14ac:dyDescent="0.2">
      <c r="A112063" t="s">
        <v>96186</v>
      </c>
      <c r="B112063">
        <v>1988</v>
      </c>
      <c r="C112063">
        <v>86</v>
      </c>
    </row>
    <row r="112064" spans="1:3" x14ac:dyDescent="0.2">
      <c r="A112064" t="s">
        <v>96187</v>
      </c>
      <c r="B112064">
        <v>1919</v>
      </c>
      <c r="C112064">
        <v>162</v>
      </c>
    </row>
    <row r="112065" spans="1:3" x14ac:dyDescent="0.2">
      <c r="A112065" t="s">
        <v>96188</v>
      </c>
      <c r="B112065">
        <v>2014</v>
      </c>
      <c r="C112065">
        <v>108</v>
      </c>
    </row>
    <row r="112066" spans="1:3" x14ac:dyDescent="0.2">
      <c r="A112066" t="s">
        <v>96189</v>
      </c>
      <c r="B112066">
        <v>2011</v>
      </c>
      <c r="C112066">
        <v>75</v>
      </c>
    </row>
    <row r="112067" spans="1:3" x14ac:dyDescent="0.2">
      <c r="A112067" t="s">
        <v>96190</v>
      </c>
      <c r="B112067">
        <v>1971</v>
      </c>
      <c r="C112067">
        <v>85</v>
      </c>
    </row>
    <row r="112068" spans="1:3" x14ac:dyDescent="0.2">
      <c r="A112068" t="s">
        <v>96191</v>
      </c>
      <c r="B112068">
        <v>1975</v>
      </c>
      <c r="C112068">
        <v>90</v>
      </c>
    </row>
    <row r="112069" spans="1:3" x14ac:dyDescent="0.2">
      <c r="A112069" t="s">
        <v>96192</v>
      </c>
      <c r="B112069">
        <v>1978</v>
      </c>
      <c r="C112069">
        <v>94</v>
      </c>
    </row>
    <row r="112070" spans="1:3" x14ac:dyDescent="0.2">
      <c r="A112070" t="s">
        <v>96193</v>
      </c>
      <c r="B112070">
        <v>1967</v>
      </c>
      <c r="C112070">
        <v>99</v>
      </c>
    </row>
    <row r="112071" spans="1:3" x14ac:dyDescent="0.2">
      <c r="A112071" t="s">
        <v>96194</v>
      </c>
      <c r="B112071">
        <v>1992</v>
      </c>
      <c r="C112071">
        <v>100</v>
      </c>
    </row>
    <row r="112072" spans="1:3" x14ac:dyDescent="0.2">
      <c r="A112072" t="s">
        <v>96195</v>
      </c>
      <c r="B112072">
        <v>1971</v>
      </c>
      <c r="C112072">
        <v>95</v>
      </c>
    </row>
    <row r="112073" spans="1:3" x14ac:dyDescent="0.2">
      <c r="A112073" t="s">
        <v>96195</v>
      </c>
      <c r="B112073">
        <v>1971</v>
      </c>
      <c r="C112073">
        <v>100</v>
      </c>
    </row>
    <row r="112074" spans="1:3" x14ac:dyDescent="0.2">
      <c r="A112074" t="s">
        <v>96195</v>
      </c>
      <c r="B112074">
        <v>1971</v>
      </c>
      <c r="C112074">
        <v>86</v>
      </c>
    </row>
    <row r="112075" spans="1:3" x14ac:dyDescent="0.2">
      <c r="A112075" t="s">
        <v>96196</v>
      </c>
      <c r="B112075">
        <v>1982</v>
      </c>
      <c r="C112075">
        <v>100</v>
      </c>
    </row>
    <row r="112076" spans="1:3" x14ac:dyDescent="0.2">
      <c r="A112076" t="s">
        <v>96197</v>
      </c>
      <c r="B112076">
        <v>2011</v>
      </c>
      <c r="C112076">
        <v>114</v>
      </c>
    </row>
    <row r="112077" spans="1:3" x14ac:dyDescent="0.2">
      <c r="A112077" t="s">
        <v>96198</v>
      </c>
      <c r="B112077">
        <v>1970</v>
      </c>
      <c r="C112077">
        <v>105</v>
      </c>
    </row>
    <row r="112078" spans="1:3" x14ac:dyDescent="0.2">
      <c r="A112078" t="s">
        <v>96198</v>
      </c>
      <c r="B112078">
        <v>1970</v>
      </c>
      <c r="C112078">
        <v>95</v>
      </c>
    </row>
    <row r="112079" spans="1:3" x14ac:dyDescent="0.2">
      <c r="A112079" t="s">
        <v>96199</v>
      </c>
      <c r="B112079">
        <v>1972</v>
      </c>
      <c r="C112079">
        <v>95</v>
      </c>
    </row>
    <row r="112080" spans="1:3" x14ac:dyDescent="0.2">
      <c r="A112080" t="s">
        <v>96199</v>
      </c>
      <c r="B112080">
        <v>1972</v>
      </c>
      <c r="C112080">
        <v>94</v>
      </c>
    </row>
    <row r="112081" spans="1:3" x14ac:dyDescent="0.2">
      <c r="A112081" t="s">
        <v>96199</v>
      </c>
      <c r="B112081">
        <v>1972</v>
      </c>
      <c r="C112081">
        <v>102</v>
      </c>
    </row>
    <row r="112082" spans="1:3" x14ac:dyDescent="0.2">
      <c r="A112082" t="s">
        <v>96200</v>
      </c>
      <c r="B112082">
        <v>1994</v>
      </c>
      <c r="C112082">
        <v>87</v>
      </c>
    </row>
    <row r="112083" spans="1:3" x14ac:dyDescent="0.2">
      <c r="A112083" t="s">
        <v>96201</v>
      </c>
      <c r="B112083">
        <v>1972</v>
      </c>
      <c r="C112083">
        <v>100</v>
      </c>
    </row>
    <row r="112084" spans="1:3" x14ac:dyDescent="0.2">
      <c r="A112084" t="s">
        <v>96202</v>
      </c>
      <c r="B112084">
        <v>1954</v>
      </c>
      <c r="C112084">
        <v>96</v>
      </c>
    </row>
    <row r="112085" spans="1:3" x14ac:dyDescent="0.2">
      <c r="A112085" t="s">
        <v>96203</v>
      </c>
      <c r="B112085">
        <v>1972</v>
      </c>
      <c r="C112085">
        <v>82</v>
      </c>
    </row>
    <row r="112086" spans="1:3" x14ac:dyDescent="0.2">
      <c r="A112086" t="s">
        <v>96204</v>
      </c>
      <c r="B112086">
        <v>2010</v>
      </c>
      <c r="C112086">
        <v>95</v>
      </c>
    </row>
    <row r="112087" spans="1:3" x14ac:dyDescent="0.2">
      <c r="A112087" t="s">
        <v>96205</v>
      </c>
      <c r="B112087">
        <v>1969</v>
      </c>
      <c r="C112087">
        <v>87</v>
      </c>
    </row>
    <row r="112088" spans="1:3" x14ac:dyDescent="0.2">
      <c r="A112088" t="s">
        <v>96206</v>
      </c>
      <c r="B112088">
        <v>2000</v>
      </c>
      <c r="C112088">
        <v>107</v>
      </c>
    </row>
    <row r="112089" spans="1:3" x14ac:dyDescent="0.2">
      <c r="A112089" t="s">
        <v>96207</v>
      </c>
      <c r="B112089">
        <v>2012</v>
      </c>
      <c r="C112089">
        <v>87</v>
      </c>
    </row>
    <row r="112090" spans="1:3" x14ac:dyDescent="0.2">
      <c r="A112090" t="s">
        <v>96208</v>
      </c>
      <c r="B112090">
        <v>2008</v>
      </c>
      <c r="C112090">
        <v>70</v>
      </c>
    </row>
    <row r="112091" spans="1:3" x14ac:dyDescent="0.2">
      <c r="A112091" t="s">
        <v>96209</v>
      </c>
      <c r="B112091">
        <v>1971</v>
      </c>
      <c r="C112091">
        <v>83</v>
      </c>
    </row>
    <row r="112092" spans="1:3" x14ac:dyDescent="0.2">
      <c r="A112092" t="s">
        <v>96210</v>
      </c>
      <c r="B112092">
        <v>1957</v>
      </c>
      <c r="C112092">
        <v>80</v>
      </c>
    </row>
    <row r="112093" spans="1:3" x14ac:dyDescent="0.2">
      <c r="A112093" t="s">
        <v>96211</v>
      </c>
      <c r="B112093">
        <v>2009</v>
      </c>
      <c r="C112093">
        <v>83</v>
      </c>
    </row>
    <row r="112094" spans="1:3" x14ac:dyDescent="0.2">
      <c r="A112094" t="s">
        <v>96212</v>
      </c>
      <c r="B112094">
        <v>1979</v>
      </c>
      <c r="C112094">
        <v>92</v>
      </c>
    </row>
    <row r="112095" spans="1:3" x14ac:dyDescent="0.2">
      <c r="A112095" t="s">
        <v>96213</v>
      </c>
      <c r="B112095">
        <v>1960</v>
      </c>
      <c r="C112095">
        <v>91</v>
      </c>
    </row>
    <row r="112096" spans="1:3" x14ac:dyDescent="0.2">
      <c r="A112096" t="s">
        <v>96214</v>
      </c>
      <c r="B112096">
        <v>1968</v>
      </c>
      <c r="C112096">
        <v>92</v>
      </c>
    </row>
    <row r="112097" spans="1:3" x14ac:dyDescent="0.2">
      <c r="A112097" t="s">
        <v>96215</v>
      </c>
      <c r="B112097">
        <v>1958</v>
      </c>
      <c r="C112097">
        <v>68</v>
      </c>
    </row>
    <row r="112098" spans="1:3" x14ac:dyDescent="0.2">
      <c r="A112098" t="s">
        <v>96216</v>
      </c>
      <c r="B112098">
        <v>2015</v>
      </c>
      <c r="C112098">
        <v>90</v>
      </c>
    </row>
    <row r="112099" spans="1:3" x14ac:dyDescent="0.2">
      <c r="A112099" t="s">
        <v>96217</v>
      </c>
      <c r="B112099">
        <v>2010</v>
      </c>
      <c r="C112099">
        <v>45</v>
      </c>
    </row>
    <row r="112100" spans="1:3" x14ac:dyDescent="0.2">
      <c r="A112100" t="s">
        <v>96218</v>
      </c>
      <c r="B112100">
        <v>2018</v>
      </c>
      <c r="C112100">
        <v>100</v>
      </c>
    </row>
    <row r="112101" spans="1:3" x14ac:dyDescent="0.2">
      <c r="A112101" t="s">
        <v>96219</v>
      </c>
      <c r="B112101">
        <v>2012</v>
      </c>
      <c r="C112101">
        <v>53</v>
      </c>
    </row>
    <row r="112102" spans="1:3" x14ac:dyDescent="0.2">
      <c r="A112102" t="s">
        <v>96220</v>
      </c>
      <c r="B112102">
        <v>2008</v>
      </c>
      <c r="C112102">
        <v>106</v>
      </c>
    </row>
    <row r="112103" spans="1:3" x14ac:dyDescent="0.2">
      <c r="A112103" t="s">
        <v>96221</v>
      </c>
      <c r="B112103">
        <v>1989</v>
      </c>
      <c r="C112103">
        <v>95</v>
      </c>
    </row>
    <row r="112104" spans="1:3" x14ac:dyDescent="0.2">
      <c r="A112104" t="s">
        <v>96221</v>
      </c>
      <c r="B112104">
        <v>2008</v>
      </c>
      <c r="C112104">
        <v>89</v>
      </c>
    </row>
    <row r="112105" spans="1:3" x14ac:dyDescent="0.2">
      <c r="A112105" t="s">
        <v>96222</v>
      </c>
      <c r="B112105">
        <v>2011</v>
      </c>
      <c r="C112105">
        <v>86</v>
      </c>
    </row>
    <row r="112106" spans="1:3" x14ac:dyDescent="0.2">
      <c r="A112106" t="s">
        <v>96223</v>
      </c>
      <c r="B112106">
        <v>2009</v>
      </c>
      <c r="C112106">
        <v>88</v>
      </c>
    </row>
    <row r="112107" spans="1:3" x14ac:dyDescent="0.2">
      <c r="A112107" t="s">
        <v>96224</v>
      </c>
      <c r="B112107">
        <v>1927</v>
      </c>
      <c r="C112107">
        <v>70</v>
      </c>
    </row>
    <row r="112108" spans="1:3" x14ac:dyDescent="0.2">
      <c r="A112108" t="s">
        <v>96225</v>
      </c>
      <c r="B112108">
        <v>2015</v>
      </c>
      <c r="C112108">
        <v>90</v>
      </c>
    </row>
    <row r="112109" spans="1:3" x14ac:dyDescent="0.2">
      <c r="A112109" t="s">
        <v>96226</v>
      </c>
      <c r="B112109">
        <v>2015</v>
      </c>
      <c r="C112109">
        <v>71</v>
      </c>
    </row>
    <row r="112110" spans="1:3" x14ac:dyDescent="0.2">
      <c r="A112110" t="s">
        <v>96227</v>
      </c>
      <c r="B112110">
        <v>2006</v>
      </c>
      <c r="C112110">
        <v>90</v>
      </c>
    </row>
    <row r="112111" spans="1:3" x14ac:dyDescent="0.2">
      <c r="A112111" t="s">
        <v>96228</v>
      </c>
      <c r="B112111">
        <v>2007</v>
      </c>
      <c r="C112111">
        <v>103</v>
      </c>
    </row>
    <row r="112112" spans="1:3" x14ac:dyDescent="0.2">
      <c r="A112112" t="s">
        <v>96229</v>
      </c>
      <c r="B112112">
        <v>2015</v>
      </c>
      <c r="C112112">
        <v>91</v>
      </c>
    </row>
    <row r="112113" spans="1:3" x14ac:dyDescent="0.2">
      <c r="A112113" t="s">
        <v>96230</v>
      </c>
      <c r="B112113">
        <v>1972</v>
      </c>
      <c r="C112113">
        <v>88</v>
      </c>
    </row>
    <row r="112114" spans="1:3" x14ac:dyDescent="0.2">
      <c r="A112114" t="s">
        <v>96231</v>
      </c>
      <c r="B112114">
        <v>2011</v>
      </c>
      <c r="C112114">
        <v>75</v>
      </c>
    </row>
    <row r="112115" spans="1:3" x14ac:dyDescent="0.2">
      <c r="A112115" t="s">
        <v>96232</v>
      </c>
      <c r="B112115">
        <v>2011</v>
      </c>
      <c r="C112115">
        <v>105</v>
      </c>
    </row>
    <row r="112116" spans="1:3" x14ac:dyDescent="0.2">
      <c r="A112116" t="s">
        <v>96233</v>
      </c>
      <c r="B112116">
        <v>1948</v>
      </c>
      <c r="C112116">
        <v>120</v>
      </c>
    </row>
    <row r="112117" spans="1:3" x14ac:dyDescent="0.2">
      <c r="A112117" t="s">
        <v>96233</v>
      </c>
      <c r="B112117">
        <v>1948</v>
      </c>
      <c r="C112117">
        <v>120</v>
      </c>
    </row>
    <row r="112118" spans="1:3" x14ac:dyDescent="0.2">
      <c r="A112118" t="s">
        <v>96233</v>
      </c>
      <c r="B112118">
        <v>1981</v>
      </c>
      <c r="C112118">
        <v>101</v>
      </c>
    </row>
    <row r="112119" spans="1:3" x14ac:dyDescent="0.2">
      <c r="A112119" t="s">
        <v>96233</v>
      </c>
      <c r="B112119">
        <v>1988</v>
      </c>
      <c r="C112119">
        <v>76</v>
      </c>
    </row>
    <row r="112120" spans="1:3" x14ac:dyDescent="0.2">
      <c r="A112120" t="s">
        <v>96233</v>
      </c>
      <c r="B112120">
        <v>2012</v>
      </c>
      <c r="C112120">
        <v>98</v>
      </c>
    </row>
    <row r="112121" spans="1:3" x14ac:dyDescent="0.2">
      <c r="A112121" t="s">
        <v>96234</v>
      </c>
      <c r="B112121">
        <v>2012</v>
      </c>
      <c r="C112121">
        <v>104</v>
      </c>
    </row>
    <row r="112122" spans="1:3" x14ac:dyDescent="0.2">
      <c r="A112122" t="s">
        <v>96235</v>
      </c>
      <c r="B112122">
        <v>1968</v>
      </c>
      <c r="C112122">
        <v>92</v>
      </c>
    </row>
    <row r="112123" spans="1:3" x14ac:dyDescent="0.2">
      <c r="A112123" t="s">
        <v>96236</v>
      </c>
      <c r="B112123">
        <v>1992</v>
      </c>
      <c r="C112123">
        <v>80</v>
      </c>
    </row>
    <row r="112124" spans="1:3" x14ac:dyDescent="0.2">
      <c r="A112124" t="s">
        <v>96237</v>
      </c>
      <c r="B112124">
        <v>2005</v>
      </c>
      <c r="C112124">
        <v>99</v>
      </c>
    </row>
    <row r="112125" spans="1:3" x14ac:dyDescent="0.2">
      <c r="A112125" t="s">
        <v>96238</v>
      </c>
      <c r="B112125">
        <v>1974</v>
      </c>
      <c r="C112125">
        <v>97</v>
      </c>
    </row>
    <row r="112126" spans="1:3" x14ac:dyDescent="0.2">
      <c r="A112126" t="s">
        <v>96239</v>
      </c>
      <c r="B112126">
        <v>2010</v>
      </c>
      <c r="C112126">
        <v>100</v>
      </c>
    </row>
    <row r="112127" spans="1:3" x14ac:dyDescent="0.2">
      <c r="A112127" t="s">
        <v>96239</v>
      </c>
      <c r="B112127">
        <v>2010</v>
      </c>
      <c r="C112127">
        <v>98</v>
      </c>
    </row>
    <row r="112128" spans="1:3" x14ac:dyDescent="0.2">
      <c r="A112128" t="s">
        <v>96240</v>
      </c>
      <c r="B112128">
        <v>1939</v>
      </c>
      <c r="C112128">
        <v>85</v>
      </c>
    </row>
    <row r="112129" spans="1:3" x14ac:dyDescent="0.2">
      <c r="A112129" t="s">
        <v>96241</v>
      </c>
      <c r="B112129">
        <v>1945</v>
      </c>
      <c r="C112129">
        <v>82</v>
      </c>
    </row>
    <row r="112130" spans="1:3" x14ac:dyDescent="0.2">
      <c r="A112130" t="s">
        <v>96242</v>
      </c>
      <c r="B112130">
        <v>2000</v>
      </c>
      <c r="C112130">
        <v>100</v>
      </c>
    </row>
    <row r="112131" spans="1:3" x14ac:dyDescent="0.2">
      <c r="A112131" t="s">
        <v>96243</v>
      </c>
      <c r="B112131">
        <v>2002</v>
      </c>
      <c r="C112131">
        <v>89</v>
      </c>
    </row>
    <row r="112132" spans="1:3" x14ac:dyDescent="0.2">
      <c r="A112132" t="s">
        <v>96244</v>
      </c>
      <c r="B112132">
        <v>1999</v>
      </c>
      <c r="C112132">
        <v>100</v>
      </c>
    </row>
    <row r="112133" spans="1:3" x14ac:dyDescent="0.2">
      <c r="A112133" t="s">
        <v>96245</v>
      </c>
      <c r="B112133">
        <v>1997</v>
      </c>
      <c r="C112133">
        <v>99</v>
      </c>
    </row>
    <row r="112134" spans="1:3" x14ac:dyDescent="0.2">
      <c r="A112134" t="s">
        <v>96246</v>
      </c>
      <c r="B112134">
        <v>1957</v>
      </c>
      <c r="C112134">
        <v>85</v>
      </c>
    </row>
    <row r="112135" spans="1:3" x14ac:dyDescent="0.2">
      <c r="A112135" t="s">
        <v>96247</v>
      </c>
      <c r="B112135">
        <v>1967</v>
      </c>
      <c r="C112135">
        <v>97</v>
      </c>
    </row>
    <row r="112136" spans="1:3" x14ac:dyDescent="0.2">
      <c r="A112136" t="s">
        <v>96248</v>
      </c>
      <c r="B112136">
        <v>1933</v>
      </c>
      <c r="C112136">
        <v>86</v>
      </c>
    </row>
    <row r="112137" spans="1:3" x14ac:dyDescent="0.2">
      <c r="A112137" t="s">
        <v>96249</v>
      </c>
      <c r="B112137">
        <v>2008</v>
      </c>
      <c r="C112137">
        <v>76</v>
      </c>
    </row>
    <row r="112138" spans="1:3" x14ac:dyDescent="0.2">
      <c r="A112138" t="s">
        <v>96250</v>
      </c>
      <c r="B112138">
        <v>1970</v>
      </c>
      <c r="C112138">
        <v>105</v>
      </c>
    </row>
    <row r="112139" spans="1:3" x14ac:dyDescent="0.2">
      <c r="A112139" t="s">
        <v>96251</v>
      </c>
      <c r="B112139">
        <v>1938</v>
      </c>
      <c r="C112139">
        <v>82</v>
      </c>
    </row>
    <row r="112140" spans="1:3" x14ac:dyDescent="0.2">
      <c r="A112140" t="s">
        <v>96252</v>
      </c>
      <c r="B112140">
        <v>1970</v>
      </c>
      <c r="C112140">
        <v>98</v>
      </c>
    </row>
    <row r="112141" spans="1:3" x14ac:dyDescent="0.2">
      <c r="A112141" t="s">
        <v>96253</v>
      </c>
      <c r="B112141">
        <v>2014</v>
      </c>
      <c r="C112141">
        <v>100</v>
      </c>
    </row>
    <row r="112142" spans="1:3" x14ac:dyDescent="0.2">
      <c r="A112142" t="s">
        <v>96254</v>
      </c>
      <c r="B112142">
        <v>1965</v>
      </c>
      <c r="C112142">
        <v>99</v>
      </c>
    </row>
    <row r="112143" spans="1:3" x14ac:dyDescent="0.2">
      <c r="A112143" t="s">
        <v>96255</v>
      </c>
      <c r="B112143">
        <v>1970</v>
      </c>
      <c r="C112143">
        <v>85</v>
      </c>
    </row>
    <row r="112144" spans="1:3" x14ac:dyDescent="0.2">
      <c r="A112144" t="s">
        <v>96256</v>
      </c>
      <c r="B112144">
        <v>1992</v>
      </c>
      <c r="C112144">
        <v>103</v>
      </c>
    </row>
    <row r="112145" spans="1:3" x14ac:dyDescent="0.2">
      <c r="A112145" t="s">
        <v>96257</v>
      </c>
      <c r="B112145">
        <v>1962</v>
      </c>
      <c r="C112145">
        <v>92</v>
      </c>
    </row>
    <row r="112146" spans="1:3" x14ac:dyDescent="0.2">
      <c r="A112146" t="s">
        <v>96258</v>
      </c>
      <c r="B112146">
        <v>1947</v>
      </c>
      <c r="C112146">
        <v>95</v>
      </c>
    </row>
    <row r="112147" spans="1:3" x14ac:dyDescent="0.2">
      <c r="A112147" t="s">
        <v>96259</v>
      </c>
      <c r="B112147">
        <v>1941</v>
      </c>
      <c r="C112147">
        <v>92</v>
      </c>
    </row>
    <row r="112148" spans="1:3" x14ac:dyDescent="0.2">
      <c r="A112148" t="s">
        <v>96260</v>
      </c>
      <c r="B112148">
        <v>2010</v>
      </c>
      <c r="C112148">
        <v>89</v>
      </c>
    </row>
    <row r="112149" spans="1:3" x14ac:dyDescent="0.2">
      <c r="A112149" t="s">
        <v>96261</v>
      </c>
      <c r="B112149">
        <v>2014</v>
      </c>
      <c r="C112149">
        <v>133</v>
      </c>
    </row>
    <row r="112150" spans="1:3" x14ac:dyDescent="0.2">
      <c r="A112150" t="s">
        <v>96262</v>
      </c>
      <c r="B112150">
        <v>1989</v>
      </c>
      <c r="C112150">
        <v>100</v>
      </c>
    </row>
    <row r="112151" spans="1:3" x14ac:dyDescent="0.2">
      <c r="A112151" t="s">
        <v>96263</v>
      </c>
      <c r="B112151">
        <v>1948</v>
      </c>
      <c r="C112151">
        <v>97</v>
      </c>
    </row>
    <row r="112152" spans="1:3" x14ac:dyDescent="0.2">
      <c r="A112152" t="s">
        <v>96264</v>
      </c>
      <c r="B112152">
        <v>1977</v>
      </c>
      <c r="C112152">
        <v>100</v>
      </c>
    </row>
    <row r="112153" spans="1:3" x14ac:dyDescent="0.2">
      <c r="A112153" t="s">
        <v>96265</v>
      </c>
      <c r="B112153">
        <v>2015</v>
      </c>
      <c r="C112153">
        <v>112</v>
      </c>
    </row>
    <row r="112154" spans="1:3" x14ac:dyDescent="0.2">
      <c r="A112154" t="s">
        <v>96266</v>
      </c>
      <c r="B112154">
        <v>1999</v>
      </c>
      <c r="C112154">
        <v>90</v>
      </c>
    </row>
    <row r="112155" spans="1:3" x14ac:dyDescent="0.2">
      <c r="A112155" t="s">
        <v>96267</v>
      </c>
      <c r="B112155">
        <v>2013</v>
      </c>
      <c r="C112155">
        <v>75</v>
      </c>
    </row>
    <row r="112156" spans="1:3" x14ac:dyDescent="0.2">
      <c r="A112156" t="s">
        <v>96268</v>
      </c>
      <c r="B112156">
        <v>2009</v>
      </c>
      <c r="C112156">
        <v>75</v>
      </c>
    </row>
    <row r="112157" spans="1:3" x14ac:dyDescent="0.2">
      <c r="A112157" t="s">
        <v>96269</v>
      </c>
      <c r="B112157">
        <v>2000</v>
      </c>
      <c r="C112157">
        <v>98</v>
      </c>
    </row>
    <row r="112158" spans="1:3" x14ac:dyDescent="0.2">
      <c r="A112158" t="s">
        <v>96270</v>
      </c>
      <c r="B112158">
        <v>1951</v>
      </c>
      <c r="C112158">
        <v>85</v>
      </c>
    </row>
    <row r="112159" spans="1:3" x14ac:dyDescent="0.2">
      <c r="A112159" t="s">
        <v>96271</v>
      </c>
      <c r="B112159">
        <v>2015</v>
      </c>
      <c r="C112159">
        <v>104</v>
      </c>
    </row>
    <row r="112160" spans="1:3" x14ac:dyDescent="0.2">
      <c r="A112160" t="s">
        <v>96272</v>
      </c>
      <c r="B112160">
        <v>2001</v>
      </c>
      <c r="C112160">
        <v>87</v>
      </c>
    </row>
    <row r="112161" spans="1:3" x14ac:dyDescent="0.2">
      <c r="A112161" t="s">
        <v>96273</v>
      </c>
      <c r="B112161">
        <v>2016</v>
      </c>
      <c r="C112161">
        <v>90</v>
      </c>
    </row>
    <row r="112162" spans="1:3" x14ac:dyDescent="0.2">
      <c r="A112162" t="s">
        <v>96274</v>
      </c>
      <c r="B112162">
        <v>2004</v>
      </c>
      <c r="C112162">
        <v>80</v>
      </c>
    </row>
    <row r="112163" spans="1:3" x14ac:dyDescent="0.2">
      <c r="A112163" t="s">
        <v>96275</v>
      </c>
      <c r="B112163">
        <v>1994</v>
      </c>
      <c r="C112163">
        <v>93</v>
      </c>
    </row>
    <row r="112164" spans="1:3" x14ac:dyDescent="0.2">
      <c r="A112164" t="s">
        <v>96276</v>
      </c>
      <c r="B112164">
        <v>1985</v>
      </c>
      <c r="C112164">
        <v>90</v>
      </c>
    </row>
    <row r="112165" spans="1:3" x14ac:dyDescent="0.2">
      <c r="A112165" t="s">
        <v>96277</v>
      </c>
      <c r="B112165">
        <v>1961</v>
      </c>
      <c r="C112165">
        <v>85</v>
      </c>
    </row>
    <row r="112166" spans="1:3" x14ac:dyDescent="0.2">
      <c r="A112166" t="s">
        <v>96278</v>
      </c>
      <c r="B112166">
        <v>1981</v>
      </c>
      <c r="C112166">
        <v>105</v>
      </c>
    </row>
    <row r="112167" spans="1:3" x14ac:dyDescent="0.2">
      <c r="A112167" t="s">
        <v>96279</v>
      </c>
      <c r="B112167">
        <v>2010</v>
      </c>
      <c r="C112167">
        <v>94</v>
      </c>
    </row>
    <row r="112168" spans="1:3" x14ac:dyDescent="0.2">
      <c r="A112168" t="s">
        <v>96280</v>
      </c>
      <c r="B112168">
        <v>1964</v>
      </c>
      <c r="C112168">
        <v>90</v>
      </c>
    </row>
    <row r="112169" spans="1:3" x14ac:dyDescent="0.2">
      <c r="A112169" t="s">
        <v>96281</v>
      </c>
      <c r="B112169">
        <v>2010</v>
      </c>
      <c r="C112169">
        <v>104</v>
      </c>
    </row>
    <row r="112170" spans="1:3" x14ac:dyDescent="0.2">
      <c r="A112170" t="s">
        <v>96282</v>
      </c>
      <c r="B112170">
        <v>1978</v>
      </c>
      <c r="C112170">
        <v>89</v>
      </c>
    </row>
    <row r="112171" spans="1:3" x14ac:dyDescent="0.2">
      <c r="A112171" t="s">
        <v>96283</v>
      </c>
      <c r="B112171">
        <v>1981</v>
      </c>
      <c r="C112171">
        <v>95</v>
      </c>
    </row>
    <row r="112172" spans="1:3" x14ac:dyDescent="0.2">
      <c r="A112172" t="s">
        <v>96284</v>
      </c>
      <c r="B112172">
        <v>1989</v>
      </c>
      <c r="C112172">
        <v>90</v>
      </c>
    </row>
    <row r="112173" spans="1:3" x14ac:dyDescent="0.2">
      <c r="A112173" t="s">
        <v>96285</v>
      </c>
      <c r="B112173">
        <v>1951</v>
      </c>
      <c r="C112173">
        <v>85</v>
      </c>
    </row>
    <row r="112174" spans="1:3" x14ac:dyDescent="0.2">
      <c r="A112174" t="s">
        <v>96286</v>
      </c>
      <c r="B112174">
        <v>1974</v>
      </c>
      <c r="C112174">
        <v>95</v>
      </c>
    </row>
    <row r="112175" spans="1:3" x14ac:dyDescent="0.2">
      <c r="A112175" t="s">
        <v>96287</v>
      </c>
      <c r="B112175">
        <v>2014</v>
      </c>
      <c r="C112175">
        <v>114</v>
      </c>
    </row>
    <row r="112176" spans="1:3" x14ac:dyDescent="0.2">
      <c r="A112176" t="s">
        <v>96288</v>
      </c>
      <c r="B112176">
        <v>2013</v>
      </c>
      <c r="C112176">
        <v>146</v>
      </c>
    </row>
    <row r="112177" spans="1:3" x14ac:dyDescent="0.2">
      <c r="A112177" t="s">
        <v>96289</v>
      </c>
      <c r="B112177">
        <v>1955</v>
      </c>
      <c r="C112177">
        <v>95</v>
      </c>
    </row>
    <row r="112178" spans="1:3" x14ac:dyDescent="0.2">
      <c r="A112178" t="s">
        <v>96289</v>
      </c>
      <c r="B112178">
        <v>1955</v>
      </c>
      <c r="C112178">
        <v>85</v>
      </c>
    </row>
    <row r="112179" spans="1:3" x14ac:dyDescent="0.2">
      <c r="A112179" t="s">
        <v>96289</v>
      </c>
      <c r="B112179">
        <v>2009</v>
      </c>
      <c r="C112179">
        <v>107</v>
      </c>
    </row>
    <row r="112180" spans="1:3" x14ac:dyDescent="0.2">
      <c r="A112180" t="s">
        <v>96290</v>
      </c>
      <c r="B112180">
        <v>1933</v>
      </c>
      <c r="C112180">
        <v>99</v>
      </c>
    </row>
    <row r="112181" spans="1:3" x14ac:dyDescent="0.2">
      <c r="A112181" t="s">
        <v>96291</v>
      </c>
      <c r="B112181">
        <v>1986</v>
      </c>
      <c r="C112181">
        <v>90</v>
      </c>
    </row>
    <row r="112182" spans="1:3" x14ac:dyDescent="0.2">
      <c r="A112182" t="s">
        <v>96292</v>
      </c>
      <c r="B112182">
        <v>2015</v>
      </c>
      <c r="C112182">
        <v>80</v>
      </c>
    </row>
    <row r="112183" spans="1:3" x14ac:dyDescent="0.2">
      <c r="A112183" t="s">
        <v>96293</v>
      </c>
      <c r="B112183">
        <v>1948</v>
      </c>
      <c r="C112183">
        <v>50</v>
      </c>
    </row>
    <row r="112184" spans="1:3" x14ac:dyDescent="0.2">
      <c r="A112184" t="s">
        <v>96294</v>
      </c>
      <c r="B112184">
        <v>1930</v>
      </c>
      <c r="C112184">
        <v>85</v>
      </c>
    </row>
    <row r="112185" spans="1:3" x14ac:dyDescent="0.2">
      <c r="A112185" t="s">
        <v>96295</v>
      </c>
      <c r="B112185">
        <v>1929</v>
      </c>
      <c r="C112185">
        <v>101</v>
      </c>
    </row>
    <row r="112186" spans="1:3" x14ac:dyDescent="0.2">
      <c r="A112186" t="s">
        <v>96296</v>
      </c>
      <c r="B112186">
        <v>1976</v>
      </c>
      <c r="C112186">
        <v>87</v>
      </c>
    </row>
    <row r="112187" spans="1:3" x14ac:dyDescent="0.2">
      <c r="A112187" t="s">
        <v>96297</v>
      </c>
      <c r="B112187">
        <v>1982</v>
      </c>
      <c r="C112187">
        <v>90</v>
      </c>
    </row>
    <row r="112188" spans="1:3" x14ac:dyDescent="0.2">
      <c r="A112188" t="s">
        <v>96298</v>
      </c>
      <c r="B112188">
        <v>1951</v>
      </c>
      <c r="C112188">
        <v>107</v>
      </c>
    </row>
    <row r="112189" spans="1:3" x14ac:dyDescent="0.2">
      <c r="A112189" t="s">
        <v>96299</v>
      </c>
      <c r="B112189">
        <v>1966</v>
      </c>
      <c r="C112189">
        <v>78</v>
      </c>
    </row>
    <row r="112190" spans="1:3" x14ac:dyDescent="0.2">
      <c r="A112190" t="s">
        <v>96299</v>
      </c>
      <c r="B112190">
        <v>2014</v>
      </c>
      <c r="C112190">
        <v>78</v>
      </c>
    </row>
    <row r="112191" spans="1:3" x14ac:dyDescent="0.2">
      <c r="A112191" t="s">
        <v>96300</v>
      </c>
      <c r="B112191">
        <v>1942</v>
      </c>
      <c r="C112191">
        <v>64</v>
      </c>
    </row>
    <row r="112192" spans="1:3" x14ac:dyDescent="0.2">
      <c r="A112192" t="s">
        <v>96301</v>
      </c>
      <c r="B112192">
        <v>1946</v>
      </c>
      <c r="C112192">
        <v>70</v>
      </c>
    </row>
    <row r="112193" spans="1:3" x14ac:dyDescent="0.2">
      <c r="A112193" t="s">
        <v>96302</v>
      </c>
      <c r="B112193">
        <v>2015</v>
      </c>
      <c r="C112193">
        <v>92</v>
      </c>
    </row>
    <row r="112194" spans="1:3" x14ac:dyDescent="0.2">
      <c r="A112194" t="s">
        <v>96303</v>
      </c>
      <c r="B112194">
        <v>2015</v>
      </c>
      <c r="C112194">
        <v>90</v>
      </c>
    </row>
    <row r="112195" spans="1:3" x14ac:dyDescent="0.2">
      <c r="A112195" t="s">
        <v>96304</v>
      </c>
      <c r="B112195">
        <v>1936</v>
      </c>
      <c r="C112195">
        <v>78</v>
      </c>
    </row>
    <row r="112196" spans="1:3" x14ac:dyDescent="0.2">
      <c r="A112196" t="s">
        <v>96304</v>
      </c>
      <c r="B112196">
        <v>1989</v>
      </c>
      <c r="C112196">
        <v>112</v>
      </c>
    </row>
    <row r="112197" spans="1:3" x14ac:dyDescent="0.2">
      <c r="A112197" t="s">
        <v>96304</v>
      </c>
      <c r="B112197">
        <v>2004</v>
      </c>
      <c r="C112197">
        <v>49</v>
      </c>
    </row>
    <row r="112198" spans="1:3" x14ac:dyDescent="0.2">
      <c r="A112198" t="s">
        <v>96305</v>
      </c>
      <c r="B112198">
        <v>2016</v>
      </c>
      <c r="C112198">
        <v>124</v>
      </c>
    </row>
    <row r="112199" spans="1:3" x14ac:dyDescent="0.2">
      <c r="A112199" t="s">
        <v>96306</v>
      </c>
      <c r="B112199">
        <v>2011</v>
      </c>
      <c r="C112199">
        <v>147</v>
      </c>
    </row>
    <row r="112200" spans="1:3" x14ac:dyDescent="0.2">
      <c r="A112200" t="s">
        <v>96307</v>
      </c>
      <c r="B112200">
        <v>2012</v>
      </c>
      <c r="C112200">
        <v>87</v>
      </c>
    </row>
    <row r="112201" spans="1:3" x14ac:dyDescent="0.2">
      <c r="A112201" t="s">
        <v>96308</v>
      </c>
      <c r="B112201">
        <v>1958</v>
      </c>
      <c r="C112201">
        <v>80</v>
      </c>
    </row>
    <row r="112202" spans="1:3" x14ac:dyDescent="0.2">
      <c r="A112202" t="s">
        <v>96309</v>
      </c>
      <c r="B112202">
        <v>1947</v>
      </c>
      <c r="C112202">
        <v>61</v>
      </c>
    </row>
    <row r="112203" spans="1:3" x14ac:dyDescent="0.2">
      <c r="A112203" t="s">
        <v>96310</v>
      </c>
      <c r="B112203">
        <v>1979</v>
      </c>
      <c r="C112203">
        <v>62</v>
      </c>
    </row>
    <row r="112204" spans="1:3" x14ac:dyDescent="0.2">
      <c r="A112204" t="s">
        <v>96311</v>
      </c>
      <c r="B112204">
        <v>1928</v>
      </c>
      <c r="C112204">
        <v>78</v>
      </c>
    </row>
    <row r="112205" spans="1:3" x14ac:dyDescent="0.2">
      <c r="A112205" t="s">
        <v>96312</v>
      </c>
      <c r="B112205">
        <v>2010</v>
      </c>
      <c r="C112205">
        <v>49</v>
      </c>
    </row>
    <row r="112206" spans="1:3" x14ac:dyDescent="0.2">
      <c r="A112206" t="s">
        <v>96313</v>
      </c>
      <c r="B112206">
        <v>2002</v>
      </c>
      <c r="C112206">
        <v>101</v>
      </c>
    </row>
    <row r="112207" spans="1:3" x14ac:dyDescent="0.2">
      <c r="A112207" t="s">
        <v>96313</v>
      </c>
      <c r="B112207">
        <v>2002</v>
      </c>
      <c r="C112207">
        <v>104</v>
      </c>
    </row>
    <row r="112208" spans="1:3" x14ac:dyDescent="0.2">
      <c r="A112208" t="s">
        <v>96314</v>
      </c>
      <c r="B112208">
        <v>2015</v>
      </c>
      <c r="C112208">
        <v>128</v>
      </c>
    </row>
    <row r="112209" spans="1:3" x14ac:dyDescent="0.2">
      <c r="A112209" t="s">
        <v>96315</v>
      </c>
      <c r="B112209">
        <v>1935</v>
      </c>
      <c r="C112209">
        <v>65</v>
      </c>
    </row>
    <row r="112210" spans="1:3" x14ac:dyDescent="0.2">
      <c r="A112210" t="s">
        <v>96316</v>
      </c>
      <c r="B112210">
        <v>2010</v>
      </c>
      <c r="C112210">
        <v>120</v>
      </c>
    </row>
    <row r="112211" spans="1:3" x14ac:dyDescent="0.2">
      <c r="A112211" t="s">
        <v>96317</v>
      </c>
      <c r="B112211">
        <v>1940</v>
      </c>
      <c r="C112211">
        <v>61</v>
      </c>
    </row>
    <row r="112212" spans="1:3" x14ac:dyDescent="0.2">
      <c r="A112212" t="s">
        <v>96318</v>
      </c>
      <c r="B112212">
        <v>1929</v>
      </c>
      <c r="C112212">
        <v>60</v>
      </c>
    </row>
    <row r="112213" spans="1:3" x14ac:dyDescent="0.2">
      <c r="A112213" t="s">
        <v>96319</v>
      </c>
      <c r="B112213">
        <v>2013</v>
      </c>
      <c r="C112213">
        <v>120</v>
      </c>
    </row>
    <row r="112214" spans="1:3" x14ac:dyDescent="0.2">
      <c r="A112214" t="s">
        <v>96320</v>
      </c>
      <c r="B112214">
        <v>1918</v>
      </c>
      <c r="C112214">
        <v>50</v>
      </c>
    </row>
    <row r="112215" spans="1:3" x14ac:dyDescent="0.2">
      <c r="A112215" t="s">
        <v>96321</v>
      </c>
      <c r="B112215">
        <v>1940</v>
      </c>
      <c r="C112215">
        <v>73</v>
      </c>
    </row>
    <row r="112216" spans="1:3" x14ac:dyDescent="0.2">
      <c r="A112216" t="s">
        <v>96322</v>
      </c>
      <c r="B112216">
        <v>2011</v>
      </c>
      <c r="C112216">
        <v>190</v>
      </c>
    </row>
    <row r="112217" spans="1:3" x14ac:dyDescent="0.2">
      <c r="A112217" t="s">
        <v>96323</v>
      </c>
      <c r="B112217">
        <v>2001</v>
      </c>
      <c r="C112217">
        <v>94</v>
      </c>
    </row>
    <row r="112218" spans="1:3" x14ac:dyDescent="0.2">
      <c r="A112218" t="s">
        <v>96324</v>
      </c>
      <c r="B112218">
        <v>2001</v>
      </c>
      <c r="C112218">
        <v>103</v>
      </c>
    </row>
    <row r="112219" spans="1:3" x14ac:dyDescent="0.2">
      <c r="A112219" t="s">
        <v>96325</v>
      </c>
      <c r="B112219">
        <v>2012</v>
      </c>
      <c r="C112219">
        <v>75</v>
      </c>
    </row>
    <row r="112220" spans="1:3" x14ac:dyDescent="0.2">
      <c r="A112220" t="s">
        <v>96326</v>
      </c>
      <c r="B112220">
        <v>1991</v>
      </c>
      <c r="C112220">
        <v>100</v>
      </c>
    </row>
    <row r="112221" spans="1:3" x14ac:dyDescent="0.2">
      <c r="A112221" t="s">
        <v>96326</v>
      </c>
      <c r="B112221">
        <v>1991</v>
      </c>
      <c r="C112221">
        <v>108</v>
      </c>
    </row>
    <row r="112222" spans="1:3" x14ac:dyDescent="0.2">
      <c r="A112222" t="s">
        <v>96327</v>
      </c>
      <c r="B112222">
        <v>2011</v>
      </c>
      <c r="C112222">
        <v>84</v>
      </c>
    </row>
    <row r="112223" spans="1:3" x14ac:dyDescent="0.2">
      <c r="A112223" t="s">
        <v>96328</v>
      </c>
      <c r="B112223">
        <v>2011</v>
      </c>
      <c r="C112223">
        <v>112</v>
      </c>
    </row>
    <row r="112224" spans="1:3" x14ac:dyDescent="0.2">
      <c r="A112224" t="s">
        <v>96329</v>
      </c>
      <c r="B112224">
        <v>1976</v>
      </c>
      <c r="C112224">
        <v>52</v>
      </c>
    </row>
    <row r="112225" spans="1:3" x14ac:dyDescent="0.2">
      <c r="A112225" t="s">
        <v>96330</v>
      </c>
      <c r="B112225">
        <v>2015</v>
      </c>
      <c r="C112225">
        <v>87</v>
      </c>
    </row>
    <row r="112226" spans="1:3" x14ac:dyDescent="0.2">
      <c r="A112226" t="s">
        <v>96331</v>
      </c>
      <c r="B112226">
        <v>1938</v>
      </c>
      <c r="C112226">
        <v>61</v>
      </c>
    </row>
    <row r="112227" spans="1:3" x14ac:dyDescent="0.2">
      <c r="A112227" t="s">
        <v>96332</v>
      </c>
      <c r="B112227">
        <v>2015</v>
      </c>
      <c r="C112227">
        <v>72</v>
      </c>
    </row>
    <row r="112228" spans="1:3" x14ac:dyDescent="0.2">
      <c r="A112228" t="s">
        <v>96333</v>
      </c>
      <c r="B112228">
        <v>2013</v>
      </c>
      <c r="C112228">
        <v>50</v>
      </c>
    </row>
    <row r="112229" spans="1:3" x14ac:dyDescent="0.2">
      <c r="A112229" t="s">
        <v>96334</v>
      </c>
      <c r="B112229">
        <v>2004</v>
      </c>
      <c r="C112229">
        <v>69</v>
      </c>
    </row>
    <row r="112230" spans="1:3" x14ac:dyDescent="0.2">
      <c r="A112230" t="s">
        <v>96335</v>
      </c>
      <c r="B112230">
        <v>2006</v>
      </c>
      <c r="C112230">
        <v>68</v>
      </c>
    </row>
    <row r="112231" spans="1:3" x14ac:dyDescent="0.2">
      <c r="A112231" t="s">
        <v>96336</v>
      </c>
      <c r="B112231">
        <v>1969</v>
      </c>
      <c r="C112231">
        <v>115</v>
      </c>
    </row>
    <row r="112232" spans="1:3" x14ac:dyDescent="0.2">
      <c r="A112232" t="s">
        <v>96336</v>
      </c>
      <c r="B112232">
        <v>1969</v>
      </c>
      <c r="C112232">
        <v>132</v>
      </c>
    </row>
    <row r="112233" spans="1:3" x14ac:dyDescent="0.2">
      <c r="A112233" t="s">
        <v>96336</v>
      </c>
      <c r="B112233">
        <v>1969</v>
      </c>
      <c r="C112233">
        <v>112</v>
      </c>
    </row>
    <row r="112234" spans="1:3" x14ac:dyDescent="0.2">
      <c r="A112234" t="s">
        <v>96336</v>
      </c>
      <c r="B112234">
        <v>1969</v>
      </c>
      <c r="C112234">
        <v>112</v>
      </c>
    </row>
    <row r="112235" spans="1:3" x14ac:dyDescent="0.2">
      <c r="A112235" t="s">
        <v>96336</v>
      </c>
      <c r="B112235">
        <v>1969</v>
      </c>
      <c r="C112235">
        <v>121</v>
      </c>
    </row>
    <row r="112236" spans="1:3" x14ac:dyDescent="0.2">
      <c r="A112236" t="s">
        <v>96337</v>
      </c>
      <c r="B112236">
        <v>2006</v>
      </c>
      <c r="C112236">
        <v>47</v>
      </c>
    </row>
    <row r="112237" spans="1:3" x14ac:dyDescent="0.2">
      <c r="A112237" t="s">
        <v>96338</v>
      </c>
      <c r="B112237">
        <v>1968</v>
      </c>
      <c r="C112237">
        <v>90</v>
      </c>
    </row>
    <row r="112238" spans="1:3" x14ac:dyDescent="0.2">
      <c r="A112238" t="s">
        <v>96339</v>
      </c>
      <c r="B112238">
        <v>1950</v>
      </c>
      <c r="C112238">
        <v>95</v>
      </c>
    </row>
    <row r="112239" spans="1:3" x14ac:dyDescent="0.2">
      <c r="A112239" t="s">
        <v>96340</v>
      </c>
      <c r="B112239">
        <v>1969</v>
      </c>
      <c r="C112239">
        <v>88</v>
      </c>
    </row>
    <row r="112240" spans="1:3" x14ac:dyDescent="0.2">
      <c r="A112240" t="s">
        <v>96341</v>
      </c>
      <c r="B112240">
        <v>1972</v>
      </c>
      <c r="C112240">
        <v>91</v>
      </c>
    </row>
    <row r="112241" spans="1:3" x14ac:dyDescent="0.2">
      <c r="A112241" t="s">
        <v>96342</v>
      </c>
      <c r="B112241">
        <v>1970</v>
      </c>
      <c r="C112241">
        <v>90</v>
      </c>
    </row>
    <row r="112242" spans="1:3" x14ac:dyDescent="0.2">
      <c r="A112242" t="s">
        <v>96342</v>
      </c>
      <c r="B112242">
        <v>1970</v>
      </c>
      <c r="C112242">
        <v>86</v>
      </c>
    </row>
    <row r="112243" spans="1:3" x14ac:dyDescent="0.2">
      <c r="A112243" t="s">
        <v>96343</v>
      </c>
      <c r="B112243">
        <v>1971</v>
      </c>
      <c r="C112243">
        <v>94</v>
      </c>
    </row>
    <row r="112244" spans="1:3" x14ac:dyDescent="0.2">
      <c r="A112244" t="s">
        <v>96344</v>
      </c>
      <c r="B112244">
        <v>1978</v>
      </c>
      <c r="C112244">
        <v>99</v>
      </c>
    </row>
    <row r="112245" spans="1:3" x14ac:dyDescent="0.2">
      <c r="A112245" t="s">
        <v>96345</v>
      </c>
      <c r="B112245">
        <v>1977</v>
      </c>
      <c r="C112245">
        <v>85</v>
      </c>
    </row>
    <row r="112246" spans="1:3" x14ac:dyDescent="0.2">
      <c r="A112246" t="s">
        <v>96346</v>
      </c>
      <c r="B112246">
        <v>2008</v>
      </c>
      <c r="C112246">
        <v>90</v>
      </c>
    </row>
    <row r="112247" spans="1:3" x14ac:dyDescent="0.2">
      <c r="A112247" t="s">
        <v>96347</v>
      </c>
      <c r="B112247">
        <v>1970</v>
      </c>
      <c r="C112247">
        <v>85</v>
      </c>
    </row>
    <row r="112248" spans="1:3" x14ac:dyDescent="0.2">
      <c r="A112248" t="s">
        <v>96348</v>
      </c>
      <c r="B112248">
        <v>2008</v>
      </c>
      <c r="C112248">
        <v>82</v>
      </c>
    </row>
    <row r="112249" spans="1:3" x14ac:dyDescent="0.2">
      <c r="A112249" t="s">
        <v>96349</v>
      </c>
      <c r="B112249">
        <v>1968</v>
      </c>
      <c r="C112249">
        <v>95</v>
      </c>
    </row>
    <row r="112250" spans="1:3" x14ac:dyDescent="0.2">
      <c r="A112250" t="s">
        <v>96350</v>
      </c>
      <c r="B112250">
        <v>1969</v>
      </c>
      <c r="C112250">
        <v>79</v>
      </c>
    </row>
    <row r="112251" spans="1:3" x14ac:dyDescent="0.2">
      <c r="A112251" t="s">
        <v>96351</v>
      </c>
      <c r="B112251">
        <v>1982</v>
      </c>
      <c r="C112251">
        <v>90</v>
      </c>
    </row>
    <row r="112252" spans="1:3" x14ac:dyDescent="0.2">
      <c r="A112252" t="s">
        <v>96352</v>
      </c>
      <c r="B112252">
        <v>2015</v>
      </c>
      <c r="C112252">
        <v>63</v>
      </c>
    </row>
    <row r="112253" spans="1:3" x14ac:dyDescent="0.2">
      <c r="A112253" t="s">
        <v>96353</v>
      </c>
      <c r="B112253">
        <v>1968</v>
      </c>
      <c r="C112253">
        <v>78</v>
      </c>
    </row>
    <row r="112254" spans="1:3" x14ac:dyDescent="0.2">
      <c r="A112254" t="s">
        <v>96353</v>
      </c>
      <c r="B112254">
        <v>1968</v>
      </c>
      <c r="C112254">
        <v>91</v>
      </c>
    </row>
    <row r="112255" spans="1:3" x14ac:dyDescent="0.2">
      <c r="A112255" t="s">
        <v>96354</v>
      </c>
      <c r="B112255">
        <v>1934</v>
      </c>
      <c r="C112255">
        <v>82</v>
      </c>
    </row>
    <row r="112256" spans="1:3" x14ac:dyDescent="0.2">
      <c r="A112256" t="s">
        <v>96355</v>
      </c>
      <c r="B112256">
        <v>1981</v>
      </c>
      <c r="C112256">
        <v>86</v>
      </c>
    </row>
    <row r="112257" spans="1:3" x14ac:dyDescent="0.2">
      <c r="A112257" t="s">
        <v>96356</v>
      </c>
      <c r="B112257">
        <v>1988</v>
      </c>
      <c r="C112257">
        <v>82</v>
      </c>
    </row>
    <row r="112258" spans="1:3" x14ac:dyDescent="0.2">
      <c r="A112258" t="s">
        <v>96357</v>
      </c>
      <c r="B112258">
        <v>1971</v>
      </c>
      <c r="C112258">
        <v>90</v>
      </c>
    </row>
    <row r="112259" spans="1:3" x14ac:dyDescent="0.2">
      <c r="A112259" t="s">
        <v>96358</v>
      </c>
      <c r="B112259">
        <v>1976</v>
      </c>
      <c r="C112259">
        <v>95</v>
      </c>
    </row>
    <row r="112260" spans="1:3" x14ac:dyDescent="0.2">
      <c r="A112260" t="s">
        <v>96359</v>
      </c>
      <c r="B112260">
        <v>2013</v>
      </c>
      <c r="C112260">
        <v>174</v>
      </c>
    </row>
    <row r="112261" spans="1:3" x14ac:dyDescent="0.2">
      <c r="A112261" t="s">
        <v>96360</v>
      </c>
      <c r="B112261">
        <v>1970</v>
      </c>
      <c r="C112261">
        <v>87</v>
      </c>
    </row>
    <row r="112262" spans="1:3" x14ac:dyDescent="0.2">
      <c r="A112262" t="s">
        <v>96361</v>
      </c>
      <c r="B112262">
        <v>1974</v>
      </c>
      <c r="C112262">
        <v>97</v>
      </c>
    </row>
    <row r="112263" spans="1:3" x14ac:dyDescent="0.2">
      <c r="A112263" t="s">
        <v>96362</v>
      </c>
      <c r="B112263">
        <v>1976</v>
      </c>
      <c r="C112263">
        <v>110</v>
      </c>
    </row>
    <row r="112264" spans="1:3" x14ac:dyDescent="0.2">
      <c r="A112264" t="s">
        <v>96363</v>
      </c>
      <c r="B112264">
        <v>2002</v>
      </c>
      <c r="C112264">
        <v>99</v>
      </c>
    </row>
    <row r="112265" spans="1:3" x14ac:dyDescent="0.2">
      <c r="A112265" t="s">
        <v>96364</v>
      </c>
      <c r="B112265">
        <v>2000</v>
      </c>
      <c r="C112265">
        <v>91</v>
      </c>
    </row>
    <row r="112266" spans="1:3" x14ac:dyDescent="0.2">
      <c r="A112266" t="s">
        <v>96365</v>
      </c>
      <c r="B112266">
        <v>2002</v>
      </c>
      <c r="C112266">
        <v>100</v>
      </c>
    </row>
    <row r="112267" spans="1:3" x14ac:dyDescent="0.2">
      <c r="A112267" t="s">
        <v>96366</v>
      </c>
      <c r="B112267">
        <v>1998</v>
      </c>
      <c r="C112267">
        <v>90</v>
      </c>
    </row>
    <row r="112268" spans="1:3" x14ac:dyDescent="0.2">
      <c r="A112268" t="s">
        <v>96367</v>
      </c>
      <c r="B112268">
        <v>1972</v>
      </c>
      <c r="C112268">
        <v>100</v>
      </c>
    </row>
    <row r="112269" spans="1:3" x14ac:dyDescent="0.2">
      <c r="A112269" t="s">
        <v>96367</v>
      </c>
      <c r="B112269">
        <v>1972</v>
      </c>
      <c r="C112269">
        <v>94</v>
      </c>
    </row>
    <row r="112270" spans="1:3" x14ac:dyDescent="0.2">
      <c r="A112270" t="s">
        <v>96368</v>
      </c>
      <c r="B112270">
        <v>1972</v>
      </c>
      <c r="C112270">
        <v>95</v>
      </c>
    </row>
    <row r="112271" spans="1:3" x14ac:dyDescent="0.2">
      <c r="A112271" t="s">
        <v>96369</v>
      </c>
      <c r="B112271">
        <v>2012</v>
      </c>
      <c r="C112271">
        <v>108</v>
      </c>
    </row>
    <row r="112272" spans="1:3" x14ac:dyDescent="0.2">
      <c r="A112272" t="s">
        <v>96369</v>
      </c>
      <c r="B112272">
        <v>2012</v>
      </c>
      <c r="C112272">
        <v>108</v>
      </c>
    </row>
    <row r="112273" spans="1:3" x14ac:dyDescent="0.2">
      <c r="A112273" t="s">
        <v>96370</v>
      </c>
      <c r="B112273">
        <v>2008</v>
      </c>
      <c r="C112273">
        <v>100</v>
      </c>
    </row>
    <row r="112274" spans="1:3" x14ac:dyDescent="0.2">
      <c r="A112274" t="s">
        <v>96371</v>
      </c>
      <c r="B112274">
        <v>1988</v>
      </c>
      <c r="C112274">
        <v>131</v>
      </c>
    </row>
    <row r="112275" spans="1:3" x14ac:dyDescent="0.2">
      <c r="A112275" t="s">
        <v>96372</v>
      </c>
      <c r="B112275">
        <v>2006</v>
      </c>
      <c r="C112275">
        <v>116</v>
      </c>
    </row>
    <row r="112276" spans="1:3" x14ac:dyDescent="0.2">
      <c r="A112276" t="s">
        <v>96373</v>
      </c>
      <c r="B112276">
        <v>1973</v>
      </c>
      <c r="C112276">
        <v>92</v>
      </c>
    </row>
    <row r="112277" spans="1:3" x14ac:dyDescent="0.2">
      <c r="A112277" t="s">
        <v>96374</v>
      </c>
      <c r="B112277">
        <v>2002</v>
      </c>
      <c r="C112277">
        <v>66</v>
      </c>
    </row>
    <row r="112278" spans="1:3" x14ac:dyDescent="0.2">
      <c r="A112278" t="s">
        <v>96375</v>
      </c>
      <c r="B112278">
        <v>1956</v>
      </c>
      <c r="C112278">
        <v>95</v>
      </c>
    </row>
    <row r="112279" spans="1:3" x14ac:dyDescent="0.2">
      <c r="A112279" t="s">
        <v>96376</v>
      </c>
      <c r="B112279">
        <v>1996</v>
      </c>
      <c r="C112279">
        <v>116</v>
      </c>
    </row>
    <row r="112280" spans="1:3" x14ac:dyDescent="0.2">
      <c r="A112280" t="s">
        <v>96377</v>
      </c>
      <c r="B112280">
        <v>1959</v>
      </c>
      <c r="C112280">
        <v>82</v>
      </c>
    </row>
    <row r="112281" spans="1:3" x14ac:dyDescent="0.2">
      <c r="A112281" t="s">
        <v>96378</v>
      </c>
      <c r="B112281">
        <v>1956</v>
      </c>
      <c r="C112281">
        <v>80</v>
      </c>
    </row>
    <row r="112282" spans="1:3" x14ac:dyDescent="0.2">
      <c r="A112282" t="s">
        <v>96379</v>
      </c>
      <c r="B112282">
        <v>1975</v>
      </c>
      <c r="C112282">
        <v>90</v>
      </c>
    </row>
    <row r="112283" spans="1:3" x14ac:dyDescent="0.2">
      <c r="A112283" t="s">
        <v>96380</v>
      </c>
      <c r="B112283">
        <v>1952</v>
      </c>
      <c r="C112283">
        <v>90</v>
      </c>
    </row>
    <row r="112284" spans="1:3" x14ac:dyDescent="0.2">
      <c r="A112284" t="s">
        <v>96381</v>
      </c>
      <c r="B112284">
        <v>2009</v>
      </c>
      <c r="C112284">
        <v>82</v>
      </c>
    </row>
    <row r="112285" spans="1:3" x14ac:dyDescent="0.2">
      <c r="A112285" t="s">
        <v>96382</v>
      </c>
      <c r="B112285">
        <v>2007</v>
      </c>
      <c r="C112285">
        <v>100</v>
      </c>
    </row>
    <row r="112286" spans="1:3" x14ac:dyDescent="0.2">
      <c r="A112286" t="s">
        <v>96383</v>
      </c>
      <c r="B112286">
        <v>2007</v>
      </c>
      <c r="C112286">
        <v>98</v>
      </c>
    </row>
    <row r="112287" spans="1:3" x14ac:dyDescent="0.2">
      <c r="A112287" t="s">
        <v>96384</v>
      </c>
      <c r="B112287">
        <v>1955</v>
      </c>
      <c r="C112287">
        <v>103</v>
      </c>
    </row>
    <row r="112288" spans="1:3" x14ac:dyDescent="0.2">
      <c r="A112288" t="s">
        <v>96384</v>
      </c>
      <c r="B112288">
        <v>1955</v>
      </c>
      <c r="C112288">
        <v>100</v>
      </c>
    </row>
    <row r="112289" spans="1:3" x14ac:dyDescent="0.2">
      <c r="A112289" t="s">
        <v>96385</v>
      </c>
      <c r="B112289">
        <v>1982</v>
      </c>
      <c r="C112289">
        <v>108</v>
      </c>
    </row>
    <row r="112290" spans="1:3" x14ac:dyDescent="0.2">
      <c r="A112290" t="s">
        <v>96386</v>
      </c>
      <c r="B112290">
        <v>2011</v>
      </c>
      <c r="C112290">
        <v>80</v>
      </c>
    </row>
    <row r="112291" spans="1:3" x14ac:dyDescent="0.2">
      <c r="A112291" t="s">
        <v>96387</v>
      </c>
      <c r="B112291">
        <v>1980</v>
      </c>
      <c r="C112291">
        <v>92</v>
      </c>
    </row>
    <row r="112292" spans="1:3" x14ac:dyDescent="0.2">
      <c r="A112292" t="s">
        <v>96388</v>
      </c>
      <c r="B112292">
        <v>2002</v>
      </c>
      <c r="C112292">
        <v>95</v>
      </c>
    </row>
    <row r="112293" spans="1:3" x14ac:dyDescent="0.2">
      <c r="A112293" t="s">
        <v>96389</v>
      </c>
      <c r="B112293">
        <v>1986</v>
      </c>
      <c r="C112293">
        <v>45</v>
      </c>
    </row>
    <row r="112294" spans="1:3" x14ac:dyDescent="0.2">
      <c r="A112294" t="s">
        <v>96390</v>
      </c>
      <c r="B112294">
        <v>1966</v>
      </c>
      <c r="C112294">
        <v>96</v>
      </c>
    </row>
    <row r="112295" spans="1:3" x14ac:dyDescent="0.2">
      <c r="A112295" t="s">
        <v>96391</v>
      </c>
      <c r="B112295">
        <v>1986</v>
      </c>
      <c r="C112295">
        <v>75</v>
      </c>
    </row>
    <row r="112296" spans="1:3" x14ac:dyDescent="0.2">
      <c r="A112296" t="s">
        <v>96392</v>
      </c>
      <c r="B112296">
        <v>2006</v>
      </c>
      <c r="C112296">
        <v>116</v>
      </c>
    </row>
    <row r="112297" spans="1:3" x14ac:dyDescent="0.2">
      <c r="A112297" t="s">
        <v>96392</v>
      </c>
      <c r="B112297">
        <v>2017</v>
      </c>
      <c r="C112297">
        <v>97</v>
      </c>
    </row>
    <row r="112298" spans="1:3" x14ac:dyDescent="0.2">
      <c r="A112298" t="s">
        <v>96393</v>
      </c>
      <c r="B112298">
        <v>1998</v>
      </c>
      <c r="C112298">
        <v>86</v>
      </c>
    </row>
    <row r="112299" spans="1:3" x14ac:dyDescent="0.2">
      <c r="A112299" t="s">
        <v>96393</v>
      </c>
      <c r="B112299">
        <v>1998</v>
      </c>
      <c r="C112299">
        <v>74</v>
      </c>
    </row>
    <row r="112300" spans="1:3" x14ac:dyDescent="0.2">
      <c r="A112300" t="s">
        <v>96394</v>
      </c>
      <c r="B112300">
        <v>1971</v>
      </c>
      <c r="C112300">
        <v>87</v>
      </c>
    </row>
    <row r="112301" spans="1:3" x14ac:dyDescent="0.2">
      <c r="A112301" t="s">
        <v>96394</v>
      </c>
      <c r="B112301">
        <v>1988</v>
      </c>
      <c r="C112301">
        <v>94</v>
      </c>
    </row>
    <row r="112302" spans="1:3" x14ac:dyDescent="0.2">
      <c r="A112302" t="s">
        <v>96395</v>
      </c>
      <c r="B112302">
        <v>2013</v>
      </c>
      <c r="C112302">
        <v>84</v>
      </c>
    </row>
    <row r="112303" spans="1:3" x14ac:dyDescent="0.2">
      <c r="A112303" t="s">
        <v>96396</v>
      </c>
      <c r="B112303">
        <v>2011</v>
      </c>
      <c r="C112303">
        <v>72</v>
      </c>
    </row>
    <row r="112304" spans="1:3" x14ac:dyDescent="0.2">
      <c r="A112304" t="s">
        <v>96396</v>
      </c>
      <c r="B112304">
        <v>2011</v>
      </c>
      <c r="C112304">
        <v>74</v>
      </c>
    </row>
    <row r="112305" spans="1:3" x14ac:dyDescent="0.2">
      <c r="A112305" t="s">
        <v>96397</v>
      </c>
      <c r="B112305">
        <v>1990</v>
      </c>
      <c r="C112305">
        <v>94</v>
      </c>
    </row>
    <row r="112306" spans="1:3" x14ac:dyDescent="0.2">
      <c r="A112306" t="s">
        <v>96398</v>
      </c>
      <c r="B112306">
        <v>2013</v>
      </c>
      <c r="C112306">
        <v>80</v>
      </c>
    </row>
    <row r="112307" spans="1:3" x14ac:dyDescent="0.2">
      <c r="A112307" t="s">
        <v>96399</v>
      </c>
      <c r="B112307">
        <v>1972</v>
      </c>
      <c r="C112307">
        <v>112</v>
      </c>
    </row>
    <row r="112308" spans="1:3" x14ac:dyDescent="0.2">
      <c r="A112308" t="s">
        <v>96400</v>
      </c>
      <c r="B112308">
        <v>1965</v>
      </c>
      <c r="C112308">
        <v>90</v>
      </c>
    </row>
    <row r="112309" spans="1:3" x14ac:dyDescent="0.2">
      <c r="A112309" t="s">
        <v>96401</v>
      </c>
      <c r="B112309">
        <v>1974</v>
      </c>
      <c r="C112309">
        <v>101</v>
      </c>
    </row>
    <row r="112310" spans="1:3" x14ac:dyDescent="0.2">
      <c r="A112310" t="s">
        <v>96402</v>
      </c>
      <c r="B112310">
        <v>1967</v>
      </c>
      <c r="C112310">
        <v>104</v>
      </c>
    </row>
    <row r="112311" spans="1:3" x14ac:dyDescent="0.2">
      <c r="A112311" t="s">
        <v>96402</v>
      </c>
      <c r="B112311">
        <v>1967</v>
      </c>
      <c r="C112311">
        <v>92</v>
      </c>
    </row>
    <row r="112312" spans="1:3" x14ac:dyDescent="0.2">
      <c r="A112312" t="s">
        <v>96403</v>
      </c>
      <c r="B112312">
        <v>2016</v>
      </c>
      <c r="C112312">
        <v>120</v>
      </c>
    </row>
    <row r="112313" spans="1:3" x14ac:dyDescent="0.2">
      <c r="A112313" t="s">
        <v>96404</v>
      </c>
      <c r="B112313">
        <v>1965</v>
      </c>
      <c r="C112313">
        <v>85</v>
      </c>
    </row>
    <row r="112314" spans="1:3" x14ac:dyDescent="0.2">
      <c r="A112314" t="s">
        <v>96405</v>
      </c>
      <c r="B112314">
        <v>1937</v>
      </c>
      <c r="C112314">
        <v>68</v>
      </c>
    </row>
    <row r="112315" spans="1:3" x14ac:dyDescent="0.2">
      <c r="A112315" t="s">
        <v>96406</v>
      </c>
      <c r="B112315">
        <v>2016</v>
      </c>
      <c r="C112315">
        <v>2</v>
      </c>
    </row>
    <row r="112316" spans="1:3" x14ac:dyDescent="0.2">
      <c r="A112316" t="s">
        <v>96407</v>
      </c>
      <c r="B112316">
        <v>1961</v>
      </c>
      <c r="C112316">
        <v>106</v>
      </c>
    </row>
    <row r="112317" spans="1:3" x14ac:dyDescent="0.2">
      <c r="A112317" t="s">
        <v>96408</v>
      </c>
      <c r="B112317">
        <v>1999</v>
      </c>
      <c r="C112317">
        <v>94</v>
      </c>
    </row>
    <row r="112318" spans="1:3" x14ac:dyDescent="0.2">
      <c r="A112318" t="s">
        <v>96409</v>
      </c>
      <c r="B112318">
        <v>2009</v>
      </c>
      <c r="C112318">
        <v>104</v>
      </c>
    </row>
    <row r="112319" spans="1:3" x14ac:dyDescent="0.2">
      <c r="A112319" t="s">
        <v>96410</v>
      </c>
      <c r="B112319">
        <v>2006</v>
      </c>
      <c r="C112319">
        <v>51</v>
      </c>
    </row>
    <row r="112320" spans="1:3" x14ac:dyDescent="0.2">
      <c r="A112320" t="s">
        <v>96411</v>
      </c>
      <c r="B112320">
        <v>2016</v>
      </c>
      <c r="C112320">
        <v>100</v>
      </c>
    </row>
    <row r="112321" spans="1:3" x14ac:dyDescent="0.2">
      <c r="A112321" t="s">
        <v>96412</v>
      </c>
      <c r="B112321">
        <v>1960</v>
      </c>
      <c r="C112321">
        <v>73</v>
      </c>
    </row>
    <row r="112322" spans="1:3" x14ac:dyDescent="0.2">
      <c r="A112322" t="s">
        <v>96413</v>
      </c>
      <c r="B112322">
        <v>1983</v>
      </c>
      <c r="C112322">
        <v>119</v>
      </c>
    </row>
    <row r="112323" spans="1:3" x14ac:dyDescent="0.2">
      <c r="A112323" t="s">
        <v>96414</v>
      </c>
      <c r="B112323">
        <v>1965</v>
      </c>
      <c r="C112323">
        <v>103</v>
      </c>
    </row>
    <row r="112324" spans="1:3" x14ac:dyDescent="0.2">
      <c r="A112324" t="s">
        <v>96414</v>
      </c>
      <c r="B112324">
        <v>1965</v>
      </c>
      <c r="C112324">
        <v>103</v>
      </c>
    </row>
    <row r="112325" spans="1:3" x14ac:dyDescent="0.2">
      <c r="A112325" t="s">
        <v>96415</v>
      </c>
      <c r="B112325">
        <v>2009</v>
      </c>
      <c r="C112325">
        <v>110</v>
      </c>
    </row>
    <row r="112326" spans="1:3" x14ac:dyDescent="0.2">
      <c r="A112326" t="s">
        <v>96416</v>
      </c>
      <c r="B112326">
        <v>2015</v>
      </c>
      <c r="C112326">
        <v>103</v>
      </c>
    </row>
    <row r="112327" spans="1:3" x14ac:dyDescent="0.2">
      <c r="A112327" t="s">
        <v>96417</v>
      </c>
      <c r="B112327">
        <v>1975</v>
      </c>
      <c r="C112327">
        <v>100</v>
      </c>
    </row>
    <row r="112328" spans="1:3" x14ac:dyDescent="0.2">
      <c r="A112328" t="s">
        <v>96418</v>
      </c>
      <c r="B112328">
        <v>2014</v>
      </c>
      <c r="C112328">
        <v>91</v>
      </c>
    </row>
    <row r="112329" spans="1:3" x14ac:dyDescent="0.2">
      <c r="A112329" t="s">
        <v>96418</v>
      </c>
      <c r="B112329">
        <v>2014</v>
      </c>
      <c r="C112329">
        <v>90</v>
      </c>
    </row>
    <row r="112330" spans="1:3" x14ac:dyDescent="0.2">
      <c r="A112330" t="s">
        <v>96419</v>
      </c>
      <c r="B112330">
        <v>2006</v>
      </c>
      <c r="C112330">
        <v>100</v>
      </c>
    </row>
    <row r="112331" spans="1:3" x14ac:dyDescent="0.2">
      <c r="A112331" t="s">
        <v>96420</v>
      </c>
      <c r="B112331">
        <v>2003</v>
      </c>
      <c r="C112331">
        <v>92</v>
      </c>
    </row>
    <row r="112332" spans="1:3" x14ac:dyDescent="0.2">
      <c r="A112332" t="s">
        <v>96420</v>
      </c>
      <c r="B112332">
        <v>2003</v>
      </c>
      <c r="C112332">
        <v>94</v>
      </c>
    </row>
    <row r="112333" spans="1:3" x14ac:dyDescent="0.2">
      <c r="A112333" t="s">
        <v>96421</v>
      </c>
      <c r="B112333">
        <v>1999</v>
      </c>
      <c r="C112333">
        <v>96</v>
      </c>
    </row>
    <row r="112334" spans="1:3" x14ac:dyDescent="0.2">
      <c r="A112334" t="s">
        <v>96422</v>
      </c>
      <c r="B112334">
        <v>2012</v>
      </c>
      <c r="C112334">
        <v>75</v>
      </c>
    </row>
    <row r="112335" spans="1:3" x14ac:dyDescent="0.2">
      <c r="A112335" t="s">
        <v>96423</v>
      </c>
      <c r="B112335">
        <v>2001</v>
      </c>
      <c r="C112335">
        <v>95</v>
      </c>
    </row>
    <row r="112336" spans="1:3" x14ac:dyDescent="0.2">
      <c r="A112336" t="s">
        <v>96423</v>
      </c>
      <c r="B112336">
        <v>2014</v>
      </c>
      <c r="C112336">
        <v>83</v>
      </c>
    </row>
    <row r="112337" spans="1:3" x14ac:dyDescent="0.2">
      <c r="A112337" t="s">
        <v>96424</v>
      </c>
      <c r="B112337">
        <v>1916</v>
      </c>
      <c r="C112337">
        <v>60</v>
      </c>
    </row>
    <row r="112338" spans="1:3" x14ac:dyDescent="0.2">
      <c r="A112338" t="s">
        <v>96424</v>
      </c>
      <c r="B112338">
        <v>1970</v>
      </c>
      <c r="C112338">
        <v>73</v>
      </c>
    </row>
    <row r="112339" spans="1:3" x14ac:dyDescent="0.2">
      <c r="A112339" t="s">
        <v>96425</v>
      </c>
      <c r="B112339">
        <v>1932</v>
      </c>
      <c r="C112339">
        <v>97</v>
      </c>
    </row>
    <row r="112340" spans="1:3" x14ac:dyDescent="0.2">
      <c r="A112340" t="s">
        <v>96425</v>
      </c>
      <c r="B112340">
        <v>1932</v>
      </c>
      <c r="C112340">
        <v>107</v>
      </c>
    </row>
    <row r="112341" spans="1:3" x14ac:dyDescent="0.2">
      <c r="A112341" t="s">
        <v>96426</v>
      </c>
      <c r="B112341">
        <v>1932</v>
      </c>
      <c r="C112341">
        <v>85</v>
      </c>
    </row>
    <row r="112342" spans="1:3" x14ac:dyDescent="0.2">
      <c r="A112342" t="s">
        <v>96425</v>
      </c>
      <c r="B112342">
        <v>1993</v>
      </c>
      <c r="C112342">
        <v>94</v>
      </c>
    </row>
    <row r="112343" spans="1:3" x14ac:dyDescent="0.2">
      <c r="A112343" t="s">
        <v>96427</v>
      </c>
      <c r="B112343">
        <v>1964</v>
      </c>
      <c r="C112343">
        <v>97</v>
      </c>
    </row>
    <row r="112344" spans="1:3" x14ac:dyDescent="0.2">
      <c r="A112344" t="s">
        <v>96428</v>
      </c>
      <c r="B112344">
        <v>1925</v>
      </c>
      <c r="C112344">
        <v>50</v>
      </c>
    </row>
    <row r="112345" spans="1:3" x14ac:dyDescent="0.2">
      <c r="A112345" t="s">
        <v>96428</v>
      </c>
      <c r="B112345">
        <v>1990</v>
      </c>
      <c r="C112345">
        <v>89</v>
      </c>
    </row>
    <row r="112346" spans="1:3" x14ac:dyDescent="0.2">
      <c r="A112346" t="s">
        <v>96428</v>
      </c>
      <c r="B112346">
        <v>2013</v>
      </c>
      <c r="C112346">
        <v>98</v>
      </c>
    </row>
    <row r="112347" spans="1:3" x14ac:dyDescent="0.2">
      <c r="A112347" t="s">
        <v>96429</v>
      </c>
      <c r="B112347">
        <v>1931</v>
      </c>
      <c r="C112347">
        <v>72</v>
      </c>
    </row>
    <row r="112348" spans="1:3" x14ac:dyDescent="0.2">
      <c r="A112348" t="s">
        <v>96429</v>
      </c>
      <c r="B112348">
        <v>1939</v>
      </c>
      <c r="C112348">
        <v>62</v>
      </c>
    </row>
    <row r="112349" spans="1:3" x14ac:dyDescent="0.2">
      <c r="A112349" t="s">
        <v>96430</v>
      </c>
      <c r="B112349">
        <v>1937</v>
      </c>
      <c r="C112349">
        <v>59</v>
      </c>
    </row>
    <row r="112350" spans="1:3" x14ac:dyDescent="0.2">
      <c r="A112350" t="s">
        <v>96431</v>
      </c>
      <c r="B112350">
        <v>2006</v>
      </c>
      <c r="C112350">
        <v>87</v>
      </c>
    </row>
    <row r="112351" spans="1:3" x14ac:dyDescent="0.2">
      <c r="A112351" t="s">
        <v>96432</v>
      </c>
      <c r="B112351">
        <v>1931</v>
      </c>
      <c r="C112351">
        <v>57</v>
      </c>
    </row>
    <row r="112352" spans="1:3" x14ac:dyDescent="0.2">
      <c r="A112352" t="s">
        <v>96433</v>
      </c>
      <c r="B112352">
        <v>1928</v>
      </c>
      <c r="C112352">
        <v>48</v>
      </c>
    </row>
    <row r="112353" spans="1:3" x14ac:dyDescent="0.2">
      <c r="A112353" t="s">
        <v>96434</v>
      </c>
      <c r="B112353">
        <v>1948</v>
      </c>
      <c r="C112353">
        <v>54</v>
      </c>
    </row>
    <row r="112354" spans="1:3" x14ac:dyDescent="0.2">
      <c r="A112354" t="s">
        <v>96435</v>
      </c>
      <c r="B112354">
        <v>2013</v>
      </c>
      <c r="C112354">
        <v>84</v>
      </c>
    </row>
    <row r="112355" spans="1:3" x14ac:dyDescent="0.2">
      <c r="A112355" t="s">
        <v>96436</v>
      </c>
      <c r="B112355">
        <v>1988</v>
      </c>
      <c r="C112355">
        <v>88</v>
      </c>
    </row>
    <row r="112356" spans="1:3" x14ac:dyDescent="0.2">
      <c r="A112356" t="s">
        <v>96436</v>
      </c>
      <c r="B112356">
        <v>1988</v>
      </c>
      <c r="C112356">
        <v>94</v>
      </c>
    </row>
    <row r="112357" spans="1:3" x14ac:dyDescent="0.2">
      <c r="A112357" t="s">
        <v>96437</v>
      </c>
      <c r="B112357">
        <v>2007</v>
      </c>
      <c r="C112357">
        <v>117</v>
      </c>
    </row>
    <row r="112358" spans="1:3" x14ac:dyDescent="0.2">
      <c r="A112358" t="s">
        <v>96438</v>
      </c>
      <c r="B112358">
        <v>1971</v>
      </c>
      <c r="C112358">
        <v>87</v>
      </c>
    </row>
    <row r="112359" spans="1:3" x14ac:dyDescent="0.2">
      <c r="A112359" t="s">
        <v>96439</v>
      </c>
      <c r="B112359">
        <v>1950</v>
      </c>
      <c r="C112359">
        <v>79</v>
      </c>
    </row>
    <row r="112360" spans="1:3" x14ac:dyDescent="0.2">
      <c r="A112360" t="s">
        <v>96439</v>
      </c>
      <c r="B112360">
        <v>2002</v>
      </c>
      <c r="C112360">
        <v>92</v>
      </c>
    </row>
    <row r="112361" spans="1:3" x14ac:dyDescent="0.2">
      <c r="A112361" t="s">
        <v>96439</v>
      </c>
      <c r="B112361">
        <v>2002</v>
      </c>
      <c r="C112361">
        <v>92</v>
      </c>
    </row>
    <row r="112362" spans="1:3" x14ac:dyDescent="0.2">
      <c r="A112362" t="s">
        <v>96439</v>
      </c>
      <c r="B112362">
        <v>2003</v>
      </c>
      <c r="C112362">
        <v>94</v>
      </c>
    </row>
    <row r="112363" spans="1:3" x14ac:dyDescent="0.2">
      <c r="A112363" t="s">
        <v>96439</v>
      </c>
      <c r="B112363">
        <v>2003</v>
      </c>
      <c r="C112363">
        <v>91</v>
      </c>
    </row>
    <row r="112364" spans="1:3" x14ac:dyDescent="0.2">
      <c r="A112364" t="s">
        <v>96439</v>
      </c>
      <c r="B112364">
        <v>2003</v>
      </c>
      <c r="C112364">
        <v>95</v>
      </c>
    </row>
    <row r="112365" spans="1:3" x14ac:dyDescent="0.2">
      <c r="A112365" t="s">
        <v>96440</v>
      </c>
      <c r="B112365">
        <v>2011</v>
      </c>
      <c r="C112365">
        <v>96</v>
      </c>
    </row>
    <row r="112366" spans="1:3" x14ac:dyDescent="0.2">
      <c r="A112366" t="s">
        <v>96441</v>
      </c>
      <c r="B112366">
        <v>1923</v>
      </c>
      <c r="C112366">
        <v>70</v>
      </c>
    </row>
    <row r="112367" spans="1:3" x14ac:dyDescent="0.2">
      <c r="A112367" t="s">
        <v>96442</v>
      </c>
      <c r="B112367">
        <v>1986</v>
      </c>
      <c r="C112367">
        <v>105</v>
      </c>
    </row>
    <row r="112368" spans="1:3" x14ac:dyDescent="0.2">
      <c r="A112368" t="s">
        <v>96443</v>
      </c>
      <c r="B112368">
        <v>2008</v>
      </c>
      <c r="C112368">
        <v>80</v>
      </c>
    </row>
    <row r="112369" spans="1:3" x14ac:dyDescent="0.2">
      <c r="A112369" t="s">
        <v>96444</v>
      </c>
      <c r="B112369">
        <v>2008</v>
      </c>
      <c r="C112369">
        <v>82</v>
      </c>
    </row>
    <row r="112370" spans="1:3" x14ac:dyDescent="0.2">
      <c r="A112370" t="s">
        <v>96445</v>
      </c>
      <c r="B112370">
        <v>1967</v>
      </c>
      <c r="C112370">
        <v>87</v>
      </c>
    </row>
    <row r="112371" spans="1:3" x14ac:dyDescent="0.2">
      <c r="A112371" t="s">
        <v>96445</v>
      </c>
      <c r="B112371">
        <v>1967</v>
      </c>
      <c r="C112371">
        <v>90</v>
      </c>
    </row>
    <row r="112372" spans="1:3" x14ac:dyDescent="0.2">
      <c r="A112372" t="s">
        <v>96446</v>
      </c>
      <c r="B112372">
        <v>1969</v>
      </c>
      <c r="C112372">
        <v>95</v>
      </c>
    </row>
    <row r="112373" spans="1:3" x14ac:dyDescent="0.2">
      <c r="A112373" t="s">
        <v>96447</v>
      </c>
      <c r="B112373">
        <v>1962</v>
      </c>
      <c r="C112373">
        <v>95</v>
      </c>
    </row>
    <row r="112374" spans="1:3" x14ac:dyDescent="0.2">
      <c r="A112374" t="s">
        <v>96448</v>
      </c>
      <c r="B112374">
        <v>1958</v>
      </c>
      <c r="C112374">
        <v>100</v>
      </c>
    </row>
    <row r="112375" spans="1:3" x14ac:dyDescent="0.2">
      <c r="A112375" t="s">
        <v>96449</v>
      </c>
      <c r="B112375">
        <v>2014</v>
      </c>
      <c r="C112375">
        <v>90</v>
      </c>
    </row>
    <row r="112376" spans="1:3" x14ac:dyDescent="0.2">
      <c r="A112376" t="s">
        <v>96450</v>
      </c>
      <c r="B112376">
        <v>1953</v>
      </c>
      <c r="C112376">
        <v>90</v>
      </c>
    </row>
    <row r="112377" spans="1:3" x14ac:dyDescent="0.2">
      <c r="A112377" t="s">
        <v>96451</v>
      </c>
      <c r="B112377">
        <v>2014</v>
      </c>
      <c r="C112377">
        <v>65</v>
      </c>
    </row>
    <row r="112378" spans="1:3" x14ac:dyDescent="0.2">
      <c r="A112378" t="s">
        <v>96452</v>
      </c>
      <c r="B112378">
        <v>2015</v>
      </c>
      <c r="C112378">
        <v>86</v>
      </c>
    </row>
    <row r="112379" spans="1:3" x14ac:dyDescent="0.2">
      <c r="A112379" t="s">
        <v>96453</v>
      </c>
      <c r="B112379">
        <v>2007</v>
      </c>
      <c r="C112379">
        <v>78</v>
      </c>
    </row>
    <row r="112380" spans="1:3" x14ac:dyDescent="0.2">
      <c r="A112380" t="s">
        <v>96454</v>
      </c>
      <c r="B112380">
        <v>1986</v>
      </c>
      <c r="C112380">
        <v>80</v>
      </c>
    </row>
    <row r="112381" spans="1:3" x14ac:dyDescent="0.2">
      <c r="A112381" t="s">
        <v>96455</v>
      </c>
      <c r="B112381">
        <v>1997</v>
      </c>
      <c r="C112381">
        <v>95</v>
      </c>
    </row>
    <row r="112382" spans="1:3" x14ac:dyDescent="0.2">
      <c r="A112382" t="s">
        <v>96455</v>
      </c>
      <c r="B112382">
        <v>1997</v>
      </c>
      <c r="C112382">
        <v>91</v>
      </c>
    </row>
    <row r="112383" spans="1:3" x14ac:dyDescent="0.2">
      <c r="A112383" t="s">
        <v>96456</v>
      </c>
      <c r="B112383">
        <v>2004</v>
      </c>
      <c r="C112383">
        <v>82</v>
      </c>
    </row>
    <row r="112384" spans="1:3" x14ac:dyDescent="0.2">
      <c r="A112384" t="s">
        <v>96457</v>
      </c>
      <c r="B112384">
        <v>2005</v>
      </c>
      <c r="C112384">
        <v>88</v>
      </c>
    </row>
    <row r="112385" spans="1:3" x14ac:dyDescent="0.2">
      <c r="A112385" t="s">
        <v>96458</v>
      </c>
      <c r="B112385">
        <v>1938</v>
      </c>
      <c r="C112385">
        <v>67</v>
      </c>
    </row>
    <row r="112386" spans="1:3" x14ac:dyDescent="0.2">
      <c r="A112386" t="s">
        <v>96459</v>
      </c>
      <c r="B112386">
        <v>1942</v>
      </c>
      <c r="C112386">
        <v>70</v>
      </c>
    </row>
    <row r="112387" spans="1:3" x14ac:dyDescent="0.2">
      <c r="A112387" t="s">
        <v>96460</v>
      </c>
      <c r="B112387">
        <v>2014</v>
      </c>
      <c r="C112387">
        <v>93</v>
      </c>
    </row>
    <row r="112388" spans="1:3" x14ac:dyDescent="0.2">
      <c r="A112388" t="s">
        <v>96461</v>
      </c>
      <c r="B112388">
        <v>2010</v>
      </c>
      <c r="C112388">
        <v>123</v>
      </c>
    </row>
    <row r="112389" spans="1:3" x14ac:dyDescent="0.2">
      <c r="A112389" t="s">
        <v>96462</v>
      </c>
      <c r="B112389">
        <v>1941</v>
      </c>
      <c r="C112389">
        <v>80</v>
      </c>
    </row>
    <row r="112390" spans="1:3" x14ac:dyDescent="0.2">
      <c r="A112390" t="s">
        <v>96463</v>
      </c>
      <c r="B112390">
        <v>1946</v>
      </c>
      <c r="C112390">
        <v>90</v>
      </c>
    </row>
    <row r="112391" spans="1:3" x14ac:dyDescent="0.2">
      <c r="A112391" t="s">
        <v>96464</v>
      </c>
      <c r="B112391">
        <v>2005</v>
      </c>
      <c r="C112391">
        <v>87</v>
      </c>
    </row>
    <row r="112392" spans="1:3" x14ac:dyDescent="0.2">
      <c r="A112392" t="s">
        <v>96465</v>
      </c>
      <c r="B112392">
        <v>2003</v>
      </c>
      <c r="C112392">
        <v>89</v>
      </c>
    </row>
    <row r="112393" spans="1:3" x14ac:dyDescent="0.2">
      <c r="A112393" t="s">
        <v>96466</v>
      </c>
      <c r="B112393">
        <v>1990</v>
      </c>
      <c r="C112393">
        <v>119</v>
      </c>
    </row>
    <row r="112394" spans="1:3" x14ac:dyDescent="0.2">
      <c r="A112394" t="s">
        <v>96467</v>
      </c>
      <c r="B112394">
        <v>2006</v>
      </c>
      <c r="C112394">
        <v>75</v>
      </c>
    </row>
    <row r="112395" spans="1:3" x14ac:dyDescent="0.2">
      <c r="A112395" t="s">
        <v>96467</v>
      </c>
      <c r="B112395">
        <v>2006</v>
      </c>
      <c r="C112395">
        <v>75</v>
      </c>
    </row>
    <row r="112396" spans="1:3" x14ac:dyDescent="0.2">
      <c r="A112396" t="s">
        <v>96468</v>
      </c>
      <c r="B112396">
        <v>2004</v>
      </c>
      <c r="C112396">
        <v>100</v>
      </c>
    </row>
    <row r="112397" spans="1:3" x14ac:dyDescent="0.2">
      <c r="A112397" t="s">
        <v>96469</v>
      </c>
      <c r="B112397">
        <v>2000</v>
      </c>
      <c r="C112397">
        <v>124</v>
      </c>
    </row>
    <row r="112398" spans="1:3" x14ac:dyDescent="0.2">
      <c r="A112398" t="s">
        <v>96470</v>
      </c>
      <c r="B112398">
        <v>1984</v>
      </c>
      <c r="C112398">
        <v>119</v>
      </c>
    </row>
    <row r="112399" spans="1:3" x14ac:dyDescent="0.2">
      <c r="A112399" t="s">
        <v>96470</v>
      </c>
      <c r="B112399">
        <v>1984</v>
      </c>
      <c r="C112399">
        <v>114</v>
      </c>
    </row>
    <row r="112400" spans="1:3" x14ac:dyDescent="0.2">
      <c r="A112400" t="s">
        <v>96471</v>
      </c>
      <c r="B112400">
        <v>1956</v>
      </c>
      <c r="C112400">
        <v>83</v>
      </c>
    </row>
    <row r="112401" spans="1:3" x14ac:dyDescent="0.2">
      <c r="A112401" t="s">
        <v>96471</v>
      </c>
      <c r="B112401">
        <v>1956</v>
      </c>
      <c r="C112401">
        <v>77</v>
      </c>
    </row>
    <row r="112402" spans="1:3" x14ac:dyDescent="0.2">
      <c r="A112402" t="s">
        <v>96472</v>
      </c>
      <c r="B112402">
        <v>1987</v>
      </c>
      <c r="C112402">
        <v>116</v>
      </c>
    </row>
    <row r="112403" spans="1:3" x14ac:dyDescent="0.2">
      <c r="A112403" t="s">
        <v>96473</v>
      </c>
      <c r="B112403">
        <v>1922</v>
      </c>
      <c r="C112403">
        <v>80</v>
      </c>
    </row>
    <row r="112404" spans="1:3" x14ac:dyDescent="0.2">
      <c r="A112404" t="s">
        <v>96474</v>
      </c>
      <c r="B112404">
        <v>1979</v>
      </c>
      <c r="C112404">
        <v>80</v>
      </c>
    </row>
    <row r="112405" spans="1:3" x14ac:dyDescent="0.2">
      <c r="A112405" t="s">
        <v>96475</v>
      </c>
      <c r="B112405">
        <v>1969</v>
      </c>
      <c r="C112405">
        <v>84</v>
      </c>
    </row>
    <row r="112406" spans="1:3" x14ac:dyDescent="0.2">
      <c r="A112406" t="s">
        <v>96476</v>
      </c>
      <c r="B112406">
        <v>1979</v>
      </c>
      <c r="C112406">
        <v>118</v>
      </c>
    </row>
    <row r="112407" spans="1:3" x14ac:dyDescent="0.2">
      <c r="A112407" t="s">
        <v>96476</v>
      </c>
      <c r="B112407">
        <v>1979</v>
      </c>
      <c r="C112407">
        <v>116</v>
      </c>
    </row>
    <row r="112408" spans="1:3" x14ac:dyDescent="0.2">
      <c r="A112408" t="s">
        <v>96476</v>
      </c>
      <c r="B112408">
        <v>1979</v>
      </c>
      <c r="C112408">
        <v>110</v>
      </c>
    </row>
    <row r="112409" spans="1:3" x14ac:dyDescent="0.2">
      <c r="A112409" t="s">
        <v>96477</v>
      </c>
      <c r="B112409">
        <v>2014</v>
      </c>
      <c r="C112409">
        <v>100</v>
      </c>
    </row>
    <row r="112410" spans="1:3" x14ac:dyDescent="0.2">
      <c r="A112410" t="s">
        <v>96478</v>
      </c>
      <c r="B112410">
        <v>1950</v>
      </c>
      <c r="C112410">
        <v>113</v>
      </c>
    </row>
    <row r="112411" spans="1:3" x14ac:dyDescent="0.2">
      <c r="A112411" t="s">
        <v>96478</v>
      </c>
      <c r="B112411">
        <v>1970</v>
      </c>
      <c r="C112411">
        <v>94</v>
      </c>
    </row>
    <row r="112412" spans="1:3" x14ac:dyDescent="0.2">
      <c r="A112412" t="s">
        <v>96479</v>
      </c>
      <c r="B112412">
        <v>1969</v>
      </c>
      <c r="C112412">
        <v>100</v>
      </c>
    </row>
    <row r="112413" spans="1:3" x14ac:dyDescent="0.2">
      <c r="A112413" t="s">
        <v>96479</v>
      </c>
      <c r="B112413">
        <v>1969</v>
      </c>
      <c r="C112413">
        <v>93</v>
      </c>
    </row>
    <row r="112414" spans="1:3" x14ac:dyDescent="0.2">
      <c r="A112414" t="s">
        <v>96480</v>
      </c>
      <c r="B112414">
        <v>2011</v>
      </c>
      <c r="C112414">
        <v>92</v>
      </c>
    </row>
    <row r="112415" spans="1:3" x14ac:dyDescent="0.2">
      <c r="A112415" t="s">
        <v>96481</v>
      </c>
      <c r="B112415">
        <v>1988</v>
      </c>
      <c r="C112415">
        <v>90</v>
      </c>
    </row>
    <row r="112416" spans="1:3" x14ac:dyDescent="0.2">
      <c r="A112416" t="s">
        <v>96482</v>
      </c>
      <c r="B112416">
        <v>2016</v>
      </c>
      <c r="C112416">
        <v>105</v>
      </c>
    </row>
    <row r="112417" spans="1:3" x14ac:dyDescent="0.2">
      <c r="A112417" t="s">
        <v>96483</v>
      </c>
      <c r="B112417">
        <v>1994</v>
      </c>
      <c r="C112417">
        <v>90</v>
      </c>
    </row>
    <row r="112418" spans="1:3" x14ac:dyDescent="0.2">
      <c r="A112418" t="s">
        <v>96484</v>
      </c>
      <c r="B112418">
        <v>1952</v>
      </c>
      <c r="C112418">
        <v>83</v>
      </c>
    </row>
    <row r="112419" spans="1:3" x14ac:dyDescent="0.2">
      <c r="A112419" t="s">
        <v>96485</v>
      </c>
      <c r="B112419">
        <v>2015</v>
      </c>
      <c r="C112419">
        <v>95</v>
      </c>
    </row>
    <row r="112420" spans="1:3" x14ac:dyDescent="0.2">
      <c r="A112420" t="s">
        <v>96486</v>
      </c>
      <c r="B112420">
        <v>2016</v>
      </c>
      <c r="C112420">
        <v>10</v>
      </c>
    </row>
    <row r="112421" spans="1:3" x14ac:dyDescent="0.2">
      <c r="A112421" t="s">
        <v>96487</v>
      </c>
      <c r="B112421">
        <v>2016</v>
      </c>
      <c r="C112421">
        <v>90</v>
      </c>
    </row>
    <row r="112422" spans="1:3" x14ac:dyDescent="0.2">
      <c r="A112422" t="s">
        <v>96488</v>
      </c>
      <c r="B112422">
        <v>2014</v>
      </c>
      <c r="C112422">
        <v>88</v>
      </c>
    </row>
    <row r="112423" spans="1:3" x14ac:dyDescent="0.2">
      <c r="A112423" t="s">
        <v>96489</v>
      </c>
      <c r="B112423">
        <v>2011</v>
      </c>
      <c r="C112423">
        <v>94</v>
      </c>
    </row>
    <row r="112424" spans="1:3" x14ac:dyDescent="0.2">
      <c r="A112424" t="s">
        <v>96490</v>
      </c>
      <c r="B112424">
        <v>2012</v>
      </c>
      <c r="C112424">
        <v>85</v>
      </c>
    </row>
    <row r="112425" spans="1:3" x14ac:dyDescent="0.2">
      <c r="A112425" t="s">
        <v>96491</v>
      </c>
      <c r="B112425">
        <v>1994</v>
      </c>
      <c r="C112425">
        <v>133</v>
      </c>
    </row>
    <row r="112426" spans="1:3" x14ac:dyDescent="0.2">
      <c r="A112426" t="s">
        <v>96492</v>
      </c>
      <c r="B112426">
        <v>1972</v>
      </c>
      <c r="C112426">
        <v>102</v>
      </c>
    </row>
    <row r="112427" spans="1:3" x14ac:dyDescent="0.2">
      <c r="A112427" t="s">
        <v>96493</v>
      </c>
      <c r="B112427">
        <v>1988</v>
      </c>
      <c r="C112427">
        <v>85</v>
      </c>
    </row>
    <row r="112428" spans="1:3" x14ac:dyDescent="0.2">
      <c r="A112428" t="s">
        <v>96494</v>
      </c>
      <c r="B112428">
        <v>1989</v>
      </c>
      <c r="C112428">
        <v>95</v>
      </c>
    </row>
    <row r="112429" spans="1:3" x14ac:dyDescent="0.2">
      <c r="A112429" t="s">
        <v>96495</v>
      </c>
      <c r="B112429">
        <v>1988</v>
      </c>
      <c r="C112429">
        <v>83</v>
      </c>
    </row>
    <row r="112430" spans="1:3" x14ac:dyDescent="0.2">
      <c r="A112430" t="s">
        <v>96496</v>
      </c>
      <c r="B112430">
        <v>1951</v>
      </c>
      <c r="C112430">
        <v>171</v>
      </c>
    </row>
    <row r="112431" spans="1:3" x14ac:dyDescent="0.2">
      <c r="A112431" t="s">
        <v>96496</v>
      </c>
      <c r="B112431">
        <v>1951</v>
      </c>
      <c r="C112431">
        <v>166</v>
      </c>
    </row>
    <row r="112432" spans="1:3" x14ac:dyDescent="0.2">
      <c r="A112432" t="s">
        <v>96496</v>
      </c>
      <c r="B112432">
        <v>2001</v>
      </c>
      <c r="C112432">
        <v>170</v>
      </c>
    </row>
    <row r="112433" spans="1:3" x14ac:dyDescent="0.2">
      <c r="A112433" t="s">
        <v>96496</v>
      </c>
      <c r="B112433">
        <v>2001</v>
      </c>
      <c r="C112433">
        <v>167</v>
      </c>
    </row>
    <row r="112434" spans="1:3" x14ac:dyDescent="0.2">
      <c r="A112434" t="s">
        <v>96496</v>
      </c>
      <c r="B112434">
        <v>2001</v>
      </c>
      <c r="C112434">
        <v>165</v>
      </c>
    </row>
    <row r="112435" spans="1:3" x14ac:dyDescent="0.2">
      <c r="A112435" t="s">
        <v>96497</v>
      </c>
      <c r="B112435">
        <v>2005</v>
      </c>
      <c r="C112435">
        <v>102</v>
      </c>
    </row>
    <row r="112436" spans="1:3" x14ac:dyDescent="0.2">
      <c r="A112436" t="s">
        <v>96498</v>
      </c>
      <c r="B112436">
        <v>1913</v>
      </c>
      <c r="C112436">
        <v>120</v>
      </c>
    </row>
    <row r="112437" spans="1:3" x14ac:dyDescent="0.2">
      <c r="A112437" t="s">
        <v>96498</v>
      </c>
      <c r="B112437">
        <v>1924</v>
      </c>
      <c r="C112437">
        <v>90</v>
      </c>
    </row>
    <row r="112438" spans="1:3" x14ac:dyDescent="0.2">
      <c r="A112438" t="s">
        <v>96498</v>
      </c>
      <c r="B112438">
        <v>2004</v>
      </c>
      <c r="C112438">
        <v>93</v>
      </c>
    </row>
    <row r="112439" spans="1:3" x14ac:dyDescent="0.2">
      <c r="A112439" t="s">
        <v>96499</v>
      </c>
      <c r="B112439">
        <v>1968</v>
      </c>
      <c r="C112439">
        <v>93</v>
      </c>
    </row>
    <row r="112440" spans="1:3" x14ac:dyDescent="0.2">
      <c r="A112440" t="s">
        <v>96500</v>
      </c>
      <c r="B112440">
        <v>2016</v>
      </c>
      <c r="C112440">
        <v>86</v>
      </c>
    </row>
    <row r="112441" spans="1:3" x14ac:dyDescent="0.2">
      <c r="A112441" t="s">
        <v>96501</v>
      </c>
      <c r="B112441">
        <v>2013</v>
      </c>
      <c r="C112441">
        <v>107</v>
      </c>
    </row>
    <row r="112442" spans="1:3" x14ac:dyDescent="0.2">
      <c r="A112442" t="s">
        <v>96502</v>
      </c>
      <c r="B112442">
        <v>2002</v>
      </c>
      <c r="C112442">
        <v>80</v>
      </c>
    </row>
    <row r="112443" spans="1:3" x14ac:dyDescent="0.2">
      <c r="A112443" t="s">
        <v>96502</v>
      </c>
      <c r="B112443">
        <v>2002</v>
      </c>
      <c r="C112443">
        <v>90</v>
      </c>
    </row>
    <row r="112444" spans="1:3" x14ac:dyDescent="0.2">
      <c r="A112444" t="s">
        <v>96503</v>
      </c>
      <c r="B112444">
        <v>1980</v>
      </c>
      <c r="C112444">
        <v>157</v>
      </c>
    </row>
    <row r="112445" spans="1:3" x14ac:dyDescent="0.2">
      <c r="A112445" t="s">
        <v>96504</v>
      </c>
      <c r="B112445">
        <v>1994</v>
      </c>
      <c r="C112445">
        <v>76</v>
      </c>
    </row>
    <row r="112446" spans="1:3" x14ac:dyDescent="0.2">
      <c r="A112446" t="s">
        <v>96505</v>
      </c>
      <c r="B112446">
        <v>2011</v>
      </c>
      <c r="C112446">
        <v>73</v>
      </c>
    </row>
    <row r="112447" spans="1:3" x14ac:dyDescent="0.2">
      <c r="A112447" t="s">
        <v>96505</v>
      </c>
      <c r="B112447">
        <v>2012</v>
      </c>
      <c r="C112447">
        <v>90</v>
      </c>
    </row>
    <row r="112448" spans="1:3" x14ac:dyDescent="0.2">
      <c r="A112448" t="s">
        <v>96506</v>
      </c>
      <c r="B112448">
        <v>2010</v>
      </c>
      <c r="C112448">
        <v>99</v>
      </c>
    </row>
    <row r="112449" spans="1:3" x14ac:dyDescent="0.2">
      <c r="A112449" t="s">
        <v>96507</v>
      </c>
      <c r="B112449">
        <v>2006</v>
      </c>
      <c r="C112449">
        <v>85</v>
      </c>
    </row>
    <row r="112450" spans="1:3" x14ac:dyDescent="0.2">
      <c r="A112450" t="s">
        <v>96508</v>
      </c>
      <c r="B112450">
        <v>2010</v>
      </c>
      <c r="C112450">
        <v>90</v>
      </c>
    </row>
    <row r="112451" spans="1:3" x14ac:dyDescent="0.2">
      <c r="A112451" t="s">
        <v>96509</v>
      </c>
      <c r="B112451">
        <v>2008</v>
      </c>
      <c r="C112451">
        <v>80</v>
      </c>
    </row>
    <row r="112452" spans="1:3" x14ac:dyDescent="0.2">
      <c r="A112452" t="s">
        <v>96510</v>
      </c>
      <c r="B112452">
        <v>2013</v>
      </c>
      <c r="C112452">
        <v>55</v>
      </c>
    </row>
    <row r="112453" spans="1:3" x14ac:dyDescent="0.2">
      <c r="A112453" t="s">
        <v>96511</v>
      </c>
      <c r="B112453">
        <v>2014</v>
      </c>
      <c r="C112453">
        <v>80</v>
      </c>
    </row>
    <row r="112454" spans="1:3" x14ac:dyDescent="0.2">
      <c r="A112454" t="s">
        <v>96512</v>
      </c>
      <c r="B112454">
        <v>1973</v>
      </c>
      <c r="C112454">
        <v>110</v>
      </c>
    </row>
    <row r="112455" spans="1:3" x14ac:dyDescent="0.2">
      <c r="A112455" t="s">
        <v>96513</v>
      </c>
      <c r="B112455">
        <v>2015</v>
      </c>
      <c r="C112455">
        <v>93</v>
      </c>
    </row>
    <row r="112456" spans="1:3" x14ac:dyDescent="0.2">
      <c r="A112456" t="s">
        <v>96514</v>
      </c>
      <c r="B112456">
        <v>2015</v>
      </c>
      <c r="C112456">
        <v>78</v>
      </c>
    </row>
    <row r="112457" spans="1:3" x14ac:dyDescent="0.2">
      <c r="A112457" t="s">
        <v>96514</v>
      </c>
      <c r="B112457">
        <v>2015</v>
      </c>
      <c r="C112457">
        <v>80</v>
      </c>
    </row>
    <row r="112458" spans="1:3" x14ac:dyDescent="0.2">
      <c r="A112458" t="s">
        <v>96515</v>
      </c>
      <c r="B112458">
        <v>2002</v>
      </c>
      <c r="C112458">
        <v>120</v>
      </c>
    </row>
    <row r="112459" spans="1:3" x14ac:dyDescent="0.2">
      <c r="A112459" t="s">
        <v>96515</v>
      </c>
      <c r="B112459">
        <v>2002</v>
      </c>
      <c r="C112459">
        <v>104</v>
      </c>
    </row>
    <row r="112460" spans="1:3" x14ac:dyDescent="0.2">
      <c r="A112460" t="s">
        <v>96516</v>
      </c>
      <c r="B112460">
        <v>2015</v>
      </c>
      <c r="C112460">
        <v>65</v>
      </c>
    </row>
    <row r="112461" spans="1:3" x14ac:dyDescent="0.2">
      <c r="A112461" t="s">
        <v>96517</v>
      </c>
      <c r="B112461">
        <v>2013</v>
      </c>
      <c r="C112461">
        <v>96</v>
      </c>
    </row>
    <row r="112462" spans="1:3" x14ac:dyDescent="0.2">
      <c r="A112462" t="s">
        <v>96518</v>
      </c>
      <c r="B112462">
        <v>1987</v>
      </c>
      <c r="C112462">
        <v>90</v>
      </c>
    </row>
    <row r="112463" spans="1:3" x14ac:dyDescent="0.2">
      <c r="A112463" t="s">
        <v>96519</v>
      </c>
      <c r="B112463">
        <v>1970</v>
      </c>
      <c r="C112463">
        <v>92</v>
      </c>
    </row>
    <row r="112464" spans="1:3" x14ac:dyDescent="0.2">
      <c r="A112464" t="s">
        <v>96520</v>
      </c>
      <c r="B112464">
        <v>1991</v>
      </c>
      <c r="C112464">
        <v>77</v>
      </c>
    </row>
    <row r="112465" spans="1:3" x14ac:dyDescent="0.2">
      <c r="A112465" t="s">
        <v>96521</v>
      </c>
      <c r="B112465">
        <v>1921</v>
      </c>
      <c r="C112465">
        <v>60</v>
      </c>
    </row>
    <row r="112466" spans="1:3" x14ac:dyDescent="0.2">
      <c r="A112466" t="s">
        <v>96521</v>
      </c>
      <c r="B112466">
        <v>2002</v>
      </c>
      <c r="C112466">
        <v>100</v>
      </c>
    </row>
    <row r="112467" spans="1:3" x14ac:dyDescent="0.2">
      <c r="A112467" t="s">
        <v>96522</v>
      </c>
      <c r="B112467">
        <v>2002</v>
      </c>
      <c r="C112467">
        <v>108</v>
      </c>
    </row>
    <row r="112468" spans="1:3" x14ac:dyDescent="0.2">
      <c r="A112468" t="s">
        <v>96523</v>
      </c>
      <c r="B112468">
        <v>1977</v>
      </c>
      <c r="C112468">
        <v>68</v>
      </c>
    </row>
    <row r="112469" spans="1:3" x14ac:dyDescent="0.2">
      <c r="A112469" t="s">
        <v>96524</v>
      </c>
      <c r="B112469">
        <v>2013</v>
      </c>
      <c r="C112469">
        <v>85</v>
      </c>
    </row>
    <row r="112470" spans="1:3" x14ac:dyDescent="0.2">
      <c r="A112470" t="s">
        <v>96525</v>
      </c>
      <c r="B112470">
        <v>2013</v>
      </c>
      <c r="C112470">
        <v>99</v>
      </c>
    </row>
    <row r="112471" spans="1:3" x14ac:dyDescent="0.2">
      <c r="A112471" t="s">
        <v>96526</v>
      </c>
      <c r="B112471">
        <v>2004</v>
      </c>
      <c r="C112471">
        <v>110</v>
      </c>
    </row>
    <row r="112472" spans="1:3" x14ac:dyDescent="0.2">
      <c r="A112472" t="s">
        <v>96527</v>
      </c>
      <c r="B112472">
        <v>2000</v>
      </c>
      <c r="C112472">
        <v>83</v>
      </c>
    </row>
    <row r="112473" spans="1:3" x14ac:dyDescent="0.2">
      <c r="A112473" t="s">
        <v>96528</v>
      </c>
      <c r="B112473">
        <v>2011</v>
      </c>
      <c r="C112473">
        <v>65</v>
      </c>
    </row>
    <row r="112474" spans="1:3" x14ac:dyDescent="0.2">
      <c r="A112474" t="s">
        <v>96529</v>
      </c>
      <c r="B112474">
        <v>2010</v>
      </c>
      <c r="C112474">
        <v>111</v>
      </c>
    </row>
    <row r="112475" spans="1:3" x14ac:dyDescent="0.2">
      <c r="A112475" t="s">
        <v>96530</v>
      </c>
      <c r="B112475">
        <v>2013</v>
      </c>
      <c r="C112475">
        <v>116</v>
      </c>
    </row>
    <row r="112476" spans="1:3" x14ac:dyDescent="0.2">
      <c r="A112476" t="s">
        <v>96531</v>
      </c>
      <c r="B112476">
        <v>2011</v>
      </c>
      <c r="C112476">
        <v>60</v>
      </c>
    </row>
    <row r="112477" spans="1:3" x14ac:dyDescent="0.2">
      <c r="A112477" t="s">
        <v>96532</v>
      </c>
      <c r="B112477">
        <v>2005</v>
      </c>
      <c r="C112477">
        <v>90</v>
      </c>
    </row>
    <row r="112478" spans="1:3" x14ac:dyDescent="0.2">
      <c r="A112478" t="s">
        <v>96533</v>
      </c>
      <c r="B112478">
        <v>2013</v>
      </c>
      <c r="C112478">
        <v>116</v>
      </c>
    </row>
    <row r="112479" spans="1:3" x14ac:dyDescent="0.2">
      <c r="A112479" t="s">
        <v>96534</v>
      </c>
      <c r="B112479">
        <v>2014</v>
      </c>
      <c r="C112479">
        <v>123</v>
      </c>
    </row>
    <row r="112480" spans="1:3" x14ac:dyDescent="0.2">
      <c r="A112480" t="s">
        <v>96535</v>
      </c>
      <c r="B112480">
        <v>2008</v>
      </c>
      <c r="C112480">
        <v>82</v>
      </c>
    </row>
    <row r="112481" spans="1:3" x14ac:dyDescent="0.2">
      <c r="A112481" t="s">
        <v>96536</v>
      </c>
      <c r="B112481">
        <v>2013</v>
      </c>
      <c r="C112481">
        <v>92</v>
      </c>
    </row>
    <row r="112482" spans="1:3" x14ac:dyDescent="0.2">
      <c r="A112482" t="s">
        <v>96537</v>
      </c>
      <c r="B112482">
        <v>2010</v>
      </c>
      <c r="C112482">
        <v>105</v>
      </c>
    </row>
    <row r="112483" spans="1:3" x14ac:dyDescent="0.2">
      <c r="A112483" t="s">
        <v>96538</v>
      </c>
      <c r="B112483">
        <v>1998</v>
      </c>
      <c r="C112483">
        <v>87</v>
      </c>
    </row>
    <row r="112484" spans="1:3" x14ac:dyDescent="0.2">
      <c r="A112484" t="s">
        <v>96538</v>
      </c>
      <c r="B112484">
        <v>1998</v>
      </c>
      <c r="C112484">
        <v>91</v>
      </c>
    </row>
    <row r="112485" spans="1:3" x14ac:dyDescent="0.2">
      <c r="A112485" t="s">
        <v>96539</v>
      </c>
      <c r="B112485">
        <v>2004</v>
      </c>
      <c r="C112485">
        <v>94</v>
      </c>
    </row>
    <row r="112486" spans="1:3" x14ac:dyDescent="0.2">
      <c r="A112486" t="s">
        <v>96540</v>
      </c>
      <c r="B112486">
        <v>2013</v>
      </c>
      <c r="C112486">
        <v>86</v>
      </c>
    </row>
    <row r="112487" spans="1:3" x14ac:dyDescent="0.2">
      <c r="A112487" t="s">
        <v>96541</v>
      </c>
      <c r="B112487">
        <v>2008</v>
      </c>
      <c r="C112487">
        <v>80</v>
      </c>
    </row>
    <row r="112488" spans="1:3" x14ac:dyDescent="0.2">
      <c r="A112488" t="s">
        <v>96542</v>
      </c>
      <c r="B112488">
        <v>2006</v>
      </c>
      <c r="C112488">
        <v>99</v>
      </c>
    </row>
    <row r="112489" spans="1:3" x14ac:dyDescent="0.2">
      <c r="A112489" t="s">
        <v>96543</v>
      </c>
      <c r="B112489">
        <v>2015</v>
      </c>
      <c r="C112489">
        <v>77</v>
      </c>
    </row>
    <row r="112490" spans="1:3" x14ac:dyDescent="0.2">
      <c r="A112490" t="s">
        <v>96544</v>
      </c>
      <c r="B112490">
        <v>2014</v>
      </c>
      <c r="C112490">
        <v>71</v>
      </c>
    </row>
    <row r="112491" spans="1:3" x14ac:dyDescent="0.2">
      <c r="A112491" t="s">
        <v>96545</v>
      </c>
      <c r="B112491">
        <v>2006</v>
      </c>
      <c r="C112491">
        <v>117</v>
      </c>
    </row>
    <row r="112492" spans="1:3" x14ac:dyDescent="0.2">
      <c r="A112492" t="s">
        <v>96546</v>
      </c>
      <c r="B112492">
        <v>2006</v>
      </c>
      <c r="C112492">
        <v>115</v>
      </c>
    </row>
    <row r="112493" spans="1:3" x14ac:dyDescent="0.2">
      <c r="A112493" t="s">
        <v>96546</v>
      </c>
      <c r="B112493">
        <v>2006</v>
      </c>
      <c r="C112493">
        <v>112</v>
      </c>
    </row>
    <row r="112494" spans="1:3" x14ac:dyDescent="0.2">
      <c r="A112494" t="s">
        <v>96547</v>
      </c>
      <c r="B112494">
        <v>2008</v>
      </c>
      <c r="C112494">
        <v>111</v>
      </c>
    </row>
    <row r="112495" spans="1:3" x14ac:dyDescent="0.2">
      <c r="A112495" t="s">
        <v>96548</v>
      </c>
      <c r="B112495">
        <v>2011</v>
      </c>
      <c r="C112495">
        <v>156</v>
      </c>
    </row>
    <row r="112496" spans="1:3" x14ac:dyDescent="0.2">
      <c r="A112496" t="s">
        <v>96549</v>
      </c>
      <c r="B112496">
        <v>1990</v>
      </c>
      <c r="C112496">
        <v>72</v>
      </c>
    </row>
    <row r="112497" spans="1:3" x14ac:dyDescent="0.2">
      <c r="A112497" t="s">
        <v>96550</v>
      </c>
      <c r="B112497">
        <v>2015</v>
      </c>
      <c r="C112497">
        <v>183</v>
      </c>
    </row>
    <row r="112498" spans="1:3" x14ac:dyDescent="0.2">
      <c r="A112498" t="s">
        <v>96551</v>
      </c>
      <c r="B112498">
        <v>2009</v>
      </c>
      <c r="C112498">
        <v>146</v>
      </c>
    </row>
    <row r="112499" spans="1:3" x14ac:dyDescent="0.2">
      <c r="A112499" t="s">
        <v>96551</v>
      </c>
      <c r="B112499">
        <v>2011</v>
      </c>
      <c r="C112499">
        <v>155</v>
      </c>
    </row>
    <row r="112500" spans="1:3" x14ac:dyDescent="0.2">
      <c r="A112500" t="s">
        <v>96552</v>
      </c>
      <c r="B112500">
        <v>2004</v>
      </c>
      <c r="C112500">
        <v>137</v>
      </c>
    </row>
    <row r="112501" spans="1:3" x14ac:dyDescent="0.2">
      <c r="A112501" t="s">
        <v>96553</v>
      </c>
      <c r="B112501">
        <v>1975</v>
      </c>
      <c r="C112501">
        <v>140</v>
      </c>
    </row>
    <row r="112502" spans="1:3" x14ac:dyDescent="0.2">
      <c r="A112502" t="s">
        <v>96554</v>
      </c>
      <c r="B112502">
        <v>1981</v>
      </c>
      <c r="C112502">
        <v>144</v>
      </c>
    </row>
    <row r="112503" spans="1:3" x14ac:dyDescent="0.2">
      <c r="A112503" t="s">
        <v>96555</v>
      </c>
      <c r="B112503">
        <v>2011</v>
      </c>
      <c r="C112503">
        <v>134</v>
      </c>
    </row>
    <row r="112504" spans="1:3" x14ac:dyDescent="0.2">
      <c r="A112504" t="s">
        <v>96556</v>
      </c>
      <c r="B112504">
        <v>1989</v>
      </c>
      <c r="C112504">
        <v>137</v>
      </c>
    </row>
    <row r="112505" spans="1:3" x14ac:dyDescent="0.2">
      <c r="A112505" t="s">
        <v>96557</v>
      </c>
      <c r="B112505">
        <v>2010</v>
      </c>
      <c r="C112505">
        <v>163</v>
      </c>
    </row>
    <row r="112506" spans="1:3" x14ac:dyDescent="0.2">
      <c r="A112506" t="s">
        <v>96558</v>
      </c>
      <c r="B112506">
        <v>1989</v>
      </c>
      <c r="C112506">
        <v>153</v>
      </c>
    </row>
    <row r="112507" spans="1:3" x14ac:dyDescent="0.2">
      <c r="A112507" t="s">
        <v>96559</v>
      </c>
      <c r="B112507">
        <v>2009</v>
      </c>
      <c r="C112507">
        <v>149</v>
      </c>
    </row>
    <row r="112508" spans="1:3" x14ac:dyDescent="0.2">
      <c r="A112508" t="s">
        <v>96560</v>
      </c>
      <c r="B112508">
        <v>2010</v>
      </c>
      <c r="C112508">
        <v>116</v>
      </c>
    </row>
    <row r="112509" spans="1:3" x14ac:dyDescent="0.2">
      <c r="A112509" t="s">
        <v>96561</v>
      </c>
      <c r="B112509">
        <v>2015</v>
      </c>
      <c r="C112509">
        <v>130</v>
      </c>
    </row>
    <row r="112510" spans="1:3" x14ac:dyDescent="0.2">
      <c r="A112510" t="s">
        <v>96562</v>
      </c>
      <c r="B112510">
        <v>2013</v>
      </c>
      <c r="C112510">
        <v>140</v>
      </c>
    </row>
    <row r="112511" spans="1:3" x14ac:dyDescent="0.2">
      <c r="A112511" t="s">
        <v>96563</v>
      </c>
      <c r="B112511">
        <v>2003</v>
      </c>
      <c r="C112511">
        <v>110</v>
      </c>
    </row>
    <row r="112512" spans="1:3" x14ac:dyDescent="0.2">
      <c r="A112512" t="s">
        <v>96564</v>
      </c>
      <c r="B112512">
        <v>1972</v>
      </c>
      <c r="C112512">
        <v>133</v>
      </c>
    </row>
    <row r="112513" spans="1:3" x14ac:dyDescent="0.2">
      <c r="A112513" t="s">
        <v>96565</v>
      </c>
      <c r="B112513">
        <v>1992</v>
      </c>
      <c r="C112513">
        <v>127</v>
      </c>
    </row>
    <row r="112514" spans="1:3" x14ac:dyDescent="0.2">
      <c r="A112514" t="s">
        <v>96566</v>
      </c>
      <c r="B112514">
        <v>1969</v>
      </c>
      <c r="C112514">
        <v>138</v>
      </c>
    </row>
    <row r="112515" spans="1:3" x14ac:dyDescent="0.2">
      <c r="A112515" t="s">
        <v>96567</v>
      </c>
      <c r="B112515">
        <v>2010</v>
      </c>
      <c r="C112515">
        <v>130</v>
      </c>
    </row>
    <row r="112516" spans="1:3" x14ac:dyDescent="0.2">
      <c r="A112516" t="s">
        <v>96568</v>
      </c>
      <c r="B112516">
        <v>2010</v>
      </c>
      <c r="C112516">
        <v>128</v>
      </c>
    </row>
    <row r="112517" spans="1:3" x14ac:dyDescent="0.2">
      <c r="A112517" t="s">
        <v>96569</v>
      </c>
      <c r="B112517">
        <v>2002</v>
      </c>
      <c r="C112517">
        <v>151</v>
      </c>
    </row>
    <row r="112518" spans="1:3" x14ac:dyDescent="0.2">
      <c r="A112518" t="s">
        <v>96570</v>
      </c>
      <c r="B112518">
        <v>2012</v>
      </c>
      <c r="C112518">
        <v>139</v>
      </c>
    </row>
    <row r="112519" spans="1:3" x14ac:dyDescent="0.2">
      <c r="A112519" t="s">
        <v>96571</v>
      </c>
      <c r="B112519">
        <v>2009</v>
      </c>
      <c r="C112519">
        <v>151</v>
      </c>
    </row>
    <row r="112520" spans="1:3" x14ac:dyDescent="0.2">
      <c r="A112520" t="s">
        <v>96572</v>
      </c>
      <c r="B112520">
        <v>1996</v>
      </c>
      <c r="C112520">
        <v>139</v>
      </c>
    </row>
    <row r="112521" spans="1:3" x14ac:dyDescent="0.2">
      <c r="A112521" t="s">
        <v>96573</v>
      </c>
      <c r="B112521">
        <v>1995</v>
      </c>
      <c r="C112521">
        <v>146</v>
      </c>
    </row>
    <row r="112522" spans="1:3" x14ac:dyDescent="0.2">
      <c r="A112522" t="s">
        <v>96574</v>
      </c>
      <c r="B112522">
        <v>2008</v>
      </c>
      <c r="C112522">
        <v>167</v>
      </c>
    </row>
    <row r="112523" spans="1:3" x14ac:dyDescent="0.2">
      <c r="A112523" t="s">
        <v>96575</v>
      </c>
      <c r="B112523">
        <v>1976</v>
      </c>
      <c r="C112523">
        <v>94</v>
      </c>
    </row>
    <row r="112524" spans="1:3" x14ac:dyDescent="0.2">
      <c r="A112524" t="s">
        <v>96576</v>
      </c>
      <c r="B112524">
        <v>1989</v>
      </c>
      <c r="C112524">
        <v>82</v>
      </c>
    </row>
    <row r="112525" spans="1:3" x14ac:dyDescent="0.2">
      <c r="A112525" t="s">
        <v>96577</v>
      </c>
      <c r="B112525">
        <v>2011</v>
      </c>
      <c r="C112525">
        <v>102</v>
      </c>
    </row>
    <row r="112526" spans="1:3" x14ac:dyDescent="0.2">
      <c r="A112526" t="s">
        <v>96578</v>
      </c>
      <c r="B112526">
        <v>2006</v>
      </c>
      <c r="C112526">
        <v>135</v>
      </c>
    </row>
    <row r="112527" spans="1:3" x14ac:dyDescent="0.2">
      <c r="A112527" t="s">
        <v>96579</v>
      </c>
      <c r="B112527">
        <v>2016</v>
      </c>
      <c r="C112527">
        <v>90</v>
      </c>
    </row>
    <row r="112528" spans="1:3" x14ac:dyDescent="0.2">
      <c r="A112528" t="s">
        <v>96580</v>
      </c>
      <c r="B112528">
        <v>2016</v>
      </c>
      <c r="C112528">
        <v>70</v>
      </c>
    </row>
    <row r="112529" spans="1:3" x14ac:dyDescent="0.2">
      <c r="A112529" t="s">
        <v>96581</v>
      </c>
      <c r="B112529">
        <v>2006</v>
      </c>
      <c r="C112529">
        <v>85</v>
      </c>
    </row>
    <row r="112530" spans="1:3" x14ac:dyDescent="0.2">
      <c r="A112530" t="s">
        <v>96582</v>
      </c>
      <c r="B112530">
        <v>2010</v>
      </c>
      <c r="C112530">
        <v>91</v>
      </c>
    </row>
    <row r="112531" spans="1:3" x14ac:dyDescent="0.2">
      <c r="A112531" t="s">
        <v>96583</v>
      </c>
      <c r="B112531">
        <v>2013</v>
      </c>
      <c r="C112531">
        <v>129</v>
      </c>
    </row>
    <row r="112532" spans="1:3" x14ac:dyDescent="0.2">
      <c r="A112532" t="s">
        <v>96584</v>
      </c>
      <c r="B112532">
        <v>1978</v>
      </c>
      <c r="C112532">
        <v>84</v>
      </c>
    </row>
    <row r="112533" spans="1:3" x14ac:dyDescent="0.2">
      <c r="A112533" t="s">
        <v>96585</v>
      </c>
      <c r="B112533">
        <v>1970</v>
      </c>
      <c r="C112533">
        <v>90</v>
      </c>
    </row>
    <row r="112534" spans="1:3" x14ac:dyDescent="0.2">
      <c r="A112534" t="s">
        <v>96585</v>
      </c>
      <c r="B112534">
        <v>1970</v>
      </c>
      <c r="C112534">
        <v>94</v>
      </c>
    </row>
    <row r="112535" spans="1:3" x14ac:dyDescent="0.2">
      <c r="A112535" t="s">
        <v>96586</v>
      </c>
      <c r="B112535">
        <v>2002</v>
      </c>
      <c r="C112535">
        <v>94</v>
      </c>
    </row>
    <row r="112536" spans="1:3" x14ac:dyDescent="0.2">
      <c r="A112536" t="s">
        <v>96587</v>
      </c>
      <c r="B112536">
        <v>2002</v>
      </c>
      <c r="C112536">
        <v>50</v>
      </c>
    </row>
    <row r="112537" spans="1:3" x14ac:dyDescent="0.2">
      <c r="A112537" t="s">
        <v>96587</v>
      </c>
      <c r="B112537">
        <v>2015</v>
      </c>
      <c r="C112537">
        <v>16</v>
      </c>
    </row>
    <row r="112538" spans="1:3" x14ac:dyDescent="0.2">
      <c r="A112538" t="s">
        <v>96588</v>
      </c>
      <c r="B112538">
        <v>2016</v>
      </c>
      <c r="C112538">
        <v>65</v>
      </c>
    </row>
    <row r="112539" spans="1:3" x14ac:dyDescent="0.2">
      <c r="A112539" t="s">
        <v>96589</v>
      </c>
      <c r="B112539">
        <v>1991</v>
      </c>
      <c r="C112539">
        <v>63</v>
      </c>
    </row>
    <row r="112540" spans="1:3" x14ac:dyDescent="0.2">
      <c r="A112540" t="s">
        <v>96590</v>
      </c>
      <c r="B112540">
        <v>2009</v>
      </c>
      <c r="C112540">
        <v>117</v>
      </c>
    </row>
    <row r="112541" spans="1:3" x14ac:dyDescent="0.2">
      <c r="A112541" t="s">
        <v>96591</v>
      </c>
      <c r="B112541">
        <v>1986</v>
      </c>
      <c r="C112541">
        <v>86</v>
      </c>
    </row>
    <row r="112542" spans="1:3" x14ac:dyDescent="0.2">
      <c r="A112542" t="s">
        <v>96592</v>
      </c>
      <c r="B112542">
        <v>2014</v>
      </c>
      <c r="C112542">
        <v>153</v>
      </c>
    </row>
    <row r="112543" spans="1:3" x14ac:dyDescent="0.2">
      <c r="A112543" t="s">
        <v>96593</v>
      </c>
      <c r="B112543">
        <v>1973</v>
      </c>
      <c r="C112543">
        <v>83</v>
      </c>
    </row>
    <row r="112544" spans="1:3" x14ac:dyDescent="0.2">
      <c r="A112544" t="s">
        <v>96593</v>
      </c>
      <c r="B112544">
        <v>2009</v>
      </c>
      <c r="C112544">
        <v>89</v>
      </c>
    </row>
    <row r="112545" spans="1:3" x14ac:dyDescent="0.2">
      <c r="A112545" t="s">
        <v>96594</v>
      </c>
      <c r="B112545">
        <v>1977</v>
      </c>
      <c r="C112545">
        <v>91</v>
      </c>
    </row>
    <row r="112546" spans="1:3" x14ac:dyDescent="0.2">
      <c r="A112546" t="s">
        <v>96595</v>
      </c>
      <c r="B112546">
        <v>2016</v>
      </c>
      <c r="C112546">
        <v>50</v>
      </c>
    </row>
    <row r="112547" spans="1:3" x14ac:dyDescent="0.2">
      <c r="A112547" t="s">
        <v>96596</v>
      </c>
      <c r="B112547">
        <v>2013</v>
      </c>
      <c r="C112547">
        <v>90</v>
      </c>
    </row>
    <row r="112548" spans="1:3" x14ac:dyDescent="0.2">
      <c r="A112548" t="s">
        <v>96597</v>
      </c>
      <c r="B112548">
        <v>2008</v>
      </c>
      <c r="C112548">
        <v>75</v>
      </c>
    </row>
    <row r="112549" spans="1:3" x14ac:dyDescent="0.2">
      <c r="A112549" t="s">
        <v>96598</v>
      </c>
      <c r="B112549">
        <v>2015</v>
      </c>
      <c r="C112549">
        <v>82</v>
      </c>
    </row>
    <row r="112550" spans="1:3" x14ac:dyDescent="0.2">
      <c r="A112550" t="s">
        <v>96599</v>
      </c>
      <c r="B112550">
        <v>2015</v>
      </c>
      <c r="C112550">
        <v>83</v>
      </c>
    </row>
    <row r="112551" spans="1:3" x14ac:dyDescent="0.2">
      <c r="A112551" t="s">
        <v>96599</v>
      </c>
      <c r="B112551">
        <v>2016</v>
      </c>
      <c r="C112551">
        <v>80</v>
      </c>
    </row>
    <row r="112552" spans="1:3" x14ac:dyDescent="0.2">
      <c r="A112552" t="s">
        <v>96600</v>
      </c>
      <c r="B112552">
        <v>2015</v>
      </c>
      <c r="C112552">
        <v>153</v>
      </c>
    </row>
    <row r="112553" spans="1:3" x14ac:dyDescent="0.2">
      <c r="A112553" t="s">
        <v>96601</v>
      </c>
      <c r="B112553">
        <v>2009</v>
      </c>
      <c r="C112553">
        <v>141</v>
      </c>
    </row>
    <row r="112554" spans="1:3" x14ac:dyDescent="0.2">
      <c r="A112554" t="s">
        <v>96602</v>
      </c>
      <c r="B112554">
        <v>1966</v>
      </c>
      <c r="C112554">
        <v>138</v>
      </c>
    </row>
    <row r="112555" spans="1:3" x14ac:dyDescent="0.2">
      <c r="A112555" t="s">
        <v>96603</v>
      </c>
      <c r="B112555">
        <v>1946</v>
      </c>
      <c r="C112555">
        <v>103</v>
      </c>
    </row>
    <row r="112556" spans="1:3" x14ac:dyDescent="0.2">
      <c r="A112556" t="s">
        <v>96604</v>
      </c>
      <c r="B112556">
        <v>1988</v>
      </c>
      <c r="C112556">
        <v>74</v>
      </c>
    </row>
    <row r="112557" spans="1:3" x14ac:dyDescent="0.2">
      <c r="A112557" t="s">
        <v>96605</v>
      </c>
      <c r="B112557">
        <v>2008</v>
      </c>
      <c r="C112557">
        <v>126</v>
      </c>
    </row>
    <row r="112558" spans="1:3" x14ac:dyDescent="0.2">
      <c r="A112558" t="s">
        <v>96606</v>
      </c>
      <c r="B112558">
        <v>2004</v>
      </c>
      <c r="C112558">
        <v>111</v>
      </c>
    </row>
    <row r="112559" spans="1:3" x14ac:dyDescent="0.2">
      <c r="A112559" t="s">
        <v>96606</v>
      </c>
      <c r="B112559">
        <v>2004</v>
      </c>
      <c r="C112559">
        <v>111</v>
      </c>
    </row>
    <row r="112560" spans="1:3" x14ac:dyDescent="0.2">
      <c r="A112560" t="s">
        <v>96607</v>
      </c>
      <c r="B112560">
        <v>2008</v>
      </c>
      <c r="C112560">
        <v>112</v>
      </c>
    </row>
    <row r="112561" spans="1:3" x14ac:dyDescent="0.2">
      <c r="A112561" t="s">
        <v>96608</v>
      </c>
      <c r="B112561">
        <v>2009</v>
      </c>
      <c r="C112561">
        <v>112</v>
      </c>
    </row>
    <row r="112562" spans="1:3" x14ac:dyDescent="0.2">
      <c r="A112562" t="s">
        <v>96609</v>
      </c>
      <c r="B112562">
        <v>2006</v>
      </c>
      <c r="C112562">
        <v>84</v>
      </c>
    </row>
    <row r="112563" spans="1:3" x14ac:dyDescent="0.2">
      <c r="A112563" t="s">
        <v>96610</v>
      </c>
      <c r="B112563">
        <v>2013</v>
      </c>
      <c r="C112563">
        <v>75</v>
      </c>
    </row>
    <row r="112564" spans="1:3" x14ac:dyDescent="0.2">
      <c r="A112564" t="s">
        <v>96611</v>
      </c>
      <c r="B112564">
        <v>1958</v>
      </c>
      <c r="C112564">
        <v>109</v>
      </c>
    </row>
    <row r="112565" spans="1:3" x14ac:dyDescent="0.2">
      <c r="A112565" t="s">
        <v>96611</v>
      </c>
      <c r="B112565">
        <v>1958</v>
      </c>
      <c r="C112565">
        <v>106</v>
      </c>
    </row>
    <row r="112566" spans="1:3" x14ac:dyDescent="0.2">
      <c r="A112566" t="s">
        <v>96611</v>
      </c>
      <c r="B112566">
        <v>1958</v>
      </c>
      <c r="C112566">
        <v>88</v>
      </c>
    </row>
    <row r="112567" spans="1:3" x14ac:dyDescent="0.2">
      <c r="A112567" t="s">
        <v>96611</v>
      </c>
      <c r="B112567">
        <v>1958</v>
      </c>
      <c r="C112567">
        <v>113</v>
      </c>
    </row>
    <row r="112568" spans="1:3" x14ac:dyDescent="0.2">
      <c r="A112568" t="s">
        <v>96612</v>
      </c>
      <c r="B112568">
        <v>1967</v>
      </c>
      <c r="C112568">
        <v>101</v>
      </c>
    </row>
    <row r="112569" spans="1:3" x14ac:dyDescent="0.2">
      <c r="A112569" t="s">
        <v>96613</v>
      </c>
      <c r="B112569">
        <v>1955</v>
      </c>
      <c r="C112569">
        <v>97</v>
      </c>
    </row>
    <row r="112570" spans="1:3" x14ac:dyDescent="0.2">
      <c r="A112570" t="s">
        <v>96613</v>
      </c>
      <c r="B112570">
        <v>1955</v>
      </c>
      <c r="C112570">
        <v>90</v>
      </c>
    </row>
    <row r="112571" spans="1:3" x14ac:dyDescent="0.2">
      <c r="A112571" t="s">
        <v>96614</v>
      </c>
      <c r="B112571">
        <v>1963</v>
      </c>
      <c r="C112571">
        <v>100</v>
      </c>
    </row>
    <row r="112572" spans="1:3" x14ac:dyDescent="0.2">
      <c r="A112572" t="s">
        <v>96615</v>
      </c>
      <c r="B112572">
        <v>1989</v>
      </c>
      <c r="C112572">
        <v>97</v>
      </c>
    </row>
    <row r="112573" spans="1:3" x14ac:dyDescent="0.2">
      <c r="A112573" t="s">
        <v>96616</v>
      </c>
      <c r="B112573">
        <v>2007</v>
      </c>
      <c r="C112573">
        <v>99</v>
      </c>
    </row>
    <row r="112574" spans="1:3" x14ac:dyDescent="0.2">
      <c r="A112574" t="s">
        <v>96616</v>
      </c>
      <c r="B112574">
        <v>2008</v>
      </c>
      <c r="C112574">
        <v>149</v>
      </c>
    </row>
    <row r="112575" spans="1:3" x14ac:dyDescent="0.2">
      <c r="A112575" t="s">
        <v>96616</v>
      </c>
      <c r="B112575">
        <v>2011</v>
      </c>
      <c r="C112575">
        <v>150</v>
      </c>
    </row>
    <row r="112576" spans="1:3" x14ac:dyDescent="0.2">
      <c r="A112576" t="s">
        <v>96616</v>
      </c>
      <c r="B112576">
        <v>2016</v>
      </c>
      <c r="C112576">
        <v>134</v>
      </c>
    </row>
    <row r="112577" spans="1:3" x14ac:dyDescent="0.2">
      <c r="A112577" t="s">
        <v>96617</v>
      </c>
      <c r="B112577">
        <v>2013</v>
      </c>
      <c r="C112577">
        <v>150</v>
      </c>
    </row>
    <row r="112578" spans="1:3" x14ac:dyDescent="0.2">
      <c r="A112578" t="s">
        <v>96618</v>
      </c>
      <c r="B112578">
        <v>2014</v>
      </c>
      <c r="C112578">
        <v>163</v>
      </c>
    </row>
    <row r="112579" spans="1:3" x14ac:dyDescent="0.2">
      <c r="A112579" t="s">
        <v>96618</v>
      </c>
      <c r="B112579">
        <v>2014</v>
      </c>
      <c r="C112579">
        <v>4</v>
      </c>
    </row>
    <row r="112580" spans="1:3" x14ac:dyDescent="0.2">
      <c r="A112580" t="s">
        <v>96618</v>
      </c>
      <c r="B112580">
        <v>2014</v>
      </c>
      <c r="C112580">
        <v>145</v>
      </c>
    </row>
    <row r="112581" spans="1:3" x14ac:dyDescent="0.2">
      <c r="A112581" t="s">
        <v>96619</v>
      </c>
      <c r="B112581">
        <v>1948</v>
      </c>
      <c r="C112581">
        <v>79</v>
      </c>
    </row>
    <row r="112582" spans="1:3" x14ac:dyDescent="0.2">
      <c r="A112582" t="s">
        <v>96620</v>
      </c>
      <c r="B112582">
        <v>1938</v>
      </c>
      <c r="C112582">
        <v>70</v>
      </c>
    </row>
    <row r="112583" spans="1:3" x14ac:dyDescent="0.2">
      <c r="A112583" t="s">
        <v>96621</v>
      </c>
      <c r="B112583">
        <v>2009</v>
      </c>
      <c r="C112583">
        <v>90</v>
      </c>
    </row>
    <row r="112584" spans="1:3" x14ac:dyDescent="0.2">
      <c r="A112584" t="s">
        <v>96622</v>
      </c>
      <c r="B112584">
        <v>2012</v>
      </c>
      <c r="C112584">
        <v>95</v>
      </c>
    </row>
    <row r="112585" spans="1:3" x14ac:dyDescent="0.2">
      <c r="A112585" t="s">
        <v>96623</v>
      </c>
      <c r="B112585">
        <v>2005</v>
      </c>
      <c r="C112585">
        <v>73</v>
      </c>
    </row>
    <row r="112586" spans="1:3" x14ac:dyDescent="0.2">
      <c r="A112586" t="s">
        <v>96624</v>
      </c>
      <c r="B112586">
        <v>1979</v>
      </c>
      <c r="C112586">
        <v>95</v>
      </c>
    </row>
    <row r="112587" spans="1:3" x14ac:dyDescent="0.2">
      <c r="A112587" t="s">
        <v>96625</v>
      </c>
      <c r="B112587">
        <v>1989</v>
      </c>
      <c r="C112587">
        <v>104</v>
      </c>
    </row>
    <row r="112588" spans="1:3" x14ac:dyDescent="0.2">
      <c r="A112588" t="s">
        <v>96626</v>
      </c>
      <c r="B112588">
        <v>1977</v>
      </c>
      <c r="C112588">
        <v>76</v>
      </c>
    </row>
    <row r="112589" spans="1:3" x14ac:dyDescent="0.2">
      <c r="A112589" t="s">
        <v>96627</v>
      </c>
      <c r="B112589">
        <v>1981</v>
      </c>
      <c r="C112589">
        <v>108</v>
      </c>
    </row>
    <row r="112590" spans="1:3" x14ac:dyDescent="0.2">
      <c r="A112590" t="s">
        <v>96627</v>
      </c>
      <c r="B112590">
        <v>1981</v>
      </c>
      <c r="C112590">
        <v>91</v>
      </c>
    </row>
    <row r="112591" spans="1:3" x14ac:dyDescent="0.2">
      <c r="A112591" t="s">
        <v>96627</v>
      </c>
      <c r="B112591">
        <v>1981</v>
      </c>
      <c r="C112591">
        <v>82</v>
      </c>
    </row>
    <row r="112592" spans="1:3" x14ac:dyDescent="0.2">
      <c r="A112592" t="s">
        <v>96628</v>
      </c>
      <c r="B112592">
        <v>1996</v>
      </c>
      <c r="C112592">
        <v>100</v>
      </c>
    </row>
    <row r="112593" spans="1:3" x14ac:dyDescent="0.2">
      <c r="A112593" t="s">
        <v>96629</v>
      </c>
      <c r="B112593">
        <v>2016</v>
      </c>
      <c r="C112593">
        <v>82</v>
      </c>
    </row>
    <row r="112594" spans="1:3" x14ac:dyDescent="0.2">
      <c r="A112594" t="s">
        <v>96630</v>
      </c>
      <c r="B112594">
        <v>2001</v>
      </c>
      <c r="C112594">
        <v>104</v>
      </c>
    </row>
    <row r="112595" spans="1:3" x14ac:dyDescent="0.2">
      <c r="A112595" t="s">
        <v>96631</v>
      </c>
      <c r="B112595">
        <v>2009</v>
      </c>
      <c r="C112595">
        <v>98</v>
      </c>
    </row>
    <row r="112596" spans="1:3" x14ac:dyDescent="0.2">
      <c r="A112596" t="s">
        <v>96632</v>
      </c>
      <c r="B112596">
        <v>1975</v>
      </c>
      <c r="C112596">
        <v>88</v>
      </c>
    </row>
    <row r="112597" spans="1:3" x14ac:dyDescent="0.2">
      <c r="A112597" t="s">
        <v>96633</v>
      </c>
      <c r="B112597">
        <v>2001</v>
      </c>
      <c r="C112597">
        <v>118</v>
      </c>
    </row>
    <row r="112598" spans="1:3" x14ac:dyDescent="0.2">
      <c r="A112598" t="s">
        <v>96634</v>
      </c>
      <c r="B112598">
        <v>1933</v>
      </c>
      <c r="C112598">
        <v>79</v>
      </c>
    </row>
    <row r="112599" spans="1:3" x14ac:dyDescent="0.2">
      <c r="A112599" t="s">
        <v>96635</v>
      </c>
      <c r="B112599">
        <v>1977</v>
      </c>
      <c r="C112599">
        <v>85</v>
      </c>
    </row>
    <row r="112600" spans="1:3" x14ac:dyDescent="0.2">
      <c r="A112600" t="s">
        <v>96636</v>
      </c>
      <c r="B112600">
        <v>1983</v>
      </c>
      <c r="C112600">
        <v>149</v>
      </c>
    </row>
    <row r="112601" spans="1:3" x14ac:dyDescent="0.2">
      <c r="A112601" t="s">
        <v>96637</v>
      </c>
      <c r="B112601">
        <v>2012</v>
      </c>
      <c r="C112601">
        <v>143</v>
      </c>
    </row>
    <row r="112602" spans="1:3" x14ac:dyDescent="0.2">
      <c r="A112602" t="s">
        <v>96638</v>
      </c>
      <c r="B112602">
        <v>2011</v>
      </c>
      <c r="C112602">
        <v>76</v>
      </c>
    </row>
    <row r="112603" spans="1:3" x14ac:dyDescent="0.2">
      <c r="A112603" t="s">
        <v>96639</v>
      </c>
      <c r="B112603">
        <v>1960</v>
      </c>
      <c r="C112603">
        <v>85</v>
      </c>
    </row>
    <row r="112604" spans="1:3" x14ac:dyDescent="0.2">
      <c r="A112604" t="s">
        <v>96640</v>
      </c>
      <c r="B112604">
        <v>2008</v>
      </c>
      <c r="C112604">
        <v>113</v>
      </c>
    </row>
    <row r="112605" spans="1:3" x14ac:dyDescent="0.2">
      <c r="A112605" t="s">
        <v>96641</v>
      </c>
      <c r="B112605">
        <v>1987</v>
      </c>
      <c r="C112605">
        <v>85</v>
      </c>
    </row>
    <row r="112606" spans="1:3" x14ac:dyDescent="0.2">
      <c r="A112606" t="s">
        <v>96642</v>
      </c>
      <c r="B112606">
        <v>1948</v>
      </c>
      <c r="C112606">
        <v>92</v>
      </c>
    </row>
    <row r="112607" spans="1:3" x14ac:dyDescent="0.2">
      <c r="A112607" t="s">
        <v>96642</v>
      </c>
      <c r="B112607">
        <v>1948</v>
      </c>
      <c r="C112607">
        <v>80</v>
      </c>
    </row>
    <row r="112608" spans="1:3" x14ac:dyDescent="0.2">
      <c r="A112608" t="s">
        <v>96643</v>
      </c>
      <c r="B112608">
        <v>2015</v>
      </c>
      <c r="C112608">
        <v>120</v>
      </c>
    </row>
    <row r="112609" spans="1:3" x14ac:dyDescent="0.2">
      <c r="A112609" t="s">
        <v>96643</v>
      </c>
      <c r="B112609">
        <v>2015</v>
      </c>
      <c r="C112609">
        <v>80</v>
      </c>
    </row>
    <row r="112610" spans="1:3" x14ac:dyDescent="0.2">
      <c r="A112610" t="s">
        <v>96644</v>
      </c>
      <c r="B112610">
        <v>2005</v>
      </c>
      <c r="C112610">
        <v>60</v>
      </c>
    </row>
    <row r="112611" spans="1:3" x14ac:dyDescent="0.2">
      <c r="A112611" t="s">
        <v>96645</v>
      </c>
      <c r="B112611">
        <v>2002</v>
      </c>
      <c r="C112611">
        <v>112</v>
      </c>
    </row>
    <row r="112612" spans="1:3" x14ac:dyDescent="0.2">
      <c r="A112612" t="s">
        <v>96646</v>
      </c>
      <c r="B112612">
        <v>1975</v>
      </c>
      <c r="C112612">
        <v>111</v>
      </c>
    </row>
    <row r="112613" spans="1:3" x14ac:dyDescent="0.2">
      <c r="A112613" t="s">
        <v>96646</v>
      </c>
      <c r="B112613">
        <v>1975</v>
      </c>
      <c r="C112613">
        <v>111</v>
      </c>
    </row>
    <row r="112614" spans="1:3" x14ac:dyDescent="0.2">
      <c r="A112614" t="s">
        <v>96647</v>
      </c>
      <c r="B112614">
        <v>1968</v>
      </c>
      <c r="C112614">
        <v>101</v>
      </c>
    </row>
    <row r="112615" spans="1:3" x14ac:dyDescent="0.2">
      <c r="A112615" t="s">
        <v>96648</v>
      </c>
      <c r="B112615">
        <v>1964</v>
      </c>
      <c r="C112615">
        <v>89</v>
      </c>
    </row>
    <row r="112616" spans="1:3" x14ac:dyDescent="0.2">
      <c r="A112616" t="s">
        <v>96649</v>
      </c>
      <c r="B112616">
        <v>2009</v>
      </c>
      <c r="C112616">
        <v>110</v>
      </c>
    </row>
    <row r="112617" spans="1:3" x14ac:dyDescent="0.2">
      <c r="A112617" t="s">
        <v>96650</v>
      </c>
      <c r="B112617">
        <v>1926</v>
      </c>
      <c r="C112617">
        <v>60</v>
      </c>
    </row>
    <row r="112618" spans="1:3" x14ac:dyDescent="0.2">
      <c r="A112618" t="s">
        <v>96650</v>
      </c>
      <c r="B112618">
        <v>1936</v>
      </c>
      <c r="C112618">
        <v>61</v>
      </c>
    </row>
    <row r="112619" spans="1:3" x14ac:dyDescent="0.2">
      <c r="A112619" t="s">
        <v>96650</v>
      </c>
      <c r="B112619">
        <v>1954</v>
      </c>
      <c r="C112619">
        <v>75</v>
      </c>
    </row>
    <row r="112620" spans="1:3" x14ac:dyDescent="0.2">
      <c r="A112620" t="s">
        <v>96651</v>
      </c>
      <c r="B112620">
        <v>1976</v>
      </c>
      <c r="C112620">
        <v>90</v>
      </c>
    </row>
    <row r="112621" spans="1:3" x14ac:dyDescent="0.2">
      <c r="A112621" t="s">
        <v>96652</v>
      </c>
      <c r="B112621">
        <v>2007</v>
      </c>
      <c r="C112621">
        <v>83</v>
      </c>
    </row>
    <row r="112622" spans="1:3" x14ac:dyDescent="0.2">
      <c r="A112622" t="s">
        <v>96653</v>
      </c>
      <c r="B112622">
        <v>1964</v>
      </c>
      <c r="C112622">
        <v>90</v>
      </c>
    </row>
    <row r="112623" spans="1:3" x14ac:dyDescent="0.2">
      <c r="A112623" t="s">
        <v>96654</v>
      </c>
      <c r="B112623">
        <v>1937</v>
      </c>
      <c r="C112623">
        <v>59</v>
      </c>
    </row>
    <row r="112624" spans="1:3" x14ac:dyDescent="0.2">
      <c r="A112624" t="s">
        <v>96655</v>
      </c>
      <c r="B112624">
        <v>1924</v>
      </c>
      <c r="C112624">
        <v>60</v>
      </c>
    </row>
    <row r="112625" spans="1:3" x14ac:dyDescent="0.2">
      <c r="A112625" t="s">
        <v>96655</v>
      </c>
      <c r="B112625">
        <v>1935</v>
      </c>
      <c r="C112625">
        <v>56</v>
      </c>
    </row>
    <row r="112626" spans="1:3" x14ac:dyDescent="0.2">
      <c r="A112626" t="s">
        <v>96655</v>
      </c>
      <c r="B112626">
        <v>1941</v>
      </c>
      <c r="C112626">
        <v>66</v>
      </c>
    </row>
    <row r="112627" spans="1:3" x14ac:dyDescent="0.2">
      <c r="A112627" t="s">
        <v>96655</v>
      </c>
      <c r="B112627">
        <v>1948</v>
      </c>
      <c r="C112627">
        <v>66</v>
      </c>
    </row>
    <row r="112628" spans="1:3" x14ac:dyDescent="0.2">
      <c r="A112628" t="s">
        <v>96656</v>
      </c>
      <c r="B112628">
        <v>1937</v>
      </c>
      <c r="C112628">
        <v>63</v>
      </c>
    </row>
    <row r="112629" spans="1:3" x14ac:dyDescent="0.2">
      <c r="A112629" t="s">
        <v>96657</v>
      </c>
      <c r="B112629">
        <v>2005</v>
      </c>
      <c r="C112629">
        <v>102</v>
      </c>
    </row>
    <row r="112630" spans="1:3" x14ac:dyDescent="0.2">
      <c r="A112630" t="s">
        <v>96658</v>
      </c>
      <c r="B112630">
        <v>1932</v>
      </c>
      <c r="C112630">
        <v>62</v>
      </c>
    </row>
    <row r="112631" spans="1:3" x14ac:dyDescent="0.2">
      <c r="A112631" t="s">
        <v>96659</v>
      </c>
      <c r="B112631">
        <v>1924</v>
      </c>
      <c r="C112631">
        <v>50</v>
      </c>
    </row>
    <row r="112632" spans="1:3" x14ac:dyDescent="0.2">
      <c r="A112632" t="s">
        <v>96660</v>
      </c>
      <c r="B112632">
        <v>1984</v>
      </c>
      <c r="C112632">
        <v>108</v>
      </c>
    </row>
    <row r="112633" spans="1:3" x14ac:dyDescent="0.2">
      <c r="A112633" t="s">
        <v>96661</v>
      </c>
      <c r="B112633">
        <v>1972</v>
      </c>
      <c r="C112633">
        <v>88</v>
      </c>
    </row>
    <row r="112634" spans="1:3" x14ac:dyDescent="0.2">
      <c r="A112634" t="s">
        <v>96662</v>
      </c>
      <c r="B112634">
        <v>2000</v>
      </c>
      <c r="C112634">
        <v>55</v>
      </c>
    </row>
    <row r="112635" spans="1:3" x14ac:dyDescent="0.2">
      <c r="A112635" t="s">
        <v>96663</v>
      </c>
      <c r="B112635">
        <v>1938</v>
      </c>
      <c r="C112635">
        <v>71</v>
      </c>
    </row>
    <row r="112636" spans="1:3" x14ac:dyDescent="0.2">
      <c r="A112636" t="s">
        <v>96664</v>
      </c>
      <c r="B112636">
        <v>1951</v>
      </c>
      <c r="C112636">
        <v>70</v>
      </c>
    </row>
    <row r="112637" spans="1:3" x14ac:dyDescent="0.2">
      <c r="A112637" t="s">
        <v>96665</v>
      </c>
      <c r="B112637">
        <v>1934</v>
      </c>
      <c r="C112637">
        <v>57</v>
      </c>
    </row>
    <row r="112638" spans="1:3" x14ac:dyDescent="0.2">
      <c r="A112638" t="s">
        <v>96666</v>
      </c>
      <c r="B112638">
        <v>1937</v>
      </c>
      <c r="C112638">
        <v>60</v>
      </c>
    </row>
    <row r="112639" spans="1:3" x14ac:dyDescent="0.2">
      <c r="A112639" t="s">
        <v>96667</v>
      </c>
      <c r="B112639">
        <v>1939</v>
      </c>
      <c r="C112639">
        <v>62</v>
      </c>
    </row>
    <row r="112640" spans="1:3" x14ac:dyDescent="0.2">
      <c r="A112640" t="s">
        <v>96668</v>
      </c>
      <c r="B112640">
        <v>1932</v>
      </c>
      <c r="C112640">
        <v>70</v>
      </c>
    </row>
    <row r="112641" spans="1:3" x14ac:dyDescent="0.2">
      <c r="A112641" t="s">
        <v>96669</v>
      </c>
      <c r="B112641">
        <v>1985</v>
      </c>
      <c r="C112641">
        <v>86</v>
      </c>
    </row>
    <row r="112642" spans="1:3" x14ac:dyDescent="0.2">
      <c r="A112642" t="s">
        <v>96670</v>
      </c>
      <c r="B112642">
        <v>1979</v>
      </c>
      <c r="C112642">
        <v>87</v>
      </c>
    </row>
    <row r="112643" spans="1:3" x14ac:dyDescent="0.2">
      <c r="A112643" t="s">
        <v>96671</v>
      </c>
      <c r="B112643">
        <v>1986</v>
      </c>
      <c r="C112643">
        <v>91</v>
      </c>
    </row>
    <row r="112644" spans="1:3" x14ac:dyDescent="0.2">
      <c r="A112644" t="s">
        <v>96672</v>
      </c>
      <c r="B112644">
        <v>1980</v>
      </c>
      <c r="C112644">
        <v>89</v>
      </c>
    </row>
    <row r="112645" spans="1:3" x14ac:dyDescent="0.2">
      <c r="A112645" t="s">
        <v>96673</v>
      </c>
      <c r="B112645">
        <v>1980</v>
      </c>
      <c r="C112645">
        <v>58</v>
      </c>
    </row>
    <row r="112646" spans="1:3" x14ac:dyDescent="0.2">
      <c r="A112646" t="s">
        <v>96674</v>
      </c>
      <c r="B112646">
        <v>1950</v>
      </c>
      <c r="C112646">
        <v>59</v>
      </c>
    </row>
    <row r="112647" spans="1:3" x14ac:dyDescent="0.2">
      <c r="A112647" t="s">
        <v>96675</v>
      </c>
      <c r="B112647">
        <v>2008</v>
      </c>
      <c r="C112647">
        <v>115</v>
      </c>
    </row>
    <row r="112648" spans="1:3" x14ac:dyDescent="0.2">
      <c r="A112648" t="s">
        <v>96676</v>
      </c>
      <c r="B112648">
        <v>1984</v>
      </c>
      <c r="C112648">
        <v>165</v>
      </c>
    </row>
    <row r="112649" spans="1:3" x14ac:dyDescent="0.2">
      <c r="A112649" t="s">
        <v>96677</v>
      </c>
      <c r="B112649">
        <v>1932</v>
      </c>
      <c r="C112649">
        <v>176</v>
      </c>
    </row>
    <row r="112650" spans="1:3" x14ac:dyDescent="0.2">
      <c r="A112650" t="s">
        <v>96678</v>
      </c>
      <c r="B112650">
        <v>1968</v>
      </c>
      <c r="C112650">
        <v>80</v>
      </c>
    </row>
    <row r="112651" spans="1:3" x14ac:dyDescent="0.2">
      <c r="A112651" t="s">
        <v>96679</v>
      </c>
      <c r="B112651">
        <v>1985</v>
      </c>
      <c r="C112651">
        <v>77</v>
      </c>
    </row>
    <row r="112652" spans="1:3" x14ac:dyDescent="0.2">
      <c r="A112652" t="s">
        <v>96680</v>
      </c>
      <c r="B112652">
        <v>1998</v>
      </c>
      <c r="C112652">
        <v>83</v>
      </c>
    </row>
    <row r="112653" spans="1:3" x14ac:dyDescent="0.2">
      <c r="A112653" t="s">
        <v>96681</v>
      </c>
      <c r="B112653">
        <v>2005</v>
      </c>
      <c r="C112653">
        <v>100</v>
      </c>
    </row>
    <row r="112654" spans="1:3" x14ac:dyDescent="0.2">
      <c r="A112654" t="s">
        <v>96682</v>
      </c>
      <c r="B112654">
        <v>2014</v>
      </c>
      <c r="C112654">
        <v>93</v>
      </c>
    </row>
    <row r="112655" spans="1:3" x14ac:dyDescent="0.2">
      <c r="A112655" t="s">
        <v>96683</v>
      </c>
      <c r="B112655">
        <v>2013</v>
      </c>
      <c r="C112655">
        <v>93</v>
      </c>
    </row>
    <row r="112656" spans="1:3" x14ac:dyDescent="0.2">
      <c r="A112656" t="s">
        <v>96683</v>
      </c>
      <c r="B112656">
        <v>2013</v>
      </c>
      <c r="C112656">
        <v>93</v>
      </c>
    </row>
    <row r="112657" spans="1:3" x14ac:dyDescent="0.2">
      <c r="A112657" t="s">
        <v>96683</v>
      </c>
      <c r="B112657">
        <v>2016</v>
      </c>
      <c r="C112657">
        <v>82</v>
      </c>
    </row>
    <row r="112658" spans="1:3" x14ac:dyDescent="0.2">
      <c r="A112658" t="s">
        <v>96684</v>
      </c>
      <c r="B112658">
        <v>2003</v>
      </c>
      <c r="C112658">
        <v>109</v>
      </c>
    </row>
    <row r="112659" spans="1:3" x14ac:dyDescent="0.2">
      <c r="A112659" t="s">
        <v>96685</v>
      </c>
      <c r="B112659">
        <v>2015</v>
      </c>
      <c r="C112659">
        <v>102</v>
      </c>
    </row>
    <row r="112660" spans="1:3" x14ac:dyDescent="0.2">
      <c r="A112660" t="s">
        <v>96686</v>
      </c>
      <c r="B112660">
        <v>1936</v>
      </c>
      <c r="C112660">
        <v>83</v>
      </c>
    </row>
    <row r="112661" spans="1:3" x14ac:dyDescent="0.2">
      <c r="A112661" t="s">
        <v>96687</v>
      </c>
      <c r="B112661">
        <v>1954</v>
      </c>
      <c r="C112661">
        <v>70</v>
      </c>
    </row>
    <row r="112662" spans="1:3" x14ac:dyDescent="0.2">
      <c r="A112662" t="s">
        <v>96688</v>
      </c>
      <c r="B112662">
        <v>1938</v>
      </c>
      <c r="C112662">
        <v>90</v>
      </c>
    </row>
    <row r="112663" spans="1:3" x14ac:dyDescent="0.2">
      <c r="A112663" t="s">
        <v>96689</v>
      </c>
      <c r="B112663">
        <v>1989</v>
      </c>
      <c r="C112663">
        <v>99</v>
      </c>
    </row>
    <row r="112664" spans="1:3" x14ac:dyDescent="0.2">
      <c r="A112664" t="s">
        <v>96690</v>
      </c>
      <c r="B112664">
        <v>2016</v>
      </c>
      <c r="C112664">
        <v>93</v>
      </c>
    </row>
    <row r="112665" spans="1:3" x14ac:dyDescent="0.2">
      <c r="A112665" t="s">
        <v>96691</v>
      </c>
      <c r="B112665">
        <v>1987</v>
      </c>
      <c r="C112665">
        <v>88</v>
      </c>
    </row>
    <row r="112666" spans="1:3" x14ac:dyDescent="0.2">
      <c r="A112666" t="s">
        <v>96692</v>
      </c>
      <c r="B112666">
        <v>2016</v>
      </c>
      <c r="C112666">
        <v>93</v>
      </c>
    </row>
    <row r="112667" spans="1:3" x14ac:dyDescent="0.2">
      <c r="A112667" t="s">
        <v>96693</v>
      </c>
      <c r="B112667">
        <v>2002</v>
      </c>
      <c r="C112667">
        <v>74</v>
      </c>
    </row>
    <row r="112668" spans="1:3" x14ac:dyDescent="0.2">
      <c r="A112668" t="s">
        <v>96694</v>
      </c>
      <c r="B112668">
        <v>1992</v>
      </c>
      <c r="C112668">
        <v>114</v>
      </c>
    </row>
    <row r="112669" spans="1:3" x14ac:dyDescent="0.2">
      <c r="A112669" t="s">
        <v>96695</v>
      </c>
      <c r="B112669">
        <v>2010</v>
      </c>
      <c r="C112669">
        <v>111</v>
      </c>
    </row>
    <row r="112670" spans="1:3" x14ac:dyDescent="0.2">
      <c r="A112670" t="s">
        <v>96696</v>
      </c>
      <c r="B112670">
        <v>2000</v>
      </c>
      <c r="C112670">
        <v>82</v>
      </c>
    </row>
    <row r="112671" spans="1:3" x14ac:dyDescent="0.2">
      <c r="A112671" t="s">
        <v>96697</v>
      </c>
      <c r="B112671">
        <v>2012</v>
      </c>
      <c r="C112671">
        <v>94</v>
      </c>
    </row>
    <row r="112672" spans="1:3" x14ac:dyDescent="0.2">
      <c r="A112672" t="s">
        <v>96698</v>
      </c>
      <c r="B112672">
        <v>1994</v>
      </c>
      <c r="C112672">
        <v>91</v>
      </c>
    </row>
    <row r="112673" spans="1:3" x14ac:dyDescent="0.2">
      <c r="A112673" t="s">
        <v>96699</v>
      </c>
      <c r="B112673">
        <v>2011</v>
      </c>
      <c r="C112673">
        <v>95</v>
      </c>
    </row>
    <row r="112674" spans="1:3" x14ac:dyDescent="0.2">
      <c r="A112674" t="s">
        <v>96700</v>
      </c>
      <c r="B112674">
        <v>2011</v>
      </c>
      <c r="C112674">
        <v>95</v>
      </c>
    </row>
    <row r="112675" spans="1:3" x14ac:dyDescent="0.2">
      <c r="A112675" t="s">
        <v>96701</v>
      </c>
      <c r="B112675">
        <v>1936</v>
      </c>
      <c r="C112675">
        <v>64</v>
      </c>
    </row>
    <row r="112676" spans="1:3" x14ac:dyDescent="0.2">
      <c r="A112676" t="s">
        <v>96702</v>
      </c>
      <c r="B112676">
        <v>1996</v>
      </c>
      <c r="C112676">
        <v>85</v>
      </c>
    </row>
    <row r="112677" spans="1:3" x14ac:dyDescent="0.2">
      <c r="A112677" t="s">
        <v>96703</v>
      </c>
      <c r="B112677">
        <v>2012</v>
      </c>
      <c r="C112677">
        <v>66</v>
      </c>
    </row>
    <row r="112678" spans="1:3" x14ac:dyDescent="0.2">
      <c r="A112678" t="s">
        <v>96704</v>
      </c>
      <c r="B112678">
        <v>1979</v>
      </c>
      <c r="C112678">
        <v>102</v>
      </c>
    </row>
    <row r="112679" spans="1:3" x14ac:dyDescent="0.2">
      <c r="A112679" t="s">
        <v>96704</v>
      </c>
      <c r="B112679">
        <v>1979</v>
      </c>
      <c r="C112679">
        <v>104</v>
      </c>
    </row>
    <row r="112680" spans="1:3" x14ac:dyDescent="0.2">
      <c r="A112680" t="s">
        <v>96705</v>
      </c>
      <c r="B112680">
        <v>1933</v>
      </c>
      <c r="C112680">
        <v>70</v>
      </c>
    </row>
    <row r="112681" spans="1:3" x14ac:dyDescent="0.2">
      <c r="A112681" t="s">
        <v>96706</v>
      </c>
      <c r="B112681">
        <v>1934</v>
      </c>
      <c r="C112681">
        <v>96</v>
      </c>
    </row>
    <row r="112682" spans="1:3" x14ac:dyDescent="0.2">
      <c r="A112682" t="s">
        <v>96707</v>
      </c>
      <c r="B112682">
        <v>1932</v>
      </c>
      <c r="C112682">
        <v>65</v>
      </c>
    </row>
    <row r="112683" spans="1:3" x14ac:dyDescent="0.2">
      <c r="A112683" t="s">
        <v>96708</v>
      </c>
      <c r="B112683">
        <v>1951</v>
      </c>
      <c r="C112683">
        <v>80</v>
      </c>
    </row>
    <row r="112684" spans="1:3" x14ac:dyDescent="0.2">
      <c r="A112684" t="s">
        <v>96709</v>
      </c>
      <c r="B112684">
        <v>1935</v>
      </c>
      <c r="C112684">
        <v>89</v>
      </c>
    </row>
    <row r="112685" spans="1:3" x14ac:dyDescent="0.2">
      <c r="A112685" t="s">
        <v>96710</v>
      </c>
      <c r="B112685">
        <v>2015</v>
      </c>
      <c r="C112685">
        <v>14</v>
      </c>
    </row>
    <row r="112686" spans="1:3" x14ac:dyDescent="0.2">
      <c r="A112686" t="s">
        <v>96711</v>
      </c>
      <c r="B112686">
        <v>2015</v>
      </c>
      <c r="C112686">
        <v>72</v>
      </c>
    </row>
    <row r="112687" spans="1:3" x14ac:dyDescent="0.2">
      <c r="A112687" t="s">
        <v>96712</v>
      </c>
      <c r="B112687">
        <v>1945</v>
      </c>
      <c r="C112687">
        <v>69</v>
      </c>
    </row>
    <row r="112688" spans="1:3" x14ac:dyDescent="0.2">
      <c r="A112688" t="s">
        <v>96713</v>
      </c>
      <c r="B112688">
        <v>1979</v>
      </c>
      <c r="C112688">
        <v>99</v>
      </c>
    </row>
    <row r="112689" spans="1:3" x14ac:dyDescent="0.2">
      <c r="A112689" t="s">
        <v>96714</v>
      </c>
      <c r="B112689">
        <v>2004</v>
      </c>
      <c r="C112689">
        <v>84</v>
      </c>
    </row>
    <row r="112690" spans="1:3" x14ac:dyDescent="0.2">
      <c r="A112690" t="s">
        <v>96715</v>
      </c>
      <c r="B112690">
        <v>1951</v>
      </c>
      <c r="C112690">
        <v>91</v>
      </c>
    </row>
    <row r="112691" spans="1:3" x14ac:dyDescent="0.2">
      <c r="A112691" t="s">
        <v>96716</v>
      </c>
      <c r="B112691">
        <v>1952</v>
      </c>
      <c r="C112691">
        <v>95</v>
      </c>
    </row>
    <row r="112692" spans="1:3" x14ac:dyDescent="0.2">
      <c r="A112692" t="s">
        <v>96717</v>
      </c>
      <c r="B112692">
        <v>1986</v>
      </c>
      <c r="C112692">
        <v>87</v>
      </c>
    </row>
    <row r="112693" spans="1:3" x14ac:dyDescent="0.2">
      <c r="A112693" t="s">
        <v>96718</v>
      </c>
      <c r="B112693">
        <v>1922</v>
      </c>
      <c r="C112693">
        <v>95</v>
      </c>
    </row>
    <row r="112694" spans="1:3" x14ac:dyDescent="0.2">
      <c r="A112694" t="s">
        <v>96719</v>
      </c>
      <c r="B112694">
        <v>2009</v>
      </c>
      <c r="C112694">
        <v>105</v>
      </c>
    </row>
    <row r="112695" spans="1:3" x14ac:dyDescent="0.2">
      <c r="A112695" t="s">
        <v>96719</v>
      </c>
      <c r="B112695">
        <v>2009</v>
      </c>
      <c r="C112695">
        <v>110</v>
      </c>
    </row>
    <row r="112696" spans="1:3" x14ac:dyDescent="0.2">
      <c r="A112696" t="s">
        <v>96720</v>
      </c>
      <c r="B112696">
        <v>1985</v>
      </c>
      <c r="C112696">
        <v>98</v>
      </c>
    </row>
    <row r="112697" spans="1:3" x14ac:dyDescent="0.2">
      <c r="A112697" t="s">
        <v>96721</v>
      </c>
      <c r="B112697">
        <v>1998</v>
      </c>
      <c r="C112697">
        <v>112</v>
      </c>
    </row>
    <row r="112698" spans="1:3" x14ac:dyDescent="0.2">
      <c r="A112698" t="s">
        <v>96722</v>
      </c>
      <c r="B112698">
        <v>2010</v>
      </c>
      <c r="C112698">
        <v>123</v>
      </c>
    </row>
    <row r="112699" spans="1:3" x14ac:dyDescent="0.2">
      <c r="A112699" t="s">
        <v>96723</v>
      </c>
      <c r="B112699">
        <v>1994</v>
      </c>
      <c r="C112699">
        <v>108</v>
      </c>
    </row>
    <row r="112700" spans="1:3" x14ac:dyDescent="0.2">
      <c r="A112700" t="s">
        <v>96724</v>
      </c>
      <c r="B112700">
        <v>2015</v>
      </c>
      <c r="C112700">
        <v>82</v>
      </c>
    </row>
    <row r="112701" spans="1:3" x14ac:dyDescent="0.2">
      <c r="A112701" t="s">
        <v>96725</v>
      </c>
      <c r="B112701">
        <v>2007</v>
      </c>
      <c r="C112701">
        <v>85</v>
      </c>
    </row>
    <row r="112702" spans="1:3" x14ac:dyDescent="0.2">
      <c r="A112702" t="s">
        <v>96726</v>
      </c>
      <c r="B112702">
        <v>1979</v>
      </c>
      <c r="C112702">
        <v>118</v>
      </c>
    </row>
    <row r="112703" spans="1:3" x14ac:dyDescent="0.2">
      <c r="A112703" t="s">
        <v>96727</v>
      </c>
      <c r="B112703">
        <v>2012</v>
      </c>
      <c r="C112703">
        <v>100</v>
      </c>
    </row>
    <row r="112704" spans="1:3" x14ac:dyDescent="0.2">
      <c r="A112704" t="s">
        <v>96728</v>
      </c>
      <c r="B112704">
        <v>1963</v>
      </c>
      <c r="C112704">
        <v>84</v>
      </c>
    </row>
    <row r="112705" spans="1:3" x14ac:dyDescent="0.2">
      <c r="A112705" t="s">
        <v>96729</v>
      </c>
      <c r="B112705">
        <v>1978</v>
      </c>
      <c r="C112705">
        <v>95</v>
      </c>
    </row>
    <row r="112706" spans="1:3" x14ac:dyDescent="0.2">
      <c r="A112706" t="s">
        <v>96730</v>
      </c>
      <c r="B112706">
        <v>1944</v>
      </c>
      <c r="C112706">
        <v>93</v>
      </c>
    </row>
    <row r="112707" spans="1:3" x14ac:dyDescent="0.2">
      <c r="A112707" t="s">
        <v>96730</v>
      </c>
      <c r="B112707">
        <v>1944</v>
      </c>
      <c r="C112707">
        <v>87</v>
      </c>
    </row>
    <row r="112708" spans="1:3" x14ac:dyDescent="0.2">
      <c r="A112708" t="s">
        <v>96731</v>
      </c>
      <c r="B112708">
        <v>2016</v>
      </c>
      <c r="C112708">
        <v>101</v>
      </c>
    </row>
    <row r="112709" spans="1:3" x14ac:dyDescent="0.2">
      <c r="A112709" t="s">
        <v>96732</v>
      </c>
      <c r="B112709">
        <v>2001</v>
      </c>
      <c r="C112709">
        <v>95</v>
      </c>
    </row>
    <row r="112710" spans="1:3" x14ac:dyDescent="0.2">
      <c r="A112710" t="s">
        <v>96733</v>
      </c>
      <c r="B112710">
        <v>2007</v>
      </c>
      <c r="C112710">
        <v>98</v>
      </c>
    </row>
    <row r="112711" spans="1:3" x14ac:dyDescent="0.2">
      <c r="A112711" t="s">
        <v>96733</v>
      </c>
      <c r="B112711">
        <v>2017</v>
      </c>
      <c r="C112711">
        <v>161</v>
      </c>
    </row>
    <row r="112712" spans="1:3" x14ac:dyDescent="0.2">
      <c r="A112712" t="s">
        <v>96734</v>
      </c>
      <c r="B112712">
        <v>1958</v>
      </c>
      <c r="C112712">
        <v>78</v>
      </c>
    </row>
    <row r="112713" spans="1:3" x14ac:dyDescent="0.2">
      <c r="A112713" t="s">
        <v>96735</v>
      </c>
      <c r="B112713">
        <v>1990</v>
      </c>
      <c r="C112713">
        <v>88</v>
      </c>
    </row>
    <row r="112714" spans="1:3" x14ac:dyDescent="0.2">
      <c r="A112714" t="s">
        <v>96736</v>
      </c>
      <c r="B112714">
        <v>1975</v>
      </c>
      <c r="C112714">
        <v>91</v>
      </c>
    </row>
    <row r="112715" spans="1:3" x14ac:dyDescent="0.2">
      <c r="A112715" t="s">
        <v>96737</v>
      </c>
      <c r="B112715">
        <v>1985</v>
      </c>
      <c r="C112715">
        <v>95</v>
      </c>
    </row>
    <row r="112716" spans="1:3" x14ac:dyDescent="0.2">
      <c r="A112716" t="s">
        <v>96738</v>
      </c>
      <c r="B112716">
        <v>1925</v>
      </c>
      <c r="C112716">
        <v>56</v>
      </c>
    </row>
    <row r="112717" spans="1:3" x14ac:dyDescent="0.2">
      <c r="A112717" t="s">
        <v>96738</v>
      </c>
      <c r="B112717">
        <v>1930</v>
      </c>
      <c r="C112717">
        <v>72</v>
      </c>
    </row>
    <row r="112718" spans="1:3" x14ac:dyDescent="0.2">
      <c r="A112718" t="s">
        <v>96738</v>
      </c>
      <c r="B112718">
        <v>1939</v>
      </c>
      <c r="C112718">
        <v>72</v>
      </c>
    </row>
    <row r="112719" spans="1:3" x14ac:dyDescent="0.2">
      <c r="A112719" t="s">
        <v>96739</v>
      </c>
      <c r="B112719">
        <v>1917</v>
      </c>
      <c r="C112719">
        <v>70</v>
      </c>
    </row>
    <row r="112720" spans="1:3" x14ac:dyDescent="0.2">
      <c r="A112720" t="s">
        <v>96740</v>
      </c>
      <c r="B112720">
        <v>1958</v>
      </c>
      <c r="C112720">
        <v>80</v>
      </c>
    </row>
    <row r="112721" spans="1:3" x14ac:dyDescent="0.2">
      <c r="A112721" t="s">
        <v>96740</v>
      </c>
      <c r="B112721">
        <v>1958</v>
      </c>
      <c r="C112721">
        <v>82</v>
      </c>
    </row>
    <row r="112722" spans="1:3" x14ac:dyDescent="0.2">
      <c r="A112722" t="s">
        <v>96741</v>
      </c>
      <c r="B112722">
        <v>2008</v>
      </c>
      <c r="C112722">
        <v>122</v>
      </c>
    </row>
    <row r="112723" spans="1:3" x14ac:dyDescent="0.2">
      <c r="A112723" t="s">
        <v>96742</v>
      </c>
      <c r="B112723">
        <v>2011</v>
      </c>
      <c r="C112723">
        <v>72</v>
      </c>
    </row>
    <row r="112724" spans="1:3" x14ac:dyDescent="0.2">
      <c r="A112724" t="s">
        <v>96742</v>
      </c>
      <c r="B112724">
        <v>2011</v>
      </c>
      <c r="C112724">
        <v>71</v>
      </c>
    </row>
    <row r="112725" spans="1:3" x14ac:dyDescent="0.2">
      <c r="A112725" t="s">
        <v>96743</v>
      </c>
      <c r="B112725">
        <v>1961</v>
      </c>
      <c r="C112725">
        <v>67</v>
      </c>
    </row>
    <row r="112726" spans="1:3" x14ac:dyDescent="0.2">
      <c r="A112726" t="s">
        <v>96743</v>
      </c>
      <c r="B112726">
        <v>1961</v>
      </c>
      <c r="C112726">
        <v>77</v>
      </c>
    </row>
    <row r="112727" spans="1:3" x14ac:dyDescent="0.2">
      <c r="A112727" t="s">
        <v>96743</v>
      </c>
      <c r="B112727">
        <v>2011</v>
      </c>
      <c r="C112727">
        <v>90</v>
      </c>
    </row>
    <row r="112728" spans="1:3" x14ac:dyDescent="0.2">
      <c r="A112728" t="s">
        <v>96743</v>
      </c>
      <c r="B112728">
        <v>2011</v>
      </c>
      <c r="C112728">
        <v>100</v>
      </c>
    </row>
    <row r="112729" spans="1:3" x14ac:dyDescent="0.2">
      <c r="A112729" t="s">
        <v>96744</v>
      </c>
      <c r="B112729">
        <v>2006</v>
      </c>
      <c r="C112729">
        <v>98</v>
      </c>
    </row>
    <row r="112730" spans="1:3" x14ac:dyDescent="0.2">
      <c r="A112730" t="s">
        <v>96745</v>
      </c>
      <c r="B112730">
        <v>2005</v>
      </c>
      <c r="C112730">
        <v>123</v>
      </c>
    </row>
    <row r="112731" spans="1:3" x14ac:dyDescent="0.2">
      <c r="A112731" t="s">
        <v>96746</v>
      </c>
      <c r="B112731">
        <v>1980</v>
      </c>
      <c r="C112731">
        <v>92</v>
      </c>
    </row>
    <row r="112732" spans="1:3" x14ac:dyDescent="0.2">
      <c r="A112732" t="s">
        <v>96747</v>
      </c>
      <c r="B112732">
        <v>2010</v>
      </c>
      <c r="C112732">
        <v>146</v>
      </c>
    </row>
    <row r="112733" spans="1:3" x14ac:dyDescent="0.2">
      <c r="A112733" t="s">
        <v>96748</v>
      </c>
      <c r="B112733">
        <v>2014</v>
      </c>
      <c r="C112733">
        <v>137</v>
      </c>
    </row>
    <row r="112734" spans="1:3" x14ac:dyDescent="0.2">
      <c r="A112734" t="s">
        <v>96749</v>
      </c>
      <c r="B112734">
        <v>1968</v>
      </c>
      <c r="C112734">
        <v>83</v>
      </c>
    </row>
    <row r="112735" spans="1:3" x14ac:dyDescent="0.2">
      <c r="A112735" t="s">
        <v>96750</v>
      </c>
      <c r="B112735">
        <v>1943</v>
      </c>
      <c r="C112735">
        <v>87</v>
      </c>
    </row>
    <row r="112736" spans="1:3" x14ac:dyDescent="0.2">
      <c r="A112736" t="s">
        <v>96750</v>
      </c>
      <c r="B112736">
        <v>1943</v>
      </c>
      <c r="C112736">
        <v>90</v>
      </c>
    </row>
    <row r="112737" spans="1:3" x14ac:dyDescent="0.2">
      <c r="A112737" t="s">
        <v>96751</v>
      </c>
      <c r="B112737">
        <v>1972</v>
      </c>
      <c r="C112737">
        <v>92</v>
      </c>
    </row>
    <row r="112738" spans="1:3" x14ac:dyDescent="0.2">
      <c r="A112738" t="s">
        <v>96752</v>
      </c>
      <c r="B112738">
        <v>2014</v>
      </c>
      <c r="C112738">
        <v>87</v>
      </c>
    </row>
    <row r="112739" spans="1:3" x14ac:dyDescent="0.2">
      <c r="A112739" t="s">
        <v>96753</v>
      </c>
      <c r="B112739">
        <v>1956</v>
      </c>
      <c r="C112739">
        <v>94</v>
      </c>
    </row>
    <row r="112740" spans="1:3" x14ac:dyDescent="0.2">
      <c r="A112740" t="s">
        <v>96753</v>
      </c>
      <c r="B112740">
        <v>1956</v>
      </c>
      <c r="C112740">
        <v>91</v>
      </c>
    </row>
    <row r="112741" spans="1:3" x14ac:dyDescent="0.2">
      <c r="A112741" t="s">
        <v>96754</v>
      </c>
      <c r="B112741">
        <v>1957</v>
      </c>
      <c r="C112741">
        <v>98</v>
      </c>
    </row>
    <row r="112742" spans="1:3" x14ac:dyDescent="0.2">
      <c r="A112742" t="s">
        <v>96755</v>
      </c>
      <c r="B112742">
        <v>1952</v>
      </c>
      <c r="C112742">
        <v>92</v>
      </c>
    </row>
    <row r="112743" spans="1:3" x14ac:dyDescent="0.2">
      <c r="A112743" t="s">
        <v>96756</v>
      </c>
      <c r="B112743">
        <v>2014</v>
      </c>
      <c r="C112743">
        <v>83</v>
      </c>
    </row>
    <row r="112744" spans="1:3" x14ac:dyDescent="0.2">
      <c r="A112744" t="s">
        <v>96757</v>
      </c>
      <c r="B112744">
        <v>1998</v>
      </c>
      <c r="C112744">
        <v>73</v>
      </c>
    </row>
    <row r="112745" spans="1:3" x14ac:dyDescent="0.2">
      <c r="A112745" t="s">
        <v>96758</v>
      </c>
      <c r="B112745">
        <v>1959</v>
      </c>
      <c r="C112745">
        <v>102</v>
      </c>
    </row>
    <row r="112746" spans="1:3" x14ac:dyDescent="0.2">
      <c r="A112746" t="s">
        <v>96759</v>
      </c>
      <c r="B112746">
        <v>1995</v>
      </c>
      <c r="C112746">
        <v>102</v>
      </c>
    </row>
    <row r="112747" spans="1:3" x14ac:dyDescent="0.2">
      <c r="A112747" t="s">
        <v>96760</v>
      </c>
      <c r="B112747">
        <v>1990</v>
      </c>
      <c r="C112747">
        <v>110</v>
      </c>
    </row>
    <row r="112748" spans="1:3" x14ac:dyDescent="0.2">
      <c r="A112748" t="s">
        <v>96761</v>
      </c>
      <c r="B112748">
        <v>1989</v>
      </c>
      <c r="C112748">
        <v>90</v>
      </c>
    </row>
    <row r="112749" spans="1:3" x14ac:dyDescent="0.2">
      <c r="A112749" t="s">
        <v>96762</v>
      </c>
      <c r="B112749">
        <v>1999</v>
      </c>
      <c r="C112749">
        <v>90</v>
      </c>
    </row>
    <row r="112750" spans="1:3" x14ac:dyDescent="0.2">
      <c r="A112750" t="s">
        <v>96763</v>
      </c>
      <c r="B112750">
        <v>1966</v>
      </c>
      <c r="C112750">
        <v>103</v>
      </c>
    </row>
    <row r="112751" spans="1:3" x14ac:dyDescent="0.2">
      <c r="A112751" t="s">
        <v>96763</v>
      </c>
      <c r="B112751">
        <v>1972</v>
      </c>
      <c r="C112751">
        <v>100</v>
      </c>
    </row>
    <row r="112752" spans="1:3" x14ac:dyDescent="0.2">
      <c r="A112752" t="s">
        <v>96763</v>
      </c>
      <c r="B112752">
        <v>1972</v>
      </c>
      <c r="C112752">
        <v>104</v>
      </c>
    </row>
    <row r="112753" spans="1:3" x14ac:dyDescent="0.2">
      <c r="A112753" t="s">
        <v>96763</v>
      </c>
      <c r="B112753">
        <v>1994</v>
      </c>
      <c r="C112753">
        <v>93</v>
      </c>
    </row>
    <row r="112754" spans="1:3" x14ac:dyDescent="0.2">
      <c r="A112754" t="s">
        <v>96763</v>
      </c>
      <c r="B112754">
        <v>1995</v>
      </c>
      <c r="C112754">
        <v>94</v>
      </c>
    </row>
    <row r="112755" spans="1:3" x14ac:dyDescent="0.2">
      <c r="A112755" t="s">
        <v>96763</v>
      </c>
      <c r="B112755">
        <v>1999</v>
      </c>
      <c r="C112755">
        <v>120</v>
      </c>
    </row>
    <row r="112756" spans="1:3" x14ac:dyDescent="0.2">
      <c r="A112756" t="s">
        <v>96763</v>
      </c>
      <c r="B112756">
        <v>2009</v>
      </c>
      <c r="C112756">
        <v>98</v>
      </c>
    </row>
    <row r="112757" spans="1:3" x14ac:dyDescent="0.2">
      <c r="A112757" t="s">
        <v>96763</v>
      </c>
      <c r="B112757">
        <v>2010</v>
      </c>
      <c r="C112757">
        <v>85</v>
      </c>
    </row>
    <row r="112758" spans="1:3" x14ac:dyDescent="0.2">
      <c r="A112758" t="s">
        <v>96763</v>
      </c>
      <c r="B112758">
        <v>2011</v>
      </c>
      <c r="C112758">
        <v>110</v>
      </c>
    </row>
    <row r="112759" spans="1:3" x14ac:dyDescent="0.2">
      <c r="A112759" t="s">
        <v>96764</v>
      </c>
      <c r="B112759">
        <v>1984</v>
      </c>
      <c r="C112759">
        <v>91</v>
      </c>
    </row>
    <row r="112760" spans="1:3" x14ac:dyDescent="0.2">
      <c r="A112760" t="s">
        <v>96764</v>
      </c>
      <c r="B112760">
        <v>1984</v>
      </c>
      <c r="C112760">
        <v>90</v>
      </c>
    </row>
    <row r="112761" spans="1:3" x14ac:dyDescent="0.2">
      <c r="A112761" t="s">
        <v>96764</v>
      </c>
      <c r="B112761">
        <v>1984</v>
      </c>
      <c r="C112761">
        <v>86</v>
      </c>
    </row>
    <row r="112762" spans="1:3" x14ac:dyDescent="0.2">
      <c r="A112762" t="s">
        <v>96765</v>
      </c>
      <c r="B112762">
        <v>1988</v>
      </c>
      <c r="C112762">
        <v>87</v>
      </c>
    </row>
    <row r="112763" spans="1:3" x14ac:dyDescent="0.2">
      <c r="A112763" t="s">
        <v>96765</v>
      </c>
      <c r="B112763">
        <v>1988</v>
      </c>
      <c r="C112763">
        <v>91</v>
      </c>
    </row>
    <row r="112764" spans="1:3" x14ac:dyDescent="0.2">
      <c r="A112764" t="s">
        <v>96766</v>
      </c>
      <c r="B112764">
        <v>1990</v>
      </c>
      <c r="C112764">
        <v>90</v>
      </c>
    </row>
    <row r="112765" spans="1:3" x14ac:dyDescent="0.2">
      <c r="A112765" t="s">
        <v>96767</v>
      </c>
      <c r="B112765">
        <v>2004</v>
      </c>
      <c r="C112765">
        <v>114</v>
      </c>
    </row>
    <row r="112766" spans="1:3" x14ac:dyDescent="0.2">
      <c r="A112766" t="s">
        <v>96768</v>
      </c>
      <c r="B112766">
        <v>1992</v>
      </c>
      <c r="C112766">
        <v>89</v>
      </c>
    </row>
    <row r="112767" spans="1:3" x14ac:dyDescent="0.2">
      <c r="A112767" t="s">
        <v>96769</v>
      </c>
      <c r="B112767">
        <v>1993</v>
      </c>
      <c r="C112767">
        <v>98</v>
      </c>
    </row>
    <row r="112768" spans="1:3" x14ac:dyDescent="0.2">
      <c r="A112768" t="s">
        <v>96770</v>
      </c>
      <c r="B112768">
        <v>1955</v>
      </c>
      <c r="C112768">
        <v>87</v>
      </c>
    </row>
    <row r="112769" spans="1:3" x14ac:dyDescent="0.2">
      <c r="A112769" t="s">
        <v>96771</v>
      </c>
      <c r="B112769">
        <v>1941</v>
      </c>
      <c r="C112769">
        <v>85</v>
      </c>
    </row>
    <row r="112770" spans="1:3" x14ac:dyDescent="0.2">
      <c r="A112770" t="s">
        <v>96772</v>
      </c>
      <c r="B112770">
        <v>1987</v>
      </c>
      <c r="C112770">
        <v>98</v>
      </c>
    </row>
    <row r="112771" spans="1:3" x14ac:dyDescent="0.2">
      <c r="A112771" t="s">
        <v>96772</v>
      </c>
      <c r="B112771">
        <v>1987</v>
      </c>
      <c r="C112771">
        <v>91</v>
      </c>
    </row>
    <row r="112772" spans="1:3" x14ac:dyDescent="0.2">
      <c r="A112772" t="s">
        <v>96772</v>
      </c>
      <c r="B112772">
        <v>1987</v>
      </c>
      <c r="C112772">
        <v>92</v>
      </c>
    </row>
    <row r="112773" spans="1:3" x14ac:dyDescent="0.2">
      <c r="A112773" t="s">
        <v>96773</v>
      </c>
      <c r="B112773">
        <v>2014</v>
      </c>
      <c r="C112773">
        <v>104</v>
      </c>
    </row>
    <row r="112774" spans="1:3" x14ac:dyDescent="0.2">
      <c r="A112774" t="s">
        <v>96774</v>
      </c>
      <c r="B112774">
        <v>1993</v>
      </c>
      <c r="C112774">
        <v>85</v>
      </c>
    </row>
    <row r="112775" spans="1:3" x14ac:dyDescent="0.2">
      <c r="A112775" t="s">
        <v>96775</v>
      </c>
      <c r="B112775">
        <v>2001</v>
      </c>
      <c r="C112775">
        <v>93</v>
      </c>
    </row>
    <row r="112776" spans="1:3" x14ac:dyDescent="0.2">
      <c r="A112776" t="s">
        <v>96776</v>
      </c>
      <c r="B112776">
        <v>1975</v>
      </c>
      <c r="C112776">
        <v>100</v>
      </c>
    </row>
    <row r="112777" spans="1:3" x14ac:dyDescent="0.2">
      <c r="A112777" t="s">
        <v>96777</v>
      </c>
      <c r="B112777">
        <v>1999</v>
      </c>
      <c r="C112777">
        <v>88</v>
      </c>
    </row>
    <row r="112778" spans="1:3" x14ac:dyDescent="0.2">
      <c r="A112778" t="s">
        <v>96778</v>
      </c>
      <c r="B112778">
        <v>1988</v>
      </c>
      <c r="C112778">
        <v>96</v>
      </c>
    </row>
    <row r="112779" spans="1:3" x14ac:dyDescent="0.2">
      <c r="A112779" t="s">
        <v>96778</v>
      </c>
      <c r="B112779">
        <v>1988</v>
      </c>
      <c r="C112779">
        <v>93</v>
      </c>
    </row>
    <row r="112780" spans="1:3" x14ac:dyDescent="0.2">
      <c r="A112780" t="s">
        <v>96779</v>
      </c>
      <c r="B112780">
        <v>2015</v>
      </c>
      <c r="C112780">
        <v>90</v>
      </c>
    </row>
    <row r="112781" spans="1:3" x14ac:dyDescent="0.2">
      <c r="A112781" t="s">
        <v>96780</v>
      </c>
      <c r="B112781">
        <v>1984</v>
      </c>
      <c r="C112781">
        <v>73</v>
      </c>
    </row>
    <row r="112782" spans="1:3" x14ac:dyDescent="0.2">
      <c r="A112782" t="s">
        <v>96781</v>
      </c>
      <c r="B112782">
        <v>1959</v>
      </c>
      <c r="C112782">
        <v>88</v>
      </c>
    </row>
    <row r="112783" spans="1:3" x14ac:dyDescent="0.2">
      <c r="A112783" t="s">
        <v>96782</v>
      </c>
      <c r="B112783">
        <v>1977</v>
      </c>
      <c r="C112783">
        <v>84</v>
      </c>
    </row>
    <row r="112784" spans="1:3" x14ac:dyDescent="0.2">
      <c r="A112784" t="s">
        <v>96783</v>
      </c>
      <c r="B112784">
        <v>2012</v>
      </c>
      <c r="C112784">
        <v>94</v>
      </c>
    </row>
    <row r="112785" spans="1:3" x14ac:dyDescent="0.2">
      <c r="A112785" t="s">
        <v>96784</v>
      </c>
      <c r="B112785">
        <v>1981</v>
      </c>
      <c r="C112785">
        <v>94</v>
      </c>
    </row>
    <row r="112786" spans="1:3" x14ac:dyDescent="0.2">
      <c r="A112786" t="s">
        <v>96785</v>
      </c>
      <c r="B112786">
        <v>1926</v>
      </c>
      <c r="C112786">
        <v>56</v>
      </c>
    </row>
    <row r="112787" spans="1:3" x14ac:dyDescent="0.2">
      <c r="A112787" t="s">
        <v>96786</v>
      </c>
      <c r="B112787">
        <v>1992</v>
      </c>
      <c r="C112787">
        <v>110</v>
      </c>
    </row>
    <row r="112788" spans="1:3" x14ac:dyDescent="0.2">
      <c r="A112788" t="s">
        <v>96787</v>
      </c>
      <c r="B112788">
        <v>1980</v>
      </c>
      <c r="C112788">
        <v>100</v>
      </c>
    </row>
    <row r="112789" spans="1:3" x14ac:dyDescent="0.2">
      <c r="A112789" t="s">
        <v>96788</v>
      </c>
      <c r="B112789">
        <v>2003</v>
      </c>
      <c r="C112789">
        <v>95</v>
      </c>
    </row>
    <row r="112790" spans="1:3" x14ac:dyDescent="0.2">
      <c r="A112790" t="s">
        <v>96789</v>
      </c>
      <c r="B112790">
        <v>2011</v>
      </c>
      <c r="C112790">
        <v>127</v>
      </c>
    </row>
    <row r="112791" spans="1:3" x14ac:dyDescent="0.2">
      <c r="A112791" t="s">
        <v>96790</v>
      </c>
      <c r="B112791">
        <v>1985</v>
      </c>
      <c r="C112791">
        <v>127</v>
      </c>
    </row>
    <row r="112792" spans="1:3" x14ac:dyDescent="0.2">
      <c r="A112792" t="s">
        <v>96791</v>
      </c>
      <c r="B112792">
        <v>2004</v>
      </c>
      <c r="C112792">
        <v>93</v>
      </c>
    </row>
    <row r="112793" spans="1:3" x14ac:dyDescent="0.2">
      <c r="A112793" t="s">
        <v>96792</v>
      </c>
      <c r="B112793">
        <v>2013</v>
      </c>
      <c r="C112793">
        <v>88</v>
      </c>
    </row>
    <row r="112794" spans="1:3" x14ac:dyDescent="0.2">
      <c r="A112794" t="s">
        <v>96793</v>
      </c>
      <c r="B112794">
        <v>1991</v>
      </c>
      <c r="C112794">
        <v>91</v>
      </c>
    </row>
    <row r="112795" spans="1:3" x14ac:dyDescent="0.2">
      <c r="A112795" t="s">
        <v>96794</v>
      </c>
      <c r="B112795">
        <v>1995</v>
      </c>
      <c r="C112795">
        <v>96</v>
      </c>
    </row>
    <row r="112796" spans="1:3" x14ac:dyDescent="0.2">
      <c r="A112796" t="s">
        <v>96795</v>
      </c>
      <c r="B112796">
        <v>1984</v>
      </c>
      <c r="C112796">
        <v>84</v>
      </c>
    </row>
    <row r="112797" spans="1:3" x14ac:dyDescent="0.2">
      <c r="A112797" t="s">
        <v>96796</v>
      </c>
      <c r="B112797">
        <v>1980</v>
      </c>
      <c r="C112797">
        <v>129</v>
      </c>
    </row>
    <row r="112798" spans="1:3" x14ac:dyDescent="0.2">
      <c r="A112798" t="s">
        <v>96797</v>
      </c>
      <c r="B112798">
        <v>2012</v>
      </c>
      <c r="C112798">
        <v>102</v>
      </c>
    </row>
    <row r="112799" spans="1:3" x14ac:dyDescent="0.2">
      <c r="A112799" t="s">
        <v>96798</v>
      </c>
      <c r="B112799">
        <v>1999</v>
      </c>
      <c r="C112799">
        <v>93</v>
      </c>
    </row>
    <row r="112800" spans="1:3" x14ac:dyDescent="0.2">
      <c r="A112800" t="s">
        <v>96799</v>
      </c>
      <c r="B112800">
        <v>2011</v>
      </c>
      <c r="C112800">
        <v>93</v>
      </c>
    </row>
    <row r="112801" spans="1:3" x14ac:dyDescent="0.2">
      <c r="A112801" t="s">
        <v>96800</v>
      </c>
      <c r="B112801">
        <v>2014</v>
      </c>
      <c r="C112801">
        <v>119</v>
      </c>
    </row>
    <row r="112802" spans="1:3" x14ac:dyDescent="0.2">
      <c r="A112802" t="s">
        <v>96801</v>
      </c>
      <c r="B112802">
        <v>1945</v>
      </c>
      <c r="C112802">
        <v>63</v>
      </c>
    </row>
    <row r="112803" spans="1:3" x14ac:dyDescent="0.2">
      <c r="A112803" t="s">
        <v>96802</v>
      </c>
      <c r="B112803">
        <v>2000</v>
      </c>
      <c r="C112803">
        <v>100</v>
      </c>
    </row>
    <row r="112804" spans="1:3" x14ac:dyDescent="0.2">
      <c r="A112804" t="s">
        <v>96803</v>
      </c>
      <c r="B112804">
        <v>1915</v>
      </c>
      <c r="C112804">
        <v>50</v>
      </c>
    </row>
    <row r="112805" spans="1:3" x14ac:dyDescent="0.2">
      <c r="A112805" t="s">
        <v>96803</v>
      </c>
      <c r="B112805">
        <v>2011</v>
      </c>
      <c r="C112805">
        <v>91</v>
      </c>
    </row>
    <row r="112806" spans="1:3" x14ac:dyDescent="0.2">
      <c r="A112806" t="s">
        <v>96803</v>
      </c>
      <c r="B112806">
        <v>2016</v>
      </c>
      <c r="C112806">
        <v>86</v>
      </c>
    </row>
    <row r="112807" spans="1:3" x14ac:dyDescent="0.2">
      <c r="A112807" t="s">
        <v>96804</v>
      </c>
      <c r="B112807">
        <v>1922</v>
      </c>
      <c r="C112807">
        <v>70</v>
      </c>
    </row>
    <row r="112808" spans="1:3" x14ac:dyDescent="0.2">
      <c r="A112808" t="s">
        <v>96804</v>
      </c>
      <c r="B112808">
        <v>1941</v>
      </c>
      <c r="C112808">
        <v>57</v>
      </c>
    </row>
    <row r="112809" spans="1:3" x14ac:dyDescent="0.2">
      <c r="A112809" t="s">
        <v>96805</v>
      </c>
      <c r="B112809">
        <v>1981</v>
      </c>
      <c r="C112809">
        <v>155</v>
      </c>
    </row>
    <row r="112810" spans="1:3" x14ac:dyDescent="0.2">
      <c r="A112810" t="s">
        <v>96806</v>
      </c>
      <c r="B112810">
        <v>1940</v>
      </c>
      <c r="C112810">
        <v>68</v>
      </c>
    </row>
    <row r="112811" spans="1:3" x14ac:dyDescent="0.2">
      <c r="A112811" t="s">
        <v>96807</v>
      </c>
      <c r="B112811">
        <v>2010</v>
      </c>
      <c r="C112811">
        <v>72</v>
      </c>
    </row>
    <row r="112812" spans="1:3" x14ac:dyDescent="0.2">
      <c r="A112812" t="s">
        <v>96808</v>
      </c>
      <c r="B112812">
        <v>2008</v>
      </c>
      <c r="C112812">
        <v>80</v>
      </c>
    </row>
    <row r="112813" spans="1:3" x14ac:dyDescent="0.2">
      <c r="A112813" t="s">
        <v>96809</v>
      </c>
      <c r="B112813">
        <v>2015</v>
      </c>
      <c r="C112813">
        <v>123</v>
      </c>
    </row>
    <row r="112814" spans="1:3" x14ac:dyDescent="0.2">
      <c r="A112814" t="s">
        <v>96809</v>
      </c>
      <c r="B112814">
        <v>2015</v>
      </c>
      <c r="C112814">
        <v>124</v>
      </c>
    </row>
    <row r="112815" spans="1:3" x14ac:dyDescent="0.2">
      <c r="A112815" t="s">
        <v>96810</v>
      </c>
      <c r="B112815">
        <v>2009</v>
      </c>
      <c r="C112815">
        <v>128</v>
      </c>
    </row>
    <row r="112816" spans="1:3" x14ac:dyDescent="0.2">
      <c r="A112816" t="s">
        <v>96811</v>
      </c>
      <c r="B112816">
        <v>1968</v>
      </c>
      <c r="C112816">
        <v>163</v>
      </c>
    </row>
    <row r="112817" spans="1:3" x14ac:dyDescent="0.2">
      <c r="A112817" t="s">
        <v>96812</v>
      </c>
      <c r="B112817">
        <v>1967</v>
      </c>
      <c r="C112817">
        <v>174</v>
      </c>
    </row>
    <row r="112818" spans="1:3" x14ac:dyDescent="0.2">
      <c r="A112818" t="s">
        <v>96813</v>
      </c>
      <c r="B112818">
        <v>1988</v>
      </c>
      <c r="C112818">
        <v>119</v>
      </c>
    </row>
    <row r="112819" spans="1:3" x14ac:dyDescent="0.2">
      <c r="A112819" t="s">
        <v>96814</v>
      </c>
      <c r="B112819">
        <v>1969</v>
      </c>
      <c r="C112819">
        <v>120</v>
      </c>
    </row>
    <row r="112820" spans="1:3" x14ac:dyDescent="0.2">
      <c r="A112820" t="s">
        <v>96815</v>
      </c>
      <c r="B112820">
        <v>2016</v>
      </c>
      <c r="C112820">
        <v>102</v>
      </c>
    </row>
    <row r="112821" spans="1:3" x14ac:dyDescent="0.2">
      <c r="A112821" t="s">
        <v>96816</v>
      </c>
      <c r="B112821">
        <v>2003</v>
      </c>
      <c r="C112821">
        <v>90</v>
      </c>
    </row>
    <row r="112822" spans="1:3" x14ac:dyDescent="0.2">
      <c r="A112822" t="s">
        <v>96817</v>
      </c>
      <c r="B112822">
        <v>1978</v>
      </c>
      <c r="C112822">
        <v>133</v>
      </c>
    </row>
    <row r="112823" spans="1:3" x14ac:dyDescent="0.2">
      <c r="A112823" t="s">
        <v>96818</v>
      </c>
      <c r="B112823">
        <v>2001</v>
      </c>
      <c r="C112823">
        <v>151</v>
      </c>
    </row>
    <row r="112824" spans="1:3" x14ac:dyDescent="0.2">
      <c r="A112824" t="s">
        <v>96819</v>
      </c>
      <c r="B112824">
        <v>1995</v>
      </c>
      <c r="C112824">
        <v>89</v>
      </c>
    </row>
    <row r="112825" spans="1:3" x14ac:dyDescent="0.2">
      <c r="A112825" t="s">
        <v>96820</v>
      </c>
      <c r="B112825">
        <v>2008</v>
      </c>
      <c r="C112825">
        <v>82</v>
      </c>
    </row>
    <row r="112826" spans="1:3" x14ac:dyDescent="0.2">
      <c r="A112826" t="s">
        <v>96821</v>
      </c>
      <c r="B112826">
        <v>2015</v>
      </c>
      <c r="C112826">
        <v>114</v>
      </c>
    </row>
    <row r="112827" spans="1:3" x14ac:dyDescent="0.2">
      <c r="A112827" t="s">
        <v>96822</v>
      </c>
      <c r="B112827">
        <v>2003</v>
      </c>
      <c r="C112827">
        <v>128</v>
      </c>
    </row>
    <row r="112828" spans="1:3" x14ac:dyDescent="0.2">
      <c r="A112828" t="s">
        <v>96822</v>
      </c>
      <c r="B112828">
        <v>2014</v>
      </c>
      <c r="C112828">
        <v>80</v>
      </c>
    </row>
    <row r="112829" spans="1:3" x14ac:dyDescent="0.2">
      <c r="A112829" t="s">
        <v>96823</v>
      </c>
      <c r="B112829">
        <v>1971</v>
      </c>
      <c r="C112829">
        <v>99</v>
      </c>
    </row>
    <row r="112830" spans="1:3" x14ac:dyDescent="0.2">
      <c r="A112830" t="s">
        <v>96824</v>
      </c>
      <c r="B112830">
        <v>1988</v>
      </c>
      <c r="C112830">
        <v>80</v>
      </c>
    </row>
    <row r="112831" spans="1:3" x14ac:dyDescent="0.2">
      <c r="A112831" t="s">
        <v>96825</v>
      </c>
      <c r="B112831">
        <v>1964</v>
      </c>
      <c r="C112831">
        <v>73</v>
      </c>
    </row>
    <row r="112832" spans="1:3" x14ac:dyDescent="0.2">
      <c r="A112832" t="s">
        <v>96826</v>
      </c>
      <c r="B112832">
        <v>1983</v>
      </c>
      <c r="C112832">
        <v>89</v>
      </c>
    </row>
    <row r="112833" spans="1:3" x14ac:dyDescent="0.2">
      <c r="A112833" t="s">
        <v>96827</v>
      </c>
      <c r="B112833">
        <v>1957</v>
      </c>
      <c r="C112833">
        <v>72</v>
      </c>
    </row>
    <row r="112834" spans="1:3" x14ac:dyDescent="0.2">
      <c r="A112834" t="s">
        <v>96828</v>
      </c>
      <c r="B112834">
        <v>1943</v>
      </c>
      <c r="C112834">
        <v>57</v>
      </c>
    </row>
    <row r="112835" spans="1:3" x14ac:dyDescent="0.2">
      <c r="A112835" t="s">
        <v>96829</v>
      </c>
      <c r="B112835">
        <v>1943</v>
      </c>
      <c r="C112835">
        <v>59</v>
      </c>
    </row>
    <row r="112836" spans="1:3" x14ac:dyDescent="0.2">
      <c r="A112836" t="s">
        <v>96830</v>
      </c>
      <c r="B112836">
        <v>1943</v>
      </c>
      <c r="C112836">
        <v>57</v>
      </c>
    </row>
    <row r="112837" spans="1:3" x14ac:dyDescent="0.2">
      <c r="A112837" t="s">
        <v>96831</v>
      </c>
      <c r="B112837">
        <v>1950</v>
      </c>
      <c r="C112837">
        <v>55</v>
      </c>
    </row>
    <row r="112838" spans="1:3" x14ac:dyDescent="0.2">
      <c r="A112838" t="s">
        <v>96832</v>
      </c>
      <c r="B112838">
        <v>1944</v>
      </c>
      <c r="C112838">
        <v>58</v>
      </c>
    </row>
    <row r="112839" spans="1:3" x14ac:dyDescent="0.2">
      <c r="A112839" t="s">
        <v>96833</v>
      </c>
      <c r="B112839">
        <v>2007</v>
      </c>
      <c r="C112839">
        <v>90</v>
      </c>
    </row>
    <row r="112840" spans="1:3" x14ac:dyDescent="0.2">
      <c r="A112840" t="s">
        <v>96834</v>
      </c>
      <c r="B112840">
        <v>1941</v>
      </c>
      <c r="C112840">
        <v>60</v>
      </c>
    </row>
    <row r="112841" spans="1:3" x14ac:dyDescent="0.2">
      <c r="A112841" t="s">
        <v>96835</v>
      </c>
      <c r="B112841">
        <v>1985</v>
      </c>
      <c r="C112841">
        <v>87</v>
      </c>
    </row>
    <row r="112842" spans="1:3" x14ac:dyDescent="0.2">
      <c r="A112842" t="s">
        <v>96836</v>
      </c>
      <c r="B112842">
        <v>1983</v>
      </c>
      <c r="C112842">
        <v>90</v>
      </c>
    </row>
    <row r="112843" spans="1:3" x14ac:dyDescent="0.2">
      <c r="A112843" t="s">
        <v>96837</v>
      </c>
      <c r="B112843">
        <v>1986</v>
      </c>
      <c r="C112843">
        <v>86</v>
      </c>
    </row>
    <row r="112844" spans="1:3" x14ac:dyDescent="0.2">
      <c r="A112844" t="s">
        <v>96838</v>
      </c>
      <c r="B112844">
        <v>1981</v>
      </c>
      <c r="C112844">
        <v>115</v>
      </c>
    </row>
    <row r="112845" spans="1:3" x14ac:dyDescent="0.2">
      <c r="A112845" t="s">
        <v>96839</v>
      </c>
      <c r="B112845">
        <v>2015</v>
      </c>
      <c r="C112845">
        <v>71</v>
      </c>
    </row>
    <row r="112846" spans="1:3" x14ac:dyDescent="0.2">
      <c r="A112846" t="s">
        <v>96840</v>
      </c>
      <c r="B112846">
        <v>1942</v>
      </c>
      <c r="C112846">
        <v>54</v>
      </c>
    </row>
    <row r="112847" spans="1:3" x14ac:dyDescent="0.2">
      <c r="A112847" t="s">
        <v>96841</v>
      </c>
      <c r="B112847">
        <v>1953</v>
      </c>
      <c r="C112847">
        <v>88</v>
      </c>
    </row>
    <row r="112848" spans="1:3" x14ac:dyDescent="0.2">
      <c r="A112848" t="s">
        <v>96842</v>
      </c>
      <c r="B112848">
        <v>1947</v>
      </c>
      <c r="C112848">
        <v>55</v>
      </c>
    </row>
    <row r="112849" spans="1:3" x14ac:dyDescent="0.2">
      <c r="A112849" t="s">
        <v>96843</v>
      </c>
      <c r="B112849">
        <v>1992</v>
      </c>
      <c r="C112849">
        <v>80</v>
      </c>
    </row>
    <row r="112850" spans="1:3" x14ac:dyDescent="0.2">
      <c r="A112850" t="s">
        <v>96844</v>
      </c>
      <c r="B112850">
        <v>1942</v>
      </c>
      <c r="C112850">
        <v>60</v>
      </c>
    </row>
    <row r="112851" spans="1:3" x14ac:dyDescent="0.2">
      <c r="A112851" t="s">
        <v>96845</v>
      </c>
      <c r="B112851">
        <v>1987</v>
      </c>
      <c r="C112851">
        <v>86</v>
      </c>
    </row>
    <row r="112852" spans="1:3" x14ac:dyDescent="0.2">
      <c r="A112852" t="s">
        <v>96846</v>
      </c>
      <c r="B112852">
        <v>1997</v>
      </c>
      <c r="C112852">
        <v>75</v>
      </c>
    </row>
    <row r="112853" spans="1:3" x14ac:dyDescent="0.2">
      <c r="A112853" t="s">
        <v>96847</v>
      </c>
      <c r="B112853">
        <v>1993</v>
      </c>
      <c r="C112853">
        <v>79</v>
      </c>
    </row>
    <row r="112854" spans="1:3" x14ac:dyDescent="0.2">
      <c r="A112854" t="s">
        <v>96848</v>
      </c>
      <c r="B112854">
        <v>2009</v>
      </c>
      <c r="C112854">
        <v>78</v>
      </c>
    </row>
    <row r="112855" spans="1:3" x14ac:dyDescent="0.2">
      <c r="A112855" t="s">
        <v>96849</v>
      </c>
      <c r="B112855">
        <v>2010</v>
      </c>
      <c r="C112855">
        <v>96</v>
      </c>
    </row>
    <row r="112856" spans="1:3" x14ac:dyDescent="0.2">
      <c r="A112856" t="s">
        <v>96850</v>
      </c>
      <c r="B112856">
        <v>1947</v>
      </c>
      <c r="C112856">
        <v>72</v>
      </c>
    </row>
    <row r="112857" spans="1:3" x14ac:dyDescent="0.2">
      <c r="A112857" t="s">
        <v>96851</v>
      </c>
      <c r="B112857">
        <v>2012</v>
      </c>
      <c r="C112857">
        <v>58</v>
      </c>
    </row>
    <row r="112858" spans="1:3" x14ac:dyDescent="0.2">
      <c r="A112858" t="s">
        <v>96852</v>
      </c>
      <c r="B112858">
        <v>2007</v>
      </c>
      <c r="C112858">
        <v>101</v>
      </c>
    </row>
    <row r="112859" spans="1:3" x14ac:dyDescent="0.2">
      <c r="A112859" t="s">
        <v>96852</v>
      </c>
      <c r="B112859">
        <v>2007</v>
      </c>
      <c r="C112859">
        <v>109</v>
      </c>
    </row>
    <row r="112860" spans="1:3" x14ac:dyDescent="0.2">
      <c r="A112860" t="s">
        <v>96853</v>
      </c>
      <c r="B112860">
        <v>1954</v>
      </c>
      <c r="C112860">
        <v>80</v>
      </c>
    </row>
    <row r="112861" spans="1:3" x14ac:dyDescent="0.2">
      <c r="A112861" t="s">
        <v>96854</v>
      </c>
      <c r="B112861">
        <v>2012</v>
      </c>
      <c r="C112861">
        <v>107</v>
      </c>
    </row>
    <row r="112862" spans="1:3" x14ac:dyDescent="0.2">
      <c r="A112862" t="s">
        <v>96854</v>
      </c>
      <c r="B112862">
        <v>2017</v>
      </c>
      <c r="C112862">
        <v>120</v>
      </c>
    </row>
    <row r="112863" spans="1:3" x14ac:dyDescent="0.2">
      <c r="A112863" t="s">
        <v>96855</v>
      </c>
      <c r="B112863">
        <v>1955</v>
      </c>
      <c r="C112863">
        <v>162</v>
      </c>
    </row>
    <row r="112864" spans="1:3" x14ac:dyDescent="0.2">
      <c r="A112864" t="s">
        <v>96856</v>
      </c>
      <c r="B112864">
        <v>2016</v>
      </c>
      <c r="C112864">
        <v>105</v>
      </c>
    </row>
    <row r="112865" spans="1:3" x14ac:dyDescent="0.2">
      <c r="A112865" t="s">
        <v>96856</v>
      </c>
      <c r="B112865">
        <v>2016</v>
      </c>
      <c r="C112865">
        <v>104</v>
      </c>
    </row>
    <row r="112866" spans="1:3" x14ac:dyDescent="0.2">
      <c r="A112866" t="s">
        <v>96857</v>
      </c>
      <c r="B112866">
        <v>2001</v>
      </c>
      <c r="C112866">
        <v>97</v>
      </c>
    </row>
    <row r="112867" spans="1:3" x14ac:dyDescent="0.2">
      <c r="A112867" t="s">
        <v>96858</v>
      </c>
      <c r="B112867">
        <v>2001</v>
      </c>
      <c r="C112867">
        <v>92</v>
      </c>
    </row>
    <row r="112868" spans="1:3" x14ac:dyDescent="0.2">
      <c r="A112868" t="s">
        <v>96858</v>
      </c>
      <c r="B112868">
        <v>2001</v>
      </c>
      <c r="C112868">
        <v>91</v>
      </c>
    </row>
    <row r="112869" spans="1:3" x14ac:dyDescent="0.2">
      <c r="A112869" t="s">
        <v>96857</v>
      </c>
      <c r="B112869">
        <v>2003</v>
      </c>
      <c r="C112869">
        <v>96</v>
      </c>
    </row>
    <row r="112870" spans="1:3" x14ac:dyDescent="0.2">
      <c r="A112870" t="s">
        <v>96857</v>
      </c>
      <c r="B112870">
        <v>2006</v>
      </c>
      <c r="C112870">
        <v>105</v>
      </c>
    </row>
    <row r="112871" spans="1:3" x14ac:dyDescent="0.2">
      <c r="A112871" t="s">
        <v>96859</v>
      </c>
      <c r="B112871">
        <v>2010</v>
      </c>
      <c r="C112871">
        <v>58</v>
      </c>
    </row>
    <row r="112872" spans="1:3" x14ac:dyDescent="0.2">
      <c r="A112872" t="s">
        <v>96860</v>
      </c>
      <c r="B112872">
        <v>2007</v>
      </c>
      <c r="C112872">
        <v>45</v>
      </c>
    </row>
    <row r="112873" spans="1:3" x14ac:dyDescent="0.2">
      <c r="A112873" t="s">
        <v>96861</v>
      </c>
      <c r="B112873">
        <v>2016</v>
      </c>
      <c r="C112873">
        <v>115</v>
      </c>
    </row>
    <row r="112874" spans="1:3" x14ac:dyDescent="0.2">
      <c r="A112874" t="s">
        <v>96862</v>
      </c>
      <c r="B112874">
        <v>2010</v>
      </c>
      <c r="C112874">
        <v>96</v>
      </c>
    </row>
    <row r="112875" spans="1:3" x14ac:dyDescent="0.2">
      <c r="A112875" t="s">
        <v>96863</v>
      </c>
      <c r="B112875">
        <v>2009</v>
      </c>
      <c r="C112875">
        <v>111</v>
      </c>
    </row>
    <row r="112876" spans="1:3" x14ac:dyDescent="0.2">
      <c r="A112876" t="s">
        <v>96864</v>
      </c>
      <c r="B112876">
        <v>1988</v>
      </c>
      <c r="C112876">
        <v>133</v>
      </c>
    </row>
    <row r="112877" spans="1:3" x14ac:dyDescent="0.2">
      <c r="A112877" t="s">
        <v>96865</v>
      </c>
      <c r="B112877">
        <v>1992</v>
      </c>
      <c r="C112877">
        <v>85</v>
      </c>
    </row>
    <row r="112878" spans="1:3" x14ac:dyDescent="0.2">
      <c r="A112878" t="s">
        <v>96866</v>
      </c>
      <c r="B112878">
        <v>2013</v>
      </c>
      <c r="C112878">
        <v>91</v>
      </c>
    </row>
    <row r="112879" spans="1:3" x14ac:dyDescent="0.2">
      <c r="A112879" t="s">
        <v>96867</v>
      </c>
      <c r="B112879">
        <v>2007</v>
      </c>
      <c r="C112879">
        <v>90</v>
      </c>
    </row>
    <row r="112880" spans="1:3" x14ac:dyDescent="0.2">
      <c r="A112880" t="s">
        <v>96868</v>
      </c>
      <c r="B112880">
        <v>1930</v>
      </c>
      <c r="C112880">
        <v>88</v>
      </c>
    </row>
    <row r="112881" spans="1:3" x14ac:dyDescent="0.2">
      <c r="A112881" t="s">
        <v>96869</v>
      </c>
      <c r="B112881">
        <v>2012</v>
      </c>
      <c r="C112881">
        <v>90</v>
      </c>
    </row>
    <row r="112882" spans="1:3" x14ac:dyDescent="0.2">
      <c r="A112882" t="s">
        <v>96870</v>
      </c>
      <c r="B112882">
        <v>1952</v>
      </c>
      <c r="C112882">
        <v>78</v>
      </c>
    </row>
    <row r="112883" spans="1:3" x14ac:dyDescent="0.2">
      <c r="A112883" t="s">
        <v>96871</v>
      </c>
      <c r="B112883">
        <v>1995</v>
      </c>
      <c r="C112883">
        <v>98</v>
      </c>
    </row>
    <row r="112884" spans="1:3" x14ac:dyDescent="0.2">
      <c r="A112884" t="s">
        <v>96872</v>
      </c>
      <c r="B112884">
        <v>1985</v>
      </c>
      <c r="C112884">
        <v>85</v>
      </c>
    </row>
    <row r="112885" spans="1:3" x14ac:dyDescent="0.2">
      <c r="A112885" t="s">
        <v>96873</v>
      </c>
      <c r="B112885">
        <v>2016</v>
      </c>
      <c r="C112885">
        <v>90</v>
      </c>
    </row>
    <row r="112886" spans="1:3" x14ac:dyDescent="0.2">
      <c r="A112886" t="s">
        <v>96874</v>
      </c>
      <c r="B112886">
        <v>1944</v>
      </c>
      <c r="C112886">
        <v>98</v>
      </c>
    </row>
    <row r="112887" spans="1:3" x14ac:dyDescent="0.2">
      <c r="A112887" t="s">
        <v>96875</v>
      </c>
      <c r="B112887">
        <v>2010</v>
      </c>
      <c r="C112887">
        <v>60</v>
      </c>
    </row>
    <row r="112888" spans="1:3" x14ac:dyDescent="0.2">
      <c r="A112888" t="s">
        <v>96876</v>
      </c>
      <c r="B112888">
        <v>1929</v>
      </c>
      <c r="C112888">
        <v>96</v>
      </c>
    </row>
    <row r="112889" spans="1:3" x14ac:dyDescent="0.2">
      <c r="A112889" t="s">
        <v>96877</v>
      </c>
      <c r="B112889">
        <v>1933</v>
      </c>
      <c r="C112889">
        <v>72</v>
      </c>
    </row>
    <row r="112890" spans="1:3" x14ac:dyDescent="0.2">
      <c r="A112890" t="s">
        <v>96878</v>
      </c>
      <c r="B112890">
        <v>1940</v>
      </c>
      <c r="C112890">
        <v>60</v>
      </c>
    </row>
    <row r="112891" spans="1:3" x14ac:dyDescent="0.2">
      <c r="A112891" t="s">
        <v>96879</v>
      </c>
      <c r="B112891">
        <v>1947</v>
      </c>
      <c r="C112891">
        <v>58</v>
      </c>
    </row>
    <row r="112892" spans="1:3" x14ac:dyDescent="0.2">
      <c r="A112892" t="s">
        <v>96880</v>
      </c>
      <c r="B112892">
        <v>1933</v>
      </c>
      <c r="C112892">
        <v>55</v>
      </c>
    </row>
    <row r="112893" spans="1:3" x14ac:dyDescent="0.2">
      <c r="A112893" t="s">
        <v>96881</v>
      </c>
      <c r="B112893">
        <v>1928</v>
      </c>
      <c r="C112893">
        <v>50</v>
      </c>
    </row>
    <row r="112894" spans="1:3" x14ac:dyDescent="0.2">
      <c r="A112894" t="s">
        <v>96882</v>
      </c>
      <c r="B112894">
        <v>1926</v>
      </c>
      <c r="C112894">
        <v>70</v>
      </c>
    </row>
    <row r="112895" spans="1:3" x14ac:dyDescent="0.2">
      <c r="A112895" t="s">
        <v>96883</v>
      </c>
      <c r="B112895">
        <v>1944</v>
      </c>
      <c r="C112895">
        <v>52</v>
      </c>
    </row>
    <row r="112896" spans="1:3" x14ac:dyDescent="0.2">
      <c r="A112896" t="s">
        <v>96884</v>
      </c>
      <c r="B112896">
        <v>2009</v>
      </c>
      <c r="C112896">
        <v>87</v>
      </c>
    </row>
    <row r="112897" spans="1:3" x14ac:dyDescent="0.2">
      <c r="A112897" t="s">
        <v>96885</v>
      </c>
      <c r="B112897">
        <v>2016</v>
      </c>
      <c r="C112897">
        <v>91</v>
      </c>
    </row>
    <row r="112898" spans="1:3" x14ac:dyDescent="0.2">
      <c r="A112898" t="s">
        <v>96886</v>
      </c>
      <c r="B112898">
        <v>1935</v>
      </c>
      <c r="C112898">
        <v>52</v>
      </c>
    </row>
    <row r="112899" spans="1:3" x14ac:dyDescent="0.2">
      <c r="A112899" t="s">
        <v>96887</v>
      </c>
      <c r="B112899">
        <v>2005</v>
      </c>
      <c r="C112899">
        <v>100</v>
      </c>
    </row>
    <row r="112900" spans="1:3" x14ac:dyDescent="0.2">
      <c r="A112900" t="s">
        <v>96888</v>
      </c>
      <c r="B112900">
        <v>1936</v>
      </c>
      <c r="C112900">
        <v>87</v>
      </c>
    </row>
    <row r="112901" spans="1:3" x14ac:dyDescent="0.2">
      <c r="A112901" t="s">
        <v>96889</v>
      </c>
      <c r="B112901">
        <v>1996</v>
      </c>
      <c r="C112901">
        <v>82</v>
      </c>
    </row>
    <row r="112902" spans="1:3" x14ac:dyDescent="0.2">
      <c r="A112902" t="s">
        <v>96890</v>
      </c>
      <c r="B112902">
        <v>1935</v>
      </c>
      <c r="C112902">
        <v>60</v>
      </c>
    </row>
    <row r="112903" spans="1:3" x14ac:dyDescent="0.2">
      <c r="A112903" t="s">
        <v>96890</v>
      </c>
      <c r="B112903">
        <v>1995</v>
      </c>
      <c r="C112903">
        <v>90</v>
      </c>
    </row>
    <row r="112904" spans="1:3" x14ac:dyDescent="0.2">
      <c r="A112904" t="s">
        <v>96891</v>
      </c>
      <c r="B112904">
        <v>2004</v>
      </c>
      <c r="C112904">
        <v>117</v>
      </c>
    </row>
    <row r="112905" spans="1:3" x14ac:dyDescent="0.2">
      <c r="A112905" t="s">
        <v>96892</v>
      </c>
      <c r="B112905">
        <v>2004</v>
      </c>
      <c r="C112905">
        <v>98</v>
      </c>
    </row>
    <row r="112906" spans="1:3" x14ac:dyDescent="0.2">
      <c r="A112906" t="s">
        <v>96893</v>
      </c>
      <c r="B112906">
        <v>2000</v>
      </c>
      <c r="C112906">
        <v>113</v>
      </c>
    </row>
    <row r="112907" spans="1:3" x14ac:dyDescent="0.2">
      <c r="A112907" t="s">
        <v>96894</v>
      </c>
      <c r="B112907">
        <v>1984</v>
      </c>
      <c r="C112907">
        <v>93</v>
      </c>
    </row>
    <row r="112908" spans="1:3" x14ac:dyDescent="0.2">
      <c r="A112908" t="s">
        <v>96895</v>
      </c>
      <c r="B112908">
        <v>1993</v>
      </c>
      <c r="C112908">
        <v>90</v>
      </c>
    </row>
    <row r="112909" spans="1:3" x14ac:dyDescent="0.2">
      <c r="A112909" t="s">
        <v>96896</v>
      </c>
      <c r="B112909">
        <v>1957</v>
      </c>
      <c r="C112909">
        <v>160</v>
      </c>
    </row>
    <row r="112910" spans="1:3" x14ac:dyDescent="0.2">
      <c r="A112910" t="s">
        <v>96897</v>
      </c>
      <c r="B112910">
        <v>1985</v>
      </c>
      <c r="C112910">
        <v>101</v>
      </c>
    </row>
    <row r="112911" spans="1:3" x14ac:dyDescent="0.2">
      <c r="A112911" t="s">
        <v>96898</v>
      </c>
      <c r="B112911">
        <v>1970</v>
      </c>
      <c r="C112911">
        <v>84</v>
      </c>
    </row>
    <row r="112912" spans="1:3" x14ac:dyDescent="0.2">
      <c r="A112912" t="s">
        <v>96899</v>
      </c>
      <c r="B112912">
        <v>2010</v>
      </c>
      <c r="C112912">
        <v>133</v>
      </c>
    </row>
    <row r="112913" spans="1:3" x14ac:dyDescent="0.2">
      <c r="A112913" t="s">
        <v>96900</v>
      </c>
      <c r="B112913">
        <v>2015</v>
      </c>
      <c r="C112913">
        <v>107</v>
      </c>
    </row>
    <row r="112914" spans="1:3" x14ac:dyDescent="0.2">
      <c r="A112914" t="s">
        <v>96901</v>
      </c>
      <c r="B112914">
        <v>2004</v>
      </c>
      <c r="C112914">
        <v>103</v>
      </c>
    </row>
    <row r="112915" spans="1:3" x14ac:dyDescent="0.2">
      <c r="A112915" t="s">
        <v>96901</v>
      </c>
      <c r="B112915">
        <v>2004</v>
      </c>
      <c r="C112915">
        <v>103</v>
      </c>
    </row>
    <row r="112916" spans="1:3" x14ac:dyDescent="0.2">
      <c r="A112916" t="s">
        <v>96902</v>
      </c>
      <c r="B112916">
        <v>1930</v>
      </c>
      <c r="C112916">
        <v>77</v>
      </c>
    </row>
    <row r="112917" spans="1:3" x14ac:dyDescent="0.2">
      <c r="A112917" t="s">
        <v>96903</v>
      </c>
      <c r="B112917">
        <v>1980</v>
      </c>
      <c r="C112917">
        <v>115</v>
      </c>
    </row>
    <row r="112918" spans="1:3" x14ac:dyDescent="0.2">
      <c r="A112918" t="s">
        <v>96904</v>
      </c>
      <c r="B112918">
        <v>2014</v>
      </c>
      <c r="C112918">
        <v>76</v>
      </c>
    </row>
    <row r="112919" spans="1:3" x14ac:dyDescent="0.2">
      <c r="A112919" t="s">
        <v>96905</v>
      </c>
      <c r="B112919">
        <v>2014</v>
      </c>
      <c r="C112919">
        <v>81</v>
      </c>
    </row>
    <row r="112920" spans="1:3" x14ac:dyDescent="0.2">
      <c r="A112920" t="s">
        <v>96906</v>
      </c>
      <c r="B112920">
        <v>1987</v>
      </c>
      <c r="C112920">
        <v>94</v>
      </c>
    </row>
    <row r="112921" spans="1:3" x14ac:dyDescent="0.2">
      <c r="A112921" t="s">
        <v>96907</v>
      </c>
      <c r="B112921">
        <v>1992</v>
      </c>
      <c r="C112921">
        <v>91</v>
      </c>
    </row>
    <row r="112922" spans="1:3" x14ac:dyDescent="0.2">
      <c r="A112922" t="s">
        <v>96908</v>
      </c>
      <c r="B112922">
        <v>2006</v>
      </c>
      <c r="C112922">
        <v>103</v>
      </c>
    </row>
    <row r="112923" spans="1:3" x14ac:dyDescent="0.2">
      <c r="A112923" t="s">
        <v>96909</v>
      </c>
      <c r="B112923">
        <v>2004</v>
      </c>
      <c r="C112923">
        <v>83</v>
      </c>
    </row>
    <row r="112924" spans="1:3" x14ac:dyDescent="0.2">
      <c r="A112924" t="s">
        <v>96910</v>
      </c>
      <c r="B112924">
        <v>2004</v>
      </c>
      <c r="C112924">
        <v>119</v>
      </c>
    </row>
    <row r="112925" spans="1:3" x14ac:dyDescent="0.2">
      <c r="A112925" t="s">
        <v>96911</v>
      </c>
      <c r="B112925">
        <v>1996</v>
      </c>
      <c r="C112925">
        <v>84</v>
      </c>
    </row>
    <row r="112926" spans="1:3" x14ac:dyDescent="0.2">
      <c r="A112926" t="s">
        <v>96912</v>
      </c>
      <c r="B112926">
        <v>2006</v>
      </c>
      <c r="C112926">
        <v>100</v>
      </c>
    </row>
    <row r="112927" spans="1:3" x14ac:dyDescent="0.2">
      <c r="A112927" t="s">
        <v>96912</v>
      </c>
      <c r="B112927">
        <v>2006</v>
      </c>
      <c r="C112927">
        <v>85</v>
      </c>
    </row>
    <row r="112928" spans="1:3" x14ac:dyDescent="0.2">
      <c r="A112928" t="s">
        <v>96913</v>
      </c>
      <c r="B112928">
        <v>2002</v>
      </c>
      <c r="C112928">
        <v>88</v>
      </c>
    </row>
    <row r="112929" spans="1:3" x14ac:dyDescent="0.2">
      <c r="A112929" t="s">
        <v>96914</v>
      </c>
      <c r="B112929">
        <v>2012</v>
      </c>
      <c r="C112929">
        <v>137</v>
      </c>
    </row>
    <row r="112930" spans="1:3" x14ac:dyDescent="0.2">
      <c r="A112930" t="s">
        <v>96915</v>
      </c>
      <c r="B112930">
        <v>2014</v>
      </c>
      <c r="C112930">
        <v>119</v>
      </c>
    </row>
    <row r="112931" spans="1:3" x14ac:dyDescent="0.2">
      <c r="A112931" t="s">
        <v>96916</v>
      </c>
      <c r="B112931">
        <v>1955</v>
      </c>
      <c r="C112931">
        <v>90</v>
      </c>
    </row>
    <row r="112932" spans="1:3" x14ac:dyDescent="0.2">
      <c r="A112932" t="s">
        <v>96917</v>
      </c>
      <c r="B112932">
        <v>2016</v>
      </c>
      <c r="C112932">
        <v>93</v>
      </c>
    </row>
    <row r="112933" spans="1:3" x14ac:dyDescent="0.2">
      <c r="A112933" t="s">
        <v>96918</v>
      </c>
      <c r="B112933">
        <v>1998</v>
      </c>
      <c r="C112933">
        <v>88</v>
      </c>
    </row>
    <row r="112934" spans="1:3" x14ac:dyDescent="0.2">
      <c r="A112934" t="s">
        <v>96919</v>
      </c>
      <c r="B112934">
        <v>1972</v>
      </c>
      <c r="C112934">
        <v>54</v>
      </c>
    </row>
    <row r="112935" spans="1:3" x14ac:dyDescent="0.2">
      <c r="A112935" t="s">
        <v>96920</v>
      </c>
      <c r="B112935">
        <v>1999</v>
      </c>
      <c r="C112935">
        <v>88</v>
      </c>
    </row>
    <row r="112936" spans="1:3" x14ac:dyDescent="0.2">
      <c r="A112936" t="s">
        <v>96920</v>
      </c>
      <c r="B112936">
        <v>2005</v>
      </c>
      <c r="C112936">
        <v>75</v>
      </c>
    </row>
    <row r="112937" spans="1:3" x14ac:dyDescent="0.2">
      <c r="A112937" t="s">
        <v>96921</v>
      </c>
      <c r="B112937">
        <v>1961</v>
      </c>
      <c r="C112937">
        <v>91</v>
      </c>
    </row>
    <row r="112938" spans="1:3" x14ac:dyDescent="0.2">
      <c r="A112938" t="s">
        <v>96922</v>
      </c>
      <c r="B112938">
        <v>2010</v>
      </c>
      <c r="C112938">
        <v>80</v>
      </c>
    </row>
    <row r="112939" spans="1:3" x14ac:dyDescent="0.2">
      <c r="A112939" t="s">
        <v>96923</v>
      </c>
      <c r="B112939">
        <v>1939</v>
      </c>
      <c r="C112939">
        <v>175</v>
      </c>
    </row>
    <row r="112940" spans="1:3" x14ac:dyDescent="0.2">
      <c r="A112940" t="s">
        <v>96924</v>
      </c>
      <c r="B112940">
        <v>2014</v>
      </c>
      <c r="C112940">
        <v>105</v>
      </c>
    </row>
    <row r="112941" spans="1:3" x14ac:dyDescent="0.2">
      <c r="A112941" t="s">
        <v>96925</v>
      </c>
      <c r="B112941">
        <v>2014</v>
      </c>
      <c r="C112941">
        <v>87</v>
      </c>
    </row>
    <row r="112942" spans="1:3" x14ac:dyDescent="0.2">
      <c r="A112942" t="s">
        <v>96926</v>
      </c>
      <c r="B112942">
        <v>1970</v>
      </c>
      <c r="C112942">
        <v>94</v>
      </c>
    </row>
    <row r="112943" spans="1:3" x14ac:dyDescent="0.2">
      <c r="A112943" t="s">
        <v>96927</v>
      </c>
      <c r="B112943">
        <v>2007</v>
      </c>
      <c r="C112943">
        <v>81</v>
      </c>
    </row>
    <row r="112944" spans="1:3" x14ac:dyDescent="0.2">
      <c r="A112944" t="s">
        <v>96928</v>
      </c>
      <c r="B112944">
        <v>1995</v>
      </c>
      <c r="C112944">
        <v>168</v>
      </c>
    </row>
    <row r="112945" spans="1:3" x14ac:dyDescent="0.2">
      <c r="A112945" t="s">
        <v>96928</v>
      </c>
      <c r="B112945">
        <v>2003</v>
      </c>
      <c r="C112945">
        <v>112</v>
      </c>
    </row>
    <row r="112946" spans="1:3" x14ac:dyDescent="0.2">
      <c r="A112946" t="s">
        <v>96929</v>
      </c>
      <c r="B112946">
        <v>2007</v>
      </c>
      <c r="C112946">
        <v>114</v>
      </c>
    </row>
    <row r="112947" spans="1:3" x14ac:dyDescent="0.2">
      <c r="A112947" t="s">
        <v>96930</v>
      </c>
      <c r="B112947">
        <v>1968</v>
      </c>
      <c r="C112947">
        <v>145</v>
      </c>
    </row>
    <row r="112948" spans="1:3" x14ac:dyDescent="0.2">
      <c r="A112948" t="s">
        <v>96931</v>
      </c>
      <c r="B112948">
        <v>1994</v>
      </c>
      <c r="C112948">
        <v>161</v>
      </c>
    </row>
    <row r="112949" spans="1:3" x14ac:dyDescent="0.2">
      <c r="A112949" t="s">
        <v>96932</v>
      </c>
      <c r="B112949">
        <v>2016</v>
      </c>
      <c r="C112949">
        <v>144</v>
      </c>
    </row>
    <row r="112950" spans="1:3" x14ac:dyDescent="0.2">
      <c r="A112950" t="s">
        <v>96933</v>
      </c>
      <c r="B112950">
        <v>1989</v>
      </c>
      <c r="C112950">
        <v>140</v>
      </c>
    </row>
    <row r="112951" spans="1:3" x14ac:dyDescent="0.2">
      <c r="A112951" t="s">
        <v>96934</v>
      </c>
      <c r="B112951">
        <v>1952</v>
      </c>
      <c r="C112951">
        <v>146</v>
      </c>
    </row>
    <row r="112952" spans="1:3" x14ac:dyDescent="0.2">
      <c r="A112952" t="s">
        <v>96935</v>
      </c>
      <c r="B112952">
        <v>1996</v>
      </c>
      <c r="C112952">
        <v>165</v>
      </c>
    </row>
    <row r="112953" spans="1:3" x14ac:dyDescent="0.2">
      <c r="A112953" t="s">
        <v>96936</v>
      </c>
      <c r="B112953">
        <v>2013</v>
      </c>
      <c r="C112953">
        <v>149</v>
      </c>
    </row>
    <row r="112954" spans="1:3" x14ac:dyDescent="0.2">
      <c r="A112954" t="s">
        <v>96937</v>
      </c>
      <c r="B112954">
        <v>2012</v>
      </c>
      <c r="C112954">
        <v>167</v>
      </c>
    </row>
    <row r="112955" spans="1:3" x14ac:dyDescent="0.2">
      <c r="A112955" t="s">
        <v>96938</v>
      </c>
      <c r="B112955">
        <v>1997</v>
      </c>
      <c r="C112955">
        <v>158</v>
      </c>
    </row>
    <row r="112956" spans="1:3" x14ac:dyDescent="0.2">
      <c r="A112956" t="s">
        <v>96939</v>
      </c>
      <c r="B112956">
        <v>2000</v>
      </c>
      <c r="C112956">
        <v>148</v>
      </c>
    </row>
    <row r="112957" spans="1:3" x14ac:dyDescent="0.2">
      <c r="A112957" t="s">
        <v>96940</v>
      </c>
      <c r="B112957">
        <v>1959</v>
      </c>
      <c r="C112957">
        <v>179</v>
      </c>
    </row>
    <row r="112958" spans="1:3" x14ac:dyDescent="0.2">
      <c r="A112958" t="s">
        <v>96941</v>
      </c>
      <c r="B112958">
        <v>2016</v>
      </c>
      <c r="C112958">
        <v>128</v>
      </c>
    </row>
    <row r="112959" spans="1:3" x14ac:dyDescent="0.2">
      <c r="A112959" t="s">
        <v>96942</v>
      </c>
      <c r="B112959">
        <v>2014</v>
      </c>
      <c r="C112959">
        <v>141</v>
      </c>
    </row>
    <row r="112960" spans="1:3" x14ac:dyDescent="0.2">
      <c r="A112960" t="s">
        <v>96943</v>
      </c>
      <c r="B112960">
        <v>2013</v>
      </c>
      <c r="C112960">
        <v>160</v>
      </c>
    </row>
    <row r="112961" spans="1:3" x14ac:dyDescent="0.2">
      <c r="A112961" t="s">
        <v>96944</v>
      </c>
      <c r="B112961">
        <v>1998</v>
      </c>
      <c r="C112961">
        <v>136</v>
      </c>
    </row>
    <row r="112962" spans="1:3" x14ac:dyDescent="0.2">
      <c r="A112962" t="s">
        <v>96945</v>
      </c>
      <c r="B112962">
        <v>1995</v>
      </c>
      <c r="C112962">
        <v>109</v>
      </c>
    </row>
    <row r="112963" spans="1:3" x14ac:dyDescent="0.2">
      <c r="A112963" t="s">
        <v>96946</v>
      </c>
      <c r="B112963">
        <v>1969</v>
      </c>
      <c r="C112963">
        <v>144</v>
      </c>
    </row>
    <row r="112964" spans="1:3" x14ac:dyDescent="0.2">
      <c r="A112964" t="s">
        <v>96947</v>
      </c>
      <c r="B112964">
        <v>2014</v>
      </c>
      <c r="C112964">
        <v>145</v>
      </c>
    </row>
    <row r="112965" spans="1:3" x14ac:dyDescent="0.2">
      <c r="A112965" t="s">
        <v>96948</v>
      </c>
      <c r="B112965">
        <v>2015</v>
      </c>
      <c r="C112965">
        <v>137</v>
      </c>
    </row>
    <row r="112966" spans="1:3" x14ac:dyDescent="0.2">
      <c r="A112966" t="s">
        <v>96949</v>
      </c>
      <c r="B112966">
        <v>1989</v>
      </c>
      <c r="C112966">
        <v>147</v>
      </c>
    </row>
    <row r="112967" spans="1:3" x14ac:dyDescent="0.2">
      <c r="A112967" t="s">
        <v>96950</v>
      </c>
      <c r="B112967">
        <v>2015</v>
      </c>
      <c r="C112967">
        <v>132</v>
      </c>
    </row>
    <row r="112968" spans="1:3" x14ac:dyDescent="0.2">
      <c r="A112968" t="s">
        <v>96951</v>
      </c>
      <c r="B112968">
        <v>2013</v>
      </c>
      <c r="C112968">
        <v>140</v>
      </c>
    </row>
    <row r="112969" spans="1:3" x14ac:dyDescent="0.2">
      <c r="A112969" t="s">
        <v>96952</v>
      </c>
      <c r="B112969">
        <v>1993</v>
      </c>
      <c r="C112969">
        <v>152</v>
      </c>
    </row>
    <row r="112970" spans="1:3" x14ac:dyDescent="0.2">
      <c r="A112970" t="s">
        <v>96953</v>
      </c>
      <c r="B112970">
        <v>2016</v>
      </c>
      <c r="C112970">
        <v>149</v>
      </c>
    </row>
    <row r="112971" spans="1:3" x14ac:dyDescent="0.2">
      <c r="A112971" t="s">
        <v>96954</v>
      </c>
      <c r="B112971">
        <v>1997</v>
      </c>
      <c r="C112971">
        <v>103</v>
      </c>
    </row>
    <row r="112972" spans="1:3" x14ac:dyDescent="0.2">
      <c r="A112972" t="s">
        <v>96955</v>
      </c>
      <c r="B112972">
        <v>2012</v>
      </c>
      <c r="C112972">
        <v>50</v>
      </c>
    </row>
    <row r="112973" spans="1:3" x14ac:dyDescent="0.2">
      <c r="A112973" t="s">
        <v>96955</v>
      </c>
      <c r="B112973">
        <v>2012</v>
      </c>
      <c r="C112973">
        <v>70</v>
      </c>
    </row>
    <row r="112974" spans="1:3" x14ac:dyDescent="0.2">
      <c r="A112974" t="s">
        <v>96956</v>
      </c>
      <c r="B112974">
        <v>2015</v>
      </c>
      <c r="C112974">
        <v>160</v>
      </c>
    </row>
    <row r="112975" spans="1:3" x14ac:dyDescent="0.2">
      <c r="A112975" t="s">
        <v>96957</v>
      </c>
      <c r="B112975">
        <v>1965</v>
      </c>
      <c r="C112975">
        <v>140</v>
      </c>
    </row>
    <row r="112976" spans="1:3" x14ac:dyDescent="0.2">
      <c r="A112976" t="s">
        <v>96958</v>
      </c>
      <c r="B112976">
        <v>1964</v>
      </c>
      <c r="C112976">
        <v>178</v>
      </c>
    </row>
    <row r="112977" spans="1:3" x14ac:dyDescent="0.2">
      <c r="A112977" t="s">
        <v>96958</v>
      </c>
      <c r="B112977">
        <v>2008</v>
      </c>
      <c r="C112977">
        <v>155</v>
      </c>
    </row>
    <row r="112978" spans="1:3" x14ac:dyDescent="0.2">
      <c r="A112978" t="s">
        <v>96959</v>
      </c>
      <c r="B112978">
        <v>1974</v>
      </c>
      <c r="C112978">
        <v>110</v>
      </c>
    </row>
    <row r="112979" spans="1:3" x14ac:dyDescent="0.2">
      <c r="A112979" t="s">
        <v>96960</v>
      </c>
      <c r="B112979">
        <v>1936</v>
      </c>
      <c r="C112979">
        <v>138</v>
      </c>
    </row>
    <row r="112980" spans="1:3" x14ac:dyDescent="0.2">
      <c r="A112980" t="s">
        <v>96961</v>
      </c>
      <c r="B112980">
        <v>1986</v>
      </c>
      <c r="C112980">
        <v>110</v>
      </c>
    </row>
    <row r="112981" spans="1:3" x14ac:dyDescent="0.2">
      <c r="A112981" t="s">
        <v>96962</v>
      </c>
      <c r="B112981">
        <v>1988</v>
      </c>
      <c r="C112981">
        <v>93</v>
      </c>
    </row>
    <row r="112982" spans="1:3" x14ac:dyDescent="0.2">
      <c r="A112982" t="s">
        <v>96963</v>
      </c>
      <c r="B112982">
        <v>2012</v>
      </c>
      <c r="C112982">
        <v>152</v>
      </c>
    </row>
    <row r="112983" spans="1:3" x14ac:dyDescent="0.2">
      <c r="A112983" t="s">
        <v>96964</v>
      </c>
      <c r="B112983">
        <v>1992</v>
      </c>
      <c r="C112983">
        <v>152</v>
      </c>
    </row>
    <row r="112984" spans="1:3" x14ac:dyDescent="0.2">
      <c r="A112984" t="s">
        <v>96965</v>
      </c>
      <c r="B112984">
        <v>2000</v>
      </c>
      <c r="C112984">
        <v>163</v>
      </c>
    </row>
    <row r="112985" spans="1:3" x14ac:dyDescent="0.2">
      <c r="A112985" t="s">
        <v>96966</v>
      </c>
      <c r="B112985">
        <v>2015</v>
      </c>
      <c r="C112985">
        <v>135</v>
      </c>
    </row>
    <row r="112986" spans="1:3" x14ac:dyDescent="0.2">
      <c r="A112986" t="s">
        <v>96967</v>
      </c>
      <c r="B112986">
        <v>2009</v>
      </c>
      <c r="C112986">
        <v>155</v>
      </c>
    </row>
    <row r="112987" spans="1:3" x14ac:dyDescent="0.2">
      <c r="A112987" t="s">
        <v>96968</v>
      </c>
      <c r="B112987">
        <v>2015</v>
      </c>
      <c r="C112987">
        <v>125</v>
      </c>
    </row>
    <row r="112988" spans="1:3" x14ac:dyDescent="0.2">
      <c r="A112988" t="s">
        <v>96969</v>
      </c>
      <c r="B112988">
        <v>1972</v>
      </c>
      <c r="C112988">
        <v>90</v>
      </c>
    </row>
    <row r="112989" spans="1:3" x14ac:dyDescent="0.2">
      <c r="A112989" t="s">
        <v>96970</v>
      </c>
      <c r="B112989">
        <v>1963</v>
      </c>
      <c r="C112989">
        <v>90</v>
      </c>
    </row>
    <row r="112990" spans="1:3" x14ac:dyDescent="0.2">
      <c r="A112990" t="s">
        <v>96971</v>
      </c>
      <c r="B112990">
        <v>1976</v>
      </c>
      <c r="C112990">
        <v>90</v>
      </c>
    </row>
    <row r="112991" spans="1:3" x14ac:dyDescent="0.2">
      <c r="A112991" t="s">
        <v>96972</v>
      </c>
      <c r="B112991">
        <v>2011</v>
      </c>
      <c r="C112991">
        <v>100</v>
      </c>
    </row>
    <row r="112992" spans="1:3" x14ac:dyDescent="0.2">
      <c r="A112992" t="s">
        <v>96973</v>
      </c>
      <c r="B112992">
        <v>2007</v>
      </c>
      <c r="C112992">
        <v>100</v>
      </c>
    </row>
    <row r="112993" spans="1:3" x14ac:dyDescent="0.2">
      <c r="A112993" t="s">
        <v>96974</v>
      </c>
      <c r="B112993">
        <v>1998</v>
      </c>
      <c r="C112993">
        <v>104</v>
      </c>
    </row>
    <row r="112994" spans="1:3" x14ac:dyDescent="0.2">
      <c r="A112994" t="s">
        <v>96975</v>
      </c>
      <c r="B112994">
        <v>2007</v>
      </c>
      <c r="C112994">
        <v>150</v>
      </c>
    </row>
    <row r="112995" spans="1:3" x14ac:dyDescent="0.2">
      <c r="A112995" t="s">
        <v>96975</v>
      </c>
      <c r="B112995">
        <v>2007</v>
      </c>
      <c r="C112995">
        <v>154</v>
      </c>
    </row>
    <row r="112996" spans="1:3" x14ac:dyDescent="0.2">
      <c r="A112996" t="s">
        <v>96976</v>
      </c>
      <c r="B112996">
        <v>2012</v>
      </c>
      <c r="C112996">
        <v>106</v>
      </c>
    </row>
    <row r="112997" spans="1:3" x14ac:dyDescent="0.2">
      <c r="A112997" t="s">
        <v>96977</v>
      </c>
      <c r="B112997">
        <v>2015</v>
      </c>
      <c r="C112997">
        <v>122</v>
      </c>
    </row>
    <row r="112998" spans="1:3" x14ac:dyDescent="0.2">
      <c r="A112998" t="s">
        <v>96978</v>
      </c>
      <c r="B112998">
        <v>1955</v>
      </c>
      <c r="C112998">
        <v>102</v>
      </c>
    </row>
    <row r="112999" spans="1:3" x14ac:dyDescent="0.2">
      <c r="A112999" t="s">
        <v>96979</v>
      </c>
      <c r="B112999">
        <v>1957</v>
      </c>
      <c r="C112999">
        <v>73</v>
      </c>
    </row>
    <row r="113000" spans="1:3" x14ac:dyDescent="0.2">
      <c r="A113000" t="s">
        <v>96980</v>
      </c>
      <c r="B113000">
        <v>1961</v>
      </c>
      <c r="C113000">
        <v>80</v>
      </c>
    </row>
    <row r="113001" spans="1:3" x14ac:dyDescent="0.2">
      <c r="A113001" t="s">
        <v>96981</v>
      </c>
      <c r="B113001">
        <v>1954</v>
      </c>
      <c r="C113001">
        <v>69</v>
      </c>
    </row>
    <row r="113002" spans="1:3" x14ac:dyDescent="0.2">
      <c r="A113002" t="s">
        <v>96982</v>
      </c>
      <c r="B113002">
        <v>1975</v>
      </c>
      <c r="C113002">
        <v>67</v>
      </c>
    </row>
    <row r="113003" spans="1:3" x14ac:dyDescent="0.2">
      <c r="A113003" t="s">
        <v>96983</v>
      </c>
      <c r="B113003">
        <v>1995</v>
      </c>
      <c r="C113003">
        <v>175</v>
      </c>
    </row>
    <row r="113004" spans="1:3" x14ac:dyDescent="0.2">
      <c r="A113004" t="s">
        <v>96984</v>
      </c>
      <c r="B113004">
        <v>2011</v>
      </c>
      <c r="C113004">
        <v>113</v>
      </c>
    </row>
    <row r="113005" spans="1:3" x14ac:dyDescent="0.2">
      <c r="A113005" t="s">
        <v>96985</v>
      </c>
      <c r="B113005">
        <v>2013</v>
      </c>
      <c r="C113005">
        <v>105</v>
      </c>
    </row>
    <row r="113006" spans="1:3" x14ac:dyDescent="0.2">
      <c r="A113006" t="s">
        <v>96986</v>
      </c>
      <c r="B113006">
        <v>1968</v>
      </c>
      <c r="C113006">
        <v>86</v>
      </c>
    </row>
    <row r="113007" spans="1:3" x14ac:dyDescent="0.2">
      <c r="A113007" t="s">
        <v>96987</v>
      </c>
      <c r="B113007">
        <v>1989</v>
      </c>
      <c r="C113007">
        <v>85</v>
      </c>
    </row>
    <row r="113008" spans="1:3" x14ac:dyDescent="0.2">
      <c r="A113008" t="s">
        <v>96988</v>
      </c>
      <c r="B113008">
        <v>2006</v>
      </c>
      <c r="C113008">
        <v>173</v>
      </c>
    </row>
    <row r="113009" spans="1:3" x14ac:dyDescent="0.2">
      <c r="A113009" t="s">
        <v>96989</v>
      </c>
      <c r="B113009">
        <v>1972</v>
      </c>
      <c r="C113009">
        <v>90</v>
      </c>
    </row>
    <row r="113010" spans="1:3" x14ac:dyDescent="0.2">
      <c r="A113010" t="s">
        <v>96990</v>
      </c>
      <c r="B113010">
        <v>2001</v>
      </c>
      <c r="C113010">
        <v>125</v>
      </c>
    </row>
    <row r="113011" spans="1:3" x14ac:dyDescent="0.2">
      <c r="A113011" t="s">
        <v>96991</v>
      </c>
      <c r="B113011">
        <v>2010</v>
      </c>
      <c r="C113011">
        <v>125</v>
      </c>
    </row>
    <row r="113012" spans="1:3" x14ac:dyDescent="0.2">
      <c r="A113012" t="s">
        <v>96992</v>
      </c>
      <c r="B113012">
        <v>2010</v>
      </c>
      <c r="C113012">
        <v>135</v>
      </c>
    </row>
    <row r="113013" spans="1:3" x14ac:dyDescent="0.2">
      <c r="A113013" t="s">
        <v>96993</v>
      </c>
      <c r="B113013">
        <v>1996</v>
      </c>
      <c r="C113013">
        <v>91</v>
      </c>
    </row>
    <row r="113014" spans="1:3" x14ac:dyDescent="0.2">
      <c r="A113014" t="s">
        <v>96994</v>
      </c>
      <c r="B113014">
        <v>1998</v>
      </c>
      <c r="C113014">
        <v>106</v>
      </c>
    </row>
    <row r="113015" spans="1:3" x14ac:dyDescent="0.2">
      <c r="A113015" t="s">
        <v>96995</v>
      </c>
      <c r="B113015">
        <v>1999</v>
      </c>
      <c r="C113015">
        <v>101</v>
      </c>
    </row>
    <row r="113016" spans="1:3" x14ac:dyDescent="0.2">
      <c r="A113016" t="s">
        <v>96996</v>
      </c>
      <c r="B113016">
        <v>2012</v>
      </c>
      <c r="C113016">
        <v>98</v>
      </c>
    </row>
    <row r="113017" spans="1:3" x14ac:dyDescent="0.2">
      <c r="A113017" t="s">
        <v>96997</v>
      </c>
      <c r="B113017">
        <v>1946</v>
      </c>
      <c r="C113017">
        <v>99</v>
      </c>
    </row>
    <row r="113018" spans="1:3" x14ac:dyDescent="0.2">
      <c r="A113018" t="s">
        <v>96998</v>
      </c>
      <c r="B113018">
        <v>1955</v>
      </c>
      <c r="C113018">
        <v>80</v>
      </c>
    </row>
    <row r="113019" spans="1:3" x14ac:dyDescent="0.2">
      <c r="A113019" t="s">
        <v>96999</v>
      </c>
      <c r="B113019">
        <v>1984</v>
      </c>
      <c r="C113019">
        <v>72</v>
      </c>
    </row>
    <row r="113020" spans="1:3" x14ac:dyDescent="0.2">
      <c r="A113020" t="s">
        <v>97000</v>
      </c>
      <c r="B113020">
        <v>1945</v>
      </c>
      <c r="C113020">
        <v>80</v>
      </c>
    </row>
    <row r="113021" spans="1:3" x14ac:dyDescent="0.2">
      <c r="A113021" t="s">
        <v>97001</v>
      </c>
      <c r="B113021">
        <v>1952</v>
      </c>
      <c r="C113021">
        <v>84</v>
      </c>
    </row>
    <row r="113022" spans="1:3" x14ac:dyDescent="0.2">
      <c r="A113022" t="s">
        <v>97002</v>
      </c>
      <c r="B113022">
        <v>1985</v>
      </c>
      <c r="C113022">
        <v>96</v>
      </c>
    </row>
    <row r="113023" spans="1:3" x14ac:dyDescent="0.2">
      <c r="A113023" t="s">
        <v>97003</v>
      </c>
      <c r="B113023">
        <v>1949</v>
      </c>
      <c r="C113023">
        <v>168</v>
      </c>
    </row>
    <row r="113024" spans="1:3" x14ac:dyDescent="0.2">
      <c r="A113024" t="s">
        <v>97004</v>
      </c>
      <c r="B113024">
        <v>1977</v>
      </c>
      <c r="C113024">
        <v>134</v>
      </c>
    </row>
    <row r="113025" spans="1:3" x14ac:dyDescent="0.2">
      <c r="A113025" t="s">
        <v>97005</v>
      </c>
      <c r="B113025">
        <v>2008</v>
      </c>
      <c r="C113025">
        <v>145</v>
      </c>
    </row>
    <row r="113026" spans="1:3" x14ac:dyDescent="0.2">
      <c r="A113026" t="s">
        <v>97006</v>
      </c>
      <c r="B113026">
        <v>1974</v>
      </c>
      <c r="C113026">
        <v>154</v>
      </c>
    </row>
    <row r="113027" spans="1:3" x14ac:dyDescent="0.2">
      <c r="A113027" t="s">
        <v>97007</v>
      </c>
      <c r="B113027">
        <v>2003</v>
      </c>
      <c r="C113027">
        <v>149</v>
      </c>
    </row>
    <row r="113028" spans="1:3" x14ac:dyDescent="0.2">
      <c r="A113028" t="s">
        <v>97008</v>
      </c>
      <c r="B113028">
        <v>1930</v>
      </c>
      <c r="C113028">
        <v>65</v>
      </c>
    </row>
    <row r="113029" spans="1:3" x14ac:dyDescent="0.2">
      <c r="A113029" t="s">
        <v>97009</v>
      </c>
      <c r="B113029">
        <v>1998</v>
      </c>
      <c r="C113029">
        <v>90</v>
      </c>
    </row>
    <row r="113030" spans="1:3" x14ac:dyDescent="0.2">
      <c r="A113030" t="s">
        <v>97010</v>
      </c>
      <c r="B113030">
        <v>2014</v>
      </c>
      <c r="C113030">
        <v>104</v>
      </c>
    </row>
    <row r="113031" spans="1:3" x14ac:dyDescent="0.2">
      <c r="A113031" t="s">
        <v>97011</v>
      </c>
      <c r="B113031">
        <v>2006</v>
      </c>
      <c r="C113031">
        <v>106</v>
      </c>
    </row>
    <row r="113032" spans="1:3" x14ac:dyDescent="0.2">
      <c r="A113032" t="s">
        <v>97012</v>
      </c>
      <c r="B113032">
        <v>2010</v>
      </c>
      <c r="C113032">
        <v>111</v>
      </c>
    </row>
    <row r="113033" spans="1:3" x14ac:dyDescent="0.2">
      <c r="A113033" t="s">
        <v>97013</v>
      </c>
      <c r="B113033">
        <v>2008</v>
      </c>
      <c r="C113033">
        <v>109</v>
      </c>
    </row>
    <row r="113034" spans="1:3" x14ac:dyDescent="0.2">
      <c r="A113034" t="s">
        <v>97014</v>
      </c>
      <c r="B113034">
        <v>1939</v>
      </c>
      <c r="C113034">
        <v>66</v>
      </c>
    </row>
    <row r="113035" spans="1:3" x14ac:dyDescent="0.2">
      <c r="A113035" t="s">
        <v>97015</v>
      </c>
      <c r="B113035">
        <v>1979</v>
      </c>
      <c r="C113035">
        <v>123</v>
      </c>
    </row>
    <row r="113036" spans="1:3" x14ac:dyDescent="0.2">
      <c r="A113036" t="s">
        <v>97016</v>
      </c>
      <c r="B113036">
        <v>1947</v>
      </c>
      <c r="C113036">
        <v>108</v>
      </c>
    </row>
    <row r="113037" spans="1:3" x14ac:dyDescent="0.2">
      <c r="A113037" t="s">
        <v>97017</v>
      </c>
      <c r="B113037">
        <v>2009</v>
      </c>
      <c r="C113037">
        <v>86</v>
      </c>
    </row>
    <row r="113038" spans="1:3" x14ac:dyDescent="0.2">
      <c r="A113038" t="s">
        <v>97018</v>
      </c>
      <c r="B113038">
        <v>1958</v>
      </c>
      <c r="C113038">
        <v>106</v>
      </c>
    </row>
    <row r="113039" spans="1:3" x14ac:dyDescent="0.2">
      <c r="A113039" t="s">
        <v>97019</v>
      </c>
      <c r="B113039">
        <v>2008</v>
      </c>
      <c r="C113039">
        <v>99</v>
      </c>
    </row>
    <row r="113040" spans="1:3" x14ac:dyDescent="0.2">
      <c r="A113040" t="s">
        <v>97020</v>
      </c>
      <c r="B113040">
        <v>1984</v>
      </c>
      <c r="C113040">
        <v>104</v>
      </c>
    </row>
    <row r="113041" spans="1:3" x14ac:dyDescent="0.2">
      <c r="A113041" t="s">
        <v>97021</v>
      </c>
      <c r="B113041">
        <v>2013</v>
      </c>
      <c r="C113041">
        <v>90</v>
      </c>
    </row>
    <row r="113042" spans="1:3" x14ac:dyDescent="0.2">
      <c r="A113042" t="s">
        <v>97022</v>
      </c>
      <c r="B113042">
        <v>1967</v>
      </c>
      <c r="C113042">
        <v>171</v>
      </c>
    </row>
    <row r="113043" spans="1:3" x14ac:dyDescent="0.2">
      <c r="A113043" t="s">
        <v>97023</v>
      </c>
      <c r="B113043">
        <v>1980</v>
      </c>
      <c r="C113043">
        <v>169</v>
      </c>
    </row>
    <row r="113044" spans="1:3" x14ac:dyDescent="0.2">
      <c r="A113044" t="s">
        <v>97024</v>
      </c>
      <c r="B113044">
        <v>2007</v>
      </c>
      <c r="C113044">
        <v>171</v>
      </c>
    </row>
    <row r="113045" spans="1:3" x14ac:dyDescent="0.2">
      <c r="A113045" t="s">
        <v>97025</v>
      </c>
      <c r="B113045">
        <v>1995</v>
      </c>
      <c r="C113045">
        <v>122</v>
      </c>
    </row>
    <row r="113046" spans="1:3" x14ac:dyDescent="0.2">
      <c r="A113046" t="s">
        <v>97026</v>
      </c>
      <c r="B113046">
        <v>1989</v>
      </c>
      <c r="C113046">
        <v>174</v>
      </c>
    </row>
    <row r="113047" spans="1:3" x14ac:dyDescent="0.2">
      <c r="A113047" t="s">
        <v>97027</v>
      </c>
      <c r="B113047">
        <v>1985</v>
      </c>
      <c r="C113047">
        <v>178</v>
      </c>
    </row>
    <row r="113048" spans="1:3" x14ac:dyDescent="0.2">
      <c r="A113048" t="s">
        <v>97028</v>
      </c>
      <c r="B113048">
        <v>1968</v>
      </c>
      <c r="C113048">
        <v>80</v>
      </c>
    </row>
    <row r="113049" spans="1:3" x14ac:dyDescent="0.2">
      <c r="A113049" t="s">
        <v>97029</v>
      </c>
      <c r="B113049">
        <v>1979</v>
      </c>
      <c r="C113049">
        <v>107</v>
      </c>
    </row>
    <row r="113050" spans="1:3" x14ac:dyDescent="0.2">
      <c r="A113050" t="s">
        <v>97030</v>
      </c>
      <c r="B113050">
        <v>1991</v>
      </c>
      <c r="C113050">
        <v>107</v>
      </c>
    </row>
    <row r="113051" spans="1:3" x14ac:dyDescent="0.2">
      <c r="A113051" t="s">
        <v>97031</v>
      </c>
      <c r="B113051">
        <v>2005</v>
      </c>
      <c r="C113051">
        <v>180</v>
      </c>
    </row>
    <row r="113052" spans="1:3" x14ac:dyDescent="0.2">
      <c r="A113052" t="s">
        <v>97032</v>
      </c>
      <c r="B113052">
        <v>2010</v>
      </c>
      <c r="C113052">
        <v>120</v>
      </c>
    </row>
    <row r="113053" spans="1:3" x14ac:dyDescent="0.2">
      <c r="A113053" t="s">
        <v>97033</v>
      </c>
      <c r="B113053">
        <v>2015</v>
      </c>
      <c r="C113053">
        <v>142</v>
      </c>
    </row>
    <row r="113054" spans="1:3" x14ac:dyDescent="0.2">
      <c r="A113054" t="s">
        <v>97034</v>
      </c>
      <c r="B113054">
        <v>2008</v>
      </c>
      <c r="C113054">
        <v>105</v>
      </c>
    </row>
    <row r="113055" spans="1:3" x14ac:dyDescent="0.2">
      <c r="A113055" t="s">
        <v>97035</v>
      </c>
      <c r="B113055">
        <v>1992</v>
      </c>
      <c r="C113055">
        <v>87</v>
      </c>
    </row>
    <row r="113056" spans="1:3" x14ac:dyDescent="0.2">
      <c r="A113056" t="s">
        <v>97036</v>
      </c>
      <c r="B113056">
        <v>2013</v>
      </c>
      <c r="C113056">
        <v>148</v>
      </c>
    </row>
    <row r="113057" spans="1:3" x14ac:dyDescent="0.2">
      <c r="A113057" t="s">
        <v>97037</v>
      </c>
      <c r="B113057">
        <v>2008</v>
      </c>
      <c r="C113057">
        <v>80</v>
      </c>
    </row>
    <row r="113058" spans="1:3" x14ac:dyDescent="0.2">
      <c r="A113058" t="s">
        <v>97038</v>
      </c>
      <c r="B113058">
        <v>2016</v>
      </c>
      <c r="C113058">
        <v>133</v>
      </c>
    </row>
    <row r="113059" spans="1:3" x14ac:dyDescent="0.2">
      <c r="A113059" t="s">
        <v>97039</v>
      </c>
      <c r="B113059">
        <v>1972</v>
      </c>
      <c r="C113059">
        <v>158</v>
      </c>
    </row>
    <row r="113060" spans="1:3" x14ac:dyDescent="0.2">
      <c r="A113060" t="s">
        <v>97039</v>
      </c>
      <c r="B113060">
        <v>2008</v>
      </c>
      <c r="C113060">
        <v>145</v>
      </c>
    </row>
    <row r="113061" spans="1:3" x14ac:dyDescent="0.2">
      <c r="A113061" t="s">
        <v>97040</v>
      </c>
      <c r="B113061">
        <v>1982</v>
      </c>
      <c r="C113061">
        <v>85</v>
      </c>
    </row>
    <row r="113062" spans="1:3" x14ac:dyDescent="0.2">
      <c r="A113062" t="s">
        <v>97041</v>
      </c>
      <c r="B113062">
        <v>2002</v>
      </c>
      <c r="C113062">
        <v>140</v>
      </c>
    </row>
    <row r="113063" spans="1:3" x14ac:dyDescent="0.2">
      <c r="A113063" t="s">
        <v>97042</v>
      </c>
      <c r="B113063">
        <v>2014</v>
      </c>
      <c r="C113063">
        <v>153</v>
      </c>
    </row>
    <row r="113064" spans="1:3" x14ac:dyDescent="0.2">
      <c r="A113064" t="s">
        <v>97043</v>
      </c>
      <c r="B113064">
        <v>2016</v>
      </c>
      <c r="C113064">
        <v>123</v>
      </c>
    </row>
    <row r="113065" spans="1:3" x14ac:dyDescent="0.2">
      <c r="A113065" t="s">
        <v>97043</v>
      </c>
      <c r="B113065">
        <v>2016</v>
      </c>
      <c r="C113065">
        <v>120</v>
      </c>
    </row>
    <row r="113066" spans="1:3" x14ac:dyDescent="0.2">
      <c r="A113066" t="s">
        <v>97044</v>
      </c>
      <c r="B113066">
        <v>2009</v>
      </c>
      <c r="C113066">
        <v>90</v>
      </c>
    </row>
    <row r="113067" spans="1:3" x14ac:dyDescent="0.2">
      <c r="A113067" t="s">
        <v>97045</v>
      </c>
      <c r="B113067">
        <v>2010</v>
      </c>
      <c r="C113067">
        <v>98</v>
      </c>
    </row>
    <row r="113068" spans="1:3" x14ac:dyDescent="0.2">
      <c r="A113068" t="s">
        <v>97046</v>
      </c>
      <c r="B113068">
        <v>1992</v>
      </c>
      <c r="C113068">
        <v>170</v>
      </c>
    </row>
    <row r="113069" spans="1:3" x14ac:dyDescent="0.2">
      <c r="A113069" t="s">
        <v>97047</v>
      </c>
      <c r="B113069">
        <v>1996</v>
      </c>
      <c r="C113069">
        <v>160</v>
      </c>
    </row>
    <row r="113070" spans="1:3" x14ac:dyDescent="0.2">
      <c r="A113070" t="s">
        <v>97048</v>
      </c>
      <c r="B113070">
        <v>2013</v>
      </c>
      <c r="C113070">
        <v>167</v>
      </c>
    </row>
    <row r="113071" spans="1:3" x14ac:dyDescent="0.2">
      <c r="A113071" t="s">
        <v>97049</v>
      </c>
      <c r="B113071">
        <v>2013</v>
      </c>
      <c r="C113071">
        <v>102</v>
      </c>
    </row>
    <row r="113072" spans="1:3" x14ac:dyDescent="0.2">
      <c r="A113072" t="s">
        <v>97050</v>
      </c>
      <c r="B113072">
        <v>1991</v>
      </c>
      <c r="C113072">
        <v>112</v>
      </c>
    </row>
    <row r="113073" spans="1:3" x14ac:dyDescent="0.2">
      <c r="A113073" t="s">
        <v>97051</v>
      </c>
      <c r="B113073">
        <v>2008</v>
      </c>
      <c r="C113073">
        <v>92</v>
      </c>
    </row>
    <row r="113074" spans="1:3" x14ac:dyDescent="0.2">
      <c r="A113074" t="s">
        <v>97052</v>
      </c>
      <c r="B113074">
        <v>1988</v>
      </c>
      <c r="C113074">
        <v>102</v>
      </c>
    </row>
    <row r="113075" spans="1:3" x14ac:dyDescent="0.2">
      <c r="A113075" t="s">
        <v>97053</v>
      </c>
      <c r="B113075">
        <v>1985</v>
      </c>
      <c r="C113075">
        <v>96</v>
      </c>
    </row>
    <row r="113076" spans="1:3" x14ac:dyDescent="0.2">
      <c r="A113076" t="s">
        <v>97054</v>
      </c>
      <c r="B113076">
        <v>1983</v>
      </c>
      <c r="C113076">
        <v>81</v>
      </c>
    </row>
    <row r="113077" spans="1:3" x14ac:dyDescent="0.2">
      <c r="A113077" t="s">
        <v>97055</v>
      </c>
      <c r="B113077">
        <v>2008</v>
      </c>
      <c r="C113077">
        <v>103</v>
      </c>
    </row>
    <row r="113078" spans="1:3" x14ac:dyDescent="0.2">
      <c r="A113078" t="s">
        <v>97056</v>
      </c>
      <c r="B113078">
        <v>1977</v>
      </c>
      <c r="C113078">
        <v>95</v>
      </c>
    </row>
    <row r="113079" spans="1:3" x14ac:dyDescent="0.2">
      <c r="A113079" t="s">
        <v>97057</v>
      </c>
      <c r="B113079">
        <v>2014</v>
      </c>
      <c r="C113079">
        <v>135</v>
      </c>
    </row>
    <row r="113080" spans="1:3" x14ac:dyDescent="0.2">
      <c r="A113080" t="s">
        <v>97058</v>
      </c>
      <c r="B113080">
        <v>1991</v>
      </c>
      <c r="C113080">
        <v>123</v>
      </c>
    </row>
    <row r="113081" spans="1:3" x14ac:dyDescent="0.2">
      <c r="A113081" t="s">
        <v>97059</v>
      </c>
      <c r="B113081">
        <v>1988</v>
      </c>
      <c r="C113081">
        <v>90</v>
      </c>
    </row>
    <row r="113082" spans="1:3" x14ac:dyDescent="0.2">
      <c r="A113082" t="s">
        <v>97060</v>
      </c>
      <c r="B113082">
        <v>2015</v>
      </c>
      <c r="C113082">
        <v>77</v>
      </c>
    </row>
    <row r="113083" spans="1:3" x14ac:dyDescent="0.2">
      <c r="A113083" t="s">
        <v>97061</v>
      </c>
      <c r="B113083">
        <v>1992</v>
      </c>
      <c r="C113083">
        <v>90</v>
      </c>
    </row>
    <row r="113084" spans="1:3" x14ac:dyDescent="0.2">
      <c r="A113084" t="s">
        <v>97062</v>
      </c>
      <c r="B113084">
        <v>1989</v>
      </c>
      <c r="C113084">
        <v>150</v>
      </c>
    </row>
    <row r="113085" spans="1:3" x14ac:dyDescent="0.2">
      <c r="A113085" t="s">
        <v>97063</v>
      </c>
      <c r="B113085">
        <v>2015</v>
      </c>
      <c r="C113085">
        <v>155</v>
      </c>
    </row>
    <row r="113086" spans="1:3" x14ac:dyDescent="0.2">
      <c r="A113086" t="s">
        <v>97064</v>
      </c>
      <c r="B113086">
        <v>2010</v>
      </c>
      <c r="C113086">
        <v>63</v>
      </c>
    </row>
    <row r="113087" spans="1:3" x14ac:dyDescent="0.2">
      <c r="A113087" t="s">
        <v>97065</v>
      </c>
      <c r="B113087">
        <v>1966</v>
      </c>
      <c r="C113087">
        <v>96</v>
      </c>
    </row>
    <row r="113088" spans="1:3" x14ac:dyDescent="0.2">
      <c r="A113088" t="s">
        <v>97066</v>
      </c>
      <c r="B113088">
        <v>1928</v>
      </c>
      <c r="C113088">
        <v>80</v>
      </c>
    </row>
    <row r="113089" spans="1:3" x14ac:dyDescent="0.2">
      <c r="A113089" t="s">
        <v>97066</v>
      </c>
      <c r="B113089">
        <v>1936</v>
      </c>
      <c r="C113089">
        <v>84</v>
      </c>
    </row>
    <row r="113090" spans="1:3" x14ac:dyDescent="0.2">
      <c r="A113090" t="s">
        <v>97066</v>
      </c>
      <c r="B113090">
        <v>1946</v>
      </c>
      <c r="C113090">
        <v>93</v>
      </c>
    </row>
    <row r="113091" spans="1:3" x14ac:dyDescent="0.2">
      <c r="A113091" t="s">
        <v>97066</v>
      </c>
      <c r="B113091">
        <v>1961</v>
      </c>
      <c r="C113091">
        <v>104</v>
      </c>
    </row>
    <row r="113092" spans="1:3" x14ac:dyDescent="0.2">
      <c r="A113092" t="s">
        <v>97067</v>
      </c>
      <c r="B113092">
        <v>2010</v>
      </c>
      <c r="C113092">
        <v>103</v>
      </c>
    </row>
    <row r="113093" spans="1:3" x14ac:dyDescent="0.2">
      <c r="A113093" t="s">
        <v>97068</v>
      </c>
      <c r="B113093">
        <v>2015</v>
      </c>
      <c r="C113093">
        <v>83</v>
      </c>
    </row>
    <row r="113094" spans="1:3" x14ac:dyDescent="0.2">
      <c r="A113094" t="s">
        <v>97069</v>
      </c>
      <c r="B113094">
        <v>1991</v>
      </c>
      <c r="C113094">
        <v>94</v>
      </c>
    </row>
    <row r="113095" spans="1:3" x14ac:dyDescent="0.2">
      <c r="A113095" t="s">
        <v>97070</v>
      </c>
      <c r="B113095">
        <v>1963</v>
      </c>
      <c r="C113095">
        <v>98</v>
      </c>
    </row>
    <row r="113096" spans="1:3" x14ac:dyDescent="0.2">
      <c r="A113096" t="s">
        <v>97070</v>
      </c>
      <c r="B113096">
        <v>1987</v>
      </c>
      <c r="C113096">
        <v>97</v>
      </c>
    </row>
    <row r="113097" spans="1:3" x14ac:dyDescent="0.2">
      <c r="A113097" t="s">
        <v>97070</v>
      </c>
      <c r="B113097">
        <v>2009</v>
      </c>
      <c r="C113097">
        <v>85</v>
      </c>
    </row>
    <row r="113098" spans="1:3" x14ac:dyDescent="0.2">
      <c r="A113098" t="s">
        <v>97071</v>
      </c>
      <c r="B113098">
        <v>2014</v>
      </c>
      <c r="C113098">
        <v>93</v>
      </c>
    </row>
    <row r="113099" spans="1:3" x14ac:dyDescent="0.2">
      <c r="A113099" t="s">
        <v>97072</v>
      </c>
      <c r="B113099">
        <v>2016</v>
      </c>
      <c r="C113099">
        <v>99</v>
      </c>
    </row>
    <row r="113100" spans="1:3" x14ac:dyDescent="0.2">
      <c r="A113100" t="s">
        <v>97073</v>
      </c>
      <c r="B113100">
        <v>2006</v>
      </c>
      <c r="C113100">
        <v>85</v>
      </c>
    </row>
    <row r="113101" spans="1:3" x14ac:dyDescent="0.2">
      <c r="A113101" t="s">
        <v>97074</v>
      </c>
      <c r="B113101">
        <v>2011</v>
      </c>
      <c r="C113101">
        <v>108</v>
      </c>
    </row>
    <row r="113102" spans="1:3" x14ac:dyDescent="0.2">
      <c r="A113102" t="s">
        <v>97075</v>
      </c>
      <c r="B113102">
        <v>1990</v>
      </c>
      <c r="C113102">
        <v>90</v>
      </c>
    </row>
    <row r="113103" spans="1:3" x14ac:dyDescent="0.2">
      <c r="A113103" t="s">
        <v>97076</v>
      </c>
      <c r="B113103">
        <v>1994</v>
      </c>
      <c r="C113103">
        <v>100</v>
      </c>
    </row>
    <row r="113104" spans="1:3" x14ac:dyDescent="0.2">
      <c r="A113104" t="s">
        <v>97077</v>
      </c>
      <c r="B113104">
        <v>1947</v>
      </c>
      <c r="C113104">
        <v>95</v>
      </c>
    </row>
    <row r="113105" spans="1:3" x14ac:dyDescent="0.2">
      <c r="A113105" t="s">
        <v>97078</v>
      </c>
      <c r="B113105">
        <v>1956</v>
      </c>
      <c r="C113105">
        <v>92</v>
      </c>
    </row>
    <row r="113106" spans="1:3" x14ac:dyDescent="0.2">
      <c r="A113106" t="s">
        <v>97079</v>
      </c>
      <c r="B113106">
        <v>2015</v>
      </c>
      <c r="C113106">
        <v>139</v>
      </c>
    </row>
    <row r="113107" spans="1:3" x14ac:dyDescent="0.2">
      <c r="A113107" t="s">
        <v>97080</v>
      </c>
      <c r="B113107">
        <v>2010</v>
      </c>
      <c r="C113107">
        <v>98</v>
      </c>
    </row>
    <row r="113108" spans="1:3" x14ac:dyDescent="0.2">
      <c r="A113108" t="s">
        <v>97081</v>
      </c>
      <c r="B113108">
        <v>1938</v>
      </c>
      <c r="C113108">
        <v>89</v>
      </c>
    </row>
    <row r="113109" spans="1:3" x14ac:dyDescent="0.2">
      <c r="A113109" t="s">
        <v>97081</v>
      </c>
      <c r="B113109">
        <v>1938</v>
      </c>
      <c r="C113109">
        <v>89</v>
      </c>
    </row>
    <row r="113110" spans="1:3" x14ac:dyDescent="0.2">
      <c r="A113110" t="s">
        <v>97081</v>
      </c>
      <c r="B113110">
        <v>1959</v>
      </c>
      <c r="C113110">
        <v>90</v>
      </c>
    </row>
    <row r="113111" spans="1:3" x14ac:dyDescent="0.2">
      <c r="A113111" t="s">
        <v>97082</v>
      </c>
      <c r="B113111">
        <v>2008</v>
      </c>
      <c r="C113111">
        <v>100</v>
      </c>
    </row>
    <row r="113112" spans="1:3" x14ac:dyDescent="0.2">
      <c r="A113112" t="s">
        <v>97083</v>
      </c>
      <c r="B113112">
        <v>1985</v>
      </c>
      <c r="C113112">
        <v>162</v>
      </c>
    </row>
    <row r="113113" spans="1:3" x14ac:dyDescent="0.2">
      <c r="A113113" t="s">
        <v>97084</v>
      </c>
      <c r="B113113">
        <v>1967</v>
      </c>
      <c r="C113113">
        <v>125</v>
      </c>
    </row>
    <row r="113114" spans="1:3" x14ac:dyDescent="0.2">
      <c r="A113114" t="s">
        <v>97085</v>
      </c>
      <c r="B113114">
        <v>1980</v>
      </c>
      <c r="C113114">
        <v>91</v>
      </c>
    </row>
    <row r="113115" spans="1:3" x14ac:dyDescent="0.2">
      <c r="A113115" t="s">
        <v>97086</v>
      </c>
      <c r="B113115">
        <v>1982</v>
      </c>
      <c r="C113115">
        <v>98</v>
      </c>
    </row>
    <row r="113116" spans="1:3" x14ac:dyDescent="0.2">
      <c r="A113116" t="s">
        <v>97087</v>
      </c>
      <c r="B113116">
        <v>2011</v>
      </c>
      <c r="C113116">
        <v>100</v>
      </c>
    </row>
    <row r="113117" spans="1:3" x14ac:dyDescent="0.2">
      <c r="A113117" t="s">
        <v>97088</v>
      </c>
      <c r="B113117">
        <v>1998</v>
      </c>
      <c r="C113117">
        <v>104</v>
      </c>
    </row>
    <row r="113118" spans="1:3" x14ac:dyDescent="0.2">
      <c r="A113118" t="s">
        <v>97089</v>
      </c>
      <c r="B113118">
        <v>1995</v>
      </c>
      <c r="C113118">
        <v>145</v>
      </c>
    </row>
    <row r="113119" spans="1:3" x14ac:dyDescent="0.2">
      <c r="A113119" t="s">
        <v>97090</v>
      </c>
      <c r="B113119">
        <v>2015</v>
      </c>
      <c r="C113119">
        <v>148</v>
      </c>
    </row>
    <row r="113120" spans="1:3" x14ac:dyDescent="0.2">
      <c r="A113120" t="s">
        <v>97091</v>
      </c>
      <c r="B113120">
        <v>1981</v>
      </c>
      <c r="C113120">
        <v>96</v>
      </c>
    </row>
    <row r="113121" spans="1:3" x14ac:dyDescent="0.2">
      <c r="A113121" t="s">
        <v>97092</v>
      </c>
      <c r="B113121">
        <v>1988</v>
      </c>
      <c r="C113121">
        <v>153</v>
      </c>
    </row>
    <row r="113122" spans="1:3" x14ac:dyDescent="0.2">
      <c r="A113122" t="s">
        <v>97093</v>
      </c>
      <c r="B113122">
        <v>2016</v>
      </c>
      <c r="C113122">
        <v>141</v>
      </c>
    </row>
    <row r="113123" spans="1:3" x14ac:dyDescent="0.2">
      <c r="A113123" t="s">
        <v>97094</v>
      </c>
      <c r="B113123">
        <v>2015</v>
      </c>
      <c r="C113123">
        <v>98</v>
      </c>
    </row>
    <row r="113124" spans="1:3" x14ac:dyDescent="0.2">
      <c r="A113124" t="s">
        <v>97095</v>
      </c>
      <c r="B113124">
        <v>2008</v>
      </c>
      <c r="C113124">
        <v>95</v>
      </c>
    </row>
    <row r="113125" spans="1:3" x14ac:dyDescent="0.2">
      <c r="A113125" t="s">
        <v>97096</v>
      </c>
      <c r="B113125">
        <v>2011</v>
      </c>
      <c r="C113125">
        <v>90</v>
      </c>
    </row>
    <row r="113126" spans="1:3" x14ac:dyDescent="0.2">
      <c r="A113126" t="s">
        <v>97097</v>
      </c>
      <c r="B113126">
        <v>1975</v>
      </c>
      <c r="C113126">
        <v>93</v>
      </c>
    </row>
    <row r="113127" spans="1:3" x14ac:dyDescent="0.2">
      <c r="A113127" t="s">
        <v>97098</v>
      </c>
      <c r="B113127">
        <v>2014</v>
      </c>
      <c r="C113127">
        <v>63</v>
      </c>
    </row>
    <row r="113128" spans="1:3" x14ac:dyDescent="0.2">
      <c r="A113128" t="s">
        <v>97099</v>
      </c>
      <c r="B113128">
        <v>2009</v>
      </c>
      <c r="C113128">
        <v>96</v>
      </c>
    </row>
    <row r="113129" spans="1:3" x14ac:dyDescent="0.2">
      <c r="A113129" t="s">
        <v>97100</v>
      </c>
      <c r="B113129">
        <v>1952</v>
      </c>
      <c r="C113129">
        <v>89</v>
      </c>
    </row>
    <row r="113130" spans="1:3" x14ac:dyDescent="0.2">
      <c r="A113130" t="s">
        <v>97101</v>
      </c>
      <c r="B113130">
        <v>1959</v>
      </c>
      <c r="C113130">
        <v>85</v>
      </c>
    </row>
    <row r="113131" spans="1:3" x14ac:dyDescent="0.2">
      <c r="A113131" t="s">
        <v>97102</v>
      </c>
      <c r="B113131">
        <v>2007</v>
      </c>
      <c r="C113131">
        <v>90</v>
      </c>
    </row>
    <row r="113132" spans="1:3" x14ac:dyDescent="0.2">
      <c r="A113132" t="s">
        <v>97102</v>
      </c>
      <c r="B113132">
        <v>2007</v>
      </c>
      <c r="C113132">
        <v>90</v>
      </c>
    </row>
    <row r="113133" spans="1:3" x14ac:dyDescent="0.2">
      <c r="A113133" t="s">
        <v>97103</v>
      </c>
      <c r="B113133">
        <v>1967</v>
      </c>
      <c r="C113133">
        <v>87</v>
      </c>
    </row>
    <row r="113134" spans="1:3" x14ac:dyDescent="0.2">
      <c r="A113134" t="s">
        <v>97104</v>
      </c>
      <c r="B113134">
        <v>2004</v>
      </c>
      <c r="C113134">
        <v>108</v>
      </c>
    </row>
    <row r="113135" spans="1:3" x14ac:dyDescent="0.2">
      <c r="A113135" t="s">
        <v>97105</v>
      </c>
      <c r="B113135">
        <v>2000</v>
      </c>
      <c r="C113135">
        <v>88</v>
      </c>
    </row>
    <row r="113136" spans="1:3" x14ac:dyDescent="0.2">
      <c r="A113136" t="s">
        <v>97105</v>
      </c>
      <c r="B113136">
        <v>2000</v>
      </c>
      <c r="C113136">
        <v>91</v>
      </c>
    </row>
    <row r="113137" spans="1:3" x14ac:dyDescent="0.2">
      <c r="A113137" t="s">
        <v>97106</v>
      </c>
      <c r="B113137">
        <v>2015</v>
      </c>
      <c r="C113137">
        <v>84</v>
      </c>
    </row>
    <row r="113138" spans="1:3" x14ac:dyDescent="0.2">
      <c r="A113138" t="s">
        <v>97107</v>
      </c>
      <c r="B113138">
        <v>2007</v>
      </c>
      <c r="C113138">
        <v>95</v>
      </c>
    </row>
    <row r="113139" spans="1:3" x14ac:dyDescent="0.2">
      <c r="A113139" t="s">
        <v>97108</v>
      </c>
      <c r="B113139">
        <v>1979</v>
      </c>
      <c r="C113139">
        <v>105</v>
      </c>
    </row>
    <row r="113140" spans="1:3" x14ac:dyDescent="0.2">
      <c r="A113140" t="s">
        <v>97109</v>
      </c>
      <c r="B113140">
        <v>2010</v>
      </c>
      <c r="C113140">
        <v>71</v>
      </c>
    </row>
    <row r="113141" spans="1:3" x14ac:dyDescent="0.2">
      <c r="A113141" t="s">
        <v>97109</v>
      </c>
      <c r="B113141">
        <v>2010</v>
      </c>
      <c r="C113141">
        <v>71</v>
      </c>
    </row>
    <row r="113142" spans="1:3" x14ac:dyDescent="0.2">
      <c r="A113142" t="s">
        <v>97110</v>
      </c>
      <c r="B113142">
        <v>1983</v>
      </c>
      <c r="C113142">
        <v>100</v>
      </c>
    </row>
    <row r="113143" spans="1:3" x14ac:dyDescent="0.2">
      <c r="A113143" t="s">
        <v>97111</v>
      </c>
      <c r="B113143">
        <v>2001</v>
      </c>
      <c r="C113143">
        <v>96</v>
      </c>
    </row>
    <row r="113144" spans="1:3" x14ac:dyDescent="0.2">
      <c r="A113144" t="s">
        <v>97112</v>
      </c>
      <c r="B113144">
        <v>1968</v>
      </c>
      <c r="C113144">
        <v>85</v>
      </c>
    </row>
    <row r="113145" spans="1:3" x14ac:dyDescent="0.2">
      <c r="A113145" t="s">
        <v>97112</v>
      </c>
      <c r="B113145">
        <v>1968</v>
      </c>
      <c r="C113145">
        <v>91</v>
      </c>
    </row>
    <row r="113146" spans="1:3" x14ac:dyDescent="0.2">
      <c r="A113146" t="s">
        <v>97113</v>
      </c>
      <c r="B113146">
        <v>1957</v>
      </c>
      <c r="C113146">
        <v>73</v>
      </c>
    </row>
    <row r="113147" spans="1:3" x14ac:dyDescent="0.2">
      <c r="A113147" t="s">
        <v>97114</v>
      </c>
      <c r="B113147">
        <v>1960</v>
      </c>
      <c r="C113147">
        <v>85</v>
      </c>
    </row>
    <row r="113148" spans="1:3" x14ac:dyDescent="0.2">
      <c r="A113148" t="s">
        <v>97115</v>
      </c>
      <c r="B113148">
        <v>2010</v>
      </c>
      <c r="C113148">
        <v>95</v>
      </c>
    </row>
    <row r="113149" spans="1:3" x14ac:dyDescent="0.2">
      <c r="A113149" t="s">
        <v>97116</v>
      </c>
      <c r="B113149">
        <v>2008</v>
      </c>
      <c r="C113149">
        <v>72</v>
      </c>
    </row>
    <row r="113150" spans="1:3" x14ac:dyDescent="0.2">
      <c r="A113150" t="s">
        <v>97116</v>
      </c>
      <c r="B113150">
        <v>2013</v>
      </c>
      <c r="C113150">
        <v>89</v>
      </c>
    </row>
    <row r="113151" spans="1:3" x14ac:dyDescent="0.2">
      <c r="A113151" t="s">
        <v>97117</v>
      </c>
      <c r="B113151">
        <v>2015</v>
      </c>
      <c r="C113151">
        <v>86</v>
      </c>
    </row>
    <row r="113152" spans="1:3" x14ac:dyDescent="0.2">
      <c r="A113152" t="s">
        <v>97118</v>
      </c>
      <c r="B113152">
        <v>2011</v>
      </c>
      <c r="C113152">
        <v>62</v>
      </c>
    </row>
    <row r="113153" spans="1:3" x14ac:dyDescent="0.2">
      <c r="A113153" t="s">
        <v>97119</v>
      </c>
      <c r="B113153">
        <v>2012</v>
      </c>
      <c r="C113153">
        <v>87</v>
      </c>
    </row>
    <row r="113154" spans="1:3" x14ac:dyDescent="0.2">
      <c r="A113154" t="s">
        <v>97120</v>
      </c>
      <c r="B113154">
        <v>1999</v>
      </c>
      <c r="C113154">
        <v>77</v>
      </c>
    </row>
    <row r="113155" spans="1:3" x14ac:dyDescent="0.2">
      <c r="A113155" t="s">
        <v>97121</v>
      </c>
      <c r="B113155">
        <v>1998</v>
      </c>
      <c r="C113155">
        <v>93</v>
      </c>
    </row>
    <row r="113156" spans="1:3" x14ac:dyDescent="0.2">
      <c r="A113156" t="s">
        <v>97121</v>
      </c>
      <c r="B113156">
        <v>1998</v>
      </c>
      <c r="C113156">
        <v>90</v>
      </c>
    </row>
    <row r="113157" spans="1:3" x14ac:dyDescent="0.2">
      <c r="A113157" t="s">
        <v>97122</v>
      </c>
      <c r="B113157">
        <v>2013</v>
      </c>
      <c r="C113157">
        <v>93</v>
      </c>
    </row>
    <row r="113158" spans="1:3" x14ac:dyDescent="0.2">
      <c r="A113158" t="s">
        <v>97123</v>
      </c>
      <c r="B113158">
        <v>1999</v>
      </c>
      <c r="C113158">
        <v>133</v>
      </c>
    </row>
    <row r="113159" spans="1:3" x14ac:dyDescent="0.2">
      <c r="A113159" t="s">
        <v>97124</v>
      </c>
      <c r="B113159">
        <v>2016</v>
      </c>
      <c r="C113159">
        <v>105</v>
      </c>
    </row>
    <row r="113160" spans="1:3" x14ac:dyDescent="0.2">
      <c r="A113160" t="s">
        <v>97125</v>
      </c>
      <c r="B113160">
        <v>2006</v>
      </c>
      <c r="C113160">
        <v>100</v>
      </c>
    </row>
    <row r="113161" spans="1:3" x14ac:dyDescent="0.2">
      <c r="A113161" t="s">
        <v>97126</v>
      </c>
      <c r="B113161">
        <v>2002</v>
      </c>
      <c r="C113161">
        <v>91</v>
      </c>
    </row>
    <row r="113162" spans="1:3" x14ac:dyDescent="0.2">
      <c r="A113162" t="s">
        <v>97127</v>
      </c>
      <c r="B113162">
        <v>2010</v>
      </c>
      <c r="C113162">
        <v>91</v>
      </c>
    </row>
    <row r="113163" spans="1:3" x14ac:dyDescent="0.2">
      <c r="A113163" t="s">
        <v>97127</v>
      </c>
      <c r="B113163">
        <v>2010</v>
      </c>
      <c r="C113163">
        <v>91</v>
      </c>
    </row>
    <row r="113164" spans="1:3" x14ac:dyDescent="0.2">
      <c r="A113164" t="s">
        <v>97128</v>
      </c>
      <c r="B113164">
        <v>2008</v>
      </c>
      <c r="C113164">
        <v>100</v>
      </c>
    </row>
    <row r="113165" spans="1:3" x14ac:dyDescent="0.2">
      <c r="A113165" t="s">
        <v>97129</v>
      </c>
      <c r="B113165">
        <v>2014</v>
      </c>
      <c r="C113165">
        <v>87</v>
      </c>
    </row>
    <row r="113166" spans="1:3" x14ac:dyDescent="0.2">
      <c r="A113166" t="s">
        <v>97130</v>
      </c>
      <c r="B113166">
        <v>1934</v>
      </c>
      <c r="C113166">
        <v>53</v>
      </c>
    </row>
    <row r="113167" spans="1:3" x14ac:dyDescent="0.2">
      <c r="A113167" t="s">
        <v>97131</v>
      </c>
      <c r="B113167">
        <v>2007</v>
      </c>
      <c r="C113167">
        <v>91</v>
      </c>
    </row>
    <row r="113168" spans="1:3" x14ac:dyDescent="0.2">
      <c r="A113168" t="s">
        <v>97132</v>
      </c>
      <c r="B113168">
        <v>1998</v>
      </c>
      <c r="C113168">
        <v>103</v>
      </c>
    </row>
    <row r="113169" spans="1:3" x14ac:dyDescent="0.2">
      <c r="A113169" t="s">
        <v>97133</v>
      </c>
      <c r="B113169">
        <v>1997</v>
      </c>
      <c r="C113169">
        <v>118</v>
      </c>
    </row>
    <row r="113170" spans="1:3" x14ac:dyDescent="0.2">
      <c r="A113170" t="s">
        <v>97134</v>
      </c>
      <c r="B113170">
        <v>1993</v>
      </c>
      <c r="C113170">
        <v>150</v>
      </c>
    </row>
    <row r="113171" spans="1:3" x14ac:dyDescent="0.2">
      <c r="A113171" t="s">
        <v>97135</v>
      </c>
      <c r="B113171">
        <v>1983</v>
      </c>
      <c r="C113171">
        <v>180</v>
      </c>
    </row>
    <row r="113172" spans="1:3" x14ac:dyDescent="0.2">
      <c r="A113172" t="s">
        <v>97136</v>
      </c>
      <c r="B113172">
        <v>2006</v>
      </c>
      <c r="C113172">
        <v>157</v>
      </c>
    </row>
    <row r="113173" spans="1:3" x14ac:dyDescent="0.2">
      <c r="A113173" t="s">
        <v>97137</v>
      </c>
      <c r="B113173">
        <v>2011</v>
      </c>
      <c r="C113173">
        <v>125</v>
      </c>
    </row>
    <row r="113174" spans="1:3" x14ac:dyDescent="0.2">
      <c r="A113174" t="s">
        <v>97138</v>
      </c>
      <c r="B113174">
        <v>2008</v>
      </c>
      <c r="C113174">
        <v>132</v>
      </c>
    </row>
    <row r="113175" spans="1:3" x14ac:dyDescent="0.2">
      <c r="A113175" t="s">
        <v>97139</v>
      </c>
      <c r="B113175">
        <v>2010</v>
      </c>
      <c r="C113175">
        <v>132</v>
      </c>
    </row>
    <row r="113176" spans="1:3" x14ac:dyDescent="0.2">
      <c r="A113176" t="s">
        <v>97140</v>
      </c>
      <c r="B113176">
        <v>1999</v>
      </c>
      <c r="C113176">
        <v>90</v>
      </c>
    </row>
    <row r="113177" spans="1:3" x14ac:dyDescent="0.2">
      <c r="A113177" t="s">
        <v>97141</v>
      </c>
      <c r="B113177">
        <v>2015</v>
      </c>
      <c r="C113177">
        <v>103</v>
      </c>
    </row>
    <row r="113178" spans="1:3" x14ac:dyDescent="0.2">
      <c r="A113178" t="s">
        <v>97142</v>
      </c>
      <c r="B113178">
        <v>2008</v>
      </c>
      <c r="C113178">
        <v>145</v>
      </c>
    </row>
    <row r="113179" spans="1:3" x14ac:dyDescent="0.2">
      <c r="A113179" t="s">
        <v>97143</v>
      </c>
      <c r="B113179">
        <v>1981</v>
      </c>
      <c r="C113179">
        <v>196</v>
      </c>
    </row>
    <row r="113180" spans="1:3" x14ac:dyDescent="0.2">
      <c r="A113180" t="s">
        <v>97144</v>
      </c>
      <c r="B113180">
        <v>2013</v>
      </c>
      <c r="C113180">
        <v>135</v>
      </c>
    </row>
    <row r="113181" spans="1:3" x14ac:dyDescent="0.2">
      <c r="A113181" t="s">
        <v>97145</v>
      </c>
      <c r="B113181">
        <v>2016</v>
      </c>
      <c r="C113181">
        <v>89</v>
      </c>
    </row>
    <row r="113182" spans="1:3" x14ac:dyDescent="0.2">
      <c r="A113182" t="s">
        <v>97146</v>
      </c>
      <c r="B113182">
        <v>1947</v>
      </c>
      <c r="C113182">
        <v>53</v>
      </c>
    </row>
    <row r="113183" spans="1:3" x14ac:dyDescent="0.2">
      <c r="A113183" t="s">
        <v>97147</v>
      </c>
      <c r="B113183">
        <v>1924</v>
      </c>
      <c r="C113183">
        <v>50</v>
      </c>
    </row>
    <row r="113184" spans="1:3" x14ac:dyDescent="0.2">
      <c r="A113184" t="s">
        <v>97148</v>
      </c>
      <c r="B113184">
        <v>1937</v>
      </c>
      <c r="C113184">
        <v>56</v>
      </c>
    </row>
    <row r="113185" spans="1:3" x14ac:dyDescent="0.2">
      <c r="A113185" t="s">
        <v>97149</v>
      </c>
      <c r="B113185">
        <v>1949</v>
      </c>
      <c r="C113185">
        <v>57</v>
      </c>
    </row>
    <row r="113186" spans="1:3" x14ac:dyDescent="0.2">
      <c r="A113186" t="s">
        <v>97150</v>
      </c>
      <c r="B113186">
        <v>1949</v>
      </c>
      <c r="C113186">
        <v>56</v>
      </c>
    </row>
    <row r="113187" spans="1:3" x14ac:dyDescent="0.2">
      <c r="A113187" t="s">
        <v>97151</v>
      </c>
      <c r="B113187">
        <v>1931</v>
      </c>
      <c r="C113187">
        <v>63</v>
      </c>
    </row>
    <row r="113188" spans="1:3" x14ac:dyDescent="0.2">
      <c r="A113188" t="s">
        <v>97151</v>
      </c>
      <c r="B113188">
        <v>1944</v>
      </c>
      <c r="C113188">
        <v>57</v>
      </c>
    </row>
    <row r="113189" spans="1:3" x14ac:dyDescent="0.2">
      <c r="A113189" t="s">
        <v>97152</v>
      </c>
      <c r="B113189">
        <v>1948</v>
      </c>
      <c r="C113189">
        <v>54</v>
      </c>
    </row>
    <row r="113190" spans="1:3" x14ac:dyDescent="0.2">
      <c r="A113190" t="s">
        <v>97153</v>
      </c>
      <c r="B113190">
        <v>1934</v>
      </c>
      <c r="C113190">
        <v>46</v>
      </c>
    </row>
    <row r="113191" spans="1:3" x14ac:dyDescent="0.2">
      <c r="A113191" t="s">
        <v>97154</v>
      </c>
      <c r="B113191">
        <v>1939</v>
      </c>
      <c r="C113191">
        <v>65</v>
      </c>
    </row>
    <row r="113192" spans="1:3" x14ac:dyDescent="0.2">
      <c r="A113192" t="s">
        <v>97154</v>
      </c>
      <c r="B113192">
        <v>1939</v>
      </c>
      <c r="C113192">
        <v>68</v>
      </c>
    </row>
    <row r="113193" spans="1:3" x14ac:dyDescent="0.2">
      <c r="A113193" t="s">
        <v>97155</v>
      </c>
      <c r="B113193">
        <v>1934</v>
      </c>
      <c r="C113193">
        <v>57</v>
      </c>
    </row>
    <row r="113194" spans="1:3" x14ac:dyDescent="0.2">
      <c r="A113194" t="s">
        <v>97156</v>
      </c>
      <c r="B113194">
        <v>1970</v>
      </c>
      <c r="C113194">
        <v>147</v>
      </c>
    </row>
    <row r="113195" spans="1:3" x14ac:dyDescent="0.2">
      <c r="A113195" t="s">
        <v>97156</v>
      </c>
      <c r="B113195">
        <v>1995</v>
      </c>
      <c r="C113195">
        <v>142</v>
      </c>
    </row>
    <row r="113196" spans="1:3" x14ac:dyDescent="0.2">
      <c r="A113196" t="s">
        <v>97157</v>
      </c>
      <c r="B113196">
        <v>2013</v>
      </c>
      <c r="C113196">
        <v>129</v>
      </c>
    </row>
    <row r="113197" spans="1:3" x14ac:dyDescent="0.2">
      <c r="A113197" t="s">
        <v>97158</v>
      </c>
      <c r="B113197">
        <v>1922</v>
      </c>
      <c r="C113197">
        <v>53</v>
      </c>
    </row>
    <row r="113198" spans="1:3" x14ac:dyDescent="0.2">
      <c r="A113198" t="s">
        <v>97159</v>
      </c>
      <c r="B113198">
        <v>1937</v>
      </c>
      <c r="C113198">
        <v>58</v>
      </c>
    </row>
    <row r="113199" spans="1:3" x14ac:dyDescent="0.2">
      <c r="A113199" t="s">
        <v>97160</v>
      </c>
      <c r="B113199">
        <v>1993</v>
      </c>
      <c r="C113199">
        <v>80</v>
      </c>
    </row>
    <row r="113200" spans="1:3" x14ac:dyDescent="0.2">
      <c r="A113200" t="s">
        <v>97161</v>
      </c>
      <c r="B113200">
        <v>1949</v>
      </c>
      <c r="C113200">
        <v>60</v>
      </c>
    </row>
    <row r="113201" spans="1:3" x14ac:dyDescent="0.2">
      <c r="A113201" t="s">
        <v>97162</v>
      </c>
      <c r="B113201">
        <v>1925</v>
      </c>
      <c r="C113201">
        <v>70</v>
      </c>
    </row>
    <row r="113202" spans="1:3" x14ac:dyDescent="0.2">
      <c r="A113202" t="s">
        <v>97163</v>
      </c>
      <c r="B113202">
        <v>1933</v>
      </c>
      <c r="C113202">
        <v>59</v>
      </c>
    </row>
    <row r="113203" spans="1:3" x14ac:dyDescent="0.2">
      <c r="A113203" t="s">
        <v>97164</v>
      </c>
      <c r="B113203">
        <v>2015</v>
      </c>
      <c r="C113203">
        <v>90</v>
      </c>
    </row>
    <row r="113204" spans="1:3" x14ac:dyDescent="0.2">
      <c r="A113204" t="s">
        <v>97165</v>
      </c>
      <c r="B113204">
        <v>1940</v>
      </c>
      <c r="C113204">
        <v>80</v>
      </c>
    </row>
    <row r="113205" spans="1:3" x14ac:dyDescent="0.2">
      <c r="A113205" t="s">
        <v>97166</v>
      </c>
      <c r="B113205">
        <v>2015</v>
      </c>
      <c r="C113205">
        <v>149</v>
      </c>
    </row>
    <row r="113206" spans="1:3" x14ac:dyDescent="0.2">
      <c r="A113206" t="s">
        <v>97167</v>
      </c>
      <c r="B113206">
        <v>2013</v>
      </c>
      <c r="C113206">
        <v>126</v>
      </c>
    </row>
    <row r="113207" spans="1:3" x14ac:dyDescent="0.2">
      <c r="A113207" t="s">
        <v>97168</v>
      </c>
      <c r="B113207">
        <v>1936</v>
      </c>
      <c r="C113207">
        <v>86</v>
      </c>
    </row>
    <row r="113208" spans="1:3" x14ac:dyDescent="0.2">
      <c r="A113208" t="s">
        <v>97169</v>
      </c>
      <c r="B113208">
        <v>1931</v>
      </c>
      <c r="C113208">
        <v>66</v>
      </c>
    </row>
    <row r="113209" spans="1:3" x14ac:dyDescent="0.2">
      <c r="A113209" t="s">
        <v>97169</v>
      </c>
      <c r="B113209">
        <v>2011</v>
      </c>
      <c r="C113209">
        <v>107</v>
      </c>
    </row>
    <row r="113210" spans="1:3" x14ac:dyDescent="0.2">
      <c r="A113210" t="s">
        <v>97170</v>
      </c>
      <c r="B113210">
        <v>2013</v>
      </c>
      <c r="C113210">
        <v>144</v>
      </c>
    </row>
    <row r="113211" spans="1:3" x14ac:dyDescent="0.2">
      <c r="A113211" t="s">
        <v>97171</v>
      </c>
      <c r="B113211">
        <v>1983</v>
      </c>
      <c r="C113211">
        <v>136</v>
      </c>
    </row>
    <row r="113212" spans="1:3" x14ac:dyDescent="0.2">
      <c r="A113212" t="s">
        <v>97172</v>
      </c>
      <c r="B113212">
        <v>1966</v>
      </c>
      <c r="C113212">
        <v>181</v>
      </c>
    </row>
    <row r="113213" spans="1:3" x14ac:dyDescent="0.2">
      <c r="A113213" t="s">
        <v>97173</v>
      </c>
      <c r="B113213">
        <v>2011</v>
      </c>
      <c r="C113213">
        <v>71</v>
      </c>
    </row>
    <row r="113214" spans="1:3" x14ac:dyDescent="0.2">
      <c r="A113214" t="s">
        <v>97174</v>
      </c>
      <c r="B113214">
        <v>2013</v>
      </c>
      <c r="C113214">
        <v>81</v>
      </c>
    </row>
    <row r="113215" spans="1:3" x14ac:dyDescent="0.2">
      <c r="A113215" t="s">
        <v>97175</v>
      </c>
      <c r="B113215">
        <v>2006</v>
      </c>
      <c r="C113215">
        <v>96</v>
      </c>
    </row>
    <row r="113216" spans="1:3" x14ac:dyDescent="0.2">
      <c r="A113216" t="s">
        <v>97176</v>
      </c>
      <c r="B113216">
        <v>2014</v>
      </c>
      <c r="C113216">
        <v>95</v>
      </c>
    </row>
    <row r="113217" spans="1:3" x14ac:dyDescent="0.2">
      <c r="A113217" t="s">
        <v>97177</v>
      </c>
      <c r="B113217">
        <v>1969</v>
      </c>
      <c r="C113217">
        <v>87</v>
      </c>
    </row>
    <row r="113218" spans="1:3" x14ac:dyDescent="0.2">
      <c r="A113218" t="s">
        <v>97178</v>
      </c>
      <c r="B113218">
        <v>2008</v>
      </c>
      <c r="C113218">
        <v>86</v>
      </c>
    </row>
    <row r="113219" spans="1:3" x14ac:dyDescent="0.2">
      <c r="A113219" t="s">
        <v>97179</v>
      </c>
      <c r="B113219">
        <v>1974</v>
      </c>
      <c r="C113219">
        <v>110</v>
      </c>
    </row>
    <row r="113220" spans="1:3" x14ac:dyDescent="0.2">
      <c r="A113220" t="s">
        <v>97180</v>
      </c>
      <c r="B113220">
        <v>1999</v>
      </c>
      <c r="C113220">
        <v>94</v>
      </c>
    </row>
    <row r="113221" spans="1:3" x14ac:dyDescent="0.2">
      <c r="A113221" t="s">
        <v>97181</v>
      </c>
      <c r="B113221">
        <v>2009</v>
      </c>
      <c r="C113221">
        <v>128</v>
      </c>
    </row>
    <row r="113222" spans="1:3" x14ac:dyDescent="0.2">
      <c r="A113222" t="s">
        <v>97182</v>
      </c>
      <c r="B113222">
        <v>1979</v>
      </c>
      <c r="C113222">
        <v>147</v>
      </c>
    </row>
    <row r="113223" spans="1:3" x14ac:dyDescent="0.2">
      <c r="A113223" t="s">
        <v>97183</v>
      </c>
      <c r="B113223">
        <v>2010</v>
      </c>
      <c r="C113223">
        <v>137</v>
      </c>
    </row>
    <row r="113224" spans="1:3" x14ac:dyDescent="0.2">
      <c r="A113224" t="s">
        <v>97184</v>
      </c>
      <c r="B113224">
        <v>2015</v>
      </c>
      <c r="C113224">
        <v>152</v>
      </c>
    </row>
    <row r="113225" spans="1:3" x14ac:dyDescent="0.2">
      <c r="A113225" t="s">
        <v>97185</v>
      </c>
      <c r="B113225">
        <v>1964</v>
      </c>
      <c r="C113225">
        <v>78</v>
      </c>
    </row>
    <row r="113226" spans="1:3" x14ac:dyDescent="0.2">
      <c r="A113226" t="s">
        <v>97186</v>
      </c>
      <c r="B113226">
        <v>1980</v>
      </c>
      <c r="C113226">
        <v>98</v>
      </c>
    </row>
    <row r="113227" spans="1:3" x14ac:dyDescent="0.2">
      <c r="A113227" t="s">
        <v>97187</v>
      </c>
      <c r="B113227">
        <v>1982</v>
      </c>
      <c r="C113227">
        <v>146</v>
      </c>
    </row>
    <row r="113228" spans="1:3" x14ac:dyDescent="0.2">
      <c r="A113228" t="s">
        <v>97188</v>
      </c>
      <c r="B113228">
        <v>1966</v>
      </c>
      <c r="C113228">
        <v>90</v>
      </c>
    </row>
    <row r="113229" spans="1:3" x14ac:dyDescent="0.2">
      <c r="A113229" t="s">
        <v>97189</v>
      </c>
      <c r="B113229">
        <v>1998</v>
      </c>
      <c r="C113229">
        <v>140</v>
      </c>
    </row>
    <row r="113230" spans="1:3" x14ac:dyDescent="0.2">
      <c r="A113230" t="s">
        <v>97190</v>
      </c>
      <c r="B113230">
        <v>2005</v>
      </c>
      <c r="C113230">
        <v>134</v>
      </c>
    </row>
    <row r="113231" spans="1:3" x14ac:dyDescent="0.2">
      <c r="A113231" t="s">
        <v>97191</v>
      </c>
      <c r="B113231">
        <v>1928</v>
      </c>
      <c r="C113231">
        <v>58</v>
      </c>
    </row>
    <row r="113232" spans="1:3" x14ac:dyDescent="0.2">
      <c r="A113232" t="s">
        <v>97192</v>
      </c>
      <c r="B113232">
        <v>1974</v>
      </c>
      <c r="C113232">
        <v>97</v>
      </c>
    </row>
    <row r="113233" spans="1:3" x14ac:dyDescent="0.2">
      <c r="A113233" t="s">
        <v>97192</v>
      </c>
      <c r="B113233">
        <v>1974</v>
      </c>
      <c r="C113233">
        <v>89</v>
      </c>
    </row>
    <row r="113234" spans="1:3" x14ac:dyDescent="0.2">
      <c r="A113234" t="s">
        <v>97191</v>
      </c>
      <c r="B113234">
        <v>1996</v>
      </c>
      <c r="C113234">
        <v>121</v>
      </c>
    </row>
    <row r="113235" spans="1:3" x14ac:dyDescent="0.2">
      <c r="A113235" t="s">
        <v>97193</v>
      </c>
      <c r="B113235">
        <v>1970</v>
      </c>
      <c r="C113235">
        <v>84</v>
      </c>
    </row>
    <row r="113236" spans="1:3" x14ac:dyDescent="0.2">
      <c r="A113236" t="s">
        <v>97194</v>
      </c>
      <c r="B113236">
        <v>1956</v>
      </c>
      <c r="C113236">
        <v>109</v>
      </c>
    </row>
    <row r="113237" spans="1:3" x14ac:dyDescent="0.2">
      <c r="A113237" t="s">
        <v>97195</v>
      </c>
      <c r="B113237">
        <v>1926</v>
      </c>
      <c r="C113237">
        <v>78</v>
      </c>
    </row>
    <row r="113238" spans="1:3" x14ac:dyDescent="0.2">
      <c r="A113238" t="s">
        <v>97196</v>
      </c>
      <c r="B113238">
        <v>2014</v>
      </c>
      <c r="C113238">
        <v>89</v>
      </c>
    </row>
    <row r="113239" spans="1:3" x14ac:dyDescent="0.2">
      <c r="A113239" t="s">
        <v>97197</v>
      </c>
      <c r="B113239">
        <v>1953</v>
      </c>
      <c r="C113239">
        <v>72</v>
      </c>
    </row>
    <row r="113240" spans="1:3" x14ac:dyDescent="0.2">
      <c r="A113240" t="s">
        <v>97198</v>
      </c>
      <c r="B113240">
        <v>1942</v>
      </c>
      <c r="C113240">
        <v>90</v>
      </c>
    </row>
    <row r="113241" spans="1:3" x14ac:dyDescent="0.2">
      <c r="A113241" t="s">
        <v>97199</v>
      </c>
      <c r="B113241">
        <v>1960</v>
      </c>
      <c r="C113241">
        <v>89</v>
      </c>
    </row>
    <row r="113242" spans="1:3" x14ac:dyDescent="0.2">
      <c r="A113242" t="s">
        <v>97200</v>
      </c>
      <c r="B113242">
        <v>1966</v>
      </c>
      <c r="C113242">
        <v>93</v>
      </c>
    </row>
    <row r="113243" spans="1:3" x14ac:dyDescent="0.2">
      <c r="A113243" t="s">
        <v>97201</v>
      </c>
      <c r="B113243">
        <v>2014</v>
      </c>
      <c r="C113243">
        <v>88</v>
      </c>
    </row>
    <row r="113244" spans="1:3" x14ac:dyDescent="0.2">
      <c r="A113244" t="s">
        <v>97202</v>
      </c>
      <c r="B113244">
        <v>2015</v>
      </c>
      <c r="C113244">
        <v>132</v>
      </c>
    </row>
    <row r="113245" spans="1:3" x14ac:dyDescent="0.2">
      <c r="A113245" t="s">
        <v>97203</v>
      </c>
      <c r="B113245">
        <v>1986</v>
      </c>
      <c r="C113245">
        <v>123</v>
      </c>
    </row>
    <row r="113246" spans="1:3" x14ac:dyDescent="0.2">
      <c r="A113246" t="s">
        <v>97204</v>
      </c>
      <c r="B113246">
        <v>1986</v>
      </c>
      <c r="C113246">
        <v>86</v>
      </c>
    </row>
    <row r="113247" spans="1:3" x14ac:dyDescent="0.2">
      <c r="A113247" t="s">
        <v>97205</v>
      </c>
      <c r="B113247">
        <v>2011</v>
      </c>
      <c r="C113247">
        <v>117</v>
      </c>
    </row>
    <row r="113248" spans="1:3" x14ac:dyDescent="0.2">
      <c r="A113248" t="s">
        <v>97206</v>
      </c>
      <c r="B113248">
        <v>2005</v>
      </c>
      <c r="C113248">
        <v>81</v>
      </c>
    </row>
    <row r="113249" spans="1:3" x14ac:dyDescent="0.2">
      <c r="A113249" t="s">
        <v>97207</v>
      </c>
      <c r="B113249">
        <v>1994</v>
      </c>
      <c r="C113249">
        <v>107</v>
      </c>
    </row>
    <row r="113250" spans="1:3" x14ac:dyDescent="0.2">
      <c r="A1